s="2">
        <v>0</v>
      </c>
      <c r="N1811" s="2">
        <v>2007</v>
      </c>
      <c r="O1811" s="2">
        <v>0</v>
      </c>
      <c r="P1811" s="2">
        <v>122022</v>
      </c>
      <c r="Q1811" s="2">
        <v>52.942399999999999</v>
      </c>
      <c r="R1811" s="2">
        <v>-114.491</v>
      </c>
      <c r="S1811" s="2">
        <v>1128</v>
      </c>
      <c r="T1811" s="2">
        <v>1080</v>
      </c>
      <c r="U1811" s="2">
        <v>2</v>
      </c>
      <c r="V1811" s="2">
        <v>78</v>
      </c>
      <c r="W1811" s="1">
        <v>286000</v>
      </c>
    </row>
    <row r="1812" spans="1:23" x14ac:dyDescent="0.25">
      <c r="A1812" s="2">
        <v>6762827810</v>
      </c>
      <c r="B1812" s="3">
        <v>42785</v>
      </c>
      <c r="C1812" s="2">
        <v>2</v>
      </c>
      <c r="D1812" s="2">
        <v>1</v>
      </c>
      <c r="E1812" s="2">
        <v>790</v>
      </c>
      <c r="F1812" s="2">
        <v>6555</v>
      </c>
      <c r="G1812" s="2">
        <v>1</v>
      </c>
      <c r="H1812" s="2">
        <v>0</v>
      </c>
      <c r="I1812" s="2">
        <v>0</v>
      </c>
      <c r="J1812" s="2">
        <v>2</v>
      </c>
      <c r="K1812" s="2">
        <v>6</v>
      </c>
      <c r="L1812" s="2">
        <v>790</v>
      </c>
      <c r="M1812" s="2">
        <v>0</v>
      </c>
      <c r="N1812" s="2">
        <v>1956</v>
      </c>
      <c r="O1812" s="2">
        <v>0</v>
      </c>
      <c r="P1812" s="2">
        <v>122052</v>
      </c>
      <c r="Q1812" s="2">
        <v>52.731499999999997</v>
      </c>
      <c r="R1812" s="2">
        <v>-114.54</v>
      </c>
      <c r="S1812" s="2">
        <v>1440</v>
      </c>
      <c r="T1812" s="2">
        <v>7601</v>
      </c>
      <c r="U1812" s="2">
        <v>1</v>
      </c>
      <c r="V1812" s="2">
        <v>60</v>
      </c>
      <c r="W1812" s="1">
        <v>285000</v>
      </c>
    </row>
    <row r="1813" spans="1:23" x14ac:dyDescent="0.25">
      <c r="A1813" s="2">
        <v>6762828087</v>
      </c>
      <c r="B1813" s="3">
        <v>42785</v>
      </c>
      <c r="C1813" s="2">
        <v>4</v>
      </c>
      <c r="D1813" s="2">
        <v>1</v>
      </c>
      <c r="E1813" s="2">
        <v>1540</v>
      </c>
      <c r="F1813" s="2">
        <v>8400</v>
      </c>
      <c r="G1813" s="2">
        <v>1</v>
      </c>
      <c r="H1813" s="2">
        <v>0</v>
      </c>
      <c r="I1813" s="2">
        <v>0</v>
      </c>
      <c r="J1813" s="2">
        <v>3</v>
      </c>
      <c r="K1813" s="2">
        <v>7</v>
      </c>
      <c r="L1813" s="2">
        <v>770</v>
      </c>
      <c r="M1813" s="2">
        <v>770</v>
      </c>
      <c r="N1813" s="2">
        <v>1971</v>
      </c>
      <c r="O1813" s="2">
        <v>0</v>
      </c>
      <c r="P1813" s="2">
        <v>122046</v>
      </c>
      <c r="Q1813" s="2">
        <v>52.657800000000002</v>
      </c>
      <c r="R1813" s="2">
        <v>-114.342</v>
      </c>
      <c r="S1813" s="2">
        <v>1520</v>
      </c>
      <c r="T1813" s="2">
        <v>9891</v>
      </c>
      <c r="U1813" s="2">
        <v>3</v>
      </c>
      <c r="V1813" s="2">
        <v>62</v>
      </c>
      <c r="W1813" s="1">
        <v>278500</v>
      </c>
    </row>
    <row r="1814" spans="1:23" x14ac:dyDescent="0.25">
      <c r="A1814" s="2">
        <v>6762828445</v>
      </c>
      <c r="B1814" s="3">
        <v>42785</v>
      </c>
      <c r="C1814" s="2">
        <v>5</v>
      </c>
      <c r="D1814" s="2">
        <v>2.5</v>
      </c>
      <c r="E1814" s="2">
        <v>2140</v>
      </c>
      <c r="F1814" s="2">
        <v>10320</v>
      </c>
      <c r="G1814" s="2">
        <v>1</v>
      </c>
      <c r="H1814" s="2">
        <v>0</v>
      </c>
      <c r="I1814" s="2">
        <v>0</v>
      </c>
      <c r="J1814" s="2">
        <v>4</v>
      </c>
      <c r="K1814" s="2">
        <v>7</v>
      </c>
      <c r="L1814" s="2">
        <v>1330</v>
      </c>
      <c r="M1814" s="2">
        <v>810</v>
      </c>
      <c r="N1814" s="2">
        <v>1967</v>
      </c>
      <c r="O1814" s="2">
        <v>0</v>
      </c>
      <c r="P1814" s="2">
        <v>122067</v>
      </c>
      <c r="Q1814" s="2">
        <v>52.622700000000002</v>
      </c>
      <c r="R1814" s="2">
        <v>-114.384</v>
      </c>
      <c r="S1814" s="2">
        <v>2050</v>
      </c>
      <c r="T1814" s="2">
        <v>8964</v>
      </c>
      <c r="U1814" s="2">
        <v>2</v>
      </c>
      <c r="V1814" s="2">
        <v>63</v>
      </c>
      <c r="W1814" s="1">
        <v>270000</v>
      </c>
    </row>
    <row r="1815" spans="1:23" x14ac:dyDescent="0.25">
      <c r="A1815" s="2">
        <v>6762828677</v>
      </c>
      <c r="B1815" s="3">
        <v>42785</v>
      </c>
      <c r="C1815" s="2">
        <v>3</v>
      </c>
      <c r="D1815" s="2">
        <v>1.75</v>
      </c>
      <c r="E1815" s="2">
        <v>1450</v>
      </c>
      <c r="F1815" s="2">
        <v>5858</v>
      </c>
      <c r="G1815" s="2">
        <v>1</v>
      </c>
      <c r="H1815" s="2">
        <v>0</v>
      </c>
      <c r="I1815" s="2">
        <v>0</v>
      </c>
      <c r="J1815" s="2">
        <v>4</v>
      </c>
      <c r="K1815" s="2">
        <v>7</v>
      </c>
      <c r="L1815" s="2">
        <v>1450</v>
      </c>
      <c r="M1815" s="2">
        <v>0</v>
      </c>
      <c r="N1815" s="2">
        <v>1991</v>
      </c>
      <c r="O1815" s="2">
        <v>0</v>
      </c>
      <c r="P1815" s="2">
        <v>122024</v>
      </c>
      <c r="Q1815" s="2">
        <v>52.578200000000002</v>
      </c>
      <c r="R1815" s="2">
        <v>-114.227</v>
      </c>
      <c r="S1815" s="2">
        <v>1520</v>
      </c>
      <c r="T1815" s="2">
        <v>6573</v>
      </c>
      <c r="U1815" s="2">
        <v>1</v>
      </c>
      <c r="V1815" s="2">
        <v>67</v>
      </c>
      <c r="W1815" s="1">
        <v>265000</v>
      </c>
    </row>
    <row r="1816" spans="1:23" x14ac:dyDescent="0.25">
      <c r="A1816" s="2">
        <v>6762828863</v>
      </c>
      <c r="B1816" s="3">
        <v>42785</v>
      </c>
      <c r="C1816" s="2">
        <v>3</v>
      </c>
      <c r="D1816" s="2">
        <v>2.25</v>
      </c>
      <c r="E1816" s="2">
        <v>1489</v>
      </c>
      <c r="F1816" s="2">
        <v>2800</v>
      </c>
      <c r="G1816" s="2">
        <v>2</v>
      </c>
      <c r="H1816" s="2">
        <v>0</v>
      </c>
      <c r="I1816" s="2">
        <v>0</v>
      </c>
      <c r="J1816" s="2">
        <v>3</v>
      </c>
      <c r="K1816" s="2">
        <v>7</v>
      </c>
      <c r="L1816" s="2">
        <v>1489</v>
      </c>
      <c r="M1816" s="2">
        <v>0</v>
      </c>
      <c r="N1816" s="2">
        <v>2011</v>
      </c>
      <c r="O1816" s="2">
        <v>0</v>
      </c>
      <c r="P1816" s="2">
        <v>122072</v>
      </c>
      <c r="Q1816" s="2">
        <v>52.575200000000002</v>
      </c>
      <c r="R1816" s="2">
        <v>-114.405</v>
      </c>
      <c r="S1816" s="2">
        <v>1584</v>
      </c>
      <c r="T1816" s="2">
        <v>3200</v>
      </c>
      <c r="U1816" s="2">
        <v>1</v>
      </c>
      <c r="V1816" s="2">
        <v>77</v>
      </c>
      <c r="W1816" s="1">
        <v>260000</v>
      </c>
    </row>
    <row r="1817" spans="1:23" x14ac:dyDescent="0.25">
      <c r="A1817" s="2">
        <v>6762828956</v>
      </c>
      <c r="B1817" s="3">
        <v>42785</v>
      </c>
      <c r="C1817" s="2">
        <v>4</v>
      </c>
      <c r="D1817" s="2">
        <v>2</v>
      </c>
      <c r="E1817" s="2">
        <v>2060</v>
      </c>
      <c r="F1817" s="2">
        <v>6400</v>
      </c>
      <c r="G1817" s="2">
        <v>1</v>
      </c>
      <c r="H1817" s="2">
        <v>0</v>
      </c>
      <c r="I1817" s="2">
        <v>0</v>
      </c>
      <c r="J1817" s="2">
        <v>3</v>
      </c>
      <c r="K1817" s="2">
        <v>7</v>
      </c>
      <c r="L1817" s="2">
        <v>1170</v>
      </c>
      <c r="M1817" s="2">
        <v>890</v>
      </c>
      <c r="N1817" s="2">
        <v>1977</v>
      </c>
      <c r="O1817" s="2">
        <v>0</v>
      </c>
      <c r="P1817" s="2">
        <v>122072</v>
      </c>
      <c r="Q1817" s="2">
        <v>52.522399999999998</v>
      </c>
      <c r="R1817" s="2">
        <v>-114.387</v>
      </c>
      <c r="S1817" s="2">
        <v>1890</v>
      </c>
      <c r="T1817" s="2">
        <v>8736</v>
      </c>
      <c r="U1817" s="2">
        <v>3</v>
      </c>
      <c r="V1817" s="2">
        <v>50</v>
      </c>
      <c r="W1817" s="1">
        <v>257500</v>
      </c>
    </row>
    <row r="1818" spans="1:23" x14ac:dyDescent="0.25">
      <c r="A1818" s="2">
        <v>6762829067</v>
      </c>
      <c r="B1818" s="3">
        <v>42785</v>
      </c>
      <c r="C1818" s="2">
        <v>3</v>
      </c>
      <c r="D1818" s="2">
        <v>1.75</v>
      </c>
      <c r="E1818" s="2">
        <v>1340</v>
      </c>
      <c r="F1818" s="2">
        <v>7210</v>
      </c>
      <c r="G1818" s="2">
        <v>1</v>
      </c>
      <c r="H1818" s="2">
        <v>0</v>
      </c>
      <c r="I1818" s="2">
        <v>0</v>
      </c>
      <c r="J1818" s="2">
        <v>4</v>
      </c>
      <c r="K1818" s="2">
        <v>7</v>
      </c>
      <c r="L1818" s="2">
        <v>1340</v>
      </c>
      <c r="M1818" s="2">
        <v>0</v>
      </c>
      <c r="N1818" s="2">
        <v>1975</v>
      </c>
      <c r="O1818" s="2">
        <v>0</v>
      </c>
      <c r="P1818" s="2">
        <v>122067</v>
      </c>
      <c r="Q1818" s="2">
        <v>52.648200000000003</v>
      </c>
      <c r="R1818" s="2">
        <v>-114.357</v>
      </c>
      <c r="S1818" s="2">
        <v>1370</v>
      </c>
      <c r="T1818" s="2">
        <v>7210</v>
      </c>
      <c r="U1818" s="2">
        <v>1</v>
      </c>
      <c r="V1818" s="2">
        <v>61</v>
      </c>
      <c r="W1818" s="1">
        <v>255000</v>
      </c>
    </row>
    <row r="1819" spans="1:23" x14ac:dyDescent="0.25">
      <c r="A1819" s="2">
        <v>6762829164</v>
      </c>
      <c r="B1819" s="3">
        <v>42785</v>
      </c>
      <c r="C1819" s="2">
        <v>3</v>
      </c>
      <c r="D1819" s="2">
        <v>1.5</v>
      </c>
      <c r="E1819" s="2">
        <v>1150</v>
      </c>
      <c r="F1819" s="2">
        <v>13200</v>
      </c>
      <c r="G1819" s="2">
        <v>1</v>
      </c>
      <c r="H1819" s="2">
        <v>0</v>
      </c>
      <c r="I1819" s="2">
        <v>0</v>
      </c>
      <c r="J1819" s="2">
        <v>3</v>
      </c>
      <c r="K1819" s="2">
        <v>7</v>
      </c>
      <c r="L1819" s="2">
        <v>1150</v>
      </c>
      <c r="M1819" s="2">
        <v>0</v>
      </c>
      <c r="N1819" s="2">
        <v>1956</v>
      </c>
      <c r="O1819" s="2">
        <v>0</v>
      </c>
      <c r="P1819" s="2">
        <v>122031</v>
      </c>
      <c r="Q1819" s="2">
        <v>52.705199999999998</v>
      </c>
      <c r="R1819" s="2">
        <v>-114.535</v>
      </c>
      <c r="S1819" s="2">
        <v>1220</v>
      </c>
      <c r="T1819" s="2">
        <v>13066</v>
      </c>
      <c r="U1819" s="2">
        <v>3</v>
      </c>
      <c r="V1819" s="2">
        <v>64</v>
      </c>
      <c r="W1819" s="1">
        <v>252000</v>
      </c>
    </row>
    <row r="1820" spans="1:23" x14ac:dyDescent="0.25">
      <c r="A1820" s="2">
        <v>6762829395</v>
      </c>
      <c r="B1820" s="3">
        <v>42785</v>
      </c>
      <c r="C1820" s="2">
        <v>3</v>
      </c>
      <c r="D1820" s="2">
        <v>1</v>
      </c>
      <c r="E1820" s="2">
        <v>1180</v>
      </c>
      <c r="F1820" s="2">
        <v>6947</v>
      </c>
      <c r="G1820" s="2">
        <v>1</v>
      </c>
      <c r="H1820" s="2">
        <v>0</v>
      </c>
      <c r="I1820" s="2">
        <v>0</v>
      </c>
      <c r="J1820" s="2">
        <v>4</v>
      </c>
      <c r="K1820" s="2">
        <v>7</v>
      </c>
      <c r="L1820" s="2">
        <v>1180</v>
      </c>
      <c r="M1820" s="2">
        <v>0</v>
      </c>
      <c r="N1820" s="2">
        <v>1968</v>
      </c>
      <c r="O1820" s="2">
        <v>0</v>
      </c>
      <c r="P1820" s="2">
        <v>122067</v>
      </c>
      <c r="Q1820" s="2">
        <v>52.653300000000002</v>
      </c>
      <c r="R1820" s="2">
        <v>-114.367</v>
      </c>
      <c r="S1820" s="2">
        <v>1760</v>
      </c>
      <c r="T1820" s="2">
        <v>8657</v>
      </c>
      <c r="U1820" s="2">
        <v>1</v>
      </c>
      <c r="V1820" s="2">
        <v>74</v>
      </c>
      <c r="W1820" s="1">
        <v>248000</v>
      </c>
    </row>
    <row r="1821" spans="1:23" x14ac:dyDescent="0.25">
      <c r="A1821" s="2">
        <v>6762829443</v>
      </c>
      <c r="B1821" s="3">
        <v>42785</v>
      </c>
      <c r="C1821" s="2">
        <v>3</v>
      </c>
      <c r="D1821" s="2">
        <v>1.5</v>
      </c>
      <c r="E1821" s="2">
        <v>1630</v>
      </c>
      <c r="F1821" s="2">
        <v>10200</v>
      </c>
      <c r="G1821" s="2">
        <v>1</v>
      </c>
      <c r="H1821" s="2">
        <v>0</v>
      </c>
      <c r="I1821" s="2">
        <v>0</v>
      </c>
      <c r="J1821" s="2">
        <v>4</v>
      </c>
      <c r="K1821" s="2">
        <v>8</v>
      </c>
      <c r="L1821" s="2">
        <v>1300</v>
      </c>
      <c r="M1821" s="2">
        <v>330</v>
      </c>
      <c r="N1821" s="2">
        <v>1976</v>
      </c>
      <c r="O1821" s="2">
        <v>0</v>
      </c>
      <c r="P1821" s="2">
        <v>122018</v>
      </c>
      <c r="Q1821" s="2">
        <v>52.545499999999997</v>
      </c>
      <c r="R1821" s="2">
        <v>-114.554</v>
      </c>
      <c r="S1821" s="2">
        <v>1960</v>
      </c>
      <c r="T1821" s="2">
        <v>6700</v>
      </c>
      <c r="U1821" s="2">
        <v>3</v>
      </c>
      <c r="V1821" s="2">
        <v>80</v>
      </c>
      <c r="W1821" s="1">
        <v>246000</v>
      </c>
    </row>
    <row r="1822" spans="1:23" x14ac:dyDescent="0.25">
      <c r="A1822" s="2">
        <v>6762829774</v>
      </c>
      <c r="B1822" s="3">
        <v>42785</v>
      </c>
      <c r="C1822" s="2">
        <v>3</v>
      </c>
      <c r="D1822" s="2">
        <v>2.5</v>
      </c>
      <c r="E1822" s="2">
        <v>1830</v>
      </c>
      <c r="F1822" s="2">
        <v>8372</v>
      </c>
      <c r="G1822" s="2">
        <v>2</v>
      </c>
      <c r="H1822" s="2">
        <v>0</v>
      </c>
      <c r="I1822" s="2">
        <v>0</v>
      </c>
      <c r="J1822" s="2">
        <v>3</v>
      </c>
      <c r="K1822" s="2">
        <v>8</v>
      </c>
      <c r="L1822" s="2">
        <v>1830</v>
      </c>
      <c r="M1822" s="2">
        <v>0</v>
      </c>
      <c r="N1822" s="2">
        <v>1987</v>
      </c>
      <c r="O1822" s="2">
        <v>0</v>
      </c>
      <c r="P1822" s="2">
        <v>122018</v>
      </c>
      <c r="Q1822" s="2">
        <v>52.541600000000003</v>
      </c>
      <c r="R1822" s="2">
        <v>-114.59</v>
      </c>
      <c r="S1822" s="2">
        <v>1770</v>
      </c>
      <c r="T1822" s="2">
        <v>8372</v>
      </c>
      <c r="U1822" s="2">
        <v>2</v>
      </c>
      <c r="V1822" s="2">
        <v>73</v>
      </c>
      <c r="W1822" s="1">
        <v>236775</v>
      </c>
    </row>
    <row r="1823" spans="1:23" x14ac:dyDescent="0.25">
      <c r="A1823" s="2">
        <v>6762829896</v>
      </c>
      <c r="B1823" s="3">
        <v>42785</v>
      </c>
      <c r="C1823" s="2">
        <v>3</v>
      </c>
      <c r="D1823" s="2">
        <v>1.75</v>
      </c>
      <c r="E1823" s="2">
        <v>1480</v>
      </c>
      <c r="F1823" s="2">
        <v>8475</v>
      </c>
      <c r="G1823" s="2">
        <v>1</v>
      </c>
      <c r="H1823" s="2">
        <v>0</v>
      </c>
      <c r="I1823" s="2">
        <v>0</v>
      </c>
      <c r="J1823" s="2">
        <v>4</v>
      </c>
      <c r="K1823" s="2">
        <v>7</v>
      </c>
      <c r="L1823" s="2">
        <v>1480</v>
      </c>
      <c r="M1823" s="2">
        <v>0</v>
      </c>
      <c r="N1823" s="2">
        <v>1968</v>
      </c>
      <c r="O1823" s="2">
        <v>0</v>
      </c>
      <c r="P1823" s="2">
        <v>122018</v>
      </c>
      <c r="Q1823" s="2">
        <v>52.5426</v>
      </c>
      <c r="R1823" s="2">
        <v>-114.551</v>
      </c>
      <c r="S1823" s="2">
        <v>1800</v>
      </c>
      <c r="T1823" s="2">
        <v>8800</v>
      </c>
      <c r="U1823" s="2">
        <v>3</v>
      </c>
      <c r="V1823" s="2">
        <v>75</v>
      </c>
      <c r="W1823" s="1">
        <v>234000</v>
      </c>
    </row>
    <row r="1824" spans="1:23" x14ac:dyDescent="0.25">
      <c r="A1824" s="2">
        <v>6762830012</v>
      </c>
      <c r="B1824" s="3">
        <v>42785</v>
      </c>
      <c r="C1824" s="2">
        <v>3</v>
      </c>
      <c r="D1824" s="2">
        <v>1.5</v>
      </c>
      <c r="E1824" s="2">
        <v>1900</v>
      </c>
      <c r="F1824" s="2">
        <v>9630</v>
      </c>
      <c r="G1824" s="2">
        <v>1</v>
      </c>
      <c r="H1824" s="2">
        <v>0</v>
      </c>
      <c r="I1824" s="2">
        <v>0</v>
      </c>
      <c r="J1824" s="2">
        <v>3</v>
      </c>
      <c r="K1824" s="2">
        <v>8</v>
      </c>
      <c r="L1824" s="2">
        <v>1900</v>
      </c>
      <c r="M1824" s="2">
        <v>0</v>
      </c>
      <c r="N1824" s="2">
        <v>1967</v>
      </c>
      <c r="O1824" s="2">
        <v>0</v>
      </c>
      <c r="P1824" s="2">
        <v>122018</v>
      </c>
      <c r="Q1824" s="2">
        <v>52.565199999999997</v>
      </c>
      <c r="R1824" s="2">
        <v>-114.53400000000001</v>
      </c>
      <c r="S1824" s="2">
        <v>2010</v>
      </c>
      <c r="T1824" s="2">
        <v>9630</v>
      </c>
      <c r="U1824" s="2">
        <v>1</v>
      </c>
      <c r="V1824" s="2">
        <v>56</v>
      </c>
      <c r="W1824" s="1">
        <v>230000</v>
      </c>
    </row>
    <row r="1825" spans="1:23" x14ac:dyDescent="0.25">
      <c r="A1825" s="2">
        <v>6762830303</v>
      </c>
      <c r="B1825" s="3">
        <v>42785</v>
      </c>
      <c r="C1825" s="2">
        <v>3</v>
      </c>
      <c r="D1825" s="2">
        <v>1.75</v>
      </c>
      <c r="E1825" s="2">
        <v>1460</v>
      </c>
      <c r="F1825" s="2">
        <v>7226</v>
      </c>
      <c r="G1825" s="2">
        <v>1</v>
      </c>
      <c r="H1825" s="2">
        <v>0</v>
      </c>
      <c r="I1825" s="2">
        <v>0</v>
      </c>
      <c r="J1825" s="2">
        <v>3</v>
      </c>
      <c r="K1825" s="2">
        <v>7</v>
      </c>
      <c r="L1825" s="2">
        <v>1460</v>
      </c>
      <c r="M1825" s="2">
        <v>0</v>
      </c>
      <c r="N1825" s="2">
        <v>1993</v>
      </c>
      <c r="O1825" s="2">
        <v>0</v>
      </c>
      <c r="P1825" s="2">
        <v>122043</v>
      </c>
      <c r="Q1825" s="2">
        <v>52.613900000000001</v>
      </c>
      <c r="R1825" s="2">
        <v>-114.511</v>
      </c>
      <c r="S1825" s="2">
        <v>1760</v>
      </c>
      <c r="T1825" s="2">
        <v>7226</v>
      </c>
      <c r="U1825" s="2">
        <v>1</v>
      </c>
      <c r="V1825" s="2">
        <v>63</v>
      </c>
      <c r="W1825" s="1">
        <v>220000</v>
      </c>
    </row>
    <row r="1826" spans="1:23" x14ac:dyDescent="0.25">
      <c r="A1826" s="2">
        <v>6762830583</v>
      </c>
      <c r="B1826" s="3">
        <v>42785</v>
      </c>
      <c r="C1826" s="2">
        <v>2</v>
      </c>
      <c r="D1826" s="2">
        <v>1</v>
      </c>
      <c r="E1826" s="2">
        <v>900</v>
      </c>
      <c r="F1826" s="2">
        <v>5000</v>
      </c>
      <c r="G1826" s="2">
        <v>1</v>
      </c>
      <c r="H1826" s="2">
        <v>0</v>
      </c>
      <c r="I1826" s="2">
        <v>0</v>
      </c>
      <c r="J1826" s="2">
        <v>5</v>
      </c>
      <c r="K1826" s="2">
        <v>6</v>
      </c>
      <c r="L1826" s="2">
        <v>900</v>
      </c>
      <c r="M1826" s="2">
        <v>0</v>
      </c>
      <c r="N1826" s="2">
        <v>1930</v>
      </c>
      <c r="O1826" s="2">
        <v>1990</v>
      </c>
      <c r="P1826" s="2">
        <v>122068</v>
      </c>
      <c r="Q1826" s="2">
        <v>52.430799999999998</v>
      </c>
      <c r="R1826" s="2">
        <v>-114.185</v>
      </c>
      <c r="S1826" s="2">
        <v>1150</v>
      </c>
      <c r="T1826" s="2">
        <v>5000</v>
      </c>
      <c r="U1826" s="2">
        <v>1</v>
      </c>
      <c r="V1826" s="2">
        <v>79</v>
      </c>
      <c r="W1826" s="1">
        <v>210000</v>
      </c>
    </row>
    <row r="1827" spans="1:23" x14ac:dyDescent="0.25">
      <c r="A1827" s="2">
        <v>6762830715</v>
      </c>
      <c r="B1827" s="3">
        <v>42785</v>
      </c>
      <c r="C1827" s="2">
        <v>3</v>
      </c>
      <c r="D1827" s="2">
        <v>2.25</v>
      </c>
      <c r="E1827" s="2">
        <v>1250</v>
      </c>
      <c r="F1827" s="2">
        <v>952</v>
      </c>
      <c r="G1827" s="2">
        <v>3</v>
      </c>
      <c r="H1827" s="2">
        <v>0</v>
      </c>
      <c r="I1827" s="2">
        <v>0</v>
      </c>
      <c r="J1827" s="2">
        <v>3</v>
      </c>
      <c r="K1827" s="2">
        <v>8</v>
      </c>
      <c r="L1827" s="2">
        <v>1250</v>
      </c>
      <c r="M1827" s="2">
        <v>0</v>
      </c>
      <c r="N1827" s="2">
        <v>2008</v>
      </c>
      <c r="O1827" s="2">
        <v>0</v>
      </c>
      <c r="P1827" s="2">
        <v>122038</v>
      </c>
      <c r="Q1827" s="2">
        <v>52.939799999999998</v>
      </c>
      <c r="R1827" s="2">
        <v>-114.523</v>
      </c>
      <c r="S1827" s="2">
        <v>1250</v>
      </c>
      <c r="T1827" s="2">
        <v>1030</v>
      </c>
      <c r="U1827" s="2">
        <v>1</v>
      </c>
      <c r="V1827" s="2">
        <v>74</v>
      </c>
      <c r="W1827" s="1">
        <v>205000</v>
      </c>
    </row>
    <row r="1828" spans="1:23" x14ac:dyDescent="0.25">
      <c r="A1828" s="2">
        <v>6762830874</v>
      </c>
      <c r="B1828" s="3">
        <v>42785</v>
      </c>
      <c r="C1828" s="2">
        <v>4</v>
      </c>
      <c r="D1828" s="2">
        <v>1</v>
      </c>
      <c r="E1828" s="2">
        <v>1280</v>
      </c>
      <c r="F1828" s="2">
        <v>10521</v>
      </c>
      <c r="G1828" s="2">
        <v>1.5</v>
      </c>
      <c r="H1828" s="2">
        <v>0</v>
      </c>
      <c r="I1828" s="2">
        <v>0</v>
      </c>
      <c r="J1828" s="2">
        <v>3</v>
      </c>
      <c r="K1828" s="2">
        <v>7</v>
      </c>
      <c r="L1828" s="2">
        <v>1280</v>
      </c>
      <c r="M1828" s="2">
        <v>0</v>
      </c>
      <c r="N1828" s="2">
        <v>1960</v>
      </c>
      <c r="O1828" s="2">
        <v>0</v>
      </c>
      <c r="P1828" s="2">
        <v>122043</v>
      </c>
      <c r="Q1828" s="2">
        <v>52.651499999999999</v>
      </c>
      <c r="R1828" s="2">
        <v>-114.479</v>
      </c>
      <c r="S1828" s="2">
        <v>1540</v>
      </c>
      <c r="T1828" s="2">
        <v>9384</v>
      </c>
      <c r="U1828" s="2">
        <v>3</v>
      </c>
      <c r="V1828" s="2">
        <v>78</v>
      </c>
      <c r="W1828" s="1">
        <v>199000</v>
      </c>
    </row>
    <row r="1829" spans="1:23" x14ac:dyDescent="0.25">
      <c r="A1829" s="2">
        <v>6762830932</v>
      </c>
      <c r="B1829" s="3">
        <v>42785</v>
      </c>
      <c r="C1829" s="2">
        <v>3</v>
      </c>
      <c r="D1829" s="2">
        <v>1</v>
      </c>
      <c r="E1829" s="2">
        <v>1260</v>
      </c>
      <c r="F1829" s="2">
        <v>8378</v>
      </c>
      <c r="G1829" s="2">
        <v>1</v>
      </c>
      <c r="H1829" s="2">
        <v>0</v>
      </c>
      <c r="I1829" s="2">
        <v>0</v>
      </c>
      <c r="J1829" s="2">
        <v>4</v>
      </c>
      <c r="K1829" s="2">
        <v>6</v>
      </c>
      <c r="L1829" s="2">
        <v>840</v>
      </c>
      <c r="M1829" s="2">
        <v>420</v>
      </c>
      <c r="N1829" s="2">
        <v>1959</v>
      </c>
      <c r="O1829" s="2">
        <v>1977</v>
      </c>
      <c r="P1829" s="2">
        <v>122018</v>
      </c>
      <c r="Q1829" s="2">
        <v>52.557400000000001</v>
      </c>
      <c r="R1829" s="2">
        <v>-114.538</v>
      </c>
      <c r="S1829" s="2">
        <v>1140</v>
      </c>
      <c r="T1829" s="2">
        <v>8496</v>
      </c>
      <c r="U1829" s="2">
        <v>1</v>
      </c>
      <c r="V1829" s="2">
        <v>59</v>
      </c>
      <c r="W1829" s="1">
        <v>195000</v>
      </c>
    </row>
    <row r="1830" spans="1:23" x14ac:dyDescent="0.25">
      <c r="A1830" s="2">
        <v>6762831007</v>
      </c>
      <c r="B1830" s="3">
        <v>42785</v>
      </c>
      <c r="C1830" s="2">
        <v>3</v>
      </c>
      <c r="D1830" s="2">
        <v>1</v>
      </c>
      <c r="E1830" s="2">
        <v>1510</v>
      </c>
      <c r="F1830" s="2">
        <v>8760</v>
      </c>
      <c r="G1830" s="2">
        <v>1</v>
      </c>
      <c r="H1830" s="2">
        <v>0</v>
      </c>
      <c r="I1830" s="2">
        <v>0</v>
      </c>
      <c r="J1830" s="2">
        <v>4</v>
      </c>
      <c r="K1830" s="2">
        <v>6</v>
      </c>
      <c r="L1830" s="2">
        <v>1510</v>
      </c>
      <c r="M1830" s="2">
        <v>0</v>
      </c>
      <c r="N1830" s="2">
        <v>1946</v>
      </c>
      <c r="O1830" s="2">
        <v>0</v>
      </c>
      <c r="P1830" s="2">
        <v>122072</v>
      </c>
      <c r="Q1830" s="2">
        <v>52.531500000000001</v>
      </c>
      <c r="R1830" s="2">
        <v>-114.40600000000001</v>
      </c>
      <c r="S1830" s="2">
        <v>1040</v>
      </c>
      <c r="T1830" s="2">
        <v>7828</v>
      </c>
      <c r="U1830" s="2">
        <v>1</v>
      </c>
      <c r="V1830" s="2">
        <v>70</v>
      </c>
      <c r="W1830" s="1">
        <v>190000</v>
      </c>
    </row>
    <row r="1831" spans="1:23" x14ac:dyDescent="0.25">
      <c r="A1831" s="2">
        <v>6762831514</v>
      </c>
      <c r="B1831" s="3">
        <v>42785</v>
      </c>
      <c r="C1831" s="2">
        <v>3</v>
      </c>
      <c r="D1831" s="2">
        <v>0.75</v>
      </c>
      <c r="E1831" s="2">
        <v>850</v>
      </c>
      <c r="F1831" s="2">
        <v>8573</v>
      </c>
      <c r="G1831" s="2">
        <v>1</v>
      </c>
      <c r="H1831" s="2">
        <v>0</v>
      </c>
      <c r="I1831" s="2">
        <v>0</v>
      </c>
      <c r="J1831" s="2">
        <v>3</v>
      </c>
      <c r="K1831" s="2">
        <v>6</v>
      </c>
      <c r="L1831" s="2">
        <v>600</v>
      </c>
      <c r="M1831" s="2">
        <v>250</v>
      </c>
      <c r="N1831" s="2">
        <v>1945</v>
      </c>
      <c r="O1831" s="2">
        <v>0</v>
      </c>
      <c r="P1831" s="2">
        <v>122052</v>
      </c>
      <c r="Q1831" s="2">
        <v>52.732999999999997</v>
      </c>
      <c r="R1831" s="2">
        <v>-114.54600000000001</v>
      </c>
      <c r="S1831" s="2">
        <v>850</v>
      </c>
      <c r="T1831" s="2">
        <v>8382</v>
      </c>
      <c r="U1831" s="2">
        <v>2</v>
      </c>
      <c r="V1831" s="2">
        <v>69</v>
      </c>
      <c r="W1831" s="1">
        <v>132500</v>
      </c>
    </row>
    <row r="1832" spans="1:23" x14ac:dyDescent="0.25">
      <c r="A1832" s="2">
        <v>6762810534</v>
      </c>
      <c r="B1832" s="3">
        <v>42786</v>
      </c>
      <c r="C1832" s="2">
        <v>5</v>
      </c>
      <c r="D1832" s="2">
        <v>3</v>
      </c>
      <c r="E1832" s="2">
        <v>3300</v>
      </c>
      <c r="F1832" s="2">
        <v>33474</v>
      </c>
      <c r="G1832" s="2">
        <v>1</v>
      </c>
      <c r="H1832" s="2">
        <v>0</v>
      </c>
      <c r="I1832" s="2">
        <v>3</v>
      </c>
      <c r="J1832" s="2">
        <v>3</v>
      </c>
      <c r="K1832" s="2">
        <v>9</v>
      </c>
      <c r="L1832" s="2">
        <v>1870</v>
      </c>
      <c r="M1832" s="2">
        <v>1430</v>
      </c>
      <c r="N1832" s="2">
        <v>1957</v>
      </c>
      <c r="O1832" s="2">
        <v>1991</v>
      </c>
      <c r="P1832" s="2">
        <v>122057</v>
      </c>
      <c r="Q1832" s="2">
        <v>52.7973</v>
      </c>
      <c r="R1832" s="2">
        <v>-114.4</v>
      </c>
      <c r="S1832" s="2">
        <v>3836</v>
      </c>
      <c r="T1832" s="2">
        <v>20953</v>
      </c>
      <c r="U1832" s="2">
        <v>1</v>
      </c>
      <c r="V1832" s="2">
        <v>51</v>
      </c>
      <c r="W1832" s="1">
        <v>1510000</v>
      </c>
    </row>
    <row r="1833" spans="1:23" x14ac:dyDescent="0.25">
      <c r="A1833" s="2">
        <v>6762813469</v>
      </c>
      <c r="B1833" s="3">
        <v>42786</v>
      </c>
      <c r="C1833" s="2">
        <v>3</v>
      </c>
      <c r="D1833" s="2">
        <v>3.5</v>
      </c>
      <c r="E1833" s="2">
        <v>2050</v>
      </c>
      <c r="F1833" s="2">
        <v>2020</v>
      </c>
      <c r="G1833" s="2">
        <v>2</v>
      </c>
      <c r="H1833" s="2">
        <v>0</v>
      </c>
      <c r="I1833" s="2">
        <v>0</v>
      </c>
      <c r="J1833" s="2">
        <v>3</v>
      </c>
      <c r="K1833" s="2">
        <v>8</v>
      </c>
      <c r="L1833" s="2">
        <v>1520</v>
      </c>
      <c r="M1833" s="2">
        <v>530</v>
      </c>
      <c r="N1833" s="2">
        <v>2006</v>
      </c>
      <c r="O1833" s="2">
        <v>0</v>
      </c>
      <c r="P1833" s="2">
        <v>122047</v>
      </c>
      <c r="Q1833" s="2">
        <v>52.853499999999997</v>
      </c>
      <c r="R1833" s="2">
        <v>-114.496</v>
      </c>
      <c r="S1833" s="2">
        <v>1230</v>
      </c>
      <c r="T1833" s="2">
        <v>3640</v>
      </c>
      <c r="U1833" s="2">
        <v>3</v>
      </c>
      <c r="V1833" s="2">
        <v>74</v>
      </c>
      <c r="W1833" s="1">
        <v>761000</v>
      </c>
    </row>
    <row r="1834" spans="1:23" x14ac:dyDescent="0.25">
      <c r="A1834" s="2">
        <v>6762820332</v>
      </c>
      <c r="B1834" s="3">
        <v>42786</v>
      </c>
      <c r="C1834" s="2">
        <v>3</v>
      </c>
      <c r="D1834" s="2">
        <v>2</v>
      </c>
      <c r="E1834" s="2">
        <v>1430</v>
      </c>
      <c r="F1834" s="2">
        <v>7125</v>
      </c>
      <c r="G1834" s="2">
        <v>1</v>
      </c>
      <c r="H1834" s="2">
        <v>0</v>
      </c>
      <c r="I1834" s="2">
        <v>0</v>
      </c>
      <c r="J1834" s="2">
        <v>4</v>
      </c>
      <c r="K1834" s="2">
        <v>7</v>
      </c>
      <c r="L1834" s="2">
        <v>1430</v>
      </c>
      <c r="M1834" s="2">
        <v>0</v>
      </c>
      <c r="N1834" s="2">
        <v>1984</v>
      </c>
      <c r="O1834" s="2">
        <v>0</v>
      </c>
      <c r="P1834" s="2">
        <v>122019</v>
      </c>
      <c r="Q1834" s="2">
        <v>52.855600000000003</v>
      </c>
      <c r="R1834" s="2">
        <v>-114.249</v>
      </c>
      <c r="S1834" s="2">
        <v>1570</v>
      </c>
      <c r="T1834" s="2">
        <v>8075</v>
      </c>
      <c r="U1834" s="2">
        <v>2</v>
      </c>
      <c r="V1834" s="2">
        <v>63</v>
      </c>
      <c r="W1834" s="1">
        <v>465000</v>
      </c>
    </row>
    <row r="1835" spans="1:23" x14ac:dyDescent="0.25">
      <c r="A1835" s="2">
        <v>6762811328</v>
      </c>
      <c r="B1835" s="3">
        <v>42787</v>
      </c>
      <c r="C1835" s="2">
        <v>5</v>
      </c>
      <c r="D1835" s="2">
        <v>4.5</v>
      </c>
      <c r="E1835" s="2">
        <v>4820</v>
      </c>
      <c r="F1835" s="2">
        <v>13165</v>
      </c>
      <c r="G1835" s="2">
        <v>2</v>
      </c>
      <c r="H1835" s="2">
        <v>0</v>
      </c>
      <c r="I1835" s="2">
        <v>0</v>
      </c>
      <c r="J1835" s="2">
        <v>4</v>
      </c>
      <c r="K1835" s="2">
        <v>11</v>
      </c>
      <c r="L1835" s="2">
        <v>3950</v>
      </c>
      <c r="M1835" s="2">
        <v>870</v>
      </c>
      <c r="N1835" s="2">
        <v>1990</v>
      </c>
      <c r="O1835" s="2">
        <v>0</v>
      </c>
      <c r="P1835" s="2">
        <v>122037</v>
      </c>
      <c r="Q1835" s="2">
        <v>52.959499999999998</v>
      </c>
      <c r="R1835" s="2">
        <v>-114.247</v>
      </c>
      <c r="S1835" s="2">
        <v>3880</v>
      </c>
      <c r="T1835" s="2">
        <v>13810</v>
      </c>
      <c r="U1835" s="2">
        <v>2</v>
      </c>
      <c r="V1835" s="2">
        <v>58</v>
      </c>
      <c r="W1835" s="1">
        <v>1060000</v>
      </c>
    </row>
    <row r="1836" spans="1:23" x14ac:dyDescent="0.25">
      <c r="A1836" s="2">
        <v>6762815603</v>
      </c>
      <c r="B1836" s="3">
        <v>42787</v>
      </c>
      <c r="C1836" s="2">
        <v>4</v>
      </c>
      <c r="D1836" s="2">
        <v>2.5</v>
      </c>
      <c r="E1836" s="2">
        <v>2880</v>
      </c>
      <c r="F1836" s="2">
        <v>3091</v>
      </c>
      <c r="G1836" s="2">
        <v>2</v>
      </c>
      <c r="H1836" s="2">
        <v>0</v>
      </c>
      <c r="I1836" s="2">
        <v>0</v>
      </c>
      <c r="J1836" s="2">
        <v>3</v>
      </c>
      <c r="K1836" s="2">
        <v>9</v>
      </c>
      <c r="L1836" s="2">
        <v>1940</v>
      </c>
      <c r="M1836" s="2">
        <v>940</v>
      </c>
      <c r="N1836" s="2">
        <v>2014</v>
      </c>
      <c r="O1836" s="2">
        <v>0</v>
      </c>
      <c r="P1836" s="2">
        <v>122054</v>
      </c>
      <c r="Q1836" s="2">
        <v>52.801099999999998</v>
      </c>
      <c r="R1836" s="2">
        <v>-114.476</v>
      </c>
      <c r="S1836" s="2">
        <v>1560</v>
      </c>
      <c r="T1836" s="2">
        <v>4080</v>
      </c>
      <c r="U1836" s="2">
        <v>1</v>
      </c>
      <c r="V1836" s="2">
        <v>51</v>
      </c>
      <c r="W1836" s="1">
        <v>635000</v>
      </c>
    </row>
    <row r="1837" spans="1:23" x14ac:dyDescent="0.25">
      <c r="A1837" s="2">
        <v>6762819530</v>
      </c>
      <c r="B1837" s="3">
        <v>42787</v>
      </c>
      <c r="C1837" s="2">
        <v>4</v>
      </c>
      <c r="D1837" s="2">
        <v>2</v>
      </c>
      <c r="E1837" s="2">
        <v>1650</v>
      </c>
      <c r="F1837" s="2">
        <v>6480</v>
      </c>
      <c r="G1837" s="2">
        <v>2</v>
      </c>
      <c r="H1837" s="2">
        <v>0</v>
      </c>
      <c r="I1837" s="2">
        <v>0</v>
      </c>
      <c r="J1837" s="2">
        <v>5</v>
      </c>
      <c r="K1837" s="2">
        <v>7</v>
      </c>
      <c r="L1837" s="2">
        <v>1650</v>
      </c>
      <c r="M1837" s="2">
        <v>0</v>
      </c>
      <c r="N1837" s="2">
        <v>1947</v>
      </c>
      <c r="O1837" s="2">
        <v>0</v>
      </c>
      <c r="P1837" s="2">
        <v>122022</v>
      </c>
      <c r="Q1837" s="2">
        <v>52.941699999999997</v>
      </c>
      <c r="R1837" s="2">
        <v>-114.476</v>
      </c>
      <c r="S1837" s="2">
        <v>1650</v>
      </c>
      <c r="T1837" s="2">
        <v>6350</v>
      </c>
      <c r="U1837" s="2">
        <v>3</v>
      </c>
      <c r="V1837" s="2">
        <v>72</v>
      </c>
      <c r="W1837" s="1">
        <v>490000</v>
      </c>
    </row>
    <row r="1838" spans="1:23" x14ac:dyDescent="0.25">
      <c r="A1838" s="2">
        <v>6762819531</v>
      </c>
      <c r="B1838" s="3">
        <v>42787</v>
      </c>
      <c r="C1838" s="2">
        <v>2</v>
      </c>
      <c r="D1838" s="2">
        <v>1</v>
      </c>
      <c r="E1838" s="2">
        <v>1760</v>
      </c>
      <c r="F1838" s="2">
        <v>5250</v>
      </c>
      <c r="G1838" s="2">
        <v>1</v>
      </c>
      <c r="H1838" s="2">
        <v>0</v>
      </c>
      <c r="I1838" s="2">
        <v>2</v>
      </c>
      <c r="J1838" s="2">
        <v>4</v>
      </c>
      <c r="K1838" s="2">
        <v>7</v>
      </c>
      <c r="L1838" s="2">
        <v>1000</v>
      </c>
      <c r="M1838" s="2">
        <v>760</v>
      </c>
      <c r="N1838" s="2">
        <v>1951</v>
      </c>
      <c r="O1838" s="2">
        <v>0</v>
      </c>
      <c r="P1838" s="2">
        <v>122064</v>
      </c>
      <c r="Q1838" s="2">
        <v>52.787700000000001</v>
      </c>
      <c r="R1838" s="2">
        <v>-114.569</v>
      </c>
      <c r="S1838" s="2">
        <v>1760</v>
      </c>
      <c r="T1838" s="2">
        <v>5400</v>
      </c>
      <c r="U1838" s="2">
        <v>1</v>
      </c>
      <c r="V1838" s="2">
        <v>62</v>
      </c>
      <c r="W1838" s="1">
        <v>490000</v>
      </c>
    </row>
    <row r="1839" spans="1:23" x14ac:dyDescent="0.25">
      <c r="A1839" s="2">
        <v>6762820228</v>
      </c>
      <c r="B1839" s="3">
        <v>42787</v>
      </c>
      <c r="C1839" s="2">
        <v>2</v>
      </c>
      <c r="D1839" s="2">
        <v>1.75</v>
      </c>
      <c r="E1839" s="2">
        <v>1490</v>
      </c>
      <c r="F1839" s="2">
        <v>4800</v>
      </c>
      <c r="G1839" s="2">
        <v>1</v>
      </c>
      <c r="H1839" s="2">
        <v>0</v>
      </c>
      <c r="I1839" s="2">
        <v>0</v>
      </c>
      <c r="J1839" s="2">
        <v>4</v>
      </c>
      <c r="K1839" s="2">
        <v>7</v>
      </c>
      <c r="L1839" s="2">
        <v>750</v>
      </c>
      <c r="M1839" s="2">
        <v>740</v>
      </c>
      <c r="N1839" s="2">
        <v>1918</v>
      </c>
      <c r="O1839" s="2">
        <v>0</v>
      </c>
      <c r="P1839" s="2">
        <v>122016</v>
      </c>
      <c r="Q1839" s="2">
        <v>52.779600000000002</v>
      </c>
      <c r="R1839" s="2">
        <v>-114.581</v>
      </c>
      <c r="S1839" s="2">
        <v>1400</v>
      </c>
      <c r="T1839" s="2">
        <v>6000</v>
      </c>
      <c r="U1839" s="2">
        <v>3</v>
      </c>
      <c r="V1839" s="2">
        <v>80</v>
      </c>
      <c r="W1839" s="1">
        <v>467500</v>
      </c>
    </row>
    <row r="1840" spans="1:23" x14ac:dyDescent="0.25">
      <c r="A1840" s="2">
        <v>6762823321</v>
      </c>
      <c r="B1840" s="3">
        <v>42787</v>
      </c>
      <c r="C1840" s="2">
        <v>4</v>
      </c>
      <c r="D1840" s="2">
        <v>2.5</v>
      </c>
      <c r="E1840" s="2">
        <v>2610</v>
      </c>
      <c r="F1840" s="2">
        <v>7227</v>
      </c>
      <c r="G1840" s="2">
        <v>2</v>
      </c>
      <c r="H1840" s="2">
        <v>0</v>
      </c>
      <c r="I1840" s="2">
        <v>0</v>
      </c>
      <c r="J1840" s="2">
        <v>3</v>
      </c>
      <c r="K1840" s="2">
        <v>9</v>
      </c>
      <c r="L1840" s="2">
        <v>2610</v>
      </c>
      <c r="M1840" s="2">
        <v>0</v>
      </c>
      <c r="N1840" s="2">
        <v>2011</v>
      </c>
      <c r="O1840" s="2">
        <v>0</v>
      </c>
      <c r="P1840" s="2">
        <v>122062</v>
      </c>
      <c r="Q1840" s="2">
        <v>52.543999999999997</v>
      </c>
      <c r="R1840" s="2">
        <v>-114.21299999999999</v>
      </c>
      <c r="S1840" s="2">
        <v>2630</v>
      </c>
      <c r="T1840" s="2">
        <v>7421</v>
      </c>
      <c r="U1840" s="2">
        <v>2</v>
      </c>
      <c r="V1840" s="2">
        <v>80</v>
      </c>
      <c r="W1840" s="1">
        <v>390000</v>
      </c>
    </row>
    <row r="1841" spans="1:23" x14ac:dyDescent="0.25">
      <c r="A1841" s="2">
        <v>6762823734</v>
      </c>
      <c r="B1841" s="3">
        <v>42787</v>
      </c>
      <c r="C1841" s="2">
        <v>4</v>
      </c>
      <c r="D1841" s="2">
        <v>2.5</v>
      </c>
      <c r="E1841" s="2">
        <v>3181</v>
      </c>
      <c r="F1841" s="2">
        <v>5831</v>
      </c>
      <c r="G1841" s="2">
        <v>2</v>
      </c>
      <c r="H1841" s="2">
        <v>0</v>
      </c>
      <c r="I1841" s="2">
        <v>0</v>
      </c>
      <c r="J1841" s="2">
        <v>3</v>
      </c>
      <c r="K1841" s="2">
        <v>8</v>
      </c>
      <c r="L1841" s="2">
        <v>3181</v>
      </c>
      <c r="M1841" s="2">
        <v>0</v>
      </c>
      <c r="N1841" s="2">
        <v>2014</v>
      </c>
      <c r="O1841" s="2">
        <v>0</v>
      </c>
      <c r="P1841" s="2">
        <v>122040</v>
      </c>
      <c r="Q1841" s="2">
        <v>52.501600000000003</v>
      </c>
      <c r="R1841" s="2">
        <v>-114.48699999999999</v>
      </c>
      <c r="S1841" s="2">
        <v>2056</v>
      </c>
      <c r="T1841" s="2">
        <v>24393</v>
      </c>
      <c r="U1841" s="2">
        <v>2</v>
      </c>
      <c r="V1841" s="2">
        <v>60</v>
      </c>
      <c r="W1841" s="1">
        <v>379900</v>
      </c>
    </row>
    <row r="1842" spans="1:23" x14ac:dyDescent="0.25">
      <c r="A1842" s="2">
        <v>6762824302</v>
      </c>
      <c r="B1842" s="3">
        <v>42787</v>
      </c>
      <c r="C1842" s="2">
        <v>3</v>
      </c>
      <c r="D1842" s="2">
        <v>2.25</v>
      </c>
      <c r="E1842" s="2">
        <v>1310</v>
      </c>
      <c r="F1842" s="2">
        <v>915</v>
      </c>
      <c r="G1842" s="2">
        <v>2</v>
      </c>
      <c r="H1842" s="2">
        <v>0</v>
      </c>
      <c r="I1842" s="2">
        <v>0</v>
      </c>
      <c r="J1842" s="2">
        <v>3</v>
      </c>
      <c r="K1842" s="2">
        <v>7</v>
      </c>
      <c r="L1842" s="2">
        <v>1060</v>
      </c>
      <c r="M1842" s="2">
        <v>250</v>
      </c>
      <c r="N1842" s="2">
        <v>2007</v>
      </c>
      <c r="O1842" s="2">
        <v>0</v>
      </c>
      <c r="P1842" s="2">
        <v>122054</v>
      </c>
      <c r="Q1842" s="2">
        <v>52.803800000000003</v>
      </c>
      <c r="R1842" s="2">
        <v>-114.483</v>
      </c>
      <c r="S1842" s="2">
        <v>1500</v>
      </c>
      <c r="T1842" s="2">
        <v>1215</v>
      </c>
      <c r="U1842" s="2">
        <v>1</v>
      </c>
      <c r="V1842" s="2">
        <v>69</v>
      </c>
      <c r="W1842" s="1">
        <v>365000</v>
      </c>
    </row>
    <row r="1843" spans="1:23" x14ac:dyDescent="0.25">
      <c r="A1843" s="2">
        <v>6762828032</v>
      </c>
      <c r="B1843" s="3">
        <v>42787</v>
      </c>
      <c r="C1843" s="2">
        <v>4</v>
      </c>
      <c r="D1843" s="2">
        <v>2.75</v>
      </c>
      <c r="E1843" s="2">
        <v>2420</v>
      </c>
      <c r="F1843" s="2">
        <v>8700</v>
      </c>
      <c r="G1843" s="2">
        <v>1.5</v>
      </c>
      <c r="H1843" s="2">
        <v>0</v>
      </c>
      <c r="I1843" s="2">
        <v>0</v>
      </c>
      <c r="J1843" s="2">
        <v>4</v>
      </c>
      <c r="K1843" s="2">
        <v>7</v>
      </c>
      <c r="L1843" s="2">
        <v>2420</v>
      </c>
      <c r="M1843" s="2">
        <v>0</v>
      </c>
      <c r="N1843" s="2">
        <v>1914</v>
      </c>
      <c r="O1843" s="2">
        <v>0</v>
      </c>
      <c r="P1843" s="2">
        <v>122072</v>
      </c>
      <c r="Q1843" s="2">
        <v>52.540900000000001</v>
      </c>
      <c r="R1843" s="2">
        <v>-114.419</v>
      </c>
      <c r="S1843" s="2">
        <v>1070</v>
      </c>
      <c r="T1843" s="2">
        <v>4804</v>
      </c>
      <c r="U1843" s="2">
        <v>3</v>
      </c>
      <c r="V1843" s="2">
        <v>79</v>
      </c>
      <c r="W1843" s="1">
        <v>279950</v>
      </c>
    </row>
    <row r="1844" spans="1:23" x14ac:dyDescent="0.25">
      <c r="A1844" s="2">
        <v>6762828485</v>
      </c>
      <c r="B1844" s="3">
        <v>42787</v>
      </c>
      <c r="C1844" s="2">
        <v>2</v>
      </c>
      <c r="D1844" s="2">
        <v>1.75</v>
      </c>
      <c r="E1844" s="2">
        <v>1320</v>
      </c>
      <c r="F1844" s="2">
        <v>7540</v>
      </c>
      <c r="G1844" s="2">
        <v>1</v>
      </c>
      <c r="H1844" s="2">
        <v>0</v>
      </c>
      <c r="I1844" s="2">
        <v>0</v>
      </c>
      <c r="J1844" s="2">
        <v>3</v>
      </c>
      <c r="K1844" s="2">
        <v>7</v>
      </c>
      <c r="L1844" s="2">
        <v>1320</v>
      </c>
      <c r="M1844" s="2">
        <v>0</v>
      </c>
      <c r="N1844" s="2">
        <v>1968</v>
      </c>
      <c r="O1844" s="2">
        <v>0</v>
      </c>
      <c r="P1844" s="2">
        <v>122024</v>
      </c>
      <c r="Q1844" s="2">
        <v>52.593400000000003</v>
      </c>
      <c r="R1844" s="2">
        <v>-114.242</v>
      </c>
      <c r="S1844" s="2">
        <v>1570</v>
      </c>
      <c r="T1844" s="2">
        <v>7540</v>
      </c>
      <c r="U1844" s="2">
        <v>3</v>
      </c>
      <c r="V1844" s="2">
        <v>63</v>
      </c>
      <c r="W1844" s="1">
        <v>269950</v>
      </c>
    </row>
    <row r="1845" spans="1:23" x14ac:dyDescent="0.25">
      <c r="A1845" s="2">
        <v>6762828512</v>
      </c>
      <c r="B1845" s="3">
        <v>42787</v>
      </c>
      <c r="C1845" s="2">
        <v>3</v>
      </c>
      <c r="D1845" s="2">
        <v>2.25</v>
      </c>
      <c r="E1845" s="2">
        <v>1420</v>
      </c>
      <c r="F1845" s="2">
        <v>7297</v>
      </c>
      <c r="G1845" s="2">
        <v>1</v>
      </c>
      <c r="H1845" s="2">
        <v>0</v>
      </c>
      <c r="I1845" s="2">
        <v>0</v>
      </c>
      <c r="J1845" s="2">
        <v>3</v>
      </c>
      <c r="K1845" s="2">
        <v>7</v>
      </c>
      <c r="L1845" s="2">
        <v>1130</v>
      </c>
      <c r="M1845" s="2">
        <v>290</v>
      </c>
      <c r="N1845" s="2">
        <v>1984</v>
      </c>
      <c r="O1845" s="2">
        <v>0</v>
      </c>
      <c r="P1845" s="2">
        <v>122067</v>
      </c>
      <c r="Q1845" s="2">
        <v>52.634599999999999</v>
      </c>
      <c r="R1845" s="2">
        <v>-114.384</v>
      </c>
      <c r="S1845" s="2">
        <v>1730</v>
      </c>
      <c r="T1845" s="2">
        <v>7419</v>
      </c>
      <c r="U1845" s="2">
        <v>3</v>
      </c>
      <c r="V1845" s="2">
        <v>80</v>
      </c>
      <c r="W1845" s="1">
        <v>269000</v>
      </c>
    </row>
    <row r="1846" spans="1:23" x14ac:dyDescent="0.25">
      <c r="A1846" s="2">
        <v>6762828714</v>
      </c>
      <c r="B1846" s="3">
        <v>42787</v>
      </c>
      <c r="C1846" s="2">
        <v>3</v>
      </c>
      <c r="D1846" s="2">
        <v>2.5</v>
      </c>
      <c r="E1846" s="2">
        <v>1630</v>
      </c>
      <c r="F1846" s="2">
        <v>8346</v>
      </c>
      <c r="G1846" s="2">
        <v>1</v>
      </c>
      <c r="H1846" s="2">
        <v>0</v>
      </c>
      <c r="I1846" s="2">
        <v>0</v>
      </c>
      <c r="J1846" s="2">
        <v>3</v>
      </c>
      <c r="K1846" s="2">
        <v>8</v>
      </c>
      <c r="L1846" s="2">
        <v>1630</v>
      </c>
      <c r="M1846" s="2">
        <v>0</v>
      </c>
      <c r="N1846" s="2">
        <v>1990</v>
      </c>
      <c r="O1846" s="2">
        <v>0</v>
      </c>
      <c r="P1846" s="2">
        <v>122023</v>
      </c>
      <c r="Q1846" s="2">
        <v>52.492199999999997</v>
      </c>
      <c r="R1846" s="2">
        <v>-114.40900000000001</v>
      </c>
      <c r="S1846" s="2">
        <v>2110</v>
      </c>
      <c r="T1846" s="2">
        <v>8619</v>
      </c>
      <c r="U1846" s="2">
        <v>1</v>
      </c>
      <c r="V1846" s="2">
        <v>76</v>
      </c>
      <c r="W1846" s="1">
        <v>264500</v>
      </c>
    </row>
    <row r="1847" spans="1:23" x14ac:dyDescent="0.25">
      <c r="A1847" s="2">
        <v>6762829926</v>
      </c>
      <c r="B1847" s="3">
        <v>42787</v>
      </c>
      <c r="C1847" s="2">
        <v>3</v>
      </c>
      <c r="D1847" s="2">
        <v>1</v>
      </c>
      <c r="E1847" s="2">
        <v>1400</v>
      </c>
      <c r="F1847" s="2">
        <v>10403</v>
      </c>
      <c r="G1847" s="2">
        <v>1</v>
      </c>
      <c r="H1847" s="2">
        <v>0</v>
      </c>
      <c r="I1847" s="2">
        <v>0</v>
      </c>
      <c r="J1847" s="2">
        <v>4</v>
      </c>
      <c r="K1847" s="2">
        <v>6</v>
      </c>
      <c r="L1847" s="2">
        <v>1400</v>
      </c>
      <c r="M1847" s="2">
        <v>0</v>
      </c>
      <c r="N1847" s="2">
        <v>1976</v>
      </c>
      <c r="O1847" s="2">
        <v>0</v>
      </c>
      <c r="P1847" s="2">
        <v>122024</v>
      </c>
      <c r="Q1847" s="2">
        <v>52.591999999999999</v>
      </c>
      <c r="R1847" s="2">
        <v>-114.21899999999999</v>
      </c>
      <c r="S1847" s="2">
        <v>1230</v>
      </c>
      <c r="T1847" s="2">
        <v>10209</v>
      </c>
      <c r="U1847" s="2">
        <v>3</v>
      </c>
      <c r="V1847" s="2">
        <v>61</v>
      </c>
      <c r="W1847" s="1">
        <v>232000</v>
      </c>
    </row>
    <row r="1848" spans="1:23" x14ac:dyDescent="0.25">
      <c r="A1848" s="2">
        <v>6762810711</v>
      </c>
      <c r="B1848" s="3">
        <v>42788</v>
      </c>
      <c r="C1848" s="2">
        <v>4</v>
      </c>
      <c r="D1848" s="2">
        <v>2.5</v>
      </c>
      <c r="E1848" s="2">
        <v>3560</v>
      </c>
      <c r="F1848" s="2">
        <v>8960</v>
      </c>
      <c r="G1848" s="2">
        <v>2</v>
      </c>
      <c r="H1848" s="2">
        <v>0</v>
      </c>
      <c r="I1848" s="2">
        <v>0</v>
      </c>
      <c r="J1848" s="2">
        <v>3</v>
      </c>
      <c r="K1848" s="2">
        <v>10</v>
      </c>
      <c r="L1848" s="2">
        <v>3560</v>
      </c>
      <c r="M1848" s="2">
        <v>0</v>
      </c>
      <c r="N1848" s="2">
        <v>2001</v>
      </c>
      <c r="O1848" s="2">
        <v>0</v>
      </c>
      <c r="P1848" s="2">
        <v>122010</v>
      </c>
      <c r="Q1848" s="2">
        <v>52.920299999999997</v>
      </c>
      <c r="R1848" s="2">
        <v>-114.40300000000001</v>
      </c>
      <c r="S1848" s="2">
        <v>1660</v>
      </c>
      <c r="T1848" s="2">
        <v>7680</v>
      </c>
      <c r="U1848" s="2">
        <v>2</v>
      </c>
      <c r="V1848" s="2">
        <v>73</v>
      </c>
      <c r="W1848" s="1">
        <v>1360000</v>
      </c>
    </row>
    <row r="1849" spans="1:23" x14ac:dyDescent="0.25">
      <c r="A1849" s="2">
        <v>6762810761</v>
      </c>
      <c r="B1849" s="3">
        <v>42788</v>
      </c>
      <c r="C1849" s="2">
        <v>3</v>
      </c>
      <c r="D1849" s="2">
        <v>3</v>
      </c>
      <c r="E1849" s="2">
        <v>3180</v>
      </c>
      <c r="F1849" s="2">
        <v>2758</v>
      </c>
      <c r="G1849" s="2">
        <v>2</v>
      </c>
      <c r="H1849" s="2">
        <v>0</v>
      </c>
      <c r="I1849" s="2">
        <v>2</v>
      </c>
      <c r="J1849" s="2">
        <v>3</v>
      </c>
      <c r="K1849" s="2">
        <v>11</v>
      </c>
      <c r="L1849" s="2">
        <v>2240</v>
      </c>
      <c r="M1849" s="2">
        <v>940</v>
      </c>
      <c r="N1849" s="2">
        <v>2008</v>
      </c>
      <c r="O1849" s="2">
        <v>0</v>
      </c>
      <c r="P1849" s="2">
        <v>122061</v>
      </c>
      <c r="Q1849" s="2">
        <v>52.867699999999999</v>
      </c>
      <c r="R1849" s="2">
        <v>-114.532</v>
      </c>
      <c r="S1849" s="2">
        <v>2420</v>
      </c>
      <c r="T1849" s="2">
        <v>2758</v>
      </c>
      <c r="U1849" s="2">
        <v>1</v>
      </c>
      <c r="V1849" s="2">
        <v>70</v>
      </c>
      <c r="W1849" s="1">
        <v>1330000</v>
      </c>
    </row>
    <row r="1850" spans="1:23" x14ac:dyDescent="0.25">
      <c r="A1850" s="2">
        <v>6762810870</v>
      </c>
      <c r="B1850" s="3">
        <v>42788</v>
      </c>
      <c r="C1850" s="2">
        <v>3</v>
      </c>
      <c r="D1850" s="2">
        <v>1.75</v>
      </c>
      <c r="E1850" s="2">
        <v>2240</v>
      </c>
      <c r="F1850" s="2">
        <v>5657</v>
      </c>
      <c r="G1850" s="2">
        <v>1.5</v>
      </c>
      <c r="H1850" s="2">
        <v>0</v>
      </c>
      <c r="I1850" s="2">
        <v>2</v>
      </c>
      <c r="J1850" s="2">
        <v>4</v>
      </c>
      <c r="K1850" s="2">
        <v>8</v>
      </c>
      <c r="L1850" s="2">
        <v>1910</v>
      </c>
      <c r="M1850" s="2">
        <v>330</v>
      </c>
      <c r="N1850" s="2">
        <v>1941</v>
      </c>
      <c r="O1850" s="2">
        <v>0</v>
      </c>
      <c r="P1850" s="2">
        <v>122004</v>
      </c>
      <c r="Q1850" s="2">
        <v>52.892099999999999</v>
      </c>
      <c r="R1850" s="2">
        <v>-114.46</v>
      </c>
      <c r="S1850" s="2">
        <v>2970</v>
      </c>
      <c r="T1850" s="2">
        <v>5657</v>
      </c>
      <c r="U1850" s="2">
        <v>3</v>
      </c>
      <c r="V1850" s="2">
        <v>52</v>
      </c>
      <c r="W1850" s="1">
        <v>1270000</v>
      </c>
    </row>
    <row r="1851" spans="1:23" x14ac:dyDescent="0.25">
      <c r="A1851" s="2">
        <v>6762812690</v>
      </c>
      <c r="B1851" s="3">
        <v>42788</v>
      </c>
      <c r="C1851" s="2">
        <v>4</v>
      </c>
      <c r="D1851" s="2">
        <v>3.5</v>
      </c>
      <c r="E1851" s="2">
        <v>3840</v>
      </c>
      <c r="F1851" s="2">
        <v>4000</v>
      </c>
      <c r="G1851" s="2">
        <v>2</v>
      </c>
      <c r="H1851" s="2">
        <v>0</v>
      </c>
      <c r="I1851" s="2">
        <v>0</v>
      </c>
      <c r="J1851" s="2">
        <v>3</v>
      </c>
      <c r="K1851" s="2">
        <v>8</v>
      </c>
      <c r="L1851" s="2">
        <v>2640</v>
      </c>
      <c r="M1851" s="2">
        <v>1200</v>
      </c>
      <c r="N1851" s="2">
        <v>2001</v>
      </c>
      <c r="O1851" s="2">
        <v>0</v>
      </c>
      <c r="P1851" s="2">
        <v>122004</v>
      </c>
      <c r="Q1851" s="2">
        <v>52.894199999999998</v>
      </c>
      <c r="R1851" s="2">
        <v>-114.48099999999999</v>
      </c>
      <c r="S1851" s="2">
        <v>1620</v>
      </c>
      <c r="T1851" s="2">
        <v>4000</v>
      </c>
      <c r="U1851" s="2">
        <v>3</v>
      </c>
      <c r="V1851" s="2">
        <v>53</v>
      </c>
      <c r="W1851" s="1">
        <v>829900</v>
      </c>
    </row>
    <row r="1852" spans="1:23" x14ac:dyDescent="0.25">
      <c r="A1852" s="2">
        <v>6762813328</v>
      </c>
      <c r="B1852" s="3">
        <v>42788</v>
      </c>
      <c r="C1852" s="2">
        <v>4</v>
      </c>
      <c r="D1852" s="2">
        <v>2.5</v>
      </c>
      <c r="E1852" s="2">
        <v>2040</v>
      </c>
      <c r="F1852" s="2">
        <v>5000</v>
      </c>
      <c r="G1852" s="2">
        <v>1.5</v>
      </c>
      <c r="H1852" s="2">
        <v>0</v>
      </c>
      <c r="I1852" s="2">
        <v>0</v>
      </c>
      <c r="J1852" s="2">
        <v>5</v>
      </c>
      <c r="K1852" s="2">
        <v>7</v>
      </c>
      <c r="L1852" s="2">
        <v>1180</v>
      </c>
      <c r="M1852" s="2">
        <v>860</v>
      </c>
      <c r="N1852" s="2">
        <v>1924</v>
      </c>
      <c r="O1852" s="2">
        <v>0</v>
      </c>
      <c r="P1852" s="2">
        <v>122007</v>
      </c>
      <c r="Q1852" s="2">
        <v>52.9086</v>
      </c>
      <c r="R1852" s="2">
        <v>-114.55</v>
      </c>
      <c r="S1852" s="2">
        <v>1540</v>
      </c>
      <c r="T1852" s="2">
        <v>5000</v>
      </c>
      <c r="U1852" s="2">
        <v>1</v>
      </c>
      <c r="V1852" s="2">
        <v>55</v>
      </c>
      <c r="W1852" s="1">
        <v>775000</v>
      </c>
    </row>
    <row r="1853" spans="1:23" x14ac:dyDescent="0.25">
      <c r="A1853" s="2">
        <v>6762813443</v>
      </c>
      <c r="B1853" s="3">
        <v>42788</v>
      </c>
      <c r="C1853" s="2">
        <v>3</v>
      </c>
      <c r="D1853" s="2">
        <v>3</v>
      </c>
      <c r="E1853" s="2">
        <v>3270</v>
      </c>
      <c r="F1853" s="2">
        <v>38088</v>
      </c>
      <c r="G1853" s="2">
        <v>2</v>
      </c>
      <c r="H1853" s="2">
        <v>0</v>
      </c>
      <c r="I1853" s="2">
        <v>0</v>
      </c>
      <c r="J1853" s="2">
        <v>3</v>
      </c>
      <c r="K1853" s="2">
        <v>10</v>
      </c>
      <c r="L1853" s="2">
        <v>3270</v>
      </c>
      <c r="M1853" s="2">
        <v>0</v>
      </c>
      <c r="N1853" s="2">
        <v>1992</v>
      </c>
      <c r="O1853" s="2">
        <v>0</v>
      </c>
      <c r="P1853" s="2">
        <v>122045</v>
      </c>
      <c r="Q1853" s="2">
        <v>52.8992</v>
      </c>
      <c r="R1853" s="2">
        <v>-114.218</v>
      </c>
      <c r="S1853" s="2">
        <v>1870</v>
      </c>
      <c r="T1853" s="2">
        <v>37457</v>
      </c>
      <c r="U1853" s="2">
        <v>2</v>
      </c>
      <c r="V1853" s="2">
        <v>69</v>
      </c>
      <c r="W1853" s="1">
        <v>765000</v>
      </c>
    </row>
    <row r="1854" spans="1:23" x14ac:dyDescent="0.25">
      <c r="A1854" s="2">
        <v>6762814257</v>
      </c>
      <c r="B1854" s="3">
        <v>42788</v>
      </c>
      <c r="C1854" s="2">
        <v>5</v>
      </c>
      <c r="D1854" s="2">
        <v>3.25</v>
      </c>
      <c r="E1854" s="2">
        <v>3920</v>
      </c>
      <c r="F1854" s="2">
        <v>8572</v>
      </c>
      <c r="G1854" s="2">
        <v>2</v>
      </c>
      <c r="H1854" s="2">
        <v>0</v>
      </c>
      <c r="I1854" s="2">
        <v>0</v>
      </c>
      <c r="J1854" s="2">
        <v>3</v>
      </c>
      <c r="K1854" s="2">
        <v>9</v>
      </c>
      <c r="L1854" s="2">
        <v>3920</v>
      </c>
      <c r="M1854" s="2">
        <v>0</v>
      </c>
      <c r="N1854" s="2">
        <v>2007</v>
      </c>
      <c r="O1854" s="2">
        <v>0</v>
      </c>
      <c r="P1854" s="2">
        <v>122008</v>
      </c>
      <c r="Q1854" s="2">
        <v>52.7727</v>
      </c>
      <c r="R1854" s="2">
        <v>-114.077</v>
      </c>
      <c r="S1854" s="2">
        <v>3335</v>
      </c>
      <c r="T1854" s="2">
        <v>7258</v>
      </c>
      <c r="U1854" s="2">
        <v>1</v>
      </c>
      <c r="V1854" s="2">
        <v>65</v>
      </c>
      <c r="W1854" s="1">
        <v>710000</v>
      </c>
    </row>
    <row r="1855" spans="1:23" x14ac:dyDescent="0.25">
      <c r="A1855" s="2">
        <v>6762814312</v>
      </c>
      <c r="B1855" s="3">
        <v>42788</v>
      </c>
      <c r="C1855" s="2">
        <v>5</v>
      </c>
      <c r="D1855" s="2">
        <v>3.5</v>
      </c>
      <c r="E1855" s="2">
        <v>3250</v>
      </c>
      <c r="F1855" s="2">
        <v>4800</v>
      </c>
      <c r="G1855" s="2">
        <v>2</v>
      </c>
      <c r="H1855" s="2">
        <v>0</v>
      </c>
      <c r="I1855" s="2">
        <v>0</v>
      </c>
      <c r="J1855" s="2">
        <v>3</v>
      </c>
      <c r="K1855" s="2">
        <v>9</v>
      </c>
      <c r="L1855" s="2">
        <v>2410</v>
      </c>
      <c r="M1855" s="2">
        <v>840</v>
      </c>
      <c r="N1855" s="2">
        <v>2010</v>
      </c>
      <c r="O1855" s="2">
        <v>0</v>
      </c>
      <c r="P1855" s="2">
        <v>122034</v>
      </c>
      <c r="Q1855" s="2">
        <v>52.791800000000002</v>
      </c>
      <c r="R1855" s="2">
        <v>-114.55200000000001</v>
      </c>
      <c r="S1855" s="2">
        <v>1330</v>
      </c>
      <c r="T1855" s="2">
        <v>4920</v>
      </c>
      <c r="U1855" s="2">
        <v>2</v>
      </c>
      <c r="V1855" s="2">
        <v>51</v>
      </c>
      <c r="W1855" s="1">
        <v>705000</v>
      </c>
    </row>
    <row r="1856" spans="1:23" x14ac:dyDescent="0.25">
      <c r="A1856" s="2">
        <v>6762814537</v>
      </c>
      <c r="B1856" s="3">
        <v>42788</v>
      </c>
      <c r="C1856" s="2">
        <v>5</v>
      </c>
      <c r="D1856" s="2">
        <v>2.75</v>
      </c>
      <c r="E1856" s="2">
        <v>2870</v>
      </c>
      <c r="F1856" s="2">
        <v>5349</v>
      </c>
      <c r="G1856" s="2">
        <v>2</v>
      </c>
      <c r="H1856" s="2">
        <v>0</v>
      </c>
      <c r="I1856" s="2">
        <v>0</v>
      </c>
      <c r="J1856" s="2">
        <v>3</v>
      </c>
      <c r="K1856" s="2">
        <v>9</v>
      </c>
      <c r="L1856" s="2">
        <v>2870</v>
      </c>
      <c r="M1856" s="2">
        <v>0</v>
      </c>
      <c r="N1856" s="2">
        <v>2005</v>
      </c>
      <c r="O1856" s="2">
        <v>0</v>
      </c>
      <c r="P1856" s="2">
        <v>122015</v>
      </c>
      <c r="Q1856" s="2">
        <v>52.770499999999998</v>
      </c>
      <c r="R1856" s="2">
        <v>-114.377</v>
      </c>
      <c r="S1856" s="2">
        <v>2800</v>
      </c>
      <c r="T1856" s="2">
        <v>5000</v>
      </c>
      <c r="U1856" s="2">
        <v>1</v>
      </c>
      <c r="V1856" s="2">
        <v>68</v>
      </c>
      <c r="W1856" s="1">
        <v>690700</v>
      </c>
    </row>
    <row r="1857" spans="1:23" x14ac:dyDescent="0.25">
      <c r="A1857" s="2">
        <v>6762814657</v>
      </c>
      <c r="B1857" s="3">
        <v>42788</v>
      </c>
      <c r="C1857" s="2">
        <v>4</v>
      </c>
      <c r="D1857" s="2">
        <v>2</v>
      </c>
      <c r="E1857" s="2">
        <v>2260</v>
      </c>
      <c r="F1857" s="2">
        <v>10800</v>
      </c>
      <c r="G1857" s="2">
        <v>1</v>
      </c>
      <c r="H1857" s="2">
        <v>0</v>
      </c>
      <c r="I1857" s="2">
        <v>0</v>
      </c>
      <c r="J1857" s="2">
        <v>3</v>
      </c>
      <c r="K1857" s="2">
        <v>9</v>
      </c>
      <c r="L1857" s="2">
        <v>2260</v>
      </c>
      <c r="M1857" s="2">
        <v>0</v>
      </c>
      <c r="N1857" s="2">
        <v>1978</v>
      </c>
      <c r="O1857" s="2">
        <v>0</v>
      </c>
      <c r="P1857" s="2">
        <v>122030</v>
      </c>
      <c r="Q1857" s="2">
        <v>52.842399999999998</v>
      </c>
      <c r="R1857" s="2">
        <v>-114.343</v>
      </c>
      <c r="S1857" s="2">
        <v>2650</v>
      </c>
      <c r="T1857" s="2">
        <v>9900</v>
      </c>
      <c r="U1857" s="2">
        <v>1</v>
      </c>
      <c r="V1857" s="2">
        <v>60</v>
      </c>
      <c r="W1857" s="1">
        <v>685000</v>
      </c>
    </row>
    <row r="1858" spans="1:23" x14ac:dyDescent="0.25">
      <c r="A1858" s="2">
        <v>6762815348</v>
      </c>
      <c r="B1858" s="3">
        <v>42788</v>
      </c>
      <c r="C1858" s="2">
        <v>4</v>
      </c>
      <c r="D1858" s="2">
        <v>3.5</v>
      </c>
      <c r="E1858" s="2">
        <v>2440</v>
      </c>
      <c r="F1858" s="2">
        <v>3012</v>
      </c>
      <c r="G1858" s="2">
        <v>3</v>
      </c>
      <c r="H1858" s="2">
        <v>0</v>
      </c>
      <c r="I1858" s="2">
        <v>1</v>
      </c>
      <c r="J1858" s="2">
        <v>3</v>
      </c>
      <c r="K1858" s="2">
        <v>8</v>
      </c>
      <c r="L1858" s="2">
        <v>2440</v>
      </c>
      <c r="M1858" s="2">
        <v>0</v>
      </c>
      <c r="N1858" s="2">
        <v>2005</v>
      </c>
      <c r="O1858" s="2">
        <v>0</v>
      </c>
      <c r="P1858" s="2">
        <v>122007</v>
      </c>
      <c r="Q1858" s="2">
        <v>52.9223</v>
      </c>
      <c r="R1858" s="2">
        <v>-114.58199999999999</v>
      </c>
      <c r="S1858" s="2">
        <v>1860</v>
      </c>
      <c r="T1858" s="2">
        <v>4650</v>
      </c>
      <c r="U1858" s="2">
        <v>3</v>
      </c>
      <c r="V1858" s="2">
        <v>70</v>
      </c>
      <c r="W1858" s="1">
        <v>649950</v>
      </c>
    </row>
    <row r="1859" spans="1:23" x14ac:dyDescent="0.25">
      <c r="A1859" s="2">
        <v>6762815551</v>
      </c>
      <c r="B1859" s="3">
        <v>42788</v>
      </c>
      <c r="C1859" s="2">
        <v>4</v>
      </c>
      <c r="D1859" s="2">
        <v>2.5</v>
      </c>
      <c r="E1859" s="2">
        <v>2120</v>
      </c>
      <c r="F1859" s="2">
        <v>15000</v>
      </c>
      <c r="G1859" s="2">
        <v>2</v>
      </c>
      <c r="H1859" s="2">
        <v>0</v>
      </c>
      <c r="I1859" s="2">
        <v>0</v>
      </c>
      <c r="J1859" s="2">
        <v>4</v>
      </c>
      <c r="K1859" s="2">
        <v>8</v>
      </c>
      <c r="L1859" s="2">
        <v>2120</v>
      </c>
      <c r="M1859" s="2">
        <v>0</v>
      </c>
      <c r="N1859" s="2">
        <v>1983</v>
      </c>
      <c r="O1859" s="2">
        <v>0</v>
      </c>
      <c r="P1859" s="2">
        <v>122005</v>
      </c>
      <c r="Q1859" s="2">
        <v>52.945900000000002</v>
      </c>
      <c r="R1859" s="2">
        <v>-114.29</v>
      </c>
      <c r="S1859" s="2">
        <v>2170</v>
      </c>
      <c r="T1859" s="2">
        <v>15000</v>
      </c>
      <c r="U1859" s="2">
        <v>2</v>
      </c>
      <c r="V1859" s="2">
        <v>50</v>
      </c>
      <c r="W1859" s="1">
        <v>637000</v>
      </c>
    </row>
    <row r="1860" spans="1:23" x14ac:dyDescent="0.25">
      <c r="A1860" s="2">
        <v>6762815604</v>
      </c>
      <c r="B1860" s="3">
        <v>42788</v>
      </c>
      <c r="C1860" s="2">
        <v>3</v>
      </c>
      <c r="D1860" s="2">
        <v>1.75</v>
      </c>
      <c r="E1860" s="2">
        <v>1340</v>
      </c>
      <c r="F1860" s="2">
        <v>3900</v>
      </c>
      <c r="G1860" s="2">
        <v>2</v>
      </c>
      <c r="H1860" s="2">
        <v>0</v>
      </c>
      <c r="I1860" s="2">
        <v>0</v>
      </c>
      <c r="J1860" s="2">
        <v>5</v>
      </c>
      <c r="K1860" s="2">
        <v>7</v>
      </c>
      <c r="L1860" s="2">
        <v>1340</v>
      </c>
      <c r="M1860" s="2">
        <v>0</v>
      </c>
      <c r="N1860" s="2">
        <v>1900</v>
      </c>
      <c r="O1860" s="2">
        <v>0</v>
      </c>
      <c r="P1860" s="2">
        <v>122026</v>
      </c>
      <c r="Q1860" s="2">
        <v>52.9011</v>
      </c>
      <c r="R1860" s="2">
        <v>-114.569</v>
      </c>
      <c r="S1860" s="2">
        <v>1470</v>
      </c>
      <c r="T1860" s="2">
        <v>1611</v>
      </c>
      <c r="U1860" s="2">
        <v>2</v>
      </c>
      <c r="V1860" s="2">
        <v>55</v>
      </c>
      <c r="W1860" s="1">
        <v>635000</v>
      </c>
    </row>
    <row r="1861" spans="1:23" x14ac:dyDescent="0.25">
      <c r="A1861" s="2">
        <v>6762815605</v>
      </c>
      <c r="B1861" s="3">
        <v>42788</v>
      </c>
      <c r="C1861" s="2">
        <v>3</v>
      </c>
      <c r="D1861" s="2">
        <v>3</v>
      </c>
      <c r="E1861" s="2">
        <v>2290</v>
      </c>
      <c r="F1861" s="2">
        <v>1407</v>
      </c>
      <c r="G1861" s="2">
        <v>2.5</v>
      </c>
      <c r="H1861" s="2">
        <v>0</v>
      </c>
      <c r="I1861" s="2">
        <v>0</v>
      </c>
      <c r="J1861" s="2">
        <v>3</v>
      </c>
      <c r="K1861" s="2">
        <v>8</v>
      </c>
      <c r="L1861" s="2">
        <v>1890</v>
      </c>
      <c r="M1861" s="2">
        <v>400</v>
      </c>
      <c r="N1861" s="2">
        <v>2014</v>
      </c>
      <c r="O1861" s="2">
        <v>0</v>
      </c>
      <c r="P1861" s="2">
        <v>122012</v>
      </c>
      <c r="Q1861" s="2">
        <v>52.7746</v>
      </c>
      <c r="R1861" s="2">
        <v>-114.20699999999999</v>
      </c>
      <c r="S1861" s="2">
        <v>2230</v>
      </c>
      <c r="T1861" s="2">
        <v>1407</v>
      </c>
      <c r="U1861" s="2">
        <v>1</v>
      </c>
      <c r="V1861" s="2">
        <v>60</v>
      </c>
      <c r="W1861" s="1">
        <v>635000</v>
      </c>
    </row>
    <row r="1862" spans="1:23" x14ac:dyDescent="0.25">
      <c r="A1862" s="2">
        <v>6762816022</v>
      </c>
      <c r="B1862" s="3">
        <v>42788</v>
      </c>
      <c r="C1862" s="2">
        <v>3</v>
      </c>
      <c r="D1862" s="2">
        <v>2.5</v>
      </c>
      <c r="E1862" s="2">
        <v>2250</v>
      </c>
      <c r="F1862" s="2">
        <v>10171</v>
      </c>
      <c r="G1862" s="2">
        <v>2</v>
      </c>
      <c r="H1862" s="2">
        <v>0</v>
      </c>
      <c r="I1862" s="2">
        <v>0</v>
      </c>
      <c r="J1862" s="2">
        <v>3</v>
      </c>
      <c r="K1862" s="2">
        <v>9</v>
      </c>
      <c r="L1862" s="2">
        <v>2250</v>
      </c>
      <c r="M1862" s="2">
        <v>0</v>
      </c>
      <c r="N1862" s="2">
        <v>1987</v>
      </c>
      <c r="O1862" s="2">
        <v>0</v>
      </c>
      <c r="P1862" s="2">
        <v>122027</v>
      </c>
      <c r="Q1862" s="2">
        <v>52.7913</v>
      </c>
      <c r="R1862" s="2">
        <v>-114.3</v>
      </c>
      <c r="S1862" s="2">
        <v>2440</v>
      </c>
      <c r="T1862" s="2">
        <v>13390</v>
      </c>
      <c r="U1862" s="2">
        <v>2</v>
      </c>
      <c r="V1862" s="2">
        <v>55</v>
      </c>
      <c r="W1862" s="1">
        <v>615000</v>
      </c>
    </row>
    <row r="1863" spans="1:23" x14ac:dyDescent="0.25">
      <c r="A1863" s="2">
        <v>6762816023</v>
      </c>
      <c r="B1863" s="3">
        <v>42788</v>
      </c>
      <c r="C1863" s="2">
        <v>3</v>
      </c>
      <c r="D1863" s="2">
        <v>1</v>
      </c>
      <c r="E1863" s="2">
        <v>1120</v>
      </c>
      <c r="F1863" s="2">
        <v>4480</v>
      </c>
      <c r="G1863" s="2">
        <v>1</v>
      </c>
      <c r="H1863" s="2">
        <v>0</v>
      </c>
      <c r="I1863" s="2">
        <v>0</v>
      </c>
      <c r="J1863" s="2">
        <v>4</v>
      </c>
      <c r="K1863" s="2">
        <v>7</v>
      </c>
      <c r="L1863" s="2">
        <v>1120</v>
      </c>
      <c r="M1863" s="2">
        <v>0</v>
      </c>
      <c r="N1863" s="2">
        <v>1977</v>
      </c>
      <c r="O1863" s="2">
        <v>0</v>
      </c>
      <c r="P1863" s="2">
        <v>122010</v>
      </c>
      <c r="Q1863" s="2">
        <v>52.914200000000001</v>
      </c>
      <c r="R1863" s="2">
        <v>-114.39</v>
      </c>
      <c r="S1863" s="2">
        <v>2380</v>
      </c>
      <c r="T1863" s="2">
        <v>10000</v>
      </c>
      <c r="U1863" s="2">
        <v>1</v>
      </c>
      <c r="V1863" s="2">
        <v>64</v>
      </c>
      <c r="W1863" s="1">
        <v>615000</v>
      </c>
    </row>
    <row r="1864" spans="1:23" x14ac:dyDescent="0.25">
      <c r="A1864" s="2">
        <v>6762816046</v>
      </c>
      <c r="B1864" s="3">
        <v>42788</v>
      </c>
      <c r="C1864" s="2">
        <v>4</v>
      </c>
      <c r="D1864" s="2">
        <v>2.75</v>
      </c>
      <c r="E1864" s="2">
        <v>2760</v>
      </c>
      <c r="F1864" s="2">
        <v>8160</v>
      </c>
      <c r="G1864" s="2">
        <v>1.5</v>
      </c>
      <c r="H1864" s="2">
        <v>0</v>
      </c>
      <c r="I1864" s="2">
        <v>2</v>
      </c>
      <c r="J1864" s="2">
        <v>4</v>
      </c>
      <c r="K1864" s="2">
        <v>8</v>
      </c>
      <c r="L1864" s="2">
        <v>1780</v>
      </c>
      <c r="M1864" s="2">
        <v>980</v>
      </c>
      <c r="N1864" s="2">
        <v>1940</v>
      </c>
      <c r="O1864" s="2">
        <v>0</v>
      </c>
      <c r="P1864" s="2">
        <v>122050</v>
      </c>
      <c r="Q1864" s="2">
        <v>52.954799999999999</v>
      </c>
      <c r="R1864" s="2">
        <v>-114.55500000000001</v>
      </c>
      <c r="S1864" s="2">
        <v>2720</v>
      </c>
      <c r="T1864" s="2">
        <v>8160</v>
      </c>
      <c r="U1864" s="2">
        <v>1</v>
      </c>
      <c r="V1864" s="2">
        <v>59</v>
      </c>
      <c r="W1864" s="1">
        <v>614000</v>
      </c>
    </row>
    <row r="1865" spans="1:23" x14ac:dyDescent="0.25">
      <c r="A1865" s="2">
        <v>6762816216</v>
      </c>
      <c r="B1865" s="3">
        <v>42788</v>
      </c>
      <c r="C1865" s="2">
        <v>3</v>
      </c>
      <c r="D1865" s="2">
        <v>2.5</v>
      </c>
      <c r="E1865" s="2">
        <v>3200</v>
      </c>
      <c r="F1865" s="2">
        <v>35012</v>
      </c>
      <c r="G1865" s="2">
        <v>1.5</v>
      </c>
      <c r="H1865" s="2">
        <v>0</v>
      </c>
      <c r="I1865" s="2">
        <v>0</v>
      </c>
      <c r="J1865" s="2">
        <v>3</v>
      </c>
      <c r="K1865" s="2">
        <v>8</v>
      </c>
      <c r="L1865" s="2">
        <v>2100</v>
      </c>
      <c r="M1865" s="2">
        <v>1100</v>
      </c>
      <c r="N1865" s="2">
        <v>1965</v>
      </c>
      <c r="O1865" s="2">
        <v>0</v>
      </c>
      <c r="P1865" s="2">
        <v>122012</v>
      </c>
      <c r="Q1865" s="2">
        <v>52.695099999999996</v>
      </c>
      <c r="R1865" s="2">
        <v>-114.18300000000001</v>
      </c>
      <c r="S1865" s="2">
        <v>2690</v>
      </c>
      <c r="T1865" s="2">
        <v>35100</v>
      </c>
      <c r="U1865" s="2">
        <v>1</v>
      </c>
      <c r="V1865" s="2">
        <v>75</v>
      </c>
      <c r="W1865" s="1">
        <v>605000</v>
      </c>
    </row>
    <row r="1866" spans="1:23" x14ac:dyDescent="0.25">
      <c r="A1866" s="2">
        <v>6762816434</v>
      </c>
      <c r="B1866" s="3">
        <v>42788</v>
      </c>
      <c r="C1866" s="2">
        <v>4</v>
      </c>
      <c r="D1866" s="2">
        <v>2.25</v>
      </c>
      <c r="E1866" s="2">
        <v>3040</v>
      </c>
      <c r="F1866" s="2">
        <v>12160</v>
      </c>
      <c r="G1866" s="2">
        <v>1</v>
      </c>
      <c r="H1866" s="2">
        <v>0</v>
      </c>
      <c r="I1866" s="2">
        <v>0</v>
      </c>
      <c r="J1866" s="2">
        <v>4</v>
      </c>
      <c r="K1866" s="2">
        <v>7</v>
      </c>
      <c r="L1866" s="2">
        <v>1520</v>
      </c>
      <c r="M1866" s="2">
        <v>1520</v>
      </c>
      <c r="N1866" s="2">
        <v>1963</v>
      </c>
      <c r="O1866" s="2">
        <v>0</v>
      </c>
      <c r="P1866" s="2">
        <v>122030</v>
      </c>
      <c r="Q1866" s="2">
        <v>52.821100000000001</v>
      </c>
      <c r="R1866" s="2">
        <v>-114.32299999999999</v>
      </c>
      <c r="S1866" s="2">
        <v>2560</v>
      </c>
      <c r="T1866" s="2">
        <v>12090</v>
      </c>
      <c r="U1866" s="2">
        <v>3</v>
      </c>
      <c r="V1866" s="2">
        <v>77</v>
      </c>
      <c r="W1866" s="1">
        <v>598780</v>
      </c>
    </row>
    <row r="1867" spans="1:23" x14ac:dyDescent="0.25">
      <c r="A1867" s="2">
        <v>6762816987</v>
      </c>
      <c r="B1867" s="3">
        <v>42788</v>
      </c>
      <c r="C1867" s="2">
        <v>3</v>
      </c>
      <c r="D1867" s="2">
        <v>2</v>
      </c>
      <c r="E1867" s="2">
        <v>1520</v>
      </c>
      <c r="F1867" s="2">
        <v>5000</v>
      </c>
      <c r="G1867" s="2">
        <v>1.5</v>
      </c>
      <c r="H1867" s="2">
        <v>0</v>
      </c>
      <c r="I1867" s="2">
        <v>0</v>
      </c>
      <c r="J1867" s="2">
        <v>3</v>
      </c>
      <c r="K1867" s="2">
        <v>7</v>
      </c>
      <c r="L1867" s="2">
        <v>1140</v>
      </c>
      <c r="M1867" s="2">
        <v>380</v>
      </c>
      <c r="N1867" s="2">
        <v>1945</v>
      </c>
      <c r="O1867" s="2">
        <v>0</v>
      </c>
      <c r="P1867" s="2">
        <v>122026</v>
      </c>
      <c r="Q1867" s="2">
        <v>52.903300000000002</v>
      </c>
      <c r="R1867" s="2">
        <v>-114.57899999999999</v>
      </c>
      <c r="S1867" s="2">
        <v>1530</v>
      </c>
      <c r="T1867" s="2">
        <v>4650</v>
      </c>
      <c r="U1867" s="2">
        <v>3</v>
      </c>
      <c r="V1867" s="2">
        <v>60</v>
      </c>
      <c r="W1867" s="1">
        <v>575000</v>
      </c>
    </row>
    <row r="1868" spans="1:23" x14ac:dyDescent="0.25">
      <c r="A1868" s="2">
        <v>6762817396</v>
      </c>
      <c r="B1868" s="3">
        <v>42788</v>
      </c>
      <c r="C1868" s="2">
        <v>5</v>
      </c>
      <c r="D1868" s="2">
        <v>2.75</v>
      </c>
      <c r="E1868" s="2">
        <v>2990</v>
      </c>
      <c r="F1868" s="2">
        <v>6370</v>
      </c>
      <c r="G1868" s="2">
        <v>2</v>
      </c>
      <c r="H1868" s="2">
        <v>0</v>
      </c>
      <c r="I1868" s="2">
        <v>0</v>
      </c>
      <c r="J1868" s="2">
        <v>3</v>
      </c>
      <c r="K1868" s="2">
        <v>8</v>
      </c>
      <c r="L1868" s="2">
        <v>2990</v>
      </c>
      <c r="M1868" s="2">
        <v>0</v>
      </c>
      <c r="N1868" s="2">
        <v>2014</v>
      </c>
      <c r="O1868" s="2">
        <v>0</v>
      </c>
      <c r="P1868" s="2">
        <v>122015</v>
      </c>
      <c r="Q1868" s="2">
        <v>52.715299999999999</v>
      </c>
      <c r="R1868" s="2">
        <v>-114.34399999999999</v>
      </c>
      <c r="S1868" s="2">
        <v>2730</v>
      </c>
      <c r="T1868" s="2">
        <v>5740</v>
      </c>
      <c r="U1868" s="2">
        <v>1</v>
      </c>
      <c r="V1868" s="2">
        <v>65</v>
      </c>
      <c r="W1868" s="1">
        <v>559950</v>
      </c>
    </row>
    <row r="1869" spans="1:23" x14ac:dyDescent="0.25">
      <c r="A1869" s="2">
        <v>6762817922</v>
      </c>
      <c r="B1869" s="3">
        <v>42788</v>
      </c>
      <c r="C1869" s="2">
        <v>3</v>
      </c>
      <c r="D1869" s="2">
        <v>2.25</v>
      </c>
      <c r="E1869" s="2">
        <v>2220</v>
      </c>
      <c r="F1869" s="2">
        <v>12056</v>
      </c>
      <c r="G1869" s="2">
        <v>2</v>
      </c>
      <c r="H1869" s="2">
        <v>0</v>
      </c>
      <c r="I1869" s="2">
        <v>0</v>
      </c>
      <c r="J1869" s="2">
        <v>3</v>
      </c>
      <c r="K1869" s="2">
        <v>8</v>
      </c>
      <c r="L1869" s="2">
        <v>2220</v>
      </c>
      <c r="M1869" s="2">
        <v>0</v>
      </c>
      <c r="N1869" s="2">
        <v>1985</v>
      </c>
      <c r="O1869" s="2">
        <v>0</v>
      </c>
      <c r="P1869" s="2">
        <v>122005</v>
      </c>
      <c r="Q1869" s="2">
        <v>52.944800000000001</v>
      </c>
      <c r="R1869" s="2">
        <v>-114.291</v>
      </c>
      <c r="S1869" s="2">
        <v>2320</v>
      </c>
      <c r="T1869" s="2">
        <v>12025</v>
      </c>
      <c r="U1869" s="2">
        <v>2</v>
      </c>
      <c r="V1869" s="2">
        <v>65</v>
      </c>
      <c r="W1869" s="1">
        <v>542000</v>
      </c>
    </row>
    <row r="1870" spans="1:23" x14ac:dyDescent="0.25">
      <c r="A1870" s="2">
        <v>6762818105</v>
      </c>
      <c r="B1870" s="3">
        <v>42788</v>
      </c>
      <c r="C1870" s="2">
        <v>3</v>
      </c>
      <c r="D1870" s="2">
        <v>2.5</v>
      </c>
      <c r="E1870" s="2">
        <v>2050</v>
      </c>
      <c r="F1870" s="2">
        <v>4976</v>
      </c>
      <c r="G1870" s="2">
        <v>2</v>
      </c>
      <c r="H1870" s="2">
        <v>0</v>
      </c>
      <c r="I1870" s="2">
        <v>0</v>
      </c>
      <c r="J1870" s="2">
        <v>3</v>
      </c>
      <c r="K1870" s="2">
        <v>8</v>
      </c>
      <c r="L1870" s="2">
        <v>2050</v>
      </c>
      <c r="M1870" s="2">
        <v>0</v>
      </c>
      <c r="N1870" s="2">
        <v>1994</v>
      </c>
      <c r="O1870" s="2">
        <v>0</v>
      </c>
      <c r="P1870" s="2">
        <v>122011</v>
      </c>
      <c r="Q1870" s="2">
        <v>52.798900000000003</v>
      </c>
      <c r="R1870" s="2">
        <v>-114.185</v>
      </c>
      <c r="S1870" s="2">
        <v>2050</v>
      </c>
      <c r="T1870" s="2">
        <v>5153</v>
      </c>
      <c r="U1870" s="2">
        <v>1</v>
      </c>
      <c r="V1870" s="2">
        <v>78</v>
      </c>
      <c r="W1870" s="1">
        <v>535500</v>
      </c>
    </row>
    <row r="1871" spans="1:23" x14ac:dyDescent="0.25">
      <c r="A1871" s="2">
        <v>6762818334</v>
      </c>
      <c r="B1871" s="3">
        <v>42788</v>
      </c>
      <c r="C1871" s="2">
        <v>3</v>
      </c>
      <c r="D1871" s="2">
        <v>2</v>
      </c>
      <c r="E1871" s="2">
        <v>1660</v>
      </c>
      <c r="F1871" s="2">
        <v>10000</v>
      </c>
      <c r="G1871" s="2">
        <v>1</v>
      </c>
      <c r="H1871" s="2">
        <v>0</v>
      </c>
      <c r="I1871" s="2">
        <v>0</v>
      </c>
      <c r="J1871" s="2">
        <v>4</v>
      </c>
      <c r="K1871" s="2">
        <v>7</v>
      </c>
      <c r="L1871" s="2">
        <v>1010</v>
      </c>
      <c r="M1871" s="2">
        <v>650</v>
      </c>
      <c r="N1871" s="2">
        <v>1961</v>
      </c>
      <c r="O1871" s="2">
        <v>0</v>
      </c>
      <c r="P1871" s="2">
        <v>122049</v>
      </c>
      <c r="Q1871" s="2">
        <v>52.815199999999997</v>
      </c>
      <c r="R1871" s="2">
        <v>-114.364</v>
      </c>
      <c r="S1871" s="2">
        <v>2020</v>
      </c>
      <c r="T1871" s="2">
        <v>9720</v>
      </c>
      <c r="U1871" s="2">
        <v>1</v>
      </c>
      <c r="V1871" s="2">
        <v>64</v>
      </c>
      <c r="W1871" s="1">
        <v>529941</v>
      </c>
    </row>
    <row r="1872" spans="1:23" x14ac:dyDescent="0.25">
      <c r="A1872" s="2">
        <v>6762819558</v>
      </c>
      <c r="B1872" s="3">
        <v>42788</v>
      </c>
      <c r="C1872" s="2">
        <v>3</v>
      </c>
      <c r="D1872" s="2">
        <v>2.25</v>
      </c>
      <c r="E1872" s="2">
        <v>1590</v>
      </c>
      <c r="F1872" s="2">
        <v>926</v>
      </c>
      <c r="G1872" s="2">
        <v>3</v>
      </c>
      <c r="H1872" s="2">
        <v>0</v>
      </c>
      <c r="I1872" s="2">
        <v>0</v>
      </c>
      <c r="J1872" s="2">
        <v>3</v>
      </c>
      <c r="K1872" s="2">
        <v>8</v>
      </c>
      <c r="L1872" s="2">
        <v>1590</v>
      </c>
      <c r="M1872" s="2">
        <v>0</v>
      </c>
      <c r="N1872" s="2">
        <v>2014</v>
      </c>
      <c r="O1872" s="2">
        <v>0</v>
      </c>
      <c r="P1872" s="2">
        <v>122016</v>
      </c>
      <c r="Q1872" s="2">
        <v>52.770200000000003</v>
      </c>
      <c r="R1872" s="2">
        <v>-114.577</v>
      </c>
      <c r="S1872" s="2">
        <v>1640</v>
      </c>
      <c r="T1872" s="2">
        <v>1321</v>
      </c>
      <c r="U1872" s="2">
        <v>3</v>
      </c>
      <c r="V1872" s="2">
        <v>75</v>
      </c>
      <c r="W1872" s="1">
        <v>489950</v>
      </c>
    </row>
    <row r="1873" spans="1:23" x14ac:dyDescent="0.25">
      <c r="A1873" s="2">
        <v>6762819678</v>
      </c>
      <c r="B1873" s="3">
        <v>42788</v>
      </c>
      <c r="C1873" s="2">
        <v>3</v>
      </c>
      <c r="D1873" s="2">
        <v>2.25</v>
      </c>
      <c r="E1873" s="2">
        <v>1570</v>
      </c>
      <c r="F1873" s="2">
        <v>8111</v>
      </c>
      <c r="G1873" s="2">
        <v>2</v>
      </c>
      <c r="H1873" s="2">
        <v>0</v>
      </c>
      <c r="I1873" s="2">
        <v>0</v>
      </c>
      <c r="J1873" s="2">
        <v>3</v>
      </c>
      <c r="K1873" s="2">
        <v>8</v>
      </c>
      <c r="L1873" s="2">
        <v>1570</v>
      </c>
      <c r="M1873" s="2">
        <v>0</v>
      </c>
      <c r="N1873" s="2">
        <v>1984</v>
      </c>
      <c r="O1873" s="2">
        <v>0</v>
      </c>
      <c r="P1873" s="2">
        <v>122019</v>
      </c>
      <c r="Q1873" s="2">
        <v>52.862400000000001</v>
      </c>
      <c r="R1873" s="2">
        <v>-114.218</v>
      </c>
      <c r="S1873" s="2">
        <v>1990</v>
      </c>
      <c r="T1873" s="2">
        <v>7875</v>
      </c>
      <c r="U1873" s="2">
        <v>1</v>
      </c>
      <c r="V1873" s="2">
        <v>75</v>
      </c>
      <c r="W1873" s="1">
        <v>485000</v>
      </c>
    </row>
    <row r="1874" spans="1:23" x14ac:dyDescent="0.25">
      <c r="A1874" s="2">
        <v>6762819679</v>
      </c>
      <c r="B1874" s="3">
        <v>42788</v>
      </c>
      <c r="C1874" s="2">
        <v>3</v>
      </c>
      <c r="D1874" s="2">
        <v>1</v>
      </c>
      <c r="E1874" s="2">
        <v>1260</v>
      </c>
      <c r="F1874" s="2">
        <v>3230</v>
      </c>
      <c r="G1874" s="2">
        <v>1.5</v>
      </c>
      <c r="H1874" s="2">
        <v>0</v>
      </c>
      <c r="I1874" s="2">
        <v>0</v>
      </c>
      <c r="J1874" s="2">
        <v>3</v>
      </c>
      <c r="K1874" s="2">
        <v>7</v>
      </c>
      <c r="L1874" s="2">
        <v>1260</v>
      </c>
      <c r="M1874" s="2">
        <v>0</v>
      </c>
      <c r="N1874" s="2">
        <v>1907</v>
      </c>
      <c r="O1874" s="2">
        <v>0</v>
      </c>
      <c r="P1874" s="2">
        <v>122003</v>
      </c>
      <c r="Q1874" s="2">
        <v>52.874000000000002</v>
      </c>
      <c r="R1874" s="2">
        <v>-114.559</v>
      </c>
      <c r="S1874" s="2">
        <v>1700</v>
      </c>
      <c r="T1874" s="2">
        <v>3500</v>
      </c>
      <c r="U1874" s="2">
        <v>2</v>
      </c>
      <c r="V1874" s="2">
        <v>72</v>
      </c>
      <c r="W1874" s="1">
        <v>485000</v>
      </c>
    </row>
    <row r="1875" spans="1:23" x14ac:dyDescent="0.25">
      <c r="A1875" s="2">
        <v>6762819742</v>
      </c>
      <c r="B1875" s="3">
        <v>42788</v>
      </c>
      <c r="C1875" s="2">
        <v>3</v>
      </c>
      <c r="D1875" s="2">
        <v>1.75</v>
      </c>
      <c r="E1875" s="2">
        <v>2300</v>
      </c>
      <c r="F1875" s="2">
        <v>16474</v>
      </c>
      <c r="G1875" s="2">
        <v>1</v>
      </c>
      <c r="H1875" s="2">
        <v>0</v>
      </c>
      <c r="I1875" s="2">
        <v>0</v>
      </c>
      <c r="J1875" s="2">
        <v>3</v>
      </c>
      <c r="K1875" s="2">
        <v>7</v>
      </c>
      <c r="L1875" s="2">
        <v>1220</v>
      </c>
      <c r="M1875" s="2">
        <v>1080</v>
      </c>
      <c r="N1875" s="2">
        <v>1984</v>
      </c>
      <c r="O1875" s="2">
        <v>0</v>
      </c>
      <c r="P1875" s="2">
        <v>122021</v>
      </c>
      <c r="Q1875" s="2">
        <v>52.990900000000003</v>
      </c>
      <c r="R1875" s="2">
        <v>-114.334</v>
      </c>
      <c r="S1875" s="2">
        <v>1940</v>
      </c>
      <c r="T1875" s="2">
        <v>15601</v>
      </c>
      <c r="U1875" s="2">
        <v>2</v>
      </c>
      <c r="V1875" s="2">
        <v>56</v>
      </c>
      <c r="W1875" s="1">
        <v>482000</v>
      </c>
    </row>
    <row r="1876" spans="1:23" x14ac:dyDescent="0.25">
      <c r="A1876" s="2">
        <v>6762820424</v>
      </c>
      <c r="B1876" s="3">
        <v>42788</v>
      </c>
      <c r="C1876" s="2">
        <v>3</v>
      </c>
      <c r="D1876" s="2">
        <v>1.5</v>
      </c>
      <c r="E1876" s="2">
        <v>1270</v>
      </c>
      <c r="F1876" s="2">
        <v>1416</v>
      </c>
      <c r="G1876" s="2">
        <v>3</v>
      </c>
      <c r="H1876" s="2">
        <v>0</v>
      </c>
      <c r="I1876" s="2">
        <v>0</v>
      </c>
      <c r="J1876" s="2">
        <v>3</v>
      </c>
      <c r="K1876" s="2">
        <v>8</v>
      </c>
      <c r="L1876" s="2">
        <v>1270</v>
      </c>
      <c r="M1876" s="2">
        <v>0</v>
      </c>
      <c r="N1876" s="2">
        <v>2007</v>
      </c>
      <c r="O1876" s="2">
        <v>0</v>
      </c>
      <c r="P1876" s="2">
        <v>122006</v>
      </c>
      <c r="Q1876" s="2">
        <v>52.928800000000003</v>
      </c>
      <c r="R1876" s="2">
        <v>-114.50700000000001</v>
      </c>
      <c r="S1876" s="2">
        <v>1270</v>
      </c>
      <c r="T1876" s="2">
        <v>1413</v>
      </c>
      <c r="U1876" s="2">
        <v>2</v>
      </c>
      <c r="V1876" s="2">
        <v>54</v>
      </c>
      <c r="W1876" s="1">
        <v>461000</v>
      </c>
    </row>
    <row r="1877" spans="1:23" x14ac:dyDescent="0.25">
      <c r="A1877" s="2">
        <v>6762820549</v>
      </c>
      <c r="B1877" s="3">
        <v>42788</v>
      </c>
      <c r="C1877" s="2">
        <v>3</v>
      </c>
      <c r="D1877" s="2">
        <v>1.75</v>
      </c>
      <c r="E1877" s="2">
        <v>1250</v>
      </c>
      <c r="F1877" s="2">
        <v>9605</v>
      </c>
      <c r="G1877" s="2">
        <v>1</v>
      </c>
      <c r="H1877" s="2">
        <v>0</v>
      </c>
      <c r="I1877" s="2">
        <v>0</v>
      </c>
      <c r="J1877" s="2">
        <v>3</v>
      </c>
      <c r="K1877" s="2">
        <v>7</v>
      </c>
      <c r="L1877" s="2">
        <v>1250</v>
      </c>
      <c r="M1877" s="2">
        <v>0</v>
      </c>
      <c r="N1877" s="2">
        <v>1964</v>
      </c>
      <c r="O1877" s="2">
        <v>0</v>
      </c>
      <c r="P1877" s="2">
        <v>122029</v>
      </c>
      <c r="Q1877" s="2">
        <v>52.862499999999997</v>
      </c>
      <c r="R1877" s="2">
        <v>-114.31100000000001</v>
      </c>
      <c r="S1877" s="2">
        <v>1570</v>
      </c>
      <c r="T1877" s="2">
        <v>9605</v>
      </c>
      <c r="U1877" s="2">
        <v>2</v>
      </c>
      <c r="V1877" s="2">
        <v>78</v>
      </c>
      <c r="W1877" s="1">
        <v>458500</v>
      </c>
    </row>
    <row r="1878" spans="1:23" x14ac:dyDescent="0.25">
      <c r="A1878" s="2">
        <v>6762820659</v>
      </c>
      <c r="B1878" s="3">
        <v>42788</v>
      </c>
      <c r="C1878" s="2">
        <v>3</v>
      </c>
      <c r="D1878" s="2">
        <v>1.5</v>
      </c>
      <c r="E1878" s="2">
        <v>1250</v>
      </c>
      <c r="F1878" s="2">
        <v>8004</v>
      </c>
      <c r="G1878" s="2">
        <v>1</v>
      </c>
      <c r="H1878" s="2">
        <v>0</v>
      </c>
      <c r="I1878" s="2">
        <v>0</v>
      </c>
      <c r="J1878" s="2">
        <v>3</v>
      </c>
      <c r="K1878" s="2">
        <v>7</v>
      </c>
      <c r="L1878" s="2">
        <v>1250</v>
      </c>
      <c r="M1878" s="2">
        <v>0</v>
      </c>
      <c r="N1878" s="2">
        <v>1965</v>
      </c>
      <c r="O1878" s="2">
        <v>0</v>
      </c>
      <c r="P1878" s="2">
        <v>122029</v>
      </c>
      <c r="Q1878" s="2">
        <v>52.858499999999999</v>
      </c>
      <c r="R1878" s="2">
        <v>-114.307</v>
      </c>
      <c r="S1878" s="2">
        <v>1450</v>
      </c>
      <c r="T1878" s="2">
        <v>7931</v>
      </c>
      <c r="U1878" s="2">
        <v>2</v>
      </c>
      <c r="V1878" s="2">
        <v>69</v>
      </c>
      <c r="W1878" s="1">
        <v>455000</v>
      </c>
    </row>
    <row r="1879" spans="1:23" x14ac:dyDescent="0.25">
      <c r="A1879" s="2">
        <v>6762821203</v>
      </c>
      <c r="B1879" s="3">
        <v>42788</v>
      </c>
      <c r="C1879" s="2">
        <v>3</v>
      </c>
      <c r="D1879" s="2">
        <v>1.5</v>
      </c>
      <c r="E1879" s="2">
        <v>1850</v>
      </c>
      <c r="F1879" s="2">
        <v>8124</v>
      </c>
      <c r="G1879" s="2">
        <v>1</v>
      </c>
      <c r="H1879" s="2">
        <v>0</v>
      </c>
      <c r="I1879" s="2">
        <v>0</v>
      </c>
      <c r="J1879" s="2">
        <v>4</v>
      </c>
      <c r="K1879" s="2">
        <v>7</v>
      </c>
      <c r="L1879" s="2">
        <v>1850</v>
      </c>
      <c r="M1879" s="2">
        <v>0</v>
      </c>
      <c r="N1879" s="2">
        <v>1948</v>
      </c>
      <c r="O1879" s="2">
        <v>0</v>
      </c>
      <c r="P1879" s="2">
        <v>122050</v>
      </c>
      <c r="Q1879" s="2">
        <v>52.957500000000003</v>
      </c>
      <c r="R1879" s="2">
        <v>-114.54900000000001</v>
      </c>
      <c r="S1879" s="2">
        <v>1530</v>
      </c>
      <c r="T1879" s="2">
        <v>8123</v>
      </c>
      <c r="U1879" s="2">
        <v>2</v>
      </c>
      <c r="V1879" s="2">
        <v>64</v>
      </c>
      <c r="W1879" s="1">
        <v>440250</v>
      </c>
    </row>
    <row r="1880" spans="1:23" x14ac:dyDescent="0.25">
      <c r="A1880" s="2">
        <v>6762821437</v>
      </c>
      <c r="B1880" s="3">
        <v>42788</v>
      </c>
      <c r="C1880" s="2">
        <v>3</v>
      </c>
      <c r="D1880" s="2">
        <v>2.25</v>
      </c>
      <c r="E1880" s="2">
        <v>1480</v>
      </c>
      <c r="F1880" s="2">
        <v>1384</v>
      </c>
      <c r="G1880" s="2">
        <v>3</v>
      </c>
      <c r="H1880" s="2">
        <v>0</v>
      </c>
      <c r="I1880" s="2">
        <v>0</v>
      </c>
      <c r="J1880" s="2">
        <v>3</v>
      </c>
      <c r="K1880" s="2">
        <v>8</v>
      </c>
      <c r="L1880" s="2">
        <v>1480</v>
      </c>
      <c r="M1880" s="2">
        <v>0</v>
      </c>
      <c r="N1880" s="2">
        <v>2008</v>
      </c>
      <c r="O1880" s="2">
        <v>0</v>
      </c>
      <c r="P1880" s="2">
        <v>122028</v>
      </c>
      <c r="Q1880" s="2">
        <v>52.920999999999999</v>
      </c>
      <c r="R1880" s="2">
        <v>-114.532</v>
      </c>
      <c r="S1880" s="2">
        <v>1310</v>
      </c>
      <c r="T1880" s="2">
        <v>1329</v>
      </c>
      <c r="U1880" s="2">
        <v>3</v>
      </c>
      <c r="V1880" s="2">
        <v>57</v>
      </c>
      <c r="W1880" s="1">
        <v>436000</v>
      </c>
    </row>
    <row r="1881" spans="1:23" x14ac:dyDescent="0.25">
      <c r="A1881" s="2">
        <v>6762821701</v>
      </c>
      <c r="B1881" s="3">
        <v>42788</v>
      </c>
      <c r="C1881" s="2">
        <v>4</v>
      </c>
      <c r="D1881" s="2">
        <v>3</v>
      </c>
      <c r="E1881" s="2">
        <v>1850</v>
      </c>
      <c r="F1881" s="2">
        <v>9976</v>
      </c>
      <c r="G1881" s="2">
        <v>2</v>
      </c>
      <c r="H1881" s="2">
        <v>0</v>
      </c>
      <c r="I1881" s="2">
        <v>0</v>
      </c>
      <c r="J1881" s="2">
        <v>3</v>
      </c>
      <c r="K1881" s="2">
        <v>8</v>
      </c>
      <c r="L1881" s="2">
        <v>1850</v>
      </c>
      <c r="M1881" s="2">
        <v>0</v>
      </c>
      <c r="N1881" s="2">
        <v>1991</v>
      </c>
      <c r="O1881" s="2">
        <v>0</v>
      </c>
      <c r="P1881" s="2">
        <v>122015</v>
      </c>
      <c r="Q1881" s="2">
        <v>52.735900000000001</v>
      </c>
      <c r="R1881" s="2">
        <v>-114.339</v>
      </c>
      <c r="S1881" s="2">
        <v>2270</v>
      </c>
      <c r="T1881" s="2">
        <v>8542</v>
      </c>
      <c r="U1881" s="2">
        <v>3</v>
      </c>
      <c r="V1881" s="2">
        <v>55</v>
      </c>
      <c r="W1881" s="1">
        <v>430000</v>
      </c>
    </row>
    <row r="1882" spans="1:23" x14ac:dyDescent="0.25">
      <c r="A1882" s="2">
        <v>6762821943</v>
      </c>
      <c r="B1882" s="3">
        <v>42788</v>
      </c>
      <c r="C1882" s="2">
        <v>3</v>
      </c>
      <c r="D1882" s="2">
        <v>2.75</v>
      </c>
      <c r="E1882" s="2">
        <v>1360</v>
      </c>
      <c r="F1882" s="2">
        <v>542322</v>
      </c>
      <c r="G1882" s="2">
        <v>1</v>
      </c>
      <c r="H1882" s="2">
        <v>0</v>
      </c>
      <c r="I1882" s="2">
        <v>2</v>
      </c>
      <c r="J1882" s="2">
        <v>4</v>
      </c>
      <c r="K1882" s="2">
        <v>7</v>
      </c>
      <c r="L1882" s="2">
        <v>1140</v>
      </c>
      <c r="M1882" s="2">
        <v>220</v>
      </c>
      <c r="N1882" s="2">
        <v>1955</v>
      </c>
      <c r="O1882" s="2">
        <v>0</v>
      </c>
      <c r="P1882" s="2">
        <v>122068</v>
      </c>
      <c r="Q1882" s="2">
        <v>52.436900000000001</v>
      </c>
      <c r="R1882" s="2">
        <v>-114.214</v>
      </c>
      <c r="S1882" s="2">
        <v>1700</v>
      </c>
      <c r="T1882" s="2">
        <v>60548</v>
      </c>
      <c r="U1882" s="2">
        <v>1</v>
      </c>
      <c r="V1882" s="2">
        <v>60</v>
      </c>
      <c r="W1882" s="1">
        <v>425000</v>
      </c>
    </row>
    <row r="1883" spans="1:23" x14ac:dyDescent="0.25">
      <c r="A1883" s="2">
        <v>6762822122</v>
      </c>
      <c r="B1883" s="3">
        <v>42788</v>
      </c>
      <c r="C1883" s="2">
        <v>5</v>
      </c>
      <c r="D1883" s="2">
        <v>3</v>
      </c>
      <c r="E1883" s="2">
        <v>2150</v>
      </c>
      <c r="F1883" s="2">
        <v>6117</v>
      </c>
      <c r="G1883" s="2">
        <v>1</v>
      </c>
      <c r="H1883" s="2">
        <v>0</v>
      </c>
      <c r="I1883" s="2">
        <v>0</v>
      </c>
      <c r="J1883" s="2">
        <v>3</v>
      </c>
      <c r="K1883" s="2">
        <v>7</v>
      </c>
      <c r="L1883" s="2">
        <v>1370</v>
      </c>
      <c r="M1883" s="2">
        <v>780</v>
      </c>
      <c r="N1883" s="2">
        <v>2003</v>
      </c>
      <c r="O1883" s="2">
        <v>0</v>
      </c>
      <c r="P1883" s="2">
        <v>122034</v>
      </c>
      <c r="Q1883" s="2">
        <v>52.768000000000001</v>
      </c>
      <c r="R1883" s="2">
        <v>-114.54600000000001</v>
      </c>
      <c r="S1883" s="2">
        <v>1990</v>
      </c>
      <c r="T1883" s="2">
        <v>6064</v>
      </c>
      <c r="U1883" s="2">
        <v>1</v>
      </c>
      <c r="V1883" s="2">
        <v>70</v>
      </c>
      <c r="W1883" s="1">
        <v>420000</v>
      </c>
    </row>
    <row r="1884" spans="1:23" x14ac:dyDescent="0.25">
      <c r="A1884" s="2">
        <v>6762822908</v>
      </c>
      <c r="B1884" s="3">
        <v>42788</v>
      </c>
      <c r="C1884" s="2">
        <v>2</v>
      </c>
      <c r="D1884" s="2">
        <v>1</v>
      </c>
      <c r="E1884" s="2">
        <v>700</v>
      </c>
      <c r="F1884" s="2">
        <v>8120</v>
      </c>
      <c r="G1884" s="2">
        <v>1</v>
      </c>
      <c r="H1884" s="2">
        <v>0</v>
      </c>
      <c r="I1884" s="2">
        <v>0</v>
      </c>
      <c r="J1884" s="2">
        <v>3</v>
      </c>
      <c r="K1884" s="2">
        <v>7</v>
      </c>
      <c r="L1884" s="2">
        <v>700</v>
      </c>
      <c r="M1884" s="2">
        <v>0</v>
      </c>
      <c r="N1884" s="2">
        <v>1927</v>
      </c>
      <c r="O1884" s="2">
        <v>0</v>
      </c>
      <c r="P1884" s="2">
        <v>122006</v>
      </c>
      <c r="Q1884" s="2">
        <v>52.926200000000001</v>
      </c>
      <c r="R1884" s="2">
        <v>-114.511</v>
      </c>
      <c r="S1884" s="2">
        <v>1130</v>
      </c>
      <c r="T1884" s="2">
        <v>5599</v>
      </c>
      <c r="U1884" s="2">
        <v>2</v>
      </c>
      <c r="V1884" s="2">
        <v>71</v>
      </c>
      <c r="W1884" s="1">
        <v>400000</v>
      </c>
    </row>
    <row r="1885" spans="1:23" x14ac:dyDescent="0.25">
      <c r="A1885" s="2">
        <v>6762822909</v>
      </c>
      <c r="B1885" s="3">
        <v>42788</v>
      </c>
      <c r="C1885" s="2">
        <v>3</v>
      </c>
      <c r="D1885" s="2">
        <v>1</v>
      </c>
      <c r="E1885" s="2">
        <v>1100</v>
      </c>
      <c r="F1885" s="2">
        <v>5100</v>
      </c>
      <c r="G1885" s="2">
        <v>2</v>
      </c>
      <c r="H1885" s="2">
        <v>0</v>
      </c>
      <c r="I1885" s="2">
        <v>0</v>
      </c>
      <c r="J1885" s="2">
        <v>4</v>
      </c>
      <c r="K1885" s="2">
        <v>7</v>
      </c>
      <c r="L1885" s="2">
        <v>1100</v>
      </c>
      <c r="M1885" s="2">
        <v>0</v>
      </c>
      <c r="N1885" s="2">
        <v>1900</v>
      </c>
      <c r="O1885" s="2">
        <v>0</v>
      </c>
      <c r="P1885" s="2">
        <v>122007</v>
      </c>
      <c r="Q1885" s="2">
        <v>52.908999999999999</v>
      </c>
      <c r="R1885" s="2">
        <v>-114.57599999999999</v>
      </c>
      <c r="S1885" s="2">
        <v>1540</v>
      </c>
      <c r="T1885" s="2">
        <v>5100</v>
      </c>
      <c r="U1885" s="2">
        <v>3</v>
      </c>
      <c r="V1885" s="2">
        <v>72</v>
      </c>
      <c r="W1885" s="1">
        <v>400000</v>
      </c>
    </row>
    <row r="1886" spans="1:23" x14ac:dyDescent="0.25">
      <c r="A1886" s="2">
        <v>6762822910</v>
      </c>
      <c r="B1886" s="3">
        <v>42788</v>
      </c>
      <c r="C1886" s="2">
        <v>4</v>
      </c>
      <c r="D1886" s="2">
        <v>2.5</v>
      </c>
      <c r="E1886" s="2">
        <v>2310</v>
      </c>
      <c r="F1886" s="2">
        <v>5813</v>
      </c>
      <c r="G1886" s="2">
        <v>2</v>
      </c>
      <c r="H1886" s="2">
        <v>0</v>
      </c>
      <c r="I1886" s="2">
        <v>0</v>
      </c>
      <c r="J1886" s="2">
        <v>3</v>
      </c>
      <c r="K1886" s="2">
        <v>8</v>
      </c>
      <c r="L1886" s="2">
        <v>2310</v>
      </c>
      <c r="M1886" s="2">
        <v>0</v>
      </c>
      <c r="N1886" s="2">
        <v>2014</v>
      </c>
      <c r="O1886" s="2">
        <v>0</v>
      </c>
      <c r="P1886" s="2">
        <v>122052</v>
      </c>
      <c r="Q1886" s="2">
        <v>52.740699999999997</v>
      </c>
      <c r="R1886" s="2">
        <v>-114.55200000000001</v>
      </c>
      <c r="S1886" s="2">
        <v>1830</v>
      </c>
      <c r="T1886" s="2">
        <v>7200</v>
      </c>
      <c r="U1886" s="2">
        <v>2</v>
      </c>
      <c r="V1886" s="2">
        <v>59</v>
      </c>
      <c r="W1886" s="1">
        <v>400000</v>
      </c>
    </row>
    <row r="1887" spans="1:23" x14ac:dyDescent="0.25">
      <c r="A1887" s="2">
        <v>6762823011</v>
      </c>
      <c r="B1887" s="3">
        <v>42788</v>
      </c>
      <c r="C1887" s="2">
        <v>3</v>
      </c>
      <c r="D1887" s="2">
        <v>1.75</v>
      </c>
      <c r="E1887" s="2">
        <v>1780</v>
      </c>
      <c r="F1887" s="2">
        <v>11440</v>
      </c>
      <c r="G1887" s="2">
        <v>1</v>
      </c>
      <c r="H1887" s="2">
        <v>0</v>
      </c>
      <c r="I1887" s="2">
        <v>0</v>
      </c>
      <c r="J1887" s="2">
        <v>3</v>
      </c>
      <c r="K1887" s="2">
        <v>8</v>
      </c>
      <c r="L1887" s="2">
        <v>1350</v>
      </c>
      <c r="M1887" s="2">
        <v>430</v>
      </c>
      <c r="N1887" s="2">
        <v>1977</v>
      </c>
      <c r="O1887" s="2">
        <v>0</v>
      </c>
      <c r="P1887" s="2">
        <v>122015</v>
      </c>
      <c r="Q1887" s="2">
        <v>52.704000000000001</v>
      </c>
      <c r="R1887" s="2">
        <v>-114.32899999999999</v>
      </c>
      <c r="S1887" s="2">
        <v>2180</v>
      </c>
      <c r="T1887" s="2">
        <v>11440</v>
      </c>
      <c r="U1887" s="2">
        <v>1</v>
      </c>
      <c r="V1887" s="2">
        <v>66</v>
      </c>
      <c r="W1887" s="1">
        <v>399000</v>
      </c>
    </row>
    <row r="1888" spans="1:23" x14ac:dyDescent="0.25">
      <c r="A1888" s="2">
        <v>6762823012</v>
      </c>
      <c r="B1888" s="3">
        <v>42788</v>
      </c>
      <c r="C1888" s="2">
        <v>4</v>
      </c>
      <c r="D1888" s="2">
        <v>2.5</v>
      </c>
      <c r="E1888" s="2">
        <v>2480</v>
      </c>
      <c r="F1888" s="2">
        <v>4334</v>
      </c>
      <c r="G1888" s="2">
        <v>2</v>
      </c>
      <c r="H1888" s="2">
        <v>0</v>
      </c>
      <c r="I1888" s="2">
        <v>0</v>
      </c>
      <c r="J1888" s="2">
        <v>3</v>
      </c>
      <c r="K1888" s="2">
        <v>8</v>
      </c>
      <c r="L1888" s="2">
        <v>2480</v>
      </c>
      <c r="M1888" s="2">
        <v>0</v>
      </c>
      <c r="N1888" s="2">
        <v>2012</v>
      </c>
      <c r="O1888" s="2">
        <v>0</v>
      </c>
      <c r="P1888" s="2">
        <v>122024</v>
      </c>
      <c r="Q1888" s="2">
        <v>52.6126</v>
      </c>
      <c r="R1888" s="2">
        <v>-114.226</v>
      </c>
      <c r="S1888" s="2">
        <v>2480</v>
      </c>
      <c r="T1888" s="2">
        <v>5632</v>
      </c>
      <c r="U1888" s="2">
        <v>3</v>
      </c>
      <c r="V1888" s="2">
        <v>78</v>
      </c>
      <c r="W1888" s="1">
        <v>399000</v>
      </c>
    </row>
    <row r="1889" spans="1:23" x14ac:dyDescent="0.25">
      <c r="A1889" s="2">
        <v>6762823229</v>
      </c>
      <c r="B1889" s="3">
        <v>42788</v>
      </c>
      <c r="C1889" s="2">
        <v>3</v>
      </c>
      <c r="D1889" s="2">
        <v>1.5</v>
      </c>
      <c r="E1889" s="2">
        <v>1500</v>
      </c>
      <c r="F1889" s="2">
        <v>11975</v>
      </c>
      <c r="G1889" s="2">
        <v>1</v>
      </c>
      <c r="H1889" s="2">
        <v>0</v>
      </c>
      <c r="I1889" s="2">
        <v>0</v>
      </c>
      <c r="J1889" s="2">
        <v>4</v>
      </c>
      <c r="K1889" s="2">
        <v>7</v>
      </c>
      <c r="L1889" s="2">
        <v>1500</v>
      </c>
      <c r="M1889" s="2">
        <v>0</v>
      </c>
      <c r="N1889" s="2">
        <v>1970</v>
      </c>
      <c r="O1889" s="2">
        <v>0</v>
      </c>
      <c r="P1889" s="2">
        <v>122025</v>
      </c>
      <c r="Q1889" s="2">
        <v>52.695799999999998</v>
      </c>
      <c r="R1889" s="2">
        <v>-113.94799999999999</v>
      </c>
      <c r="S1889" s="2">
        <v>1510</v>
      </c>
      <c r="T1889" s="2">
        <v>13875</v>
      </c>
      <c r="U1889" s="2">
        <v>3</v>
      </c>
      <c r="V1889" s="2">
        <v>73</v>
      </c>
      <c r="W1889" s="1">
        <v>392000</v>
      </c>
    </row>
    <row r="1890" spans="1:23" x14ac:dyDescent="0.25">
      <c r="A1890" s="2">
        <v>6762823322</v>
      </c>
      <c r="B1890" s="3">
        <v>42788</v>
      </c>
      <c r="C1890" s="2">
        <v>3</v>
      </c>
      <c r="D1890" s="2">
        <v>2.25</v>
      </c>
      <c r="E1890" s="2">
        <v>1650</v>
      </c>
      <c r="F1890" s="2">
        <v>6250</v>
      </c>
      <c r="G1890" s="2">
        <v>1.5</v>
      </c>
      <c r="H1890" s="2">
        <v>0</v>
      </c>
      <c r="I1890" s="2">
        <v>0</v>
      </c>
      <c r="J1890" s="2">
        <v>3</v>
      </c>
      <c r="K1890" s="2">
        <v>7</v>
      </c>
      <c r="L1890" s="2">
        <v>1650</v>
      </c>
      <c r="M1890" s="2">
        <v>0</v>
      </c>
      <c r="N1890" s="2">
        <v>1910</v>
      </c>
      <c r="O1890" s="2">
        <v>0</v>
      </c>
      <c r="P1890" s="2">
        <v>122009</v>
      </c>
      <c r="Q1890" s="2">
        <v>52.793900000000001</v>
      </c>
      <c r="R1890" s="2">
        <v>-114.59</v>
      </c>
      <c r="S1890" s="2">
        <v>2060</v>
      </c>
      <c r="T1890" s="2">
        <v>6250</v>
      </c>
      <c r="U1890" s="2">
        <v>3</v>
      </c>
      <c r="V1890" s="2">
        <v>50</v>
      </c>
      <c r="W1890" s="1">
        <v>390000</v>
      </c>
    </row>
    <row r="1891" spans="1:23" x14ac:dyDescent="0.25">
      <c r="A1891" s="2">
        <v>6762823323</v>
      </c>
      <c r="B1891" s="3">
        <v>42788</v>
      </c>
      <c r="C1891" s="2">
        <v>1</v>
      </c>
      <c r="D1891" s="2">
        <v>1</v>
      </c>
      <c r="E1891" s="2">
        <v>710</v>
      </c>
      <c r="F1891" s="2">
        <v>4000</v>
      </c>
      <c r="G1891" s="2">
        <v>1</v>
      </c>
      <c r="H1891" s="2">
        <v>0</v>
      </c>
      <c r="I1891" s="2">
        <v>0</v>
      </c>
      <c r="J1891" s="2">
        <v>4</v>
      </c>
      <c r="K1891" s="2">
        <v>6</v>
      </c>
      <c r="L1891" s="2">
        <v>610</v>
      </c>
      <c r="M1891" s="2">
        <v>100</v>
      </c>
      <c r="N1891" s="2">
        <v>1928</v>
      </c>
      <c r="O1891" s="2">
        <v>0</v>
      </c>
      <c r="P1891" s="2">
        <v>122028</v>
      </c>
      <c r="Q1891" s="2">
        <v>52.886200000000002</v>
      </c>
      <c r="R1891" s="2">
        <v>-114.544</v>
      </c>
      <c r="S1891" s="2">
        <v>1440</v>
      </c>
      <c r="T1891" s="2">
        <v>4500</v>
      </c>
      <c r="U1891" s="2">
        <v>1</v>
      </c>
      <c r="V1891" s="2">
        <v>78</v>
      </c>
      <c r="W1891" s="1">
        <v>390000</v>
      </c>
    </row>
    <row r="1892" spans="1:23" x14ac:dyDescent="0.25">
      <c r="A1892" s="2">
        <v>6762823747</v>
      </c>
      <c r="B1892" s="3">
        <v>42788</v>
      </c>
      <c r="C1892" s="2">
        <v>4</v>
      </c>
      <c r="D1892" s="2">
        <v>2.5</v>
      </c>
      <c r="E1892" s="2">
        <v>2560</v>
      </c>
      <c r="F1892" s="2">
        <v>5102</v>
      </c>
      <c r="G1892" s="2">
        <v>2</v>
      </c>
      <c r="H1892" s="2">
        <v>0</v>
      </c>
      <c r="I1892" s="2">
        <v>0</v>
      </c>
      <c r="J1892" s="2">
        <v>3</v>
      </c>
      <c r="K1892" s="2">
        <v>8</v>
      </c>
      <c r="L1892" s="2">
        <v>2560</v>
      </c>
      <c r="M1892" s="2">
        <v>0</v>
      </c>
      <c r="N1892" s="2">
        <v>2013</v>
      </c>
      <c r="O1892" s="2">
        <v>0</v>
      </c>
      <c r="P1892" s="2">
        <v>122023</v>
      </c>
      <c r="Q1892" s="2">
        <v>52.570399999999999</v>
      </c>
      <c r="R1892" s="2">
        <v>-114.371</v>
      </c>
      <c r="S1892" s="2">
        <v>2586</v>
      </c>
      <c r="T1892" s="2">
        <v>5059</v>
      </c>
      <c r="U1892" s="2">
        <v>3</v>
      </c>
      <c r="V1892" s="2">
        <v>78</v>
      </c>
      <c r="W1892" s="1">
        <v>379500</v>
      </c>
    </row>
    <row r="1893" spans="1:23" x14ac:dyDescent="0.25">
      <c r="A1893" s="2">
        <v>6762824303</v>
      </c>
      <c r="B1893" s="3">
        <v>42788</v>
      </c>
      <c r="C1893" s="2">
        <v>4</v>
      </c>
      <c r="D1893" s="2">
        <v>2.5</v>
      </c>
      <c r="E1893" s="2">
        <v>1620</v>
      </c>
      <c r="F1893" s="2">
        <v>219542</v>
      </c>
      <c r="G1893" s="2">
        <v>2</v>
      </c>
      <c r="H1893" s="2">
        <v>0</v>
      </c>
      <c r="I1893" s="2">
        <v>0</v>
      </c>
      <c r="J1893" s="2">
        <v>3</v>
      </c>
      <c r="K1893" s="2">
        <v>7</v>
      </c>
      <c r="L1893" s="2">
        <v>1620</v>
      </c>
      <c r="M1893" s="2">
        <v>0</v>
      </c>
      <c r="N1893" s="2">
        <v>1980</v>
      </c>
      <c r="O1893" s="2">
        <v>0</v>
      </c>
      <c r="P1893" s="2">
        <v>122024</v>
      </c>
      <c r="Q1893" s="2">
        <v>52.631399999999999</v>
      </c>
      <c r="R1893" s="2">
        <v>-114.259</v>
      </c>
      <c r="S1893" s="2">
        <v>2240</v>
      </c>
      <c r="T1893" s="2">
        <v>217800</v>
      </c>
      <c r="U1893" s="2">
        <v>1</v>
      </c>
      <c r="V1893" s="2">
        <v>50</v>
      </c>
      <c r="W1893" s="1">
        <v>365000</v>
      </c>
    </row>
    <row r="1894" spans="1:23" x14ac:dyDescent="0.25">
      <c r="A1894" s="2">
        <v>6762824500</v>
      </c>
      <c r="B1894" s="3">
        <v>42788</v>
      </c>
      <c r="C1894" s="2">
        <v>5</v>
      </c>
      <c r="D1894" s="2">
        <v>3</v>
      </c>
      <c r="E1894" s="2">
        <v>2680</v>
      </c>
      <c r="F1894" s="2">
        <v>9624</v>
      </c>
      <c r="G1894" s="2">
        <v>2</v>
      </c>
      <c r="H1894" s="2">
        <v>0</v>
      </c>
      <c r="I1894" s="2">
        <v>0</v>
      </c>
      <c r="J1894" s="2">
        <v>3</v>
      </c>
      <c r="K1894" s="2">
        <v>7</v>
      </c>
      <c r="L1894" s="2">
        <v>1870</v>
      </c>
      <c r="M1894" s="2">
        <v>810</v>
      </c>
      <c r="N1894" s="2">
        <v>1995</v>
      </c>
      <c r="O1894" s="2">
        <v>0</v>
      </c>
      <c r="P1894" s="2">
        <v>122062</v>
      </c>
      <c r="Q1894" s="2">
        <v>52.557899999999997</v>
      </c>
      <c r="R1894" s="2">
        <v>-114.196</v>
      </c>
      <c r="S1894" s="2">
        <v>1860</v>
      </c>
      <c r="T1894" s="2">
        <v>9921</v>
      </c>
      <c r="U1894" s="2">
        <v>2</v>
      </c>
      <c r="V1894" s="2">
        <v>62</v>
      </c>
      <c r="W1894" s="1">
        <v>359999</v>
      </c>
    </row>
    <row r="1895" spans="1:23" x14ac:dyDescent="0.25">
      <c r="A1895" s="2">
        <v>6762824590</v>
      </c>
      <c r="B1895" s="3">
        <v>42788</v>
      </c>
      <c r="C1895" s="2">
        <v>3</v>
      </c>
      <c r="D1895" s="2">
        <v>1.5</v>
      </c>
      <c r="E1895" s="2">
        <v>1540</v>
      </c>
      <c r="F1895" s="2">
        <v>11858</v>
      </c>
      <c r="G1895" s="2">
        <v>1</v>
      </c>
      <c r="H1895" s="2">
        <v>0</v>
      </c>
      <c r="I1895" s="2">
        <v>0</v>
      </c>
      <c r="J1895" s="2">
        <v>4</v>
      </c>
      <c r="K1895" s="2">
        <v>7</v>
      </c>
      <c r="L1895" s="2">
        <v>1540</v>
      </c>
      <c r="M1895" s="2">
        <v>0</v>
      </c>
      <c r="N1895" s="2">
        <v>1966</v>
      </c>
      <c r="O1895" s="2">
        <v>0</v>
      </c>
      <c r="P1895" s="2">
        <v>122015</v>
      </c>
      <c r="Q1895" s="2">
        <v>52.705500000000001</v>
      </c>
      <c r="R1895" s="2">
        <v>-114.34699999999999</v>
      </c>
      <c r="S1895" s="2">
        <v>1550</v>
      </c>
      <c r="T1895" s="2">
        <v>11473</v>
      </c>
      <c r="U1895" s="2">
        <v>1</v>
      </c>
      <c r="V1895" s="2">
        <v>67</v>
      </c>
      <c r="W1895" s="1">
        <v>357500</v>
      </c>
    </row>
    <row r="1896" spans="1:23" x14ac:dyDescent="0.25">
      <c r="A1896" s="2">
        <v>6762824957</v>
      </c>
      <c r="B1896" s="3">
        <v>42788</v>
      </c>
      <c r="C1896" s="2">
        <v>3</v>
      </c>
      <c r="D1896" s="2">
        <v>1</v>
      </c>
      <c r="E1896" s="2">
        <v>1080</v>
      </c>
      <c r="F1896" s="2">
        <v>7000</v>
      </c>
      <c r="G1896" s="2">
        <v>1</v>
      </c>
      <c r="H1896" s="2">
        <v>0</v>
      </c>
      <c r="I1896" s="2">
        <v>0</v>
      </c>
      <c r="J1896" s="2">
        <v>4</v>
      </c>
      <c r="K1896" s="2">
        <v>6</v>
      </c>
      <c r="L1896" s="2">
        <v>1080</v>
      </c>
      <c r="M1896" s="2">
        <v>0</v>
      </c>
      <c r="N1896" s="2">
        <v>1916</v>
      </c>
      <c r="O1896" s="2">
        <v>0</v>
      </c>
      <c r="P1896" s="2">
        <v>122038</v>
      </c>
      <c r="Q1896" s="2">
        <v>52.993699999999997</v>
      </c>
      <c r="R1896" s="2">
        <v>-114.541</v>
      </c>
      <c r="S1896" s="2">
        <v>1410</v>
      </c>
      <c r="T1896" s="2">
        <v>7214</v>
      </c>
      <c r="U1896" s="2">
        <v>1</v>
      </c>
      <c r="V1896" s="2">
        <v>78</v>
      </c>
      <c r="W1896" s="1">
        <v>350000</v>
      </c>
    </row>
    <row r="1897" spans="1:23" x14ac:dyDescent="0.25">
      <c r="A1897" s="2">
        <v>6762825286</v>
      </c>
      <c r="B1897" s="3">
        <v>42788</v>
      </c>
      <c r="C1897" s="2">
        <v>3</v>
      </c>
      <c r="D1897" s="2">
        <v>2</v>
      </c>
      <c r="E1897" s="2">
        <v>2250</v>
      </c>
      <c r="F1897" s="2">
        <v>7757</v>
      </c>
      <c r="G1897" s="2">
        <v>1</v>
      </c>
      <c r="H1897" s="2">
        <v>0</v>
      </c>
      <c r="I1897" s="2">
        <v>0</v>
      </c>
      <c r="J1897" s="2">
        <v>3</v>
      </c>
      <c r="K1897" s="2">
        <v>8</v>
      </c>
      <c r="L1897" s="2">
        <v>2250</v>
      </c>
      <c r="M1897" s="2">
        <v>0</v>
      </c>
      <c r="N1897" s="2">
        <v>1992</v>
      </c>
      <c r="O1897" s="2">
        <v>0</v>
      </c>
      <c r="P1897" s="2">
        <v>122040</v>
      </c>
      <c r="Q1897" s="2">
        <v>52.498399999999997</v>
      </c>
      <c r="R1897" s="2">
        <v>-114.498</v>
      </c>
      <c r="S1897" s="2">
        <v>1970</v>
      </c>
      <c r="T1897" s="2">
        <v>6866</v>
      </c>
      <c r="U1897" s="2">
        <v>1</v>
      </c>
      <c r="V1897" s="2">
        <v>70</v>
      </c>
      <c r="W1897" s="1">
        <v>342000</v>
      </c>
    </row>
    <row r="1898" spans="1:23" x14ac:dyDescent="0.25">
      <c r="A1898" s="2">
        <v>6762825392</v>
      </c>
      <c r="B1898" s="3">
        <v>42788</v>
      </c>
      <c r="C1898" s="2">
        <v>2</v>
      </c>
      <c r="D1898" s="2">
        <v>1</v>
      </c>
      <c r="E1898" s="2">
        <v>1700</v>
      </c>
      <c r="F1898" s="2">
        <v>6718</v>
      </c>
      <c r="G1898" s="2">
        <v>1</v>
      </c>
      <c r="H1898" s="2">
        <v>0</v>
      </c>
      <c r="I1898" s="2">
        <v>2</v>
      </c>
      <c r="J1898" s="2">
        <v>3</v>
      </c>
      <c r="K1898" s="2">
        <v>7</v>
      </c>
      <c r="L1898" s="2">
        <v>1230</v>
      </c>
      <c r="M1898" s="2">
        <v>470</v>
      </c>
      <c r="N1898" s="2">
        <v>1956</v>
      </c>
      <c r="O1898" s="2">
        <v>0</v>
      </c>
      <c r="P1898" s="2">
        <v>122043</v>
      </c>
      <c r="Q1898" s="2">
        <v>52.643099999999997</v>
      </c>
      <c r="R1898" s="2">
        <v>-114.521</v>
      </c>
      <c r="S1898" s="2">
        <v>2040</v>
      </c>
      <c r="T1898" s="2">
        <v>7500</v>
      </c>
      <c r="U1898" s="2">
        <v>3</v>
      </c>
      <c r="V1898" s="2">
        <v>52</v>
      </c>
      <c r="W1898" s="1">
        <v>340000</v>
      </c>
    </row>
    <row r="1899" spans="1:23" x14ac:dyDescent="0.25">
      <c r="A1899" s="2">
        <v>6762825393</v>
      </c>
      <c r="B1899" s="3">
        <v>42788</v>
      </c>
      <c r="C1899" s="2">
        <v>3</v>
      </c>
      <c r="D1899" s="2">
        <v>2.5</v>
      </c>
      <c r="E1899" s="2">
        <v>3040</v>
      </c>
      <c r="F1899" s="2">
        <v>6255</v>
      </c>
      <c r="G1899" s="2">
        <v>2</v>
      </c>
      <c r="H1899" s="2">
        <v>0</v>
      </c>
      <c r="I1899" s="2">
        <v>0</v>
      </c>
      <c r="J1899" s="2">
        <v>3</v>
      </c>
      <c r="K1899" s="2">
        <v>7</v>
      </c>
      <c r="L1899" s="2">
        <v>3040</v>
      </c>
      <c r="M1899" s="2">
        <v>0</v>
      </c>
      <c r="N1899" s="2">
        <v>1999</v>
      </c>
      <c r="O1899" s="2">
        <v>0</v>
      </c>
      <c r="P1899" s="2">
        <v>122065</v>
      </c>
      <c r="Q1899" s="2">
        <v>52.611699999999999</v>
      </c>
      <c r="R1899" s="2">
        <v>-114.396</v>
      </c>
      <c r="S1899" s="2">
        <v>2670</v>
      </c>
      <c r="T1899" s="2">
        <v>6259</v>
      </c>
      <c r="U1899" s="2">
        <v>3</v>
      </c>
      <c r="V1899" s="2">
        <v>65</v>
      </c>
      <c r="W1899" s="1">
        <v>340000</v>
      </c>
    </row>
    <row r="1900" spans="1:23" x14ac:dyDescent="0.25">
      <c r="A1900" s="2">
        <v>6762825543</v>
      </c>
      <c r="B1900" s="3">
        <v>42788</v>
      </c>
      <c r="C1900" s="2">
        <v>3</v>
      </c>
      <c r="D1900" s="2">
        <v>3</v>
      </c>
      <c r="E1900" s="2">
        <v>2400</v>
      </c>
      <c r="F1900" s="2">
        <v>7260</v>
      </c>
      <c r="G1900" s="2">
        <v>1</v>
      </c>
      <c r="H1900" s="2">
        <v>0</v>
      </c>
      <c r="I1900" s="2">
        <v>0</v>
      </c>
      <c r="J1900" s="2">
        <v>3</v>
      </c>
      <c r="K1900" s="2">
        <v>7</v>
      </c>
      <c r="L1900" s="2">
        <v>1440</v>
      </c>
      <c r="M1900" s="2">
        <v>960</v>
      </c>
      <c r="N1900" s="2">
        <v>1955</v>
      </c>
      <c r="O1900" s="2">
        <v>0</v>
      </c>
      <c r="P1900" s="2">
        <v>122063</v>
      </c>
      <c r="Q1900" s="2">
        <v>52.734499999999997</v>
      </c>
      <c r="R1900" s="2">
        <v>-114.441</v>
      </c>
      <c r="S1900" s="2">
        <v>1060</v>
      </c>
      <c r="T1900" s="2">
        <v>7200</v>
      </c>
      <c r="U1900" s="2">
        <v>2</v>
      </c>
      <c r="V1900" s="2">
        <v>78</v>
      </c>
      <c r="W1900" s="1">
        <v>335750</v>
      </c>
    </row>
    <row r="1901" spans="1:23" x14ac:dyDescent="0.25">
      <c r="A1901" s="2">
        <v>6762825626</v>
      </c>
      <c r="B1901" s="3">
        <v>42788</v>
      </c>
      <c r="C1901" s="2">
        <v>4</v>
      </c>
      <c r="D1901" s="2">
        <v>2.75</v>
      </c>
      <c r="E1901" s="2">
        <v>2190</v>
      </c>
      <c r="F1901" s="2">
        <v>9209</v>
      </c>
      <c r="G1901" s="2">
        <v>2</v>
      </c>
      <c r="H1901" s="2">
        <v>0</v>
      </c>
      <c r="I1901" s="2">
        <v>0</v>
      </c>
      <c r="J1901" s="2">
        <v>4</v>
      </c>
      <c r="K1901" s="2">
        <v>8</v>
      </c>
      <c r="L1901" s="2">
        <v>2190</v>
      </c>
      <c r="M1901" s="2">
        <v>0</v>
      </c>
      <c r="N1901" s="2">
        <v>1996</v>
      </c>
      <c r="O1901" s="2">
        <v>0</v>
      </c>
      <c r="P1901" s="2">
        <v>122023</v>
      </c>
      <c r="Q1901" s="2">
        <v>52.564100000000003</v>
      </c>
      <c r="R1901" s="2">
        <v>-114.378</v>
      </c>
      <c r="S1901" s="2">
        <v>2430</v>
      </c>
      <c r="T1901" s="2">
        <v>6687</v>
      </c>
      <c r="U1901" s="2">
        <v>1</v>
      </c>
      <c r="V1901" s="2">
        <v>79</v>
      </c>
      <c r="W1901" s="1">
        <v>335000</v>
      </c>
    </row>
    <row r="1902" spans="1:23" x14ac:dyDescent="0.25">
      <c r="A1902" s="2">
        <v>6762825627</v>
      </c>
      <c r="B1902" s="3">
        <v>42788</v>
      </c>
      <c r="C1902" s="2">
        <v>3</v>
      </c>
      <c r="D1902" s="2">
        <v>2.5</v>
      </c>
      <c r="E1902" s="2">
        <v>1150</v>
      </c>
      <c r="F1902" s="2">
        <v>683</v>
      </c>
      <c r="G1902" s="2">
        <v>2</v>
      </c>
      <c r="H1902" s="2">
        <v>0</v>
      </c>
      <c r="I1902" s="2">
        <v>0</v>
      </c>
      <c r="J1902" s="2">
        <v>3</v>
      </c>
      <c r="K1902" s="2">
        <v>7</v>
      </c>
      <c r="L1902" s="2">
        <v>1150</v>
      </c>
      <c r="M1902" s="2">
        <v>0</v>
      </c>
      <c r="N1902" s="2">
        <v>2013</v>
      </c>
      <c r="O1902" s="2">
        <v>0</v>
      </c>
      <c r="P1902" s="2">
        <v>122012</v>
      </c>
      <c r="Q1902" s="2">
        <v>52.762300000000003</v>
      </c>
      <c r="R1902" s="2">
        <v>-114.261</v>
      </c>
      <c r="S1902" s="2">
        <v>1150</v>
      </c>
      <c r="T1902" s="2">
        <v>755</v>
      </c>
      <c r="U1902" s="2">
        <v>3</v>
      </c>
      <c r="V1902" s="2">
        <v>74</v>
      </c>
      <c r="W1902" s="1">
        <v>335000</v>
      </c>
    </row>
    <row r="1903" spans="1:23" x14ac:dyDescent="0.25">
      <c r="A1903" s="2">
        <v>6762825926</v>
      </c>
      <c r="B1903" s="3">
        <v>42788</v>
      </c>
      <c r="C1903" s="2">
        <v>3</v>
      </c>
      <c r="D1903" s="2">
        <v>2.25</v>
      </c>
      <c r="E1903" s="2">
        <v>1390</v>
      </c>
      <c r="F1903" s="2">
        <v>1407</v>
      </c>
      <c r="G1903" s="2">
        <v>3</v>
      </c>
      <c r="H1903" s="2">
        <v>0</v>
      </c>
      <c r="I1903" s="2">
        <v>0</v>
      </c>
      <c r="J1903" s="2">
        <v>3</v>
      </c>
      <c r="K1903" s="2">
        <v>7</v>
      </c>
      <c r="L1903" s="2">
        <v>1390</v>
      </c>
      <c r="M1903" s="2">
        <v>0</v>
      </c>
      <c r="N1903" s="2">
        <v>2004</v>
      </c>
      <c r="O1903" s="2">
        <v>0</v>
      </c>
      <c r="P1903" s="2">
        <v>122022</v>
      </c>
      <c r="Q1903" s="2">
        <v>52.9527</v>
      </c>
      <c r="R1903" s="2">
        <v>-114.486</v>
      </c>
      <c r="S1903" s="2">
        <v>1390</v>
      </c>
      <c r="T1903" s="2">
        <v>1628</v>
      </c>
      <c r="U1903" s="2">
        <v>1</v>
      </c>
      <c r="V1903" s="2">
        <v>54</v>
      </c>
      <c r="W1903" s="1">
        <v>328500</v>
      </c>
    </row>
    <row r="1904" spans="1:23" x14ac:dyDescent="0.25">
      <c r="A1904" s="2">
        <v>6762826097</v>
      </c>
      <c r="B1904" s="3">
        <v>42788</v>
      </c>
      <c r="C1904" s="2">
        <v>4</v>
      </c>
      <c r="D1904" s="2">
        <v>2.25</v>
      </c>
      <c r="E1904" s="2">
        <v>2460</v>
      </c>
      <c r="F1904" s="2">
        <v>7620</v>
      </c>
      <c r="G1904" s="2">
        <v>1</v>
      </c>
      <c r="H1904" s="2">
        <v>0</v>
      </c>
      <c r="I1904" s="2">
        <v>0</v>
      </c>
      <c r="J1904" s="2">
        <v>3</v>
      </c>
      <c r="K1904" s="2">
        <v>7</v>
      </c>
      <c r="L1904" s="2">
        <v>1230</v>
      </c>
      <c r="M1904" s="2">
        <v>1230</v>
      </c>
      <c r="N1904" s="2">
        <v>1969</v>
      </c>
      <c r="O1904" s="2">
        <v>0</v>
      </c>
      <c r="P1904" s="2">
        <v>122034</v>
      </c>
      <c r="Q1904" s="2">
        <v>52.758499999999998</v>
      </c>
      <c r="R1904" s="2">
        <v>-114.535</v>
      </c>
      <c r="S1904" s="2">
        <v>2090</v>
      </c>
      <c r="T1904" s="2">
        <v>7620</v>
      </c>
      <c r="U1904" s="2">
        <v>2</v>
      </c>
      <c r="V1904" s="2">
        <v>79</v>
      </c>
      <c r="W1904" s="1">
        <v>325000</v>
      </c>
    </row>
    <row r="1905" spans="1:23" x14ac:dyDescent="0.25">
      <c r="A1905" s="2">
        <v>6762826098</v>
      </c>
      <c r="B1905" s="3">
        <v>42788</v>
      </c>
      <c r="C1905" s="2">
        <v>3</v>
      </c>
      <c r="D1905" s="2">
        <v>2.5</v>
      </c>
      <c r="E1905" s="2">
        <v>1570</v>
      </c>
      <c r="F1905" s="2">
        <v>3143</v>
      </c>
      <c r="G1905" s="2">
        <v>2</v>
      </c>
      <c r="H1905" s="2">
        <v>0</v>
      </c>
      <c r="I1905" s="2">
        <v>0</v>
      </c>
      <c r="J1905" s="2">
        <v>3</v>
      </c>
      <c r="K1905" s="2">
        <v>7</v>
      </c>
      <c r="L1905" s="2">
        <v>1570</v>
      </c>
      <c r="M1905" s="2">
        <v>0</v>
      </c>
      <c r="N1905" s="2">
        <v>2001</v>
      </c>
      <c r="O1905" s="2">
        <v>0</v>
      </c>
      <c r="P1905" s="2">
        <v>122055</v>
      </c>
      <c r="Q1905" s="2">
        <v>52.9664</v>
      </c>
      <c r="R1905" s="2">
        <v>-114.15900000000001</v>
      </c>
      <c r="S1905" s="2">
        <v>1740</v>
      </c>
      <c r="T1905" s="2">
        <v>3591</v>
      </c>
      <c r="U1905" s="2">
        <v>2</v>
      </c>
      <c r="V1905" s="2">
        <v>51</v>
      </c>
      <c r="W1905" s="1">
        <v>325000</v>
      </c>
    </row>
    <row r="1906" spans="1:23" x14ac:dyDescent="0.25">
      <c r="A1906" s="2">
        <v>6762826207</v>
      </c>
      <c r="B1906" s="3">
        <v>42788</v>
      </c>
      <c r="C1906" s="2">
        <v>3</v>
      </c>
      <c r="D1906" s="2">
        <v>2</v>
      </c>
      <c r="E1906" s="2">
        <v>1190</v>
      </c>
      <c r="F1906" s="2">
        <v>6445</v>
      </c>
      <c r="G1906" s="2">
        <v>1</v>
      </c>
      <c r="H1906" s="2">
        <v>0</v>
      </c>
      <c r="I1906" s="2">
        <v>0</v>
      </c>
      <c r="J1906" s="2">
        <v>3</v>
      </c>
      <c r="K1906" s="2">
        <v>7</v>
      </c>
      <c r="L1906" s="2">
        <v>1190</v>
      </c>
      <c r="M1906" s="2">
        <v>0</v>
      </c>
      <c r="N1906" s="2">
        <v>1996</v>
      </c>
      <c r="O1906" s="2">
        <v>0</v>
      </c>
      <c r="P1906" s="2">
        <v>122053</v>
      </c>
      <c r="Q1906" s="2">
        <v>52.735700000000001</v>
      </c>
      <c r="R1906" s="2">
        <v>-114.36199999999999</v>
      </c>
      <c r="S1906" s="2">
        <v>1920</v>
      </c>
      <c r="T1906" s="2">
        <v>8195</v>
      </c>
      <c r="U1906" s="2">
        <v>2</v>
      </c>
      <c r="V1906" s="2">
        <v>59</v>
      </c>
      <c r="W1906" s="1">
        <v>322500</v>
      </c>
    </row>
    <row r="1907" spans="1:23" x14ac:dyDescent="0.25">
      <c r="A1907" s="2">
        <v>6762826451</v>
      </c>
      <c r="B1907" s="3">
        <v>42788</v>
      </c>
      <c r="C1907" s="2">
        <v>1</v>
      </c>
      <c r="D1907" s="2">
        <v>2</v>
      </c>
      <c r="E1907" s="2">
        <v>1780</v>
      </c>
      <c r="F1907" s="2">
        <v>188465</v>
      </c>
      <c r="G1907" s="2">
        <v>2</v>
      </c>
      <c r="H1907" s="2">
        <v>0</v>
      </c>
      <c r="I1907" s="2">
        <v>0</v>
      </c>
      <c r="J1907" s="2">
        <v>3</v>
      </c>
      <c r="K1907" s="2">
        <v>10</v>
      </c>
      <c r="L1907" s="2">
        <v>1780</v>
      </c>
      <c r="M1907" s="2">
        <v>0</v>
      </c>
      <c r="N1907" s="2">
        <v>2001</v>
      </c>
      <c r="O1907" s="2">
        <v>0</v>
      </c>
      <c r="P1907" s="2">
        <v>122025</v>
      </c>
      <c r="Q1907" s="2">
        <v>52.680599999999998</v>
      </c>
      <c r="R1907" s="2">
        <v>-113.958</v>
      </c>
      <c r="S1907" s="2">
        <v>1780</v>
      </c>
      <c r="T1907" s="2">
        <v>21094</v>
      </c>
      <c r="U1907" s="2">
        <v>1</v>
      </c>
      <c r="V1907" s="2">
        <v>59</v>
      </c>
      <c r="W1907" s="1">
        <v>316000</v>
      </c>
    </row>
    <row r="1908" spans="1:23" x14ac:dyDescent="0.25">
      <c r="A1908" s="2">
        <v>6762826575</v>
      </c>
      <c r="B1908" s="3">
        <v>42788</v>
      </c>
      <c r="C1908" s="2">
        <v>3</v>
      </c>
      <c r="D1908" s="2">
        <v>1.75</v>
      </c>
      <c r="E1908" s="2">
        <v>1520</v>
      </c>
      <c r="F1908" s="2">
        <v>9600</v>
      </c>
      <c r="G1908" s="2">
        <v>1</v>
      </c>
      <c r="H1908" s="2">
        <v>0</v>
      </c>
      <c r="I1908" s="2">
        <v>0</v>
      </c>
      <c r="J1908" s="2">
        <v>4</v>
      </c>
      <c r="K1908" s="2">
        <v>7</v>
      </c>
      <c r="L1908" s="2">
        <v>1520</v>
      </c>
      <c r="M1908" s="2">
        <v>0</v>
      </c>
      <c r="N1908" s="2">
        <v>1967</v>
      </c>
      <c r="O1908" s="2">
        <v>0</v>
      </c>
      <c r="P1908" s="2">
        <v>122015</v>
      </c>
      <c r="Q1908" s="2">
        <v>52.703000000000003</v>
      </c>
      <c r="R1908" s="2">
        <v>-114.339</v>
      </c>
      <c r="S1908" s="2">
        <v>1590</v>
      </c>
      <c r="T1908" s="2">
        <v>10183</v>
      </c>
      <c r="U1908" s="2">
        <v>2</v>
      </c>
      <c r="V1908" s="2">
        <v>78</v>
      </c>
      <c r="W1908" s="1">
        <v>314950</v>
      </c>
    </row>
    <row r="1909" spans="1:23" x14ac:dyDescent="0.25">
      <c r="A1909" s="2">
        <v>6762827025</v>
      </c>
      <c r="B1909" s="3">
        <v>42788</v>
      </c>
      <c r="C1909" s="2">
        <v>4</v>
      </c>
      <c r="D1909" s="2">
        <v>2</v>
      </c>
      <c r="E1909" s="2">
        <v>1390</v>
      </c>
      <c r="F1909" s="2">
        <v>745</v>
      </c>
      <c r="G1909" s="2">
        <v>3</v>
      </c>
      <c r="H1909" s="2">
        <v>0</v>
      </c>
      <c r="I1909" s="2">
        <v>0</v>
      </c>
      <c r="J1909" s="2">
        <v>3</v>
      </c>
      <c r="K1909" s="2">
        <v>7</v>
      </c>
      <c r="L1909" s="2">
        <v>1390</v>
      </c>
      <c r="M1909" s="2">
        <v>0</v>
      </c>
      <c r="N1909" s="2">
        <v>2008</v>
      </c>
      <c r="O1909" s="2">
        <v>0</v>
      </c>
      <c r="P1909" s="2">
        <v>122012</v>
      </c>
      <c r="Q1909" s="2">
        <v>52.769300000000001</v>
      </c>
      <c r="R1909" s="2">
        <v>-114.21599999999999</v>
      </c>
      <c r="S1909" s="2">
        <v>1390</v>
      </c>
      <c r="T1909" s="2">
        <v>942</v>
      </c>
      <c r="U1909" s="2">
        <v>3</v>
      </c>
      <c r="V1909" s="2">
        <v>59</v>
      </c>
      <c r="W1909" s="1">
        <v>302059</v>
      </c>
    </row>
    <row r="1910" spans="1:23" x14ac:dyDescent="0.25">
      <c r="A1910" s="2">
        <v>6762827164</v>
      </c>
      <c r="B1910" s="3">
        <v>42788</v>
      </c>
      <c r="C1910" s="2">
        <v>3</v>
      </c>
      <c r="D1910" s="2">
        <v>3</v>
      </c>
      <c r="E1910" s="2">
        <v>2850</v>
      </c>
      <c r="F1910" s="2">
        <v>9375</v>
      </c>
      <c r="G1910" s="2">
        <v>1</v>
      </c>
      <c r="H1910" s="2">
        <v>0</v>
      </c>
      <c r="I1910" s="2">
        <v>0</v>
      </c>
      <c r="J1910" s="2">
        <v>3</v>
      </c>
      <c r="K1910" s="2">
        <v>8</v>
      </c>
      <c r="L1910" s="2">
        <v>2240</v>
      </c>
      <c r="M1910" s="2">
        <v>610</v>
      </c>
      <c r="N1910" s="2">
        <v>1977</v>
      </c>
      <c r="O1910" s="2">
        <v>0</v>
      </c>
      <c r="P1910" s="2">
        <v>122042</v>
      </c>
      <c r="Q1910" s="2">
        <v>52.695500000000003</v>
      </c>
      <c r="R1910" s="2">
        <v>-114.399</v>
      </c>
      <c r="S1910" s="2">
        <v>1800</v>
      </c>
      <c r="T1910" s="2">
        <v>9375</v>
      </c>
      <c r="U1910" s="2">
        <v>2</v>
      </c>
      <c r="V1910" s="2">
        <v>53</v>
      </c>
      <c r="W1910" s="1">
        <v>300000</v>
      </c>
    </row>
    <row r="1911" spans="1:23" x14ac:dyDescent="0.25">
      <c r="A1911" s="2">
        <v>6762827191</v>
      </c>
      <c r="B1911" s="3">
        <v>42788</v>
      </c>
      <c r="C1911" s="2">
        <v>3</v>
      </c>
      <c r="D1911" s="2">
        <v>2.25</v>
      </c>
      <c r="E1911" s="2">
        <v>1350</v>
      </c>
      <c r="F1911" s="2">
        <v>1234</v>
      </c>
      <c r="G1911" s="2">
        <v>2</v>
      </c>
      <c r="H1911" s="2">
        <v>0</v>
      </c>
      <c r="I1911" s="2">
        <v>0</v>
      </c>
      <c r="J1911" s="2">
        <v>3</v>
      </c>
      <c r="K1911" s="2">
        <v>7</v>
      </c>
      <c r="L1911" s="2">
        <v>1160</v>
      </c>
      <c r="M1911" s="2">
        <v>190</v>
      </c>
      <c r="N1911" s="2">
        <v>2007</v>
      </c>
      <c r="O1911" s="2">
        <v>0</v>
      </c>
      <c r="P1911" s="2">
        <v>122034</v>
      </c>
      <c r="Q1911" s="2">
        <v>52.786499999999997</v>
      </c>
      <c r="R1911" s="2">
        <v>-114.553</v>
      </c>
      <c r="S1911" s="2">
        <v>1420</v>
      </c>
      <c r="T1911" s="2">
        <v>1234</v>
      </c>
      <c r="U1911" s="2">
        <v>3</v>
      </c>
      <c r="V1911" s="2">
        <v>50</v>
      </c>
      <c r="W1911" s="1">
        <v>299999</v>
      </c>
    </row>
    <row r="1912" spans="1:23" x14ac:dyDescent="0.25">
      <c r="A1912" s="2">
        <v>6762827465</v>
      </c>
      <c r="B1912" s="3">
        <v>42788</v>
      </c>
      <c r="C1912" s="2">
        <v>3</v>
      </c>
      <c r="D1912" s="2">
        <v>2.5</v>
      </c>
      <c r="E1912" s="2">
        <v>1990</v>
      </c>
      <c r="F1912" s="2">
        <v>7577</v>
      </c>
      <c r="G1912" s="2">
        <v>2</v>
      </c>
      <c r="H1912" s="2">
        <v>0</v>
      </c>
      <c r="I1912" s="2">
        <v>0</v>
      </c>
      <c r="J1912" s="2">
        <v>3</v>
      </c>
      <c r="K1912" s="2">
        <v>7</v>
      </c>
      <c r="L1912" s="2">
        <v>1990</v>
      </c>
      <c r="M1912" s="2">
        <v>0</v>
      </c>
      <c r="N1912" s="2">
        <v>1990</v>
      </c>
      <c r="O1912" s="2">
        <v>0</v>
      </c>
      <c r="P1912" s="2">
        <v>122018</v>
      </c>
      <c r="Q1912" s="2">
        <v>52.520800000000001</v>
      </c>
      <c r="R1912" s="2">
        <v>-114.541</v>
      </c>
      <c r="S1912" s="2">
        <v>1900</v>
      </c>
      <c r="T1912" s="2">
        <v>7152</v>
      </c>
      <c r="U1912" s="2">
        <v>3</v>
      </c>
      <c r="V1912" s="2">
        <v>78</v>
      </c>
      <c r="W1912" s="1">
        <v>293000</v>
      </c>
    </row>
    <row r="1913" spans="1:23" x14ac:dyDescent="0.25">
      <c r="A1913" s="2">
        <v>6762828250</v>
      </c>
      <c r="B1913" s="3">
        <v>42788</v>
      </c>
      <c r="C1913" s="2">
        <v>3</v>
      </c>
      <c r="D1913" s="2">
        <v>1.75</v>
      </c>
      <c r="E1913" s="2">
        <v>1290</v>
      </c>
      <c r="F1913" s="2">
        <v>9760</v>
      </c>
      <c r="G1913" s="2">
        <v>1</v>
      </c>
      <c r="H1913" s="2">
        <v>0</v>
      </c>
      <c r="I1913" s="2">
        <v>0</v>
      </c>
      <c r="J1913" s="2">
        <v>3</v>
      </c>
      <c r="K1913" s="2">
        <v>7</v>
      </c>
      <c r="L1913" s="2">
        <v>1290</v>
      </c>
      <c r="M1913" s="2">
        <v>0</v>
      </c>
      <c r="N1913" s="2">
        <v>1979</v>
      </c>
      <c r="O1913" s="2">
        <v>0</v>
      </c>
      <c r="P1913" s="2">
        <v>122046</v>
      </c>
      <c r="Q1913" s="2">
        <v>52.656500000000001</v>
      </c>
      <c r="R1913" s="2">
        <v>-114.33799999999999</v>
      </c>
      <c r="S1913" s="2">
        <v>1410</v>
      </c>
      <c r="T1913" s="2">
        <v>8034</v>
      </c>
      <c r="U1913" s="2">
        <v>2</v>
      </c>
      <c r="V1913" s="2">
        <v>55</v>
      </c>
      <c r="W1913" s="1">
        <v>275000</v>
      </c>
    </row>
    <row r="1914" spans="1:23" x14ac:dyDescent="0.25">
      <c r="A1914" s="2">
        <v>6762828678</v>
      </c>
      <c r="B1914" s="3">
        <v>42788</v>
      </c>
      <c r="C1914" s="2">
        <v>5</v>
      </c>
      <c r="D1914" s="2">
        <v>1.75</v>
      </c>
      <c r="E1914" s="2">
        <v>1580</v>
      </c>
      <c r="F1914" s="2">
        <v>5292</v>
      </c>
      <c r="G1914" s="2">
        <v>1</v>
      </c>
      <c r="H1914" s="2">
        <v>0</v>
      </c>
      <c r="I1914" s="2">
        <v>0</v>
      </c>
      <c r="J1914" s="2">
        <v>3</v>
      </c>
      <c r="K1914" s="2">
        <v>6</v>
      </c>
      <c r="L1914" s="2">
        <v>980</v>
      </c>
      <c r="M1914" s="2">
        <v>600</v>
      </c>
      <c r="N1914" s="2">
        <v>1913</v>
      </c>
      <c r="O1914" s="2">
        <v>0</v>
      </c>
      <c r="P1914" s="2">
        <v>122051</v>
      </c>
      <c r="Q1914" s="2">
        <v>52.797699999999999</v>
      </c>
      <c r="R1914" s="2">
        <v>-114.48</v>
      </c>
      <c r="S1914" s="2">
        <v>1600</v>
      </c>
      <c r="T1914" s="2">
        <v>2976</v>
      </c>
      <c r="U1914" s="2">
        <v>2</v>
      </c>
      <c r="V1914" s="2">
        <v>57</v>
      </c>
      <c r="W1914" s="1">
        <v>265000</v>
      </c>
    </row>
    <row r="1915" spans="1:23" x14ac:dyDescent="0.25">
      <c r="A1915" s="2">
        <v>6762828864</v>
      </c>
      <c r="B1915" s="3">
        <v>42788</v>
      </c>
      <c r="C1915" s="2">
        <v>3</v>
      </c>
      <c r="D1915" s="2">
        <v>1</v>
      </c>
      <c r="E1915" s="2">
        <v>1150</v>
      </c>
      <c r="F1915" s="2">
        <v>3090</v>
      </c>
      <c r="G1915" s="2">
        <v>1</v>
      </c>
      <c r="H1915" s="2">
        <v>0</v>
      </c>
      <c r="I1915" s="2">
        <v>0</v>
      </c>
      <c r="J1915" s="2">
        <v>3</v>
      </c>
      <c r="K1915" s="2">
        <v>6</v>
      </c>
      <c r="L1915" s="2">
        <v>1150</v>
      </c>
      <c r="M1915" s="2">
        <v>0</v>
      </c>
      <c r="N1915" s="2">
        <v>1910</v>
      </c>
      <c r="O1915" s="2">
        <v>0</v>
      </c>
      <c r="P1915" s="2">
        <v>122051</v>
      </c>
      <c r="Q1915" s="2">
        <v>52.7806</v>
      </c>
      <c r="R1915" s="2">
        <v>-114.46599999999999</v>
      </c>
      <c r="S1915" s="2">
        <v>1150</v>
      </c>
      <c r="T1915" s="2">
        <v>5664</v>
      </c>
      <c r="U1915" s="2">
        <v>2</v>
      </c>
      <c r="V1915" s="2">
        <v>55</v>
      </c>
      <c r="W1915" s="1">
        <v>260000</v>
      </c>
    </row>
    <row r="1916" spans="1:23" x14ac:dyDescent="0.25">
      <c r="A1916" s="2">
        <v>6762829068</v>
      </c>
      <c r="B1916" s="3">
        <v>42788</v>
      </c>
      <c r="C1916" s="2">
        <v>4</v>
      </c>
      <c r="D1916" s="2">
        <v>1</v>
      </c>
      <c r="E1916" s="2">
        <v>1250</v>
      </c>
      <c r="F1916" s="2">
        <v>9102</v>
      </c>
      <c r="G1916" s="2">
        <v>1</v>
      </c>
      <c r="H1916" s="2">
        <v>0</v>
      </c>
      <c r="I1916" s="2">
        <v>0</v>
      </c>
      <c r="J1916" s="2">
        <v>3</v>
      </c>
      <c r="K1916" s="2">
        <v>7</v>
      </c>
      <c r="L1916" s="2">
        <v>1250</v>
      </c>
      <c r="M1916" s="2">
        <v>0</v>
      </c>
      <c r="N1916" s="2">
        <v>1955</v>
      </c>
      <c r="O1916" s="2">
        <v>0</v>
      </c>
      <c r="P1916" s="2">
        <v>122060</v>
      </c>
      <c r="Q1916" s="2">
        <v>52.655799999999999</v>
      </c>
      <c r="R1916" s="2">
        <v>-114.517</v>
      </c>
      <c r="S1916" s="2">
        <v>1260</v>
      </c>
      <c r="T1916" s="2">
        <v>9180</v>
      </c>
      <c r="U1916" s="2">
        <v>1</v>
      </c>
      <c r="V1916" s="2">
        <v>66</v>
      </c>
      <c r="W1916" s="1">
        <v>255000</v>
      </c>
    </row>
    <row r="1917" spans="1:23" x14ac:dyDescent="0.25">
      <c r="A1917" s="2">
        <v>6762829601</v>
      </c>
      <c r="B1917" s="3">
        <v>42788</v>
      </c>
      <c r="C1917" s="2">
        <v>3</v>
      </c>
      <c r="D1917" s="2">
        <v>2</v>
      </c>
      <c r="E1917" s="2">
        <v>1310</v>
      </c>
      <c r="F1917" s="2">
        <v>7349</v>
      </c>
      <c r="G1917" s="2">
        <v>1</v>
      </c>
      <c r="H1917" s="2">
        <v>0</v>
      </c>
      <c r="I1917" s="2">
        <v>0</v>
      </c>
      <c r="J1917" s="2">
        <v>3</v>
      </c>
      <c r="K1917" s="2">
        <v>7</v>
      </c>
      <c r="L1917" s="2">
        <v>870</v>
      </c>
      <c r="M1917" s="2">
        <v>440</v>
      </c>
      <c r="N1917" s="2">
        <v>1995</v>
      </c>
      <c r="O1917" s="2">
        <v>0</v>
      </c>
      <c r="P1917" s="2">
        <v>122065</v>
      </c>
      <c r="Q1917" s="2">
        <v>52.593899999999998</v>
      </c>
      <c r="R1917" s="2">
        <v>-114.376</v>
      </c>
      <c r="S1917" s="2">
        <v>1690</v>
      </c>
      <c r="T1917" s="2">
        <v>6580</v>
      </c>
      <c r="U1917" s="2">
        <v>1</v>
      </c>
      <c r="V1917" s="2">
        <v>53</v>
      </c>
      <c r="W1917" s="1">
        <v>241500</v>
      </c>
    </row>
    <row r="1918" spans="1:23" x14ac:dyDescent="0.25">
      <c r="A1918" s="2">
        <v>6762830515</v>
      </c>
      <c r="B1918" s="3">
        <v>42788</v>
      </c>
      <c r="C1918" s="2">
        <v>4</v>
      </c>
      <c r="D1918" s="2">
        <v>2</v>
      </c>
      <c r="E1918" s="2">
        <v>1880</v>
      </c>
      <c r="F1918" s="2">
        <v>7500</v>
      </c>
      <c r="G1918" s="2">
        <v>1</v>
      </c>
      <c r="H1918" s="2">
        <v>0</v>
      </c>
      <c r="I1918" s="2">
        <v>0</v>
      </c>
      <c r="J1918" s="2">
        <v>5</v>
      </c>
      <c r="K1918" s="2">
        <v>6</v>
      </c>
      <c r="L1918" s="2">
        <v>980</v>
      </c>
      <c r="M1918" s="2">
        <v>900</v>
      </c>
      <c r="N1918" s="2">
        <v>1946</v>
      </c>
      <c r="O1918" s="2">
        <v>0</v>
      </c>
      <c r="P1918" s="2">
        <v>122063</v>
      </c>
      <c r="Q1918" s="2">
        <v>52.725000000000001</v>
      </c>
      <c r="R1918" s="2">
        <v>-114.456</v>
      </c>
      <c r="S1918" s="2">
        <v>1670</v>
      </c>
      <c r="T1918" s="2">
        <v>14350</v>
      </c>
      <c r="U1918" s="2">
        <v>1</v>
      </c>
      <c r="V1918" s="2">
        <v>58</v>
      </c>
      <c r="W1918" s="1">
        <v>212000</v>
      </c>
    </row>
    <row r="1919" spans="1:23" x14ac:dyDescent="0.25">
      <c r="A1919" s="2">
        <v>6762810595</v>
      </c>
      <c r="B1919" s="3">
        <v>42789</v>
      </c>
      <c r="C1919" s="2">
        <v>3</v>
      </c>
      <c r="D1919" s="2">
        <v>3.5</v>
      </c>
      <c r="E1919" s="2">
        <v>4110</v>
      </c>
      <c r="F1919" s="2">
        <v>15720</v>
      </c>
      <c r="G1919" s="2">
        <v>1</v>
      </c>
      <c r="H1919" s="2">
        <v>0</v>
      </c>
      <c r="I1919" s="2">
        <v>1</v>
      </c>
      <c r="J1919" s="2">
        <v>3</v>
      </c>
      <c r="K1919" s="2">
        <v>10</v>
      </c>
      <c r="L1919" s="2">
        <v>2230</v>
      </c>
      <c r="M1919" s="2">
        <v>1880</v>
      </c>
      <c r="N1919" s="2">
        <v>2000</v>
      </c>
      <c r="O1919" s="2">
        <v>0</v>
      </c>
      <c r="P1919" s="2">
        <v>122033</v>
      </c>
      <c r="Q1919" s="2">
        <v>52.929600000000001</v>
      </c>
      <c r="R1919" s="2">
        <v>-114.419</v>
      </c>
      <c r="S1919" s="2">
        <v>2500</v>
      </c>
      <c r="T1919" s="2">
        <v>15400</v>
      </c>
      <c r="U1919" s="2">
        <v>3</v>
      </c>
      <c r="V1919" s="2">
        <v>51</v>
      </c>
      <c r="W1919" s="1">
        <v>1450000</v>
      </c>
    </row>
    <row r="1920" spans="1:23" x14ac:dyDescent="0.25">
      <c r="A1920" s="2">
        <v>6762810712</v>
      </c>
      <c r="B1920" s="3">
        <v>42789</v>
      </c>
      <c r="C1920" s="2">
        <v>2</v>
      </c>
      <c r="D1920" s="2">
        <v>1.75</v>
      </c>
      <c r="E1920" s="2">
        <v>2620</v>
      </c>
      <c r="F1920" s="2">
        <v>14138</v>
      </c>
      <c r="G1920" s="2">
        <v>2</v>
      </c>
      <c r="H1920" s="2">
        <v>1</v>
      </c>
      <c r="I1920" s="2">
        <v>4</v>
      </c>
      <c r="J1920" s="2">
        <v>3</v>
      </c>
      <c r="K1920" s="2">
        <v>8</v>
      </c>
      <c r="L1920" s="2">
        <v>2120</v>
      </c>
      <c r="M1920" s="2">
        <v>500</v>
      </c>
      <c r="N1920" s="2">
        <v>1931</v>
      </c>
      <c r="O1920" s="2">
        <v>1991</v>
      </c>
      <c r="P1920" s="2">
        <v>122022</v>
      </c>
      <c r="Q1920" s="2">
        <v>52.944200000000002</v>
      </c>
      <c r="R1920" s="2">
        <v>-114.467</v>
      </c>
      <c r="S1920" s="2">
        <v>1830</v>
      </c>
      <c r="T1920" s="2">
        <v>8279</v>
      </c>
      <c r="U1920" s="2">
        <v>1</v>
      </c>
      <c r="V1920" s="2">
        <v>69</v>
      </c>
      <c r="W1920" s="1">
        <v>1360000</v>
      </c>
    </row>
    <row r="1921" spans="1:23" x14ac:dyDescent="0.25">
      <c r="A1921" s="2">
        <v>6762811238</v>
      </c>
      <c r="B1921" s="3">
        <v>42789</v>
      </c>
      <c r="C1921" s="2">
        <v>4</v>
      </c>
      <c r="D1921" s="2">
        <v>3.5</v>
      </c>
      <c r="E1921" s="2">
        <v>4270</v>
      </c>
      <c r="F1921" s="2">
        <v>40097</v>
      </c>
      <c r="G1921" s="2">
        <v>1</v>
      </c>
      <c r="H1921" s="2">
        <v>0</v>
      </c>
      <c r="I1921" s="2">
        <v>0</v>
      </c>
      <c r="J1921" s="2">
        <v>4</v>
      </c>
      <c r="K1921" s="2">
        <v>12</v>
      </c>
      <c r="L1921" s="2">
        <v>4270</v>
      </c>
      <c r="M1921" s="2">
        <v>0</v>
      </c>
      <c r="N1921" s="2">
        <v>1993</v>
      </c>
      <c r="O1921" s="2">
        <v>0</v>
      </c>
      <c r="P1921" s="2">
        <v>122037</v>
      </c>
      <c r="Q1921" s="2">
        <v>52.965400000000002</v>
      </c>
      <c r="R1921" s="2">
        <v>-114.268</v>
      </c>
      <c r="S1921" s="2">
        <v>3510</v>
      </c>
      <c r="T1921" s="2">
        <v>36149</v>
      </c>
      <c r="U1921" s="2">
        <v>1</v>
      </c>
      <c r="V1921" s="2">
        <v>80</v>
      </c>
      <c r="W1921" s="1">
        <v>1100000</v>
      </c>
    </row>
    <row r="1922" spans="1:23" x14ac:dyDescent="0.25">
      <c r="A1922" s="2">
        <v>6762811430</v>
      </c>
      <c r="B1922" s="3">
        <v>42789</v>
      </c>
      <c r="C1922" s="2">
        <v>4</v>
      </c>
      <c r="D1922" s="2">
        <v>3.5</v>
      </c>
      <c r="E1922" s="2">
        <v>2730</v>
      </c>
      <c r="F1922" s="2">
        <v>5607</v>
      </c>
      <c r="G1922" s="2">
        <v>1</v>
      </c>
      <c r="H1922" s="2">
        <v>0</v>
      </c>
      <c r="I1922" s="2">
        <v>0</v>
      </c>
      <c r="J1922" s="2">
        <v>5</v>
      </c>
      <c r="K1922" s="2">
        <v>9</v>
      </c>
      <c r="L1922" s="2">
        <v>1660</v>
      </c>
      <c r="M1922" s="2">
        <v>1070</v>
      </c>
      <c r="N1922" s="2">
        <v>1948</v>
      </c>
      <c r="O1922" s="2">
        <v>0</v>
      </c>
      <c r="P1922" s="2">
        <v>122032</v>
      </c>
      <c r="Q1922" s="2">
        <v>52.868699999999997</v>
      </c>
      <c r="R1922" s="2">
        <v>-114.586</v>
      </c>
      <c r="S1922" s="2">
        <v>1720</v>
      </c>
      <c r="T1922" s="2">
        <v>5400</v>
      </c>
      <c r="U1922" s="2">
        <v>2</v>
      </c>
      <c r="V1922" s="2">
        <v>76</v>
      </c>
      <c r="W1922" s="1">
        <v>1030000</v>
      </c>
    </row>
    <row r="1923" spans="1:23" x14ac:dyDescent="0.25">
      <c r="A1923" s="2">
        <v>6762811662</v>
      </c>
      <c r="B1923" s="3">
        <v>42789</v>
      </c>
      <c r="C1923" s="2">
        <v>4</v>
      </c>
      <c r="D1923" s="2">
        <v>3.25</v>
      </c>
      <c r="E1923" s="2">
        <v>4740</v>
      </c>
      <c r="F1923" s="2">
        <v>76230</v>
      </c>
      <c r="G1923" s="2">
        <v>2</v>
      </c>
      <c r="H1923" s="2">
        <v>0</v>
      </c>
      <c r="I1923" s="2">
        <v>0</v>
      </c>
      <c r="J1923" s="2">
        <v>3</v>
      </c>
      <c r="K1923" s="2">
        <v>10</v>
      </c>
      <c r="L1923" s="2">
        <v>4740</v>
      </c>
      <c r="M1923" s="2">
        <v>0</v>
      </c>
      <c r="N1923" s="2">
        <v>1987</v>
      </c>
      <c r="O1923" s="2">
        <v>0</v>
      </c>
      <c r="P1923" s="2">
        <v>122020</v>
      </c>
      <c r="Q1923" s="2">
        <v>52.823099999999997</v>
      </c>
      <c r="R1923" s="2">
        <v>-114.261</v>
      </c>
      <c r="S1923" s="2">
        <v>3340</v>
      </c>
      <c r="T1923" s="2">
        <v>49206</v>
      </c>
      <c r="U1923" s="2">
        <v>3</v>
      </c>
      <c r="V1923" s="2">
        <v>71</v>
      </c>
      <c r="W1923" s="1">
        <v>970000</v>
      </c>
    </row>
    <row r="1924" spans="1:23" x14ac:dyDescent="0.25">
      <c r="A1924" s="2">
        <v>6762812270</v>
      </c>
      <c r="B1924" s="3">
        <v>42789</v>
      </c>
      <c r="C1924" s="2">
        <v>3</v>
      </c>
      <c r="D1924" s="2">
        <v>2.75</v>
      </c>
      <c r="E1924" s="2">
        <v>3270</v>
      </c>
      <c r="F1924" s="2">
        <v>39586</v>
      </c>
      <c r="G1924" s="2">
        <v>1.5</v>
      </c>
      <c r="H1924" s="2">
        <v>0</v>
      </c>
      <c r="I1924" s="2">
        <v>0</v>
      </c>
      <c r="J1924" s="2">
        <v>3</v>
      </c>
      <c r="K1924" s="2">
        <v>11</v>
      </c>
      <c r="L1924" s="2">
        <v>3270</v>
      </c>
      <c r="M1924" s="2">
        <v>0</v>
      </c>
      <c r="N1924" s="2">
        <v>1988</v>
      </c>
      <c r="O1924" s="2">
        <v>0</v>
      </c>
      <c r="P1924" s="2">
        <v>122037</v>
      </c>
      <c r="Q1924" s="2">
        <v>52.960999999999999</v>
      </c>
      <c r="R1924" s="2">
        <v>-114.268</v>
      </c>
      <c r="S1924" s="2">
        <v>3480</v>
      </c>
      <c r="T1924" s="2">
        <v>35998</v>
      </c>
      <c r="U1924" s="2">
        <v>1</v>
      </c>
      <c r="V1924" s="2">
        <v>73</v>
      </c>
      <c r="W1924" s="1">
        <v>875000</v>
      </c>
    </row>
    <row r="1925" spans="1:23" x14ac:dyDescent="0.25">
      <c r="A1925" s="2">
        <v>6762812271</v>
      </c>
      <c r="B1925" s="3">
        <v>42789</v>
      </c>
      <c r="C1925" s="2">
        <v>4</v>
      </c>
      <c r="D1925" s="2">
        <v>1.75</v>
      </c>
      <c r="E1925" s="2">
        <v>2180</v>
      </c>
      <c r="F1925" s="2">
        <v>9726</v>
      </c>
      <c r="G1925" s="2">
        <v>1</v>
      </c>
      <c r="H1925" s="2">
        <v>0</v>
      </c>
      <c r="I1925" s="2">
        <v>0</v>
      </c>
      <c r="J1925" s="2">
        <v>4</v>
      </c>
      <c r="K1925" s="2">
        <v>9</v>
      </c>
      <c r="L1925" s="2">
        <v>2180</v>
      </c>
      <c r="M1925" s="2">
        <v>0</v>
      </c>
      <c r="N1925" s="2">
        <v>1966</v>
      </c>
      <c r="O1925" s="2">
        <v>0</v>
      </c>
      <c r="P1925" s="2">
        <v>122057</v>
      </c>
      <c r="Q1925" s="2">
        <v>52.765900000000002</v>
      </c>
      <c r="R1925" s="2">
        <v>-114.423</v>
      </c>
      <c r="S1925" s="2">
        <v>2560</v>
      </c>
      <c r="T1925" s="2">
        <v>10244</v>
      </c>
      <c r="U1925" s="2">
        <v>2</v>
      </c>
      <c r="V1925" s="2">
        <v>57</v>
      </c>
      <c r="W1925" s="1">
        <v>875000</v>
      </c>
    </row>
    <row r="1926" spans="1:23" x14ac:dyDescent="0.25">
      <c r="A1926" s="2">
        <v>6762812284</v>
      </c>
      <c r="B1926" s="3">
        <v>42789</v>
      </c>
      <c r="C1926" s="2">
        <v>3</v>
      </c>
      <c r="D1926" s="2">
        <v>2.25</v>
      </c>
      <c r="E1926" s="2">
        <v>2720</v>
      </c>
      <c r="F1926" s="2">
        <v>54450</v>
      </c>
      <c r="G1926" s="2">
        <v>2</v>
      </c>
      <c r="H1926" s="2">
        <v>0</v>
      </c>
      <c r="I1926" s="2">
        <v>0</v>
      </c>
      <c r="J1926" s="2">
        <v>3</v>
      </c>
      <c r="K1926" s="2">
        <v>11</v>
      </c>
      <c r="L1926" s="2">
        <v>2720</v>
      </c>
      <c r="M1926" s="2">
        <v>0</v>
      </c>
      <c r="N1926" s="2">
        <v>1997</v>
      </c>
      <c r="O1926" s="2">
        <v>0</v>
      </c>
      <c r="P1926" s="2">
        <v>122012</v>
      </c>
      <c r="Q1926" s="2">
        <v>52.777299999999997</v>
      </c>
      <c r="R1926" s="2">
        <v>-114.282</v>
      </c>
      <c r="S1926" s="2">
        <v>3170</v>
      </c>
      <c r="T1926" s="2">
        <v>60548</v>
      </c>
      <c r="U1926" s="2">
        <v>3</v>
      </c>
      <c r="V1926" s="2">
        <v>50</v>
      </c>
      <c r="W1926" s="1">
        <v>873000</v>
      </c>
    </row>
    <row r="1927" spans="1:23" x14ac:dyDescent="0.25">
      <c r="A1927" s="2">
        <v>6762812325</v>
      </c>
      <c r="B1927" s="3">
        <v>42789</v>
      </c>
      <c r="C1927" s="2">
        <v>4</v>
      </c>
      <c r="D1927" s="2">
        <v>2.5</v>
      </c>
      <c r="E1927" s="2">
        <v>2020</v>
      </c>
      <c r="F1927" s="2">
        <v>4350</v>
      </c>
      <c r="G1927" s="2">
        <v>2</v>
      </c>
      <c r="H1927" s="2">
        <v>0</v>
      </c>
      <c r="I1927" s="2">
        <v>0</v>
      </c>
      <c r="J1927" s="2">
        <v>5</v>
      </c>
      <c r="K1927" s="2">
        <v>9</v>
      </c>
      <c r="L1927" s="2">
        <v>1730</v>
      </c>
      <c r="M1927" s="2">
        <v>290</v>
      </c>
      <c r="N1927" s="2">
        <v>1943</v>
      </c>
      <c r="O1927" s="2">
        <v>0</v>
      </c>
      <c r="P1927" s="2">
        <v>122032</v>
      </c>
      <c r="Q1927" s="2">
        <v>52.880299999999998</v>
      </c>
      <c r="R1927" s="2">
        <v>-114.6</v>
      </c>
      <c r="S1927" s="2">
        <v>1620</v>
      </c>
      <c r="T1927" s="2">
        <v>5800</v>
      </c>
      <c r="U1927" s="2">
        <v>3</v>
      </c>
      <c r="V1927" s="2">
        <v>69</v>
      </c>
      <c r="W1927" s="1">
        <v>868000</v>
      </c>
    </row>
    <row r="1928" spans="1:23" x14ac:dyDescent="0.25">
      <c r="A1928" s="2">
        <v>6762812502</v>
      </c>
      <c r="B1928" s="3">
        <v>42789</v>
      </c>
      <c r="C1928" s="2">
        <v>3</v>
      </c>
      <c r="D1928" s="2">
        <v>3.5</v>
      </c>
      <c r="E1928" s="2">
        <v>3070</v>
      </c>
      <c r="F1928" s="2">
        <v>7050</v>
      </c>
      <c r="G1928" s="2">
        <v>1</v>
      </c>
      <c r="H1928" s="2">
        <v>0</v>
      </c>
      <c r="I1928" s="2">
        <v>3</v>
      </c>
      <c r="J1928" s="2">
        <v>3</v>
      </c>
      <c r="K1928" s="2">
        <v>8</v>
      </c>
      <c r="L1928" s="2">
        <v>1570</v>
      </c>
      <c r="M1928" s="2">
        <v>1500</v>
      </c>
      <c r="N1928" s="2">
        <v>1928</v>
      </c>
      <c r="O1928" s="2">
        <v>1996</v>
      </c>
      <c r="P1928" s="2">
        <v>122022</v>
      </c>
      <c r="Q1928" s="2">
        <v>52.937600000000003</v>
      </c>
      <c r="R1928" s="2">
        <v>-114.46599999999999</v>
      </c>
      <c r="S1928" s="2">
        <v>2350</v>
      </c>
      <c r="T1928" s="2">
        <v>5881</v>
      </c>
      <c r="U1928" s="2">
        <v>2</v>
      </c>
      <c r="V1928" s="2">
        <v>68</v>
      </c>
      <c r="W1928" s="1">
        <v>850000</v>
      </c>
    </row>
    <row r="1929" spans="1:23" x14ac:dyDescent="0.25">
      <c r="A1929" s="2">
        <v>6762812503</v>
      </c>
      <c r="B1929" s="3">
        <v>42789</v>
      </c>
      <c r="C1929" s="2">
        <v>2</v>
      </c>
      <c r="D1929" s="2">
        <v>1.5</v>
      </c>
      <c r="E1929" s="2">
        <v>1800</v>
      </c>
      <c r="F1929" s="2">
        <v>4144</v>
      </c>
      <c r="G1929" s="2">
        <v>1</v>
      </c>
      <c r="H1929" s="2">
        <v>0</v>
      </c>
      <c r="I1929" s="2">
        <v>4</v>
      </c>
      <c r="J1929" s="2">
        <v>4</v>
      </c>
      <c r="K1929" s="2">
        <v>7</v>
      </c>
      <c r="L1929" s="2">
        <v>900</v>
      </c>
      <c r="M1929" s="2">
        <v>900</v>
      </c>
      <c r="N1929" s="2">
        <v>1962</v>
      </c>
      <c r="O1929" s="2">
        <v>0</v>
      </c>
      <c r="P1929" s="2">
        <v>122009</v>
      </c>
      <c r="Q1929" s="2">
        <v>52.823399999999999</v>
      </c>
      <c r="R1929" s="2">
        <v>-114.58</v>
      </c>
      <c r="S1929" s="2">
        <v>2090</v>
      </c>
      <c r="T1929" s="2">
        <v>4173</v>
      </c>
      <c r="U1929" s="2">
        <v>3</v>
      </c>
      <c r="V1929" s="2">
        <v>52</v>
      </c>
      <c r="W1929" s="1">
        <v>850000</v>
      </c>
    </row>
    <row r="1930" spans="1:23" x14ac:dyDescent="0.25">
      <c r="A1930" s="2">
        <v>6762812833</v>
      </c>
      <c r="B1930" s="3">
        <v>42789</v>
      </c>
      <c r="C1930" s="2">
        <v>5</v>
      </c>
      <c r="D1930" s="2">
        <v>2.25</v>
      </c>
      <c r="E1930" s="2">
        <v>3410</v>
      </c>
      <c r="F1930" s="2">
        <v>35536</v>
      </c>
      <c r="G1930" s="2">
        <v>2</v>
      </c>
      <c r="H1930" s="2">
        <v>0</v>
      </c>
      <c r="I1930" s="2">
        <v>0</v>
      </c>
      <c r="J1930" s="2">
        <v>3</v>
      </c>
      <c r="K1930" s="2">
        <v>10</v>
      </c>
      <c r="L1930" s="2">
        <v>2530</v>
      </c>
      <c r="M1930" s="2">
        <v>880</v>
      </c>
      <c r="N1930" s="2">
        <v>1974</v>
      </c>
      <c r="O1930" s="2">
        <v>0</v>
      </c>
      <c r="P1930" s="2">
        <v>122049</v>
      </c>
      <c r="Q1930" s="2">
        <v>52.88</v>
      </c>
      <c r="R1930" s="2">
        <v>-114.345</v>
      </c>
      <c r="S1930" s="2">
        <v>3140</v>
      </c>
      <c r="T1930" s="2">
        <v>43453</v>
      </c>
      <c r="U1930" s="2">
        <v>3</v>
      </c>
      <c r="V1930" s="2">
        <v>78</v>
      </c>
      <c r="W1930" s="1">
        <v>815000</v>
      </c>
    </row>
    <row r="1931" spans="1:23" x14ac:dyDescent="0.25">
      <c r="A1931" s="2">
        <v>6762813245</v>
      </c>
      <c r="B1931" s="3">
        <v>42789</v>
      </c>
      <c r="C1931" s="2">
        <v>5</v>
      </c>
      <c r="D1931" s="2">
        <v>3.5</v>
      </c>
      <c r="E1931" s="2">
        <v>3190</v>
      </c>
      <c r="F1931" s="2">
        <v>4247</v>
      </c>
      <c r="G1931" s="2">
        <v>2</v>
      </c>
      <c r="H1931" s="2">
        <v>0</v>
      </c>
      <c r="I1931" s="2">
        <v>0</v>
      </c>
      <c r="J1931" s="2">
        <v>3</v>
      </c>
      <c r="K1931" s="2">
        <v>8</v>
      </c>
      <c r="L1931" s="2">
        <v>2430</v>
      </c>
      <c r="M1931" s="2">
        <v>760</v>
      </c>
      <c r="N1931" s="2">
        <v>2013</v>
      </c>
      <c r="O1931" s="2">
        <v>0</v>
      </c>
      <c r="P1931" s="2">
        <v>122005</v>
      </c>
      <c r="Q1931" s="2">
        <v>52.931600000000003</v>
      </c>
      <c r="R1931" s="2">
        <v>-114.29300000000001</v>
      </c>
      <c r="S1931" s="2">
        <v>2580</v>
      </c>
      <c r="T1931" s="2">
        <v>3989</v>
      </c>
      <c r="U1931" s="2">
        <v>2</v>
      </c>
      <c r="V1931" s="2">
        <v>67</v>
      </c>
      <c r="W1931" s="1">
        <v>780000</v>
      </c>
    </row>
    <row r="1932" spans="1:23" x14ac:dyDescent="0.25">
      <c r="A1932" s="2">
        <v>6762814098</v>
      </c>
      <c r="B1932" s="3">
        <v>42789</v>
      </c>
      <c r="C1932" s="2">
        <v>3</v>
      </c>
      <c r="D1932" s="2">
        <v>1.75</v>
      </c>
      <c r="E1932" s="2">
        <v>1370</v>
      </c>
      <c r="F1932" s="2">
        <v>1990</v>
      </c>
      <c r="G1932" s="2">
        <v>3</v>
      </c>
      <c r="H1932" s="2">
        <v>0</v>
      </c>
      <c r="I1932" s="2">
        <v>0</v>
      </c>
      <c r="J1932" s="2">
        <v>3</v>
      </c>
      <c r="K1932" s="2">
        <v>9</v>
      </c>
      <c r="L1932" s="2">
        <v>1370</v>
      </c>
      <c r="M1932" s="2">
        <v>0</v>
      </c>
      <c r="N1932" s="2">
        <v>2014</v>
      </c>
      <c r="O1932" s="2">
        <v>0</v>
      </c>
      <c r="P1932" s="2">
        <v>122013</v>
      </c>
      <c r="Q1932" s="2">
        <v>52.873399999999997</v>
      </c>
      <c r="R1932" s="2">
        <v>-114.514</v>
      </c>
      <c r="S1932" s="2">
        <v>1730</v>
      </c>
      <c r="T1932" s="2">
        <v>1990</v>
      </c>
      <c r="U1932" s="2">
        <v>2</v>
      </c>
      <c r="V1932" s="2">
        <v>56</v>
      </c>
      <c r="W1932" s="1">
        <v>720000</v>
      </c>
    </row>
    <row r="1933" spans="1:23" x14ac:dyDescent="0.25">
      <c r="A1933" s="2">
        <v>6762814126</v>
      </c>
      <c r="B1933" s="3">
        <v>42789</v>
      </c>
      <c r="C1933" s="2">
        <v>4</v>
      </c>
      <c r="D1933" s="2">
        <v>2.75</v>
      </c>
      <c r="E1933" s="2">
        <v>2930</v>
      </c>
      <c r="F1933" s="2">
        <v>4408</v>
      </c>
      <c r="G1933" s="2">
        <v>1</v>
      </c>
      <c r="H1933" s="2">
        <v>0</v>
      </c>
      <c r="I1933" s="2">
        <v>0</v>
      </c>
      <c r="J1933" s="2">
        <v>5</v>
      </c>
      <c r="K1933" s="2">
        <v>8</v>
      </c>
      <c r="L1933" s="2">
        <v>1660</v>
      </c>
      <c r="M1933" s="2">
        <v>1270</v>
      </c>
      <c r="N1933" s="2">
        <v>1939</v>
      </c>
      <c r="O1933" s="2">
        <v>0</v>
      </c>
      <c r="P1933" s="2">
        <v>122054</v>
      </c>
      <c r="Q1933" s="2">
        <v>52.814100000000003</v>
      </c>
      <c r="R1933" s="2">
        <v>-114.485</v>
      </c>
      <c r="S1933" s="2">
        <v>2200</v>
      </c>
      <c r="T1933" s="2">
        <v>4000</v>
      </c>
      <c r="U1933" s="2">
        <v>3</v>
      </c>
      <c r="V1933" s="2">
        <v>77</v>
      </c>
      <c r="W1933" s="1">
        <v>718000</v>
      </c>
    </row>
    <row r="1934" spans="1:23" x14ac:dyDescent="0.25">
      <c r="A1934" s="2">
        <v>6762814270</v>
      </c>
      <c r="B1934" s="3">
        <v>42789</v>
      </c>
      <c r="C1934" s="2">
        <v>3</v>
      </c>
      <c r="D1934" s="2">
        <v>2.75</v>
      </c>
      <c r="E1934" s="2">
        <v>2780</v>
      </c>
      <c r="F1934" s="2">
        <v>7200</v>
      </c>
      <c r="G1934" s="2">
        <v>1.5</v>
      </c>
      <c r="H1934" s="2">
        <v>0</v>
      </c>
      <c r="I1934" s="2">
        <v>0</v>
      </c>
      <c r="J1934" s="2">
        <v>4</v>
      </c>
      <c r="K1934" s="2">
        <v>8</v>
      </c>
      <c r="L1934" s="2">
        <v>1870</v>
      </c>
      <c r="M1934" s="2">
        <v>910</v>
      </c>
      <c r="N1934" s="2">
        <v>1913</v>
      </c>
      <c r="O1934" s="2">
        <v>0</v>
      </c>
      <c r="P1934" s="2">
        <v>122051</v>
      </c>
      <c r="Q1934" s="2">
        <v>52.793199999999999</v>
      </c>
      <c r="R1934" s="2">
        <v>-114.46</v>
      </c>
      <c r="S1934" s="2">
        <v>1700</v>
      </c>
      <c r="T1934" s="2">
        <v>7200</v>
      </c>
      <c r="U1934" s="2">
        <v>2</v>
      </c>
      <c r="V1934" s="2">
        <v>77</v>
      </c>
      <c r="W1934" s="1">
        <v>709000</v>
      </c>
    </row>
    <row r="1935" spans="1:23" x14ac:dyDescent="0.25">
      <c r="A1935" s="2">
        <v>6762814891</v>
      </c>
      <c r="B1935" s="3">
        <v>42789</v>
      </c>
      <c r="C1935" s="2">
        <v>4</v>
      </c>
      <c r="D1935" s="2">
        <v>2.5</v>
      </c>
      <c r="E1935" s="2">
        <v>3280</v>
      </c>
      <c r="F1935" s="2">
        <v>5232</v>
      </c>
      <c r="G1935" s="2">
        <v>2</v>
      </c>
      <c r="H1935" s="2">
        <v>0</v>
      </c>
      <c r="I1935" s="2">
        <v>0</v>
      </c>
      <c r="J1935" s="2">
        <v>3</v>
      </c>
      <c r="K1935" s="2">
        <v>7</v>
      </c>
      <c r="L1935" s="2">
        <v>3280</v>
      </c>
      <c r="M1935" s="2">
        <v>0</v>
      </c>
      <c r="N1935" s="2">
        <v>2004</v>
      </c>
      <c r="O1935" s="2">
        <v>0</v>
      </c>
      <c r="P1935" s="2">
        <v>122045</v>
      </c>
      <c r="Q1935" s="2">
        <v>52.909799999999997</v>
      </c>
      <c r="R1935" s="2">
        <v>-114.223</v>
      </c>
      <c r="S1935" s="2">
        <v>2600</v>
      </c>
      <c r="T1935" s="2">
        <v>5080</v>
      </c>
      <c r="U1935" s="2">
        <v>2</v>
      </c>
      <c r="V1935" s="2">
        <v>78</v>
      </c>
      <c r="W1935" s="1">
        <v>671300</v>
      </c>
    </row>
    <row r="1936" spans="1:23" x14ac:dyDescent="0.25">
      <c r="A1936" s="2">
        <v>6762815690</v>
      </c>
      <c r="B1936" s="3">
        <v>42789</v>
      </c>
      <c r="C1936" s="2">
        <v>4</v>
      </c>
      <c r="D1936" s="2">
        <v>1.75</v>
      </c>
      <c r="E1936" s="2">
        <v>2950</v>
      </c>
      <c r="F1936" s="2">
        <v>9025</v>
      </c>
      <c r="G1936" s="2">
        <v>1</v>
      </c>
      <c r="H1936" s="2">
        <v>0</v>
      </c>
      <c r="I1936" s="2">
        <v>2</v>
      </c>
      <c r="J1936" s="2">
        <v>4</v>
      </c>
      <c r="K1936" s="2">
        <v>8</v>
      </c>
      <c r="L1936" s="2">
        <v>1780</v>
      </c>
      <c r="M1936" s="2">
        <v>1170</v>
      </c>
      <c r="N1936" s="2">
        <v>1975</v>
      </c>
      <c r="O1936" s="2">
        <v>0</v>
      </c>
      <c r="P1936" s="2">
        <v>122033</v>
      </c>
      <c r="Q1936" s="2">
        <v>52.942799999999998</v>
      </c>
      <c r="R1936" s="2">
        <v>-114.413</v>
      </c>
      <c r="S1936" s="2">
        <v>2120</v>
      </c>
      <c r="T1936" s="2">
        <v>9600</v>
      </c>
      <c r="U1936" s="2">
        <v>3</v>
      </c>
      <c r="V1936" s="2">
        <v>66</v>
      </c>
      <c r="W1936" s="1">
        <v>630000</v>
      </c>
    </row>
    <row r="1937" spans="1:23" x14ac:dyDescent="0.25">
      <c r="A1937" s="2">
        <v>6762816133</v>
      </c>
      <c r="B1937" s="3">
        <v>42789</v>
      </c>
      <c r="C1937" s="2">
        <v>3</v>
      </c>
      <c r="D1937" s="2">
        <v>1.75</v>
      </c>
      <c r="E1937" s="2">
        <v>1590</v>
      </c>
      <c r="F1937" s="2">
        <v>1113</v>
      </c>
      <c r="G1937" s="2">
        <v>3</v>
      </c>
      <c r="H1937" s="2">
        <v>0</v>
      </c>
      <c r="I1937" s="2">
        <v>0</v>
      </c>
      <c r="J1937" s="2">
        <v>3</v>
      </c>
      <c r="K1937" s="2">
        <v>8</v>
      </c>
      <c r="L1937" s="2">
        <v>1590</v>
      </c>
      <c r="M1937" s="2">
        <v>0</v>
      </c>
      <c r="N1937" s="2">
        <v>2014</v>
      </c>
      <c r="O1937" s="2">
        <v>0</v>
      </c>
      <c r="P1937" s="2">
        <v>122026</v>
      </c>
      <c r="Q1937" s="2">
        <v>52.899099999999997</v>
      </c>
      <c r="R1937" s="2">
        <v>-114.592</v>
      </c>
      <c r="S1937" s="2">
        <v>1520</v>
      </c>
      <c r="T1937" s="2">
        <v>1357</v>
      </c>
      <c r="U1937" s="2">
        <v>1</v>
      </c>
      <c r="V1937" s="2">
        <v>65</v>
      </c>
      <c r="W1937" s="1">
        <v>609500</v>
      </c>
    </row>
    <row r="1938" spans="1:23" x14ac:dyDescent="0.25">
      <c r="A1938" s="2">
        <v>6762816430</v>
      </c>
      <c r="B1938" s="3">
        <v>42789</v>
      </c>
      <c r="C1938" s="2">
        <v>3</v>
      </c>
      <c r="D1938" s="2">
        <v>2.5</v>
      </c>
      <c r="E1938" s="2">
        <v>1480</v>
      </c>
      <c r="F1938" s="2">
        <v>1531</v>
      </c>
      <c r="G1938" s="2">
        <v>3</v>
      </c>
      <c r="H1938" s="2">
        <v>0</v>
      </c>
      <c r="I1938" s="2">
        <v>0</v>
      </c>
      <c r="J1938" s="2">
        <v>3</v>
      </c>
      <c r="K1938" s="2">
        <v>8</v>
      </c>
      <c r="L1938" s="2">
        <v>1480</v>
      </c>
      <c r="M1938" s="2">
        <v>0</v>
      </c>
      <c r="N1938" s="2">
        <v>2014</v>
      </c>
      <c r="O1938" s="2">
        <v>0</v>
      </c>
      <c r="P1938" s="2">
        <v>122026</v>
      </c>
      <c r="Q1938" s="2">
        <v>52.899000000000001</v>
      </c>
      <c r="R1938" s="2">
        <v>-114.592</v>
      </c>
      <c r="S1938" s="2">
        <v>1530</v>
      </c>
      <c r="T1938" s="2">
        <v>1321</v>
      </c>
      <c r="U1938" s="2">
        <v>2</v>
      </c>
      <c r="V1938" s="2">
        <v>55</v>
      </c>
      <c r="W1938" s="1">
        <v>598950</v>
      </c>
    </row>
    <row r="1939" spans="1:23" x14ac:dyDescent="0.25">
      <c r="A1939" s="2">
        <v>6762816461</v>
      </c>
      <c r="B1939" s="3">
        <v>42789</v>
      </c>
      <c r="C1939" s="2">
        <v>3</v>
      </c>
      <c r="D1939" s="2">
        <v>2.5</v>
      </c>
      <c r="E1939" s="2">
        <v>1730</v>
      </c>
      <c r="F1939" s="2">
        <v>2631</v>
      </c>
      <c r="G1939" s="2">
        <v>2</v>
      </c>
      <c r="H1939" s="2">
        <v>0</v>
      </c>
      <c r="I1939" s="2">
        <v>0</v>
      </c>
      <c r="J1939" s="2">
        <v>3</v>
      </c>
      <c r="K1939" s="2">
        <v>8</v>
      </c>
      <c r="L1939" s="2">
        <v>1730</v>
      </c>
      <c r="M1939" s="2">
        <v>0</v>
      </c>
      <c r="N1939" s="2">
        <v>2001</v>
      </c>
      <c r="O1939" s="2">
        <v>0</v>
      </c>
      <c r="P1939" s="2">
        <v>122049</v>
      </c>
      <c r="Q1939" s="2">
        <v>52.817799999999998</v>
      </c>
      <c r="R1939" s="2">
        <v>-114.355</v>
      </c>
      <c r="S1939" s="2">
        <v>1730</v>
      </c>
      <c r="T1939" s="2">
        <v>2751</v>
      </c>
      <c r="U1939" s="2">
        <v>3</v>
      </c>
      <c r="V1939" s="2">
        <v>52</v>
      </c>
      <c r="W1939" s="1">
        <v>596000</v>
      </c>
    </row>
    <row r="1940" spans="1:23" x14ac:dyDescent="0.25">
      <c r="A1940" s="2">
        <v>6762816629</v>
      </c>
      <c r="B1940" s="3">
        <v>42789</v>
      </c>
      <c r="C1940" s="2">
        <v>3</v>
      </c>
      <c r="D1940" s="2">
        <v>1.75</v>
      </c>
      <c r="E1940" s="2">
        <v>920</v>
      </c>
      <c r="F1940" s="2">
        <v>3600</v>
      </c>
      <c r="G1940" s="2">
        <v>1</v>
      </c>
      <c r="H1940" s="2">
        <v>0</v>
      </c>
      <c r="I1940" s="2">
        <v>0</v>
      </c>
      <c r="J1940" s="2">
        <v>4</v>
      </c>
      <c r="K1940" s="2">
        <v>6</v>
      </c>
      <c r="L1940" s="2">
        <v>820</v>
      </c>
      <c r="M1940" s="2">
        <v>100</v>
      </c>
      <c r="N1940" s="2">
        <v>1904</v>
      </c>
      <c r="O1940" s="2">
        <v>0</v>
      </c>
      <c r="P1940" s="2">
        <v>122003</v>
      </c>
      <c r="Q1940" s="2">
        <v>52.868600000000001</v>
      </c>
      <c r="R1940" s="2">
        <v>-114.55500000000001</v>
      </c>
      <c r="S1940" s="2">
        <v>1620</v>
      </c>
      <c r="T1940" s="2">
        <v>3600</v>
      </c>
      <c r="U1940" s="2">
        <v>1</v>
      </c>
      <c r="V1940" s="2">
        <v>69</v>
      </c>
      <c r="W1940" s="1">
        <v>589000</v>
      </c>
    </row>
    <row r="1941" spans="1:23" x14ac:dyDescent="0.25">
      <c r="A1941" s="2">
        <v>6762816643</v>
      </c>
      <c r="B1941" s="3">
        <v>42789</v>
      </c>
      <c r="C1941" s="2">
        <v>3</v>
      </c>
      <c r="D1941" s="2">
        <v>1</v>
      </c>
      <c r="E1941" s="2">
        <v>1910</v>
      </c>
      <c r="F1941" s="2">
        <v>8167</v>
      </c>
      <c r="G1941" s="2">
        <v>1</v>
      </c>
      <c r="H1941" s="2">
        <v>0</v>
      </c>
      <c r="I1941" s="2">
        <v>0</v>
      </c>
      <c r="J1941" s="2">
        <v>4</v>
      </c>
      <c r="K1941" s="2">
        <v>8</v>
      </c>
      <c r="L1941" s="2">
        <v>1270</v>
      </c>
      <c r="M1941" s="2">
        <v>640</v>
      </c>
      <c r="N1941" s="2">
        <v>1951</v>
      </c>
      <c r="O1941" s="2">
        <v>0</v>
      </c>
      <c r="P1941" s="2">
        <v>122007</v>
      </c>
      <c r="Q1941" s="2">
        <v>52.930399999999999</v>
      </c>
      <c r="R1941" s="2">
        <v>-114.55800000000001</v>
      </c>
      <c r="S1941" s="2">
        <v>1500</v>
      </c>
      <c r="T1941" s="2">
        <v>6816</v>
      </c>
      <c r="U1941" s="2">
        <v>2</v>
      </c>
      <c r="V1941" s="2">
        <v>67</v>
      </c>
      <c r="W1941" s="1">
        <v>588000</v>
      </c>
    </row>
    <row r="1942" spans="1:23" x14ac:dyDescent="0.25">
      <c r="A1942" s="2">
        <v>6762816746</v>
      </c>
      <c r="B1942" s="3">
        <v>42789</v>
      </c>
      <c r="C1942" s="2">
        <v>3</v>
      </c>
      <c r="D1942" s="2">
        <v>2.25</v>
      </c>
      <c r="E1942" s="2">
        <v>3530</v>
      </c>
      <c r="F1942" s="2">
        <v>13000</v>
      </c>
      <c r="G1942" s="2">
        <v>2.5</v>
      </c>
      <c r="H1942" s="2">
        <v>0</v>
      </c>
      <c r="I1942" s="2">
        <v>0</v>
      </c>
      <c r="J1942" s="2">
        <v>4</v>
      </c>
      <c r="K1942" s="2">
        <v>10</v>
      </c>
      <c r="L1942" s="2">
        <v>3530</v>
      </c>
      <c r="M1942" s="2">
        <v>0</v>
      </c>
      <c r="N1942" s="2">
        <v>1985</v>
      </c>
      <c r="O1942" s="2">
        <v>0</v>
      </c>
      <c r="P1942" s="2">
        <v>122035</v>
      </c>
      <c r="Q1942" s="2">
        <v>52.612299999999998</v>
      </c>
      <c r="R1942" s="2">
        <v>-114.349</v>
      </c>
      <c r="S1942" s="2">
        <v>2960</v>
      </c>
      <c r="T1942" s="2">
        <v>13000</v>
      </c>
      <c r="U1942" s="2">
        <v>3</v>
      </c>
      <c r="V1942" s="2">
        <v>80</v>
      </c>
      <c r="W1942" s="1">
        <v>583500</v>
      </c>
    </row>
    <row r="1943" spans="1:23" x14ac:dyDescent="0.25">
      <c r="A1943" s="2">
        <v>6762817239</v>
      </c>
      <c r="B1943" s="3">
        <v>42789</v>
      </c>
      <c r="C1943" s="2">
        <v>4</v>
      </c>
      <c r="D1943" s="2">
        <v>1.5</v>
      </c>
      <c r="E1943" s="2">
        <v>2190</v>
      </c>
      <c r="F1943" s="2">
        <v>8296</v>
      </c>
      <c r="G1943" s="2">
        <v>2</v>
      </c>
      <c r="H1943" s="2">
        <v>0</v>
      </c>
      <c r="I1943" s="2">
        <v>0</v>
      </c>
      <c r="J1943" s="2">
        <v>3</v>
      </c>
      <c r="K1943" s="2">
        <v>7</v>
      </c>
      <c r="L1943" s="2">
        <v>2190</v>
      </c>
      <c r="M1943" s="2">
        <v>0</v>
      </c>
      <c r="N1943" s="2">
        <v>1935</v>
      </c>
      <c r="O1943" s="2">
        <v>1963</v>
      </c>
      <c r="P1943" s="2">
        <v>122016</v>
      </c>
      <c r="Q1943" s="2">
        <v>52.745800000000003</v>
      </c>
      <c r="R1943" s="2">
        <v>-114.575</v>
      </c>
      <c r="S1943" s="2">
        <v>1160</v>
      </c>
      <c r="T1943" s="2">
        <v>8160</v>
      </c>
      <c r="U1943" s="2">
        <v>2</v>
      </c>
      <c r="V1943" s="2">
        <v>64</v>
      </c>
      <c r="W1943" s="1">
        <v>565000</v>
      </c>
    </row>
    <row r="1944" spans="1:23" x14ac:dyDescent="0.25">
      <c r="A1944" s="2">
        <v>6762817862</v>
      </c>
      <c r="B1944" s="3">
        <v>42789</v>
      </c>
      <c r="C1944" s="2">
        <v>4</v>
      </c>
      <c r="D1944" s="2">
        <v>1.75</v>
      </c>
      <c r="E1944" s="2">
        <v>2040</v>
      </c>
      <c r="F1944" s="2">
        <v>53578</v>
      </c>
      <c r="G1944" s="2">
        <v>1</v>
      </c>
      <c r="H1944" s="2">
        <v>0</v>
      </c>
      <c r="I1944" s="2">
        <v>0</v>
      </c>
      <c r="J1944" s="2">
        <v>5</v>
      </c>
      <c r="K1944" s="2">
        <v>7</v>
      </c>
      <c r="L1944" s="2">
        <v>1160</v>
      </c>
      <c r="M1944" s="2">
        <v>880</v>
      </c>
      <c r="N1944" s="2">
        <v>1959</v>
      </c>
      <c r="O1944" s="2">
        <v>0</v>
      </c>
      <c r="P1944" s="2">
        <v>122024</v>
      </c>
      <c r="Q1944" s="2">
        <v>52.614400000000003</v>
      </c>
      <c r="R1944" s="2">
        <v>-114.19</v>
      </c>
      <c r="S1944" s="2">
        <v>2040</v>
      </c>
      <c r="T1944" s="2">
        <v>53578</v>
      </c>
      <c r="U1944" s="2">
        <v>3</v>
      </c>
      <c r="V1944" s="2">
        <v>54</v>
      </c>
      <c r="W1944" s="1">
        <v>545000</v>
      </c>
    </row>
    <row r="1945" spans="1:23" x14ac:dyDescent="0.25">
      <c r="A1945" s="2">
        <v>6762817994</v>
      </c>
      <c r="B1945" s="3">
        <v>42789</v>
      </c>
      <c r="C1945" s="2">
        <v>3</v>
      </c>
      <c r="D1945" s="2">
        <v>2.25</v>
      </c>
      <c r="E1945" s="2">
        <v>1670</v>
      </c>
      <c r="F1945" s="2">
        <v>3135</v>
      </c>
      <c r="G1945" s="2">
        <v>2</v>
      </c>
      <c r="H1945" s="2">
        <v>0</v>
      </c>
      <c r="I1945" s="2">
        <v>0</v>
      </c>
      <c r="J1945" s="2">
        <v>3</v>
      </c>
      <c r="K1945" s="2">
        <v>8</v>
      </c>
      <c r="L1945" s="2">
        <v>1220</v>
      </c>
      <c r="M1945" s="2">
        <v>450</v>
      </c>
      <c r="N1945" s="2">
        <v>2002</v>
      </c>
      <c r="O1945" s="2">
        <v>0</v>
      </c>
      <c r="P1945" s="2">
        <v>122032</v>
      </c>
      <c r="Q1945" s="2">
        <v>52.877800000000001</v>
      </c>
      <c r="R1945" s="2">
        <v>-114.586</v>
      </c>
      <c r="S1945" s="2">
        <v>1630</v>
      </c>
      <c r="T1945" s="2">
        <v>1596</v>
      </c>
      <c r="U1945" s="2">
        <v>2</v>
      </c>
      <c r="V1945" s="2">
        <v>68</v>
      </c>
      <c r="W1945" s="1">
        <v>540000</v>
      </c>
    </row>
    <row r="1946" spans="1:23" x14ac:dyDescent="0.25">
      <c r="A1946" s="2">
        <v>6762817995</v>
      </c>
      <c r="B1946" s="3">
        <v>42789</v>
      </c>
      <c r="C1946" s="2">
        <v>2</v>
      </c>
      <c r="D1946" s="2">
        <v>1</v>
      </c>
      <c r="E1946" s="2">
        <v>1170</v>
      </c>
      <c r="F1946" s="2">
        <v>4750</v>
      </c>
      <c r="G1946" s="2">
        <v>1</v>
      </c>
      <c r="H1946" s="2">
        <v>0</v>
      </c>
      <c r="I1946" s="2">
        <v>0</v>
      </c>
      <c r="J1946" s="2">
        <v>3</v>
      </c>
      <c r="K1946" s="2">
        <v>6</v>
      </c>
      <c r="L1946" s="2">
        <v>1170</v>
      </c>
      <c r="M1946" s="2">
        <v>0</v>
      </c>
      <c r="N1946" s="2">
        <v>1903</v>
      </c>
      <c r="O1946" s="2">
        <v>0</v>
      </c>
      <c r="P1946" s="2">
        <v>122026</v>
      </c>
      <c r="Q1946" s="2">
        <v>52.902900000000002</v>
      </c>
      <c r="R1946" s="2">
        <v>-114.568</v>
      </c>
      <c r="S1946" s="2">
        <v>1170</v>
      </c>
      <c r="T1946" s="2">
        <v>2023</v>
      </c>
      <c r="U1946" s="2">
        <v>3</v>
      </c>
      <c r="V1946" s="2">
        <v>80</v>
      </c>
      <c r="W1946" s="1">
        <v>540000</v>
      </c>
    </row>
    <row r="1947" spans="1:23" x14ac:dyDescent="0.25">
      <c r="A1947" s="2">
        <v>6762818570</v>
      </c>
      <c r="B1947" s="3">
        <v>42789</v>
      </c>
      <c r="C1947" s="2">
        <v>4</v>
      </c>
      <c r="D1947" s="2">
        <v>2.75</v>
      </c>
      <c r="E1947" s="2">
        <v>2200</v>
      </c>
      <c r="F1947" s="2">
        <v>122403</v>
      </c>
      <c r="G1947" s="2">
        <v>1.5</v>
      </c>
      <c r="H1947" s="2">
        <v>0</v>
      </c>
      <c r="I1947" s="2">
        <v>0</v>
      </c>
      <c r="J1947" s="2">
        <v>3</v>
      </c>
      <c r="K1947" s="2">
        <v>7</v>
      </c>
      <c r="L1947" s="2">
        <v>2200</v>
      </c>
      <c r="M1947" s="2">
        <v>0</v>
      </c>
      <c r="N1947" s="2">
        <v>1971</v>
      </c>
      <c r="O1947" s="2">
        <v>0</v>
      </c>
      <c r="P1947" s="2">
        <v>122041</v>
      </c>
      <c r="Q1947" s="2">
        <v>52.860100000000003</v>
      </c>
      <c r="R1947" s="2">
        <v>-114.101</v>
      </c>
      <c r="S1947" s="2">
        <v>1710</v>
      </c>
      <c r="T1947" s="2">
        <v>74487</v>
      </c>
      <c r="U1947" s="2">
        <v>1</v>
      </c>
      <c r="V1947" s="2">
        <v>74</v>
      </c>
      <c r="W1947" s="1">
        <v>522500</v>
      </c>
    </row>
    <row r="1948" spans="1:23" x14ac:dyDescent="0.25">
      <c r="A1948" s="2">
        <v>6762818692</v>
      </c>
      <c r="B1948" s="3">
        <v>42789</v>
      </c>
      <c r="C1948" s="2">
        <v>3</v>
      </c>
      <c r="D1948" s="2">
        <v>1.5</v>
      </c>
      <c r="E1948" s="2">
        <v>1430</v>
      </c>
      <c r="F1948" s="2">
        <v>5200</v>
      </c>
      <c r="G1948" s="2">
        <v>1</v>
      </c>
      <c r="H1948" s="2">
        <v>0</v>
      </c>
      <c r="I1948" s="2">
        <v>3</v>
      </c>
      <c r="J1948" s="2">
        <v>4</v>
      </c>
      <c r="K1948" s="2">
        <v>7</v>
      </c>
      <c r="L1948" s="2">
        <v>1250</v>
      </c>
      <c r="M1948" s="2">
        <v>180</v>
      </c>
      <c r="N1948" s="2">
        <v>1940</v>
      </c>
      <c r="O1948" s="2">
        <v>0</v>
      </c>
      <c r="P1948" s="2">
        <v>122007</v>
      </c>
      <c r="Q1948" s="2">
        <v>52.928800000000003</v>
      </c>
      <c r="R1948" s="2">
        <v>-114.577</v>
      </c>
      <c r="S1948" s="2">
        <v>2210</v>
      </c>
      <c r="T1948" s="2">
        <v>6240</v>
      </c>
      <c r="U1948" s="2">
        <v>2</v>
      </c>
      <c r="V1948" s="2">
        <v>64</v>
      </c>
      <c r="W1948" s="1">
        <v>517500</v>
      </c>
    </row>
    <row r="1949" spans="1:23" x14ac:dyDescent="0.25">
      <c r="A1949" s="2">
        <v>6762818778</v>
      </c>
      <c r="B1949" s="3">
        <v>42789</v>
      </c>
      <c r="C1949" s="2">
        <v>3</v>
      </c>
      <c r="D1949" s="2">
        <v>2.5</v>
      </c>
      <c r="E1949" s="2">
        <v>3020</v>
      </c>
      <c r="F1949" s="2">
        <v>12184</v>
      </c>
      <c r="G1949" s="2">
        <v>2</v>
      </c>
      <c r="H1949" s="2">
        <v>0</v>
      </c>
      <c r="I1949" s="2">
        <v>0</v>
      </c>
      <c r="J1949" s="2">
        <v>3</v>
      </c>
      <c r="K1949" s="2">
        <v>8</v>
      </c>
      <c r="L1949" s="2">
        <v>3020</v>
      </c>
      <c r="M1949" s="2">
        <v>0</v>
      </c>
      <c r="N1949" s="2">
        <v>2003</v>
      </c>
      <c r="O1949" s="2">
        <v>0</v>
      </c>
      <c r="P1949" s="2">
        <v>122055</v>
      </c>
      <c r="Q1949" s="2">
        <v>52.973999999999997</v>
      </c>
      <c r="R1949" s="2">
        <v>-114.166</v>
      </c>
      <c r="S1949" s="2">
        <v>2980</v>
      </c>
      <c r="T1949" s="2">
        <v>10029</v>
      </c>
      <c r="U1949" s="2">
        <v>1</v>
      </c>
      <c r="V1949" s="2">
        <v>54</v>
      </c>
      <c r="W1949" s="1">
        <v>515000</v>
      </c>
    </row>
    <row r="1950" spans="1:23" x14ac:dyDescent="0.25">
      <c r="A1950" s="2">
        <v>6762819185</v>
      </c>
      <c r="B1950" s="3">
        <v>42789</v>
      </c>
      <c r="C1950" s="2">
        <v>3</v>
      </c>
      <c r="D1950" s="2">
        <v>2.25</v>
      </c>
      <c r="E1950" s="2">
        <v>2210</v>
      </c>
      <c r="F1950" s="2">
        <v>7680</v>
      </c>
      <c r="G1950" s="2">
        <v>1</v>
      </c>
      <c r="H1950" s="2">
        <v>0</v>
      </c>
      <c r="I1950" s="2">
        <v>2</v>
      </c>
      <c r="J1950" s="2">
        <v>3</v>
      </c>
      <c r="K1950" s="2">
        <v>8</v>
      </c>
      <c r="L1950" s="2">
        <v>1730</v>
      </c>
      <c r="M1950" s="2">
        <v>480</v>
      </c>
      <c r="N1950" s="2">
        <v>1972</v>
      </c>
      <c r="O1950" s="2">
        <v>0</v>
      </c>
      <c r="P1950" s="2">
        <v>122050</v>
      </c>
      <c r="Q1950" s="2">
        <v>53.002899999999997</v>
      </c>
      <c r="R1950" s="2">
        <v>-114.57899999999999</v>
      </c>
      <c r="S1950" s="2">
        <v>2390</v>
      </c>
      <c r="T1950" s="2">
        <v>7680</v>
      </c>
      <c r="U1950" s="2">
        <v>1</v>
      </c>
      <c r="V1950" s="2">
        <v>64</v>
      </c>
      <c r="W1950" s="1">
        <v>500000</v>
      </c>
    </row>
    <row r="1951" spans="1:23" x14ac:dyDescent="0.25">
      <c r="A1951" s="2">
        <v>6762819247</v>
      </c>
      <c r="B1951" s="3">
        <v>42789</v>
      </c>
      <c r="C1951" s="2">
        <v>3</v>
      </c>
      <c r="D1951" s="2">
        <v>2.5</v>
      </c>
      <c r="E1951" s="2">
        <v>2580</v>
      </c>
      <c r="F1951" s="2">
        <v>23925</v>
      </c>
      <c r="G1951" s="2">
        <v>2</v>
      </c>
      <c r="H1951" s="2">
        <v>0</v>
      </c>
      <c r="I1951" s="2">
        <v>0</v>
      </c>
      <c r="J1951" s="2">
        <v>3</v>
      </c>
      <c r="K1951" s="2">
        <v>9</v>
      </c>
      <c r="L1951" s="2">
        <v>2580</v>
      </c>
      <c r="M1951" s="2">
        <v>0</v>
      </c>
      <c r="N1951" s="2">
        <v>2001</v>
      </c>
      <c r="O1951" s="2">
        <v>0</v>
      </c>
      <c r="P1951" s="2">
        <v>122018</v>
      </c>
      <c r="Q1951" s="2">
        <v>52.527799999999999</v>
      </c>
      <c r="R1951" s="2">
        <v>-114.566</v>
      </c>
      <c r="S1951" s="2">
        <v>1660</v>
      </c>
      <c r="T1951" s="2">
        <v>8460</v>
      </c>
      <c r="U1951" s="2">
        <v>3</v>
      </c>
      <c r="V1951" s="2">
        <v>61</v>
      </c>
      <c r="W1951" s="1">
        <v>499950</v>
      </c>
    </row>
    <row r="1952" spans="1:23" x14ac:dyDescent="0.25">
      <c r="A1952" s="2">
        <v>6762819284</v>
      </c>
      <c r="B1952" s="3">
        <v>42789</v>
      </c>
      <c r="C1952" s="2">
        <v>3</v>
      </c>
      <c r="D1952" s="2">
        <v>2.25</v>
      </c>
      <c r="E1952" s="2">
        <v>1780</v>
      </c>
      <c r="F1952" s="2">
        <v>3665</v>
      </c>
      <c r="G1952" s="2">
        <v>2</v>
      </c>
      <c r="H1952" s="2">
        <v>0</v>
      </c>
      <c r="I1952" s="2">
        <v>0</v>
      </c>
      <c r="J1952" s="2">
        <v>3</v>
      </c>
      <c r="K1952" s="2">
        <v>8</v>
      </c>
      <c r="L1952" s="2">
        <v>1780</v>
      </c>
      <c r="M1952" s="2">
        <v>0</v>
      </c>
      <c r="N1952" s="2">
        <v>2004</v>
      </c>
      <c r="O1952" s="2">
        <v>0</v>
      </c>
      <c r="P1952" s="2">
        <v>122011</v>
      </c>
      <c r="Q1952" s="2">
        <v>52.779499999999999</v>
      </c>
      <c r="R1952" s="2">
        <v>-114.187</v>
      </c>
      <c r="S1952" s="2">
        <v>1770</v>
      </c>
      <c r="T1952" s="2">
        <v>3669</v>
      </c>
      <c r="U1952" s="2">
        <v>2</v>
      </c>
      <c r="V1952" s="2">
        <v>75</v>
      </c>
      <c r="W1952" s="1">
        <v>499000</v>
      </c>
    </row>
    <row r="1953" spans="1:23" x14ac:dyDescent="0.25">
      <c r="A1953" s="2">
        <v>6762819532</v>
      </c>
      <c r="B1953" s="3">
        <v>42789</v>
      </c>
      <c r="C1953" s="2">
        <v>3</v>
      </c>
      <c r="D1953" s="2">
        <v>2.5</v>
      </c>
      <c r="E1953" s="2">
        <v>2080</v>
      </c>
      <c r="F1953" s="2">
        <v>12032</v>
      </c>
      <c r="G1953" s="2">
        <v>2</v>
      </c>
      <c r="H1953" s="2">
        <v>0</v>
      </c>
      <c r="I1953" s="2">
        <v>0</v>
      </c>
      <c r="J1953" s="2">
        <v>3</v>
      </c>
      <c r="K1953" s="2">
        <v>8</v>
      </c>
      <c r="L1953" s="2">
        <v>2080</v>
      </c>
      <c r="M1953" s="2">
        <v>0</v>
      </c>
      <c r="N1953" s="2">
        <v>1978</v>
      </c>
      <c r="O1953" s="2">
        <v>0</v>
      </c>
      <c r="P1953" s="2">
        <v>122037</v>
      </c>
      <c r="Q1953" s="2">
        <v>52.975499999999997</v>
      </c>
      <c r="R1953" s="2">
        <v>-114.26300000000001</v>
      </c>
      <c r="S1953" s="2">
        <v>2320</v>
      </c>
      <c r="T1953" s="2">
        <v>9900</v>
      </c>
      <c r="U1953" s="2">
        <v>1</v>
      </c>
      <c r="V1953" s="2">
        <v>68</v>
      </c>
      <c r="W1953" s="1">
        <v>490000</v>
      </c>
    </row>
    <row r="1954" spans="1:23" x14ac:dyDescent="0.25">
      <c r="A1954" s="2">
        <v>6762820070</v>
      </c>
      <c r="B1954" s="3">
        <v>42789</v>
      </c>
      <c r="C1954" s="2">
        <v>2</v>
      </c>
      <c r="D1954" s="2">
        <v>1</v>
      </c>
      <c r="E1954" s="2">
        <v>940</v>
      </c>
      <c r="F1954" s="2">
        <v>4000</v>
      </c>
      <c r="G1954" s="2">
        <v>1</v>
      </c>
      <c r="H1954" s="2">
        <v>0</v>
      </c>
      <c r="I1954" s="2">
        <v>0</v>
      </c>
      <c r="J1954" s="2">
        <v>3</v>
      </c>
      <c r="K1954" s="2">
        <v>6</v>
      </c>
      <c r="L1954" s="2">
        <v>720</v>
      </c>
      <c r="M1954" s="2">
        <v>220</v>
      </c>
      <c r="N1954" s="2">
        <v>1942</v>
      </c>
      <c r="O1954" s="2">
        <v>0</v>
      </c>
      <c r="P1954" s="2">
        <v>122032</v>
      </c>
      <c r="Q1954" s="2">
        <v>52.878799999999998</v>
      </c>
      <c r="R1954" s="2">
        <v>-114.575</v>
      </c>
      <c r="S1954" s="2">
        <v>1180</v>
      </c>
      <c r="T1954" s="2">
        <v>6000</v>
      </c>
      <c r="U1954" s="2">
        <v>1</v>
      </c>
      <c r="V1954" s="2">
        <v>53</v>
      </c>
      <c r="W1954" s="1">
        <v>473000</v>
      </c>
    </row>
    <row r="1955" spans="1:23" x14ac:dyDescent="0.25">
      <c r="A1955" s="2">
        <v>6762820163</v>
      </c>
      <c r="B1955" s="3">
        <v>42789</v>
      </c>
      <c r="C1955" s="2">
        <v>6</v>
      </c>
      <c r="D1955" s="2">
        <v>1.75</v>
      </c>
      <c r="E1955" s="2">
        <v>2490</v>
      </c>
      <c r="F1955" s="2">
        <v>8732</v>
      </c>
      <c r="G1955" s="2">
        <v>1.5</v>
      </c>
      <c r="H1955" s="2">
        <v>0</v>
      </c>
      <c r="I1955" s="2">
        <v>0</v>
      </c>
      <c r="J1955" s="2">
        <v>4</v>
      </c>
      <c r="K1955" s="2">
        <v>8</v>
      </c>
      <c r="L1955" s="2">
        <v>2490</v>
      </c>
      <c r="M1955" s="2">
        <v>0</v>
      </c>
      <c r="N1955" s="2">
        <v>1966</v>
      </c>
      <c r="O1955" s="2">
        <v>0</v>
      </c>
      <c r="P1955" s="2">
        <v>122033</v>
      </c>
      <c r="Q1955" s="2">
        <v>52.955199999999998</v>
      </c>
      <c r="R1955" s="2">
        <v>-114.377</v>
      </c>
      <c r="S1955" s="2">
        <v>1840</v>
      </c>
      <c r="T1955" s="2">
        <v>8024</v>
      </c>
      <c r="U1955" s="2">
        <v>1</v>
      </c>
      <c r="V1955" s="2">
        <v>79</v>
      </c>
      <c r="W1955" s="1">
        <v>470000</v>
      </c>
    </row>
    <row r="1956" spans="1:23" x14ac:dyDescent="0.25">
      <c r="A1956" s="2">
        <v>6762820889</v>
      </c>
      <c r="B1956" s="3">
        <v>42789</v>
      </c>
      <c r="C1956" s="2">
        <v>3</v>
      </c>
      <c r="D1956" s="2">
        <v>1</v>
      </c>
      <c r="E1956" s="2">
        <v>1210</v>
      </c>
      <c r="F1956" s="2">
        <v>4000</v>
      </c>
      <c r="G1956" s="2">
        <v>1.5</v>
      </c>
      <c r="H1956" s="2">
        <v>0</v>
      </c>
      <c r="I1956" s="2">
        <v>0</v>
      </c>
      <c r="J1956" s="2">
        <v>3</v>
      </c>
      <c r="K1956" s="2">
        <v>7</v>
      </c>
      <c r="L1956" s="2">
        <v>1090</v>
      </c>
      <c r="M1956" s="2">
        <v>120</v>
      </c>
      <c r="N1956" s="2">
        <v>1928</v>
      </c>
      <c r="O1956" s="2">
        <v>0</v>
      </c>
      <c r="P1956" s="2">
        <v>122054</v>
      </c>
      <c r="Q1956" s="2">
        <v>52.823399999999999</v>
      </c>
      <c r="R1956" s="2">
        <v>-114.498</v>
      </c>
      <c r="S1956" s="2">
        <v>1210</v>
      </c>
      <c r="T1956" s="2">
        <v>4000</v>
      </c>
      <c r="U1956" s="2">
        <v>1</v>
      </c>
      <c r="V1956" s="2">
        <v>65</v>
      </c>
      <c r="W1956" s="1">
        <v>450000</v>
      </c>
    </row>
    <row r="1957" spans="1:23" x14ac:dyDescent="0.25">
      <c r="A1957" s="2">
        <v>6762820890</v>
      </c>
      <c r="B1957" s="3">
        <v>42789</v>
      </c>
      <c r="C1957" s="2">
        <v>2</v>
      </c>
      <c r="D1957" s="2">
        <v>1.5</v>
      </c>
      <c r="E1957" s="2">
        <v>960</v>
      </c>
      <c r="F1957" s="2">
        <v>1000</v>
      </c>
      <c r="G1957" s="2">
        <v>2</v>
      </c>
      <c r="H1957" s="2">
        <v>0</v>
      </c>
      <c r="I1957" s="2">
        <v>0</v>
      </c>
      <c r="J1957" s="2">
        <v>3</v>
      </c>
      <c r="K1957" s="2">
        <v>8</v>
      </c>
      <c r="L1957" s="2">
        <v>920</v>
      </c>
      <c r="M1957" s="2">
        <v>40</v>
      </c>
      <c r="N1957" s="2">
        <v>2008</v>
      </c>
      <c r="O1957" s="2">
        <v>0</v>
      </c>
      <c r="P1957" s="2">
        <v>122028</v>
      </c>
      <c r="Q1957" s="2">
        <v>52.878900000000002</v>
      </c>
      <c r="R1957" s="2">
        <v>-114.52500000000001</v>
      </c>
      <c r="S1957" s="2">
        <v>1200</v>
      </c>
      <c r="T1957" s="2">
        <v>1297</v>
      </c>
      <c r="U1957" s="2">
        <v>3</v>
      </c>
      <c r="V1957" s="2">
        <v>50</v>
      </c>
      <c r="W1957" s="1">
        <v>450000</v>
      </c>
    </row>
    <row r="1958" spans="1:23" x14ac:dyDescent="0.25">
      <c r="A1958" s="2">
        <v>6762821024</v>
      </c>
      <c r="B1958" s="3">
        <v>42789</v>
      </c>
      <c r="C1958" s="2">
        <v>2</v>
      </c>
      <c r="D1958" s="2">
        <v>1</v>
      </c>
      <c r="E1958" s="2">
        <v>720</v>
      </c>
      <c r="F1958" s="2">
        <v>7500</v>
      </c>
      <c r="G1958" s="2">
        <v>1</v>
      </c>
      <c r="H1958" s="2">
        <v>0</v>
      </c>
      <c r="I1958" s="2">
        <v>2</v>
      </c>
      <c r="J1958" s="2">
        <v>3</v>
      </c>
      <c r="K1958" s="2">
        <v>6</v>
      </c>
      <c r="L1958" s="2">
        <v>720</v>
      </c>
      <c r="M1958" s="2">
        <v>0</v>
      </c>
      <c r="N1958" s="2">
        <v>1925</v>
      </c>
      <c r="O1958" s="2">
        <v>0</v>
      </c>
      <c r="P1958" s="2">
        <v>122016</v>
      </c>
      <c r="Q1958" s="2">
        <v>52.7485</v>
      </c>
      <c r="R1958" s="2">
        <v>-114.58199999999999</v>
      </c>
      <c r="S1958" s="2">
        <v>1390</v>
      </c>
      <c r="T1958" s="2">
        <v>5000</v>
      </c>
      <c r="U1958" s="2">
        <v>1</v>
      </c>
      <c r="V1958" s="2">
        <v>76</v>
      </c>
      <c r="W1958" s="1">
        <v>447000</v>
      </c>
    </row>
    <row r="1959" spans="1:23" x14ac:dyDescent="0.25">
      <c r="A1959" s="2">
        <v>6762821414</v>
      </c>
      <c r="B1959" s="3">
        <v>42789</v>
      </c>
      <c r="C1959" s="2">
        <v>3</v>
      </c>
      <c r="D1959" s="2">
        <v>2.5</v>
      </c>
      <c r="E1959" s="2">
        <v>1750</v>
      </c>
      <c r="F1959" s="2">
        <v>22357</v>
      </c>
      <c r="G1959" s="2">
        <v>2</v>
      </c>
      <c r="H1959" s="2">
        <v>0</v>
      </c>
      <c r="I1959" s="2">
        <v>0</v>
      </c>
      <c r="J1959" s="2">
        <v>3</v>
      </c>
      <c r="K1959" s="2">
        <v>8</v>
      </c>
      <c r="L1959" s="2">
        <v>1750</v>
      </c>
      <c r="M1959" s="2">
        <v>0</v>
      </c>
      <c r="N1959" s="2">
        <v>1994</v>
      </c>
      <c r="O1959" s="2">
        <v>0</v>
      </c>
      <c r="P1959" s="2">
        <v>122025</v>
      </c>
      <c r="Q1959" s="2">
        <v>52.710700000000003</v>
      </c>
      <c r="R1959" s="2">
        <v>-113.96899999999999</v>
      </c>
      <c r="S1959" s="2">
        <v>2430</v>
      </c>
      <c r="T1959" s="2">
        <v>22357</v>
      </c>
      <c r="U1959" s="2">
        <v>3</v>
      </c>
      <c r="V1959" s="2">
        <v>50</v>
      </c>
      <c r="W1959" s="1">
        <v>437000</v>
      </c>
    </row>
    <row r="1960" spans="1:23" x14ac:dyDescent="0.25">
      <c r="A1960" s="2">
        <v>6762821442</v>
      </c>
      <c r="B1960" s="3">
        <v>42789</v>
      </c>
      <c r="C1960" s="2">
        <v>3</v>
      </c>
      <c r="D1960" s="2">
        <v>2.25</v>
      </c>
      <c r="E1960" s="2">
        <v>1450</v>
      </c>
      <c r="F1960" s="2">
        <v>4789</v>
      </c>
      <c r="G1960" s="2">
        <v>2</v>
      </c>
      <c r="H1960" s="2">
        <v>0</v>
      </c>
      <c r="I1960" s="2">
        <v>0</v>
      </c>
      <c r="J1960" s="2">
        <v>3</v>
      </c>
      <c r="K1960" s="2">
        <v>7</v>
      </c>
      <c r="L1960" s="2">
        <v>1450</v>
      </c>
      <c r="M1960" s="2">
        <v>0</v>
      </c>
      <c r="N1960" s="2">
        <v>1985</v>
      </c>
      <c r="O1960" s="2">
        <v>0</v>
      </c>
      <c r="P1960" s="2">
        <v>122011</v>
      </c>
      <c r="Q1960" s="2">
        <v>52.796500000000002</v>
      </c>
      <c r="R1960" s="2">
        <v>-114.208</v>
      </c>
      <c r="S1960" s="2">
        <v>1560</v>
      </c>
      <c r="T1960" s="2">
        <v>4490</v>
      </c>
      <c r="U1960" s="2">
        <v>1</v>
      </c>
      <c r="V1960" s="2">
        <v>75</v>
      </c>
      <c r="W1960" s="1">
        <v>435500</v>
      </c>
    </row>
    <row r="1961" spans="1:23" x14ac:dyDescent="0.25">
      <c r="A1961" s="2">
        <v>6762821702</v>
      </c>
      <c r="B1961" s="3">
        <v>42789</v>
      </c>
      <c r="C1961" s="2">
        <v>2</v>
      </c>
      <c r="D1961" s="2">
        <v>1.75</v>
      </c>
      <c r="E1961" s="2">
        <v>1840</v>
      </c>
      <c r="F1961" s="2">
        <v>14874</v>
      </c>
      <c r="G1961" s="2">
        <v>1</v>
      </c>
      <c r="H1961" s="2">
        <v>0</v>
      </c>
      <c r="I1961" s="2">
        <v>2</v>
      </c>
      <c r="J1961" s="2">
        <v>3</v>
      </c>
      <c r="K1961" s="2">
        <v>8</v>
      </c>
      <c r="L1961" s="2">
        <v>1300</v>
      </c>
      <c r="M1961" s="2">
        <v>540</v>
      </c>
      <c r="N1961" s="2">
        <v>1952</v>
      </c>
      <c r="O1961" s="2">
        <v>0</v>
      </c>
      <c r="P1961" s="2">
        <v>122031</v>
      </c>
      <c r="Q1961" s="2">
        <v>52.668199999999999</v>
      </c>
      <c r="R1961" s="2">
        <v>-114.538</v>
      </c>
      <c r="S1961" s="2">
        <v>2920</v>
      </c>
      <c r="T1961" s="2">
        <v>15084</v>
      </c>
      <c r="U1961" s="2">
        <v>1</v>
      </c>
      <c r="V1961" s="2">
        <v>51</v>
      </c>
      <c r="W1961" s="1">
        <v>430000</v>
      </c>
    </row>
    <row r="1962" spans="1:23" x14ac:dyDescent="0.25">
      <c r="A1962" s="2">
        <v>6762821703</v>
      </c>
      <c r="B1962" s="3">
        <v>42789</v>
      </c>
      <c r="C1962" s="2">
        <v>3</v>
      </c>
      <c r="D1962" s="2">
        <v>2.5</v>
      </c>
      <c r="E1962" s="2">
        <v>2670</v>
      </c>
      <c r="F1962" s="2">
        <v>12806</v>
      </c>
      <c r="G1962" s="2">
        <v>2</v>
      </c>
      <c r="H1962" s="2">
        <v>0</v>
      </c>
      <c r="I1962" s="2">
        <v>0</v>
      </c>
      <c r="J1962" s="2">
        <v>3</v>
      </c>
      <c r="K1962" s="2">
        <v>9</v>
      </c>
      <c r="L1962" s="2">
        <v>2670</v>
      </c>
      <c r="M1962" s="2">
        <v>0</v>
      </c>
      <c r="N1962" s="2">
        <v>2010</v>
      </c>
      <c r="O1962" s="2">
        <v>0</v>
      </c>
      <c r="P1962" s="2">
        <v>122024</v>
      </c>
      <c r="Q1962" s="2">
        <v>52.598599999999998</v>
      </c>
      <c r="R1962" s="2">
        <v>-114.249</v>
      </c>
      <c r="S1962" s="2">
        <v>3010</v>
      </c>
      <c r="T1962" s="2">
        <v>7231</v>
      </c>
      <c r="U1962" s="2">
        <v>1</v>
      </c>
      <c r="V1962" s="2">
        <v>77</v>
      </c>
      <c r="W1962" s="1">
        <v>430000</v>
      </c>
    </row>
    <row r="1963" spans="1:23" x14ac:dyDescent="0.25">
      <c r="A1963" s="2">
        <v>6762821704</v>
      </c>
      <c r="B1963" s="3">
        <v>42789</v>
      </c>
      <c r="C1963" s="2">
        <v>3</v>
      </c>
      <c r="D1963" s="2">
        <v>1.75</v>
      </c>
      <c r="E1963" s="2">
        <v>3440</v>
      </c>
      <c r="F1963" s="2">
        <v>10428</v>
      </c>
      <c r="G1963" s="2">
        <v>1.5</v>
      </c>
      <c r="H1963" s="2">
        <v>0</v>
      </c>
      <c r="I1963" s="2">
        <v>0</v>
      </c>
      <c r="J1963" s="2">
        <v>5</v>
      </c>
      <c r="K1963" s="2">
        <v>8</v>
      </c>
      <c r="L1963" s="2">
        <v>3440</v>
      </c>
      <c r="M1963" s="2">
        <v>0</v>
      </c>
      <c r="N1963" s="2">
        <v>1974</v>
      </c>
      <c r="O1963" s="2">
        <v>0</v>
      </c>
      <c r="P1963" s="2">
        <v>122046</v>
      </c>
      <c r="Q1963" s="2">
        <v>52.679000000000002</v>
      </c>
      <c r="R1963" s="2">
        <v>-114.318</v>
      </c>
      <c r="S1963" s="2">
        <v>2160</v>
      </c>
      <c r="T1963" s="2">
        <v>8400</v>
      </c>
      <c r="U1963" s="2">
        <v>3</v>
      </c>
      <c r="V1963" s="2">
        <v>58</v>
      </c>
      <c r="W1963" s="1">
        <v>430000</v>
      </c>
    </row>
    <row r="1964" spans="1:23" x14ac:dyDescent="0.25">
      <c r="A1964" s="2">
        <v>6762822123</v>
      </c>
      <c r="B1964" s="3">
        <v>42789</v>
      </c>
      <c r="C1964" s="2">
        <v>3</v>
      </c>
      <c r="D1964" s="2">
        <v>1.5</v>
      </c>
      <c r="E1964" s="2">
        <v>2080</v>
      </c>
      <c r="F1964" s="2">
        <v>5000</v>
      </c>
      <c r="G1964" s="2">
        <v>1</v>
      </c>
      <c r="H1964" s="2">
        <v>0</v>
      </c>
      <c r="I1964" s="2">
        <v>0</v>
      </c>
      <c r="J1964" s="2">
        <v>3</v>
      </c>
      <c r="K1964" s="2">
        <v>7</v>
      </c>
      <c r="L1964" s="2">
        <v>1300</v>
      </c>
      <c r="M1964" s="2">
        <v>780</v>
      </c>
      <c r="N1964" s="2">
        <v>1963</v>
      </c>
      <c r="O1964" s="2">
        <v>0</v>
      </c>
      <c r="P1964" s="2">
        <v>122051</v>
      </c>
      <c r="Q1964" s="2">
        <v>52.7622</v>
      </c>
      <c r="R1964" s="2">
        <v>-114.48</v>
      </c>
      <c r="S1964" s="2">
        <v>1860</v>
      </c>
      <c r="T1964" s="2">
        <v>5000</v>
      </c>
      <c r="U1964" s="2">
        <v>3</v>
      </c>
      <c r="V1964" s="2">
        <v>69</v>
      </c>
      <c r="W1964" s="1">
        <v>420000</v>
      </c>
    </row>
    <row r="1965" spans="1:23" x14ac:dyDescent="0.25">
      <c r="A1965" s="2">
        <v>6762822124</v>
      </c>
      <c r="B1965" s="3">
        <v>42789</v>
      </c>
      <c r="C1965" s="2">
        <v>4</v>
      </c>
      <c r="D1965" s="2">
        <v>2</v>
      </c>
      <c r="E1965" s="2">
        <v>1700</v>
      </c>
      <c r="F1965" s="2">
        <v>6375</v>
      </c>
      <c r="G1965" s="2">
        <v>1</v>
      </c>
      <c r="H1965" s="2">
        <v>0</v>
      </c>
      <c r="I1965" s="2">
        <v>0</v>
      </c>
      <c r="J1965" s="2">
        <v>4</v>
      </c>
      <c r="K1965" s="2">
        <v>7</v>
      </c>
      <c r="L1965" s="2">
        <v>850</v>
      </c>
      <c r="M1965" s="2">
        <v>850</v>
      </c>
      <c r="N1965" s="2">
        <v>1950</v>
      </c>
      <c r="O1965" s="2">
        <v>0</v>
      </c>
      <c r="P1965" s="2">
        <v>122006</v>
      </c>
      <c r="Q1965" s="2">
        <v>52.927300000000002</v>
      </c>
      <c r="R1965" s="2">
        <v>-114.485</v>
      </c>
      <c r="S1965" s="2">
        <v>1470</v>
      </c>
      <c r="T1965" s="2">
        <v>8360</v>
      </c>
      <c r="U1965" s="2">
        <v>3</v>
      </c>
      <c r="V1965" s="2">
        <v>54</v>
      </c>
      <c r="W1965" s="1">
        <v>420000</v>
      </c>
    </row>
    <row r="1966" spans="1:23" x14ac:dyDescent="0.25">
      <c r="A1966" s="2">
        <v>6762822202</v>
      </c>
      <c r="B1966" s="3">
        <v>42789</v>
      </c>
      <c r="C1966" s="2">
        <v>3</v>
      </c>
      <c r="D1966" s="2">
        <v>2.5</v>
      </c>
      <c r="E1966" s="2">
        <v>2260</v>
      </c>
      <c r="F1966" s="2">
        <v>74297</v>
      </c>
      <c r="G1966" s="2">
        <v>2</v>
      </c>
      <c r="H1966" s="2">
        <v>0</v>
      </c>
      <c r="I1966" s="2">
        <v>0</v>
      </c>
      <c r="J1966" s="2">
        <v>3</v>
      </c>
      <c r="K1966" s="2">
        <v>9</v>
      </c>
      <c r="L1966" s="2">
        <v>2260</v>
      </c>
      <c r="M1966" s="2">
        <v>0</v>
      </c>
      <c r="N1966" s="2">
        <v>1992</v>
      </c>
      <c r="O1966" s="2">
        <v>0</v>
      </c>
      <c r="P1966" s="2">
        <v>122068</v>
      </c>
      <c r="Q1966" s="2">
        <v>52.500399999999999</v>
      </c>
      <c r="R1966" s="2">
        <v>-114.203</v>
      </c>
      <c r="S1966" s="2">
        <v>3110</v>
      </c>
      <c r="T1966" s="2">
        <v>98000</v>
      </c>
      <c r="U1966" s="2">
        <v>3</v>
      </c>
      <c r="V1966" s="2">
        <v>66</v>
      </c>
      <c r="W1966" s="1">
        <v>418200</v>
      </c>
    </row>
    <row r="1967" spans="1:23" x14ac:dyDescent="0.25">
      <c r="A1967" s="2">
        <v>6762822224</v>
      </c>
      <c r="B1967" s="3">
        <v>42789</v>
      </c>
      <c r="C1967" s="2">
        <v>5</v>
      </c>
      <c r="D1967" s="2">
        <v>1.75</v>
      </c>
      <c r="E1967" s="2">
        <v>2060</v>
      </c>
      <c r="F1967" s="2">
        <v>10911</v>
      </c>
      <c r="G1967" s="2">
        <v>1</v>
      </c>
      <c r="H1967" s="2">
        <v>0</v>
      </c>
      <c r="I1967" s="2">
        <v>0</v>
      </c>
      <c r="J1967" s="2">
        <v>4</v>
      </c>
      <c r="K1967" s="2">
        <v>7</v>
      </c>
      <c r="L1967" s="2">
        <v>1360</v>
      </c>
      <c r="M1967" s="2">
        <v>700</v>
      </c>
      <c r="N1967" s="2">
        <v>1954</v>
      </c>
      <c r="O1967" s="2">
        <v>0</v>
      </c>
      <c r="P1967" s="2">
        <v>122050</v>
      </c>
      <c r="Q1967" s="2">
        <v>53.006700000000002</v>
      </c>
      <c r="R1967" s="2">
        <v>-114.55500000000001</v>
      </c>
      <c r="S1967" s="2">
        <v>2060</v>
      </c>
      <c r="T1967" s="2">
        <v>9688</v>
      </c>
      <c r="U1967" s="2">
        <v>3</v>
      </c>
      <c r="V1967" s="2">
        <v>75</v>
      </c>
      <c r="W1967" s="1">
        <v>417500</v>
      </c>
    </row>
    <row r="1968" spans="1:23" x14ac:dyDescent="0.25">
      <c r="A1968" s="2">
        <v>6762822351</v>
      </c>
      <c r="B1968" s="3">
        <v>42789</v>
      </c>
      <c r="C1968" s="2">
        <v>4</v>
      </c>
      <c r="D1968" s="2">
        <v>2.5</v>
      </c>
      <c r="E1968" s="2">
        <v>2210</v>
      </c>
      <c r="F1968" s="2">
        <v>213008</v>
      </c>
      <c r="G1968" s="2">
        <v>1</v>
      </c>
      <c r="H1968" s="2">
        <v>0</v>
      </c>
      <c r="I1968" s="2">
        <v>0</v>
      </c>
      <c r="J1968" s="2">
        <v>4</v>
      </c>
      <c r="K1968" s="2">
        <v>7</v>
      </c>
      <c r="L1968" s="2">
        <v>1210</v>
      </c>
      <c r="M1968" s="2">
        <v>1000</v>
      </c>
      <c r="N1968" s="2">
        <v>1975</v>
      </c>
      <c r="O1968" s="2">
        <v>0</v>
      </c>
      <c r="P1968" s="2">
        <v>122024</v>
      </c>
      <c r="Q1968" s="2">
        <v>52.633899999999997</v>
      </c>
      <c r="R1968" s="2">
        <v>-114.17</v>
      </c>
      <c r="S1968" s="2">
        <v>2270</v>
      </c>
      <c r="T1968" s="2">
        <v>52707</v>
      </c>
      <c r="U1968" s="2">
        <v>1</v>
      </c>
      <c r="V1968" s="2">
        <v>71</v>
      </c>
      <c r="W1968" s="1">
        <v>415000</v>
      </c>
    </row>
    <row r="1969" spans="1:23" x14ac:dyDescent="0.25">
      <c r="A1969" s="2">
        <v>6762822575</v>
      </c>
      <c r="B1969" s="3">
        <v>42789</v>
      </c>
      <c r="C1969" s="2">
        <v>3</v>
      </c>
      <c r="D1969" s="2">
        <v>2.5</v>
      </c>
      <c r="E1969" s="2">
        <v>2620</v>
      </c>
      <c r="F1969" s="2">
        <v>8403</v>
      </c>
      <c r="G1969" s="2">
        <v>2</v>
      </c>
      <c r="H1969" s="2">
        <v>0</v>
      </c>
      <c r="I1969" s="2">
        <v>0</v>
      </c>
      <c r="J1969" s="2">
        <v>3</v>
      </c>
      <c r="K1969" s="2">
        <v>8</v>
      </c>
      <c r="L1969" s="2">
        <v>2620</v>
      </c>
      <c r="M1969" s="2">
        <v>0</v>
      </c>
      <c r="N1969" s="2">
        <v>1991</v>
      </c>
      <c r="O1969" s="2">
        <v>0</v>
      </c>
      <c r="P1969" s="2">
        <v>122024</v>
      </c>
      <c r="Q1969" s="2">
        <v>52.597499999999997</v>
      </c>
      <c r="R1969" s="2">
        <v>-114.232</v>
      </c>
      <c r="S1969" s="2">
        <v>2190</v>
      </c>
      <c r="T1969" s="2">
        <v>7842</v>
      </c>
      <c r="U1969" s="2">
        <v>2</v>
      </c>
      <c r="V1969" s="2">
        <v>50</v>
      </c>
      <c r="W1969" s="1">
        <v>408000</v>
      </c>
    </row>
    <row r="1970" spans="1:23" x14ac:dyDescent="0.25">
      <c r="A1970" s="2">
        <v>6762822601</v>
      </c>
      <c r="B1970" s="3">
        <v>42789</v>
      </c>
      <c r="C1970" s="2">
        <v>3</v>
      </c>
      <c r="D1970" s="2">
        <v>1.5</v>
      </c>
      <c r="E1970" s="2">
        <v>1970</v>
      </c>
      <c r="F1970" s="2">
        <v>10080</v>
      </c>
      <c r="G1970" s="2">
        <v>1</v>
      </c>
      <c r="H1970" s="2">
        <v>0</v>
      </c>
      <c r="I1970" s="2">
        <v>0</v>
      </c>
      <c r="J1970" s="2">
        <v>3</v>
      </c>
      <c r="K1970" s="2">
        <v>7</v>
      </c>
      <c r="L1970" s="2">
        <v>1970</v>
      </c>
      <c r="M1970" s="2">
        <v>0</v>
      </c>
      <c r="N1970" s="2">
        <v>1966</v>
      </c>
      <c r="O1970" s="2">
        <v>0</v>
      </c>
      <c r="P1970" s="2">
        <v>122056</v>
      </c>
      <c r="Q1970" s="2">
        <v>52.700299999999999</v>
      </c>
      <c r="R1970" s="2">
        <v>-114.46599999999999</v>
      </c>
      <c r="S1970" s="2">
        <v>2240</v>
      </c>
      <c r="T1970" s="2">
        <v>10080</v>
      </c>
      <c r="U1970" s="2">
        <v>3</v>
      </c>
      <c r="V1970" s="2">
        <v>57</v>
      </c>
      <c r="W1970" s="1">
        <v>406500</v>
      </c>
    </row>
    <row r="1971" spans="1:23" x14ac:dyDescent="0.25">
      <c r="A1971" s="2">
        <v>6762822685</v>
      </c>
      <c r="B1971" s="3">
        <v>42789</v>
      </c>
      <c r="C1971" s="2">
        <v>3</v>
      </c>
      <c r="D1971" s="2">
        <v>2.5</v>
      </c>
      <c r="E1971" s="2">
        <v>1440</v>
      </c>
      <c r="F1971" s="2">
        <v>2163</v>
      </c>
      <c r="G1971" s="2">
        <v>2</v>
      </c>
      <c r="H1971" s="2">
        <v>0</v>
      </c>
      <c r="I1971" s="2">
        <v>0</v>
      </c>
      <c r="J1971" s="2">
        <v>3</v>
      </c>
      <c r="K1971" s="2">
        <v>7</v>
      </c>
      <c r="L1971" s="2">
        <v>1440</v>
      </c>
      <c r="M1971" s="2">
        <v>0</v>
      </c>
      <c r="N1971" s="2">
        <v>2005</v>
      </c>
      <c r="O1971" s="2">
        <v>0</v>
      </c>
      <c r="P1971" s="2">
        <v>122011</v>
      </c>
      <c r="Q1971" s="2">
        <v>52.783999999999999</v>
      </c>
      <c r="R1971" s="2">
        <v>-114.188</v>
      </c>
      <c r="S1971" s="2">
        <v>1440</v>
      </c>
      <c r="T1971" s="2">
        <v>2207</v>
      </c>
      <c r="U1971" s="2">
        <v>3</v>
      </c>
      <c r="V1971" s="2">
        <v>58</v>
      </c>
      <c r="W1971" s="1">
        <v>405000</v>
      </c>
    </row>
    <row r="1972" spans="1:23" x14ac:dyDescent="0.25">
      <c r="A1972" s="2">
        <v>6762823072</v>
      </c>
      <c r="B1972" s="3">
        <v>42789</v>
      </c>
      <c r="C1972" s="2">
        <v>2</v>
      </c>
      <c r="D1972" s="2">
        <v>1</v>
      </c>
      <c r="E1972" s="2">
        <v>1030</v>
      </c>
      <c r="F1972" s="2">
        <v>12350</v>
      </c>
      <c r="G1972" s="2">
        <v>1.5</v>
      </c>
      <c r="H1972" s="2">
        <v>0</v>
      </c>
      <c r="I1972" s="2">
        <v>0</v>
      </c>
      <c r="J1972" s="2">
        <v>3</v>
      </c>
      <c r="K1972" s="2">
        <v>7</v>
      </c>
      <c r="L1972" s="2">
        <v>1030</v>
      </c>
      <c r="M1972" s="2">
        <v>0</v>
      </c>
      <c r="N1972" s="2">
        <v>1942</v>
      </c>
      <c r="O1972" s="2">
        <v>0</v>
      </c>
      <c r="P1972" s="2">
        <v>122006</v>
      </c>
      <c r="Q1972" s="2">
        <v>52.928400000000003</v>
      </c>
      <c r="R1972" s="2">
        <v>-114.514</v>
      </c>
      <c r="S1972" s="2">
        <v>1790</v>
      </c>
      <c r="T1972" s="2">
        <v>6900</v>
      </c>
      <c r="U1972" s="2">
        <v>3</v>
      </c>
      <c r="V1972" s="2">
        <v>70</v>
      </c>
      <c r="W1972" s="1">
        <v>397000</v>
      </c>
    </row>
    <row r="1973" spans="1:23" x14ac:dyDescent="0.25">
      <c r="A1973" s="2">
        <v>6762823089</v>
      </c>
      <c r="B1973" s="3">
        <v>42789</v>
      </c>
      <c r="C1973" s="2">
        <v>3</v>
      </c>
      <c r="D1973" s="2">
        <v>1</v>
      </c>
      <c r="E1973" s="2">
        <v>1500</v>
      </c>
      <c r="F1973" s="2">
        <v>12616</v>
      </c>
      <c r="G1973" s="2">
        <v>1</v>
      </c>
      <c r="H1973" s="2">
        <v>0</v>
      </c>
      <c r="I1973" s="2">
        <v>0</v>
      </c>
      <c r="J1973" s="2">
        <v>3</v>
      </c>
      <c r="K1973" s="2">
        <v>7</v>
      </c>
      <c r="L1973" s="2">
        <v>1500</v>
      </c>
      <c r="M1973" s="2">
        <v>0</v>
      </c>
      <c r="N1973" s="2">
        <v>1967</v>
      </c>
      <c r="O1973" s="2">
        <v>0</v>
      </c>
      <c r="P1973" s="2">
        <v>122021</v>
      </c>
      <c r="Q1973" s="2">
        <v>52.971499999999999</v>
      </c>
      <c r="R1973" s="2">
        <v>-114.291</v>
      </c>
      <c r="S1973" s="2">
        <v>1820</v>
      </c>
      <c r="T1973" s="2">
        <v>13950</v>
      </c>
      <c r="U1973" s="2">
        <v>1</v>
      </c>
      <c r="V1973" s="2">
        <v>69</v>
      </c>
      <c r="W1973" s="1">
        <v>396000</v>
      </c>
    </row>
    <row r="1974" spans="1:23" x14ac:dyDescent="0.25">
      <c r="A1974" s="2">
        <v>6762823090</v>
      </c>
      <c r="B1974" s="3">
        <v>42789</v>
      </c>
      <c r="C1974" s="2">
        <v>3</v>
      </c>
      <c r="D1974" s="2">
        <v>1</v>
      </c>
      <c r="E1974" s="2">
        <v>1390</v>
      </c>
      <c r="F1974" s="2">
        <v>6160</v>
      </c>
      <c r="G1974" s="2">
        <v>1</v>
      </c>
      <c r="H1974" s="2">
        <v>0</v>
      </c>
      <c r="I1974" s="2">
        <v>0</v>
      </c>
      <c r="J1974" s="2">
        <v>4</v>
      </c>
      <c r="K1974" s="2">
        <v>7</v>
      </c>
      <c r="L1974" s="2">
        <v>1390</v>
      </c>
      <c r="M1974" s="2">
        <v>0</v>
      </c>
      <c r="N1974" s="2">
        <v>1949</v>
      </c>
      <c r="O1974" s="2">
        <v>0</v>
      </c>
      <c r="P1974" s="2">
        <v>122038</v>
      </c>
      <c r="Q1974" s="2">
        <v>52.9589</v>
      </c>
      <c r="R1974" s="2">
        <v>-114.52800000000001</v>
      </c>
      <c r="S1974" s="2">
        <v>1230</v>
      </c>
      <c r="T1974" s="2">
        <v>6160</v>
      </c>
      <c r="U1974" s="2">
        <v>1</v>
      </c>
      <c r="V1974" s="2">
        <v>75</v>
      </c>
      <c r="W1974" s="1">
        <v>396000</v>
      </c>
    </row>
    <row r="1975" spans="1:23" x14ac:dyDescent="0.25">
      <c r="A1975" s="2">
        <v>6762823172</v>
      </c>
      <c r="B1975" s="3">
        <v>42789</v>
      </c>
      <c r="C1975" s="2">
        <v>3</v>
      </c>
      <c r="D1975" s="2">
        <v>1.5</v>
      </c>
      <c r="E1975" s="2">
        <v>1730</v>
      </c>
      <c r="F1975" s="2">
        <v>7800</v>
      </c>
      <c r="G1975" s="2">
        <v>1</v>
      </c>
      <c r="H1975" s="2">
        <v>0</v>
      </c>
      <c r="I1975" s="2">
        <v>0</v>
      </c>
      <c r="J1975" s="2">
        <v>3</v>
      </c>
      <c r="K1975" s="2">
        <v>7</v>
      </c>
      <c r="L1975" s="2">
        <v>1330</v>
      </c>
      <c r="M1975" s="2">
        <v>400</v>
      </c>
      <c r="N1975" s="2">
        <v>1958</v>
      </c>
      <c r="O1975" s="2">
        <v>0</v>
      </c>
      <c r="P1975" s="2">
        <v>122038</v>
      </c>
      <c r="Q1975" s="2">
        <v>52.966500000000003</v>
      </c>
      <c r="R1975" s="2">
        <v>-114.527</v>
      </c>
      <c r="S1975" s="2">
        <v>1780</v>
      </c>
      <c r="T1975" s="2">
        <v>8309</v>
      </c>
      <c r="U1975" s="2">
        <v>1</v>
      </c>
      <c r="V1975" s="2">
        <v>68</v>
      </c>
      <c r="W1975" s="1">
        <v>394999</v>
      </c>
    </row>
    <row r="1976" spans="1:23" x14ac:dyDescent="0.25">
      <c r="A1976" s="2">
        <v>6762823448</v>
      </c>
      <c r="B1976" s="3">
        <v>42789</v>
      </c>
      <c r="C1976" s="2">
        <v>3</v>
      </c>
      <c r="D1976" s="2">
        <v>1.5</v>
      </c>
      <c r="E1976" s="2">
        <v>1550</v>
      </c>
      <c r="F1976" s="2">
        <v>6947</v>
      </c>
      <c r="G1976" s="2">
        <v>1</v>
      </c>
      <c r="H1976" s="2">
        <v>0</v>
      </c>
      <c r="I1976" s="2">
        <v>0</v>
      </c>
      <c r="J1976" s="2">
        <v>3</v>
      </c>
      <c r="K1976" s="2">
        <v>6</v>
      </c>
      <c r="L1976" s="2">
        <v>1330</v>
      </c>
      <c r="M1976" s="2">
        <v>220</v>
      </c>
      <c r="N1976" s="2">
        <v>1980</v>
      </c>
      <c r="O1976" s="2">
        <v>0</v>
      </c>
      <c r="P1976" s="2">
        <v>122051</v>
      </c>
      <c r="Q1976" s="2">
        <v>52.7836</v>
      </c>
      <c r="R1976" s="2">
        <v>-114.476</v>
      </c>
      <c r="S1976" s="2">
        <v>1150</v>
      </c>
      <c r="T1976" s="2">
        <v>5150</v>
      </c>
      <c r="U1976" s="2">
        <v>3</v>
      </c>
      <c r="V1976" s="2">
        <v>60</v>
      </c>
      <c r="W1976" s="1">
        <v>386000</v>
      </c>
    </row>
    <row r="1977" spans="1:23" x14ac:dyDescent="0.25">
      <c r="A1977" s="2">
        <v>6762823686</v>
      </c>
      <c r="B1977" s="3">
        <v>42789</v>
      </c>
      <c r="C1977" s="2">
        <v>5</v>
      </c>
      <c r="D1977" s="2">
        <v>2</v>
      </c>
      <c r="E1977" s="2">
        <v>1680</v>
      </c>
      <c r="F1977" s="2">
        <v>3240</v>
      </c>
      <c r="G1977" s="2">
        <v>1</v>
      </c>
      <c r="H1977" s="2">
        <v>0</v>
      </c>
      <c r="I1977" s="2">
        <v>0</v>
      </c>
      <c r="J1977" s="2">
        <v>3</v>
      </c>
      <c r="K1977" s="2">
        <v>5</v>
      </c>
      <c r="L1977" s="2">
        <v>840</v>
      </c>
      <c r="M1977" s="2">
        <v>840</v>
      </c>
      <c r="N1977" s="2">
        <v>1906</v>
      </c>
      <c r="O1977" s="2">
        <v>0</v>
      </c>
      <c r="P1977" s="2">
        <v>122054</v>
      </c>
      <c r="Q1977" s="2">
        <v>52.826500000000003</v>
      </c>
      <c r="R1977" s="2">
        <v>-114.501</v>
      </c>
      <c r="S1977" s="2">
        <v>1380</v>
      </c>
      <c r="T1977" s="2">
        <v>1260</v>
      </c>
      <c r="U1977" s="2">
        <v>1</v>
      </c>
      <c r="V1977" s="2">
        <v>60</v>
      </c>
      <c r="W1977" s="1">
        <v>380000</v>
      </c>
    </row>
    <row r="1978" spans="1:23" x14ac:dyDescent="0.25">
      <c r="A1978" s="2">
        <v>6762823937</v>
      </c>
      <c r="B1978" s="3">
        <v>42789</v>
      </c>
      <c r="C1978" s="2">
        <v>3</v>
      </c>
      <c r="D1978" s="2">
        <v>1.75</v>
      </c>
      <c r="E1978" s="2">
        <v>2190</v>
      </c>
      <c r="F1978" s="2">
        <v>17550</v>
      </c>
      <c r="G1978" s="2">
        <v>1</v>
      </c>
      <c r="H1978" s="2">
        <v>0</v>
      </c>
      <c r="I1978" s="2">
        <v>0</v>
      </c>
      <c r="J1978" s="2">
        <v>3</v>
      </c>
      <c r="K1978" s="2">
        <v>7</v>
      </c>
      <c r="L1978" s="2">
        <v>2190</v>
      </c>
      <c r="M1978" s="2">
        <v>0</v>
      </c>
      <c r="N1978" s="2">
        <v>1989</v>
      </c>
      <c r="O1978" s="2">
        <v>0</v>
      </c>
      <c r="P1978" s="2">
        <v>122041</v>
      </c>
      <c r="Q1978" s="2">
        <v>52.928400000000003</v>
      </c>
      <c r="R1978" s="2">
        <v>-114.102</v>
      </c>
      <c r="S1978" s="2">
        <v>1700</v>
      </c>
      <c r="T1978" s="2">
        <v>17550</v>
      </c>
      <c r="U1978" s="2">
        <v>2</v>
      </c>
      <c r="V1978" s="2">
        <v>74</v>
      </c>
      <c r="W1978" s="1">
        <v>375000</v>
      </c>
    </row>
    <row r="1979" spans="1:23" x14ac:dyDescent="0.25">
      <c r="A1979" s="2">
        <v>6762824113</v>
      </c>
      <c r="B1979" s="3">
        <v>42789</v>
      </c>
      <c r="C1979" s="2">
        <v>2</v>
      </c>
      <c r="D1979" s="2">
        <v>2.5</v>
      </c>
      <c r="E1979" s="2">
        <v>1390</v>
      </c>
      <c r="F1979" s="2">
        <v>1821</v>
      </c>
      <c r="G1979" s="2">
        <v>2</v>
      </c>
      <c r="H1979" s="2">
        <v>0</v>
      </c>
      <c r="I1979" s="2">
        <v>0</v>
      </c>
      <c r="J1979" s="2">
        <v>3</v>
      </c>
      <c r="K1979" s="2">
        <v>7</v>
      </c>
      <c r="L1979" s="2">
        <v>1180</v>
      </c>
      <c r="M1979" s="2">
        <v>210</v>
      </c>
      <c r="N1979" s="2">
        <v>2007</v>
      </c>
      <c r="O1979" s="2">
        <v>0</v>
      </c>
      <c r="P1979" s="2">
        <v>122051</v>
      </c>
      <c r="Q1979" s="2">
        <v>52.783700000000003</v>
      </c>
      <c r="R1979" s="2">
        <v>-114.47199999999999</v>
      </c>
      <c r="S1979" s="2">
        <v>1350</v>
      </c>
      <c r="T1979" s="2">
        <v>1821</v>
      </c>
      <c r="U1979" s="2">
        <v>1</v>
      </c>
      <c r="V1979" s="2">
        <v>64</v>
      </c>
      <c r="W1979" s="1">
        <v>370000</v>
      </c>
    </row>
    <row r="1980" spans="1:23" x14ac:dyDescent="0.25">
      <c r="A1980" s="2">
        <v>6762824158</v>
      </c>
      <c r="B1980" s="3">
        <v>42789</v>
      </c>
      <c r="C1980" s="2">
        <v>3</v>
      </c>
      <c r="D1980" s="2">
        <v>1.5</v>
      </c>
      <c r="E1980" s="2">
        <v>1480</v>
      </c>
      <c r="F1980" s="2">
        <v>21320</v>
      </c>
      <c r="G1980" s="2">
        <v>1</v>
      </c>
      <c r="H1980" s="2">
        <v>0</v>
      </c>
      <c r="I1980" s="2">
        <v>0</v>
      </c>
      <c r="J1980" s="2">
        <v>4</v>
      </c>
      <c r="K1980" s="2">
        <v>7</v>
      </c>
      <c r="L1980" s="2">
        <v>1480</v>
      </c>
      <c r="M1980" s="2">
        <v>0</v>
      </c>
      <c r="N1980" s="2">
        <v>1967</v>
      </c>
      <c r="O1980" s="2">
        <v>0</v>
      </c>
      <c r="P1980" s="2">
        <v>122012</v>
      </c>
      <c r="Q1980" s="2">
        <v>52.753399999999999</v>
      </c>
      <c r="R1980" s="2">
        <v>-114.233</v>
      </c>
      <c r="S1980" s="2">
        <v>1850</v>
      </c>
      <c r="T1980" s="2">
        <v>17825</v>
      </c>
      <c r="U1980" s="2">
        <v>3</v>
      </c>
      <c r="V1980" s="2">
        <v>61</v>
      </c>
      <c r="W1980" s="1">
        <v>369300</v>
      </c>
    </row>
    <row r="1981" spans="1:23" x14ac:dyDescent="0.25">
      <c r="A1981" s="2">
        <v>6762824304</v>
      </c>
      <c r="B1981" s="3">
        <v>42789</v>
      </c>
      <c r="C1981" s="2">
        <v>2</v>
      </c>
      <c r="D1981" s="2">
        <v>1</v>
      </c>
      <c r="E1981" s="2">
        <v>870</v>
      </c>
      <c r="F1981" s="2">
        <v>5689</v>
      </c>
      <c r="G1981" s="2">
        <v>1</v>
      </c>
      <c r="H1981" s="2">
        <v>0</v>
      </c>
      <c r="I1981" s="2">
        <v>0</v>
      </c>
      <c r="J1981" s="2">
        <v>4</v>
      </c>
      <c r="K1981" s="2">
        <v>7</v>
      </c>
      <c r="L1981" s="2">
        <v>870</v>
      </c>
      <c r="M1981" s="2">
        <v>0</v>
      </c>
      <c r="N1981" s="2">
        <v>1948</v>
      </c>
      <c r="O1981" s="2">
        <v>0</v>
      </c>
      <c r="P1981" s="2">
        <v>122028</v>
      </c>
      <c r="Q1981" s="2">
        <v>52.928800000000003</v>
      </c>
      <c r="R1981" s="2">
        <v>-114.541</v>
      </c>
      <c r="S1981" s="2">
        <v>1100</v>
      </c>
      <c r="T1981" s="2">
        <v>5711</v>
      </c>
      <c r="U1981" s="2">
        <v>1</v>
      </c>
      <c r="V1981" s="2">
        <v>72</v>
      </c>
      <c r="W1981" s="1">
        <v>365000</v>
      </c>
    </row>
    <row r="1982" spans="1:23" x14ac:dyDescent="0.25">
      <c r="A1982" s="2">
        <v>6762824958</v>
      </c>
      <c r="B1982" s="3">
        <v>42789</v>
      </c>
      <c r="C1982" s="2">
        <v>3</v>
      </c>
      <c r="D1982" s="2">
        <v>2.75</v>
      </c>
      <c r="E1982" s="2">
        <v>1650</v>
      </c>
      <c r="F1982" s="2">
        <v>5700</v>
      </c>
      <c r="G1982" s="2">
        <v>2</v>
      </c>
      <c r="H1982" s="2">
        <v>0</v>
      </c>
      <c r="I1982" s="2">
        <v>0</v>
      </c>
      <c r="J1982" s="2">
        <v>4</v>
      </c>
      <c r="K1982" s="2">
        <v>7</v>
      </c>
      <c r="L1982" s="2">
        <v>1650</v>
      </c>
      <c r="M1982" s="2">
        <v>0</v>
      </c>
      <c r="N1982" s="2">
        <v>1988</v>
      </c>
      <c r="O1982" s="2">
        <v>0</v>
      </c>
      <c r="P1982" s="2">
        <v>122031</v>
      </c>
      <c r="Q1982" s="2">
        <v>52.686300000000003</v>
      </c>
      <c r="R1982" s="2">
        <v>-114.538</v>
      </c>
      <c r="S1982" s="2">
        <v>1320</v>
      </c>
      <c r="T1982" s="2">
        <v>7620</v>
      </c>
      <c r="U1982" s="2">
        <v>2</v>
      </c>
      <c r="V1982" s="2">
        <v>56</v>
      </c>
      <c r="W1982" s="1">
        <v>350000</v>
      </c>
    </row>
    <row r="1983" spans="1:23" x14ac:dyDescent="0.25">
      <c r="A1983" s="2">
        <v>6762824959</v>
      </c>
      <c r="B1983" s="3">
        <v>42789</v>
      </c>
      <c r="C1983" s="2">
        <v>3</v>
      </c>
      <c r="D1983" s="2">
        <v>1</v>
      </c>
      <c r="E1983" s="2">
        <v>1540</v>
      </c>
      <c r="F1983" s="2">
        <v>9800</v>
      </c>
      <c r="G1983" s="2">
        <v>1</v>
      </c>
      <c r="H1983" s="2">
        <v>0</v>
      </c>
      <c r="I1983" s="2">
        <v>0</v>
      </c>
      <c r="J1983" s="2">
        <v>4</v>
      </c>
      <c r="K1983" s="2">
        <v>7</v>
      </c>
      <c r="L1983" s="2">
        <v>1540</v>
      </c>
      <c r="M1983" s="2">
        <v>0</v>
      </c>
      <c r="N1983" s="2">
        <v>1950</v>
      </c>
      <c r="O1983" s="2">
        <v>0</v>
      </c>
      <c r="P1983" s="2">
        <v>122014</v>
      </c>
      <c r="Q1983" s="2">
        <v>52.990400000000001</v>
      </c>
      <c r="R1983" s="2">
        <v>-114.51900000000001</v>
      </c>
      <c r="S1983" s="2">
        <v>1560</v>
      </c>
      <c r="T1983" s="2">
        <v>9450</v>
      </c>
      <c r="U1983" s="2">
        <v>1</v>
      </c>
      <c r="V1983" s="2">
        <v>55</v>
      </c>
      <c r="W1983" s="1">
        <v>350000</v>
      </c>
    </row>
    <row r="1984" spans="1:23" x14ac:dyDescent="0.25">
      <c r="A1984" s="2">
        <v>6762825203</v>
      </c>
      <c r="B1984" s="3">
        <v>42789</v>
      </c>
      <c r="C1984" s="2">
        <v>3</v>
      </c>
      <c r="D1984" s="2">
        <v>2</v>
      </c>
      <c r="E1984" s="2">
        <v>1430</v>
      </c>
      <c r="F1984" s="2">
        <v>4200</v>
      </c>
      <c r="G1984" s="2">
        <v>1</v>
      </c>
      <c r="H1984" s="2">
        <v>0</v>
      </c>
      <c r="I1984" s="2">
        <v>0</v>
      </c>
      <c r="J1984" s="2">
        <v>4</v>
      </c>
      <c r="K1984" s="2">
        <v>7</v>
      </c>
      <c r="L1984" s="2">
        <v>830</v>
      </c>
      <c r="M1984" s="2">
        <v>600</v>
      </c>
      <c r="N1984" s="2">
        <v>1908</v>
      </c>
      <c r="O1984" s="2">
        <v>0</v>
      </c>
      <c r="P1984" s="2">
        <v>122032</v>
      </c>
      <c r="Q1984" s="2">
        <v>52.876199999999997</v>
      </c>
      <c r="R1984" s="2">
        <v>-114.574</v>
      </c>
      <c r="S1984" s="2">
        <v>1540</v>
      </c>
      <c r="T1984" s="2">
        <v>5000</v>
      </c>
      <c r="U1984" s="2">
        <v>3</v>
      </c>
      <c r="V1984" s="2">
        <v>60</v>
      </c>
      <c r="W1984" s="1">
        <v>345000</v>
      </c>
    </row>
    <row r="1985" spans="1:23" x14ac:dyDescent="0.25">
      <c r="A1985" s="2">
        <v>6762825836</v>
      </c>
      <c r="B1985" s="3">
        <v>42789</v>
      </c>
      <c r="C1985" s="2">
        <v>4</v>
      </c>
      <c r="D1985" s="2">
        <v>1.75</v>
      </c>
      <c r="E1985" s="2">
        <v>1520</v>
      </c>
      <c r="F1985" s="2">
        <v>4548</v>
      </c>
      <c r="G1985" s="2">
        <v>1</v>
      </c>
      <c r="H1985" s="2">
        <v>0</v>
      </c>
      <c r="I1985" s="2">
        <v>0</v>
      </c>
      <c r="J1985" s="2">
        <v>4</v>
      </c>
      <c r="K1985" s="2">
        <v>7</v>
      </c>
      <c r="L1985" s="2">
        <v>1520</v>
      </c>
      <c r="M1985" s="2">
        <v>0</v>
      </c>
      <c r="N1985" s="2">
        <v>1968</v>
      </c>
      <c r="O1985" s="2">
        <v>0</v>
      </c>
      <c r="P1985" s="2">
        <v>122008</v>
      </c>
      <c r="Q1985" s="2">
        <v>52.756</v>
      </c>
      <c r="R1985" s="2">
        <v>-113.999</v>
      </c>
      <c r="S1985" s="2">
        <v>1600</v>
      </c>
      <c r="T1985" s="2">
        <v>10716</v>
      </c>
      <c r="U1985" s="2">
        <v>2</v>
      </c>
      <c r="V1985" s="2">
        <v>69</v>
      </c>
      <c r="W1985" s="1">
        <v>330000</v>
      </c>
    </row>
    <row r="1986" spans="1:23" x14ac:dyDescent="0.25">
      <c r="A1986" s="2">
        <v>6762826193</v>
      </c>
      <c r="B1986" s="3">
        <v>42789</v>
      </c>
      <c r="C1986" s="2">
        <v>3</v>
      </c>
      <c r="D1986" s="2">
        <v>1.75</v>
      </c>
      <c r="E1986" s="2">
        <v>1950</v>
      </c>
      <c r="F1986" s="2">
        <v>15037</v>
      </c>
      <c r="G1986" s="2">
        <v>1</v>
      </c>
      <c r="H1986" s="2">
        <v>0</v>
      </c>
      <c r="I1986" s="2">
        <v>0</v>
      </c>
      <c r="J1986" s="2">
        <v>3</v>
      </c>
      <c r="K1986" s="2">
        <v>7</v>
      </c>
      <c r="L1986" s="2">
        <v>1950</v>
      </c>
      <c r="M1986" s="2">
        <v>0</v>
      </c>
      <c r="N1986" s="2">
        <v>1989</v>
      </c>
      <c r="O1986" s="2">
        <v>0</v>
      </c>
      <c r="P1986" s="2">
        <v>122041</v>
      </c>
      <c r="Q1986" s="2">
        <v>52.919199999999996</v>
      </c>
      <c r="R1986" s="2">
        <v>-114.10299999999999</v>
      </c>
      <c r="S1986" s="2">
        <v>1760</v>
      </c>
      <c r="T1986" s="2">
        <v>15181</v>
      </c>
      <c r="U1986" s="2">
        <v>1</v>
      </c>
      <c r="V1986" s="2">
        <v>63</v>
      </c>
      <c r="W1986" s="1">
        <v>323000</v>
      </c>
    </row>
    <row r="1987" spans="1:23" x14ac:dyDescent="0.25">
      <c r="A1987" s="2">
        <v>6762826319</v>
      </c>
      <c r="B1987" s="3">
        <v>42789</v>
      </c>
      <c r="C1987" s="2">
        <v>3</v>
      </c>
      <c r="D1987" s="2">
        <v>1</v>
      </c>
      <c r="E1987" s="2">
        <v>1190</v>
      </c>
      <c r="F1987" s="2">
        <v>4120</v>
      </c>
      <c r="G1987" s="2">
        <v>1</v>
      </c>
      <c r="H1987" s="2">
        <v>0</v>
      </c>
      <c r="I1987" s="2">
        <v>0</v>
      </c>
      <c r="J1987" s="2">
        <v>3</v>
      </c>
      <c r="K1987" s="2">
        <v>6</v>
      </c>
      <c r="L1987" s="2">
        <v>1190</v>
      </c>
      <c r="M1987" s="2">
        <v>0</v>
      </c>
      <c r="N1987" s="2">
        <v>1929</v>
      </c>
      <c r="O1987" s="2">
        <v>0</v>
      </c>
      <c r="P1987" s="2">
        <v>122051</v>
      </c>
      <c r="Q1987" s="2">
        <v>52.781300000000002</v>
      </c>
      <c r="R1987" s="2">
        <v>-114.462</v>
      </c>
      <c r="S1987" s="2">
        <v>1360</v>
      </c>
      <c r="T1987" s="2">
        <v>4635</v>
      </c>
      <c r="U1987" s="2">
        <v>2</v>
      </c>
      <c r="V1987" s="2">
        <v>77</v>
      </c>
      <c r="W1987" s="1">
        <v>320000</v>
      </c>
    </row>
    <row r="1988" spans="1:23" x14ac:dyDescent="0.25">
      <c r="A1988" s="2">
        <v>6762826367</v>
      </c>
      <c r="B1988" s="3">
        <v>42789</v>
      </c>
      <c r="C1988" s="2">
        <v>3</v>
      </c>
      <c r="D1988" s="2">
        <v>1.75</v>
      </c>
      <c r="E1988" s="2">
        <v>1610</v>
      </c>
      <c r="F1988" s="2">
        <v>38707</v>
      </c>
      <c r="G1988" s="2">
        <v>1</v>
      </c>
      <c r="H1988" s="2">
        <v>0</v>
      </c>
      <c r="I1988" s="2">
        <v>0</v>
      </c>
      <c r="J1988" s="2">
        <v>3</v>
      </c>
      <c r="K1988" s="2">
        <v>7</v>
      </c>
      <c r="L1988" s="2">
        <v>1610</v>
      </c>
      <c r="M1988" s="2">
        <v>0</v>
      </c>
      <c r="N1988" s="2">
        <v>1990</v>
      </c>
      <c r="O1988" s="2">
        <v>0</v>
      </c>
      <c r="P1988" s="2">
        <v>122062</v>
      </c>
      <c r="Q1988" s="2">
        <v>52.607799999999997</v>
      </c>
      <c r="R1988" s="2">
        <v>-114.191</v>
      </c>
      <c r="S1988" s="2">
        <v>1930</v>
      </c>
      <c r="T1988" s="2">
        <v>45151</v>
      </c>
      <c r="U1988" s="2">
        <v>1</v>
      </c>
      <c r="V1988" s="2">
        <v>61</v>
      </c>
      <c r="W1988" s="1">
        <v>319502</v>
      </c>
    </row>
    <row r="1989" spans="1:23" x14ac:dyDescent="0.25">
      <c r="A1989" s="2">
        <v>6762826626</v>
      </c>
      <c r="B1989" s="3">
        <v>42789</v>
      </c>
      <c r="C1989" s="2">
        <v>4</v>
      </c>
      <c r="D1989" s="2">
        <v>1.75</v>
      </c>
      <c r="E1989" s="2">
        <v>2280</v>
      </c>
      <c r="F1989" s="2">
        <v>7840</v>
      </c>
      <c r="G1989" s="2">
        <v>1</v>
      </c>
      <c r="H1989" s="2">
        <v>0</v>
      </c>
      <c r="I1989" s="2">
        <v>0</v>
      </c>
      <c r="J1989" s="2">
        <v>3</v>
      </c>
      <c r="K1989" s="2">
        <v>7</v>
      </c>
      <c r="L1989" s="2">
        <v>1280</v>
      </c>
      <c r="M1989" s="2">
        <v>1000</v>
      </c>
      <c r="N1989" s="2">
        <v>1957</v>
      </c>
      <c r="O1989" s="2">
        <v>0</v>
      </c>
      <c r="P1989" s="2">
        <v>122042</v>
      </c>
      <c r="Q1989" s="2">
        <v>52.710900000000002</v>
      </c>
      <c r="R1989" s="2">
        <v>-114.414</v>
      </c>
      <c r="S1989" s="2">
        <v>2120</v>
      </c>
      <c r="T1989" s="2">
        <v>7260</v>
      </c>
      <c r="U1989" s="2">
        <v>3</v>
      </c>
      <c r="V1989" s="2">
        <v>55</v>
      </c>
      <c r="W1989" s="1">
        <v>312500</v>
      </c>
    </row>
    <row r="1990" spans="1:23" x14ac:dyDescent="0.25">
      <c r="A1990" s="2">
        <v>6762826746</v>
      </c>
      <c r="B1990" s="3">
        <v>42789</v>
      </c>
      <c r="C1990" s="2">
        <v>2</v>
      </c>
      <c r="D1990" s="2">
        <v>1</v>
      </c>
      <c r="E1990" s="2">
        <v>770</v>
      </c>
      <c r="F1990" s="2">
        <v>8149</v>
      </c>
      <c r="G1990" s="2">
        <v>1</v>
      </c>
      <c r="H1990" s="2">
        <v>0</v>
      </c>
      <c r="I1990" s="2">
        <v>0</v>
      </c>
      <c r="J1990" s="2">
        <v>4</v>
      </c>
      <c r="K1990" s="2">
        <v>6</v>
      </c>
      <c r="L1990" s="2">
        <v>770</v>
      </c>
      <c r="M1990" s="2">
        <v>0</v>
      </c>
      <c r="N1990" s="2">
        <v>1948</v>
      </c>
      <c r="O1990" s="2">
        <v>0</v>
      </c>
      <c r="P1990" s="2">
        <v>122014</v>
      </c>
      <c r="Q1990" s="2">
        <v>52.9739</v>
      </c>
      <c r="R1990" s="2">
        <v>-114.491</v>
      </c>
      <c r="S1990" s="2">
        <v>820</v>
      </c>
      <c r="T1990" s="2">
        <v>8149</v>
      </c>
      <c r="U1990" s="2">
        <v>2</v>
      </c>
      <c r="V1990" s="2">
        <v>54</v>
      </c>
      <c r="W1990" s="1">
        <v>310000</v>
      </c>
    </row>
    <row r="1991" spans="1:23" x14ac:dyDescent="0.25">
      <c r="A1991" s="2">
        <v>6762827466</v>
      </c>
      <c r="B1991" s="3">
        <v>42789</v>
      </c>
      <c r="C1991" s="2">
        <v>4</v>
      </c>
      <c r="D1991" s="2">
        <v>2.25</v>
      </c>
      <c r="E1991" s="2">
        <v>1870</v>
      </c>
      <c r="F1991" s="2">
        <v>5371</v>
      </c>
      <c r="G1991" s="2">
        <v>2</v>
      </c>
      <c r="H1991" s="2">
        <v>0</v>
      </c>
      <c r="I1991" s="2">
        <v>0</v>
      </c>
      <c r="J1991" s="2">
        <v>3</v>
      </c>
      <c r="K1991" s="2">
        <v>7</v>
      </c>
      <c r="L1991" s="2">
        <v>1870</v>
      </c>
      <c r="M1991" s="2">
        <v>0</v>
      </c>
      <c r="N1991" s="2">
        <v>2009</v>
      </c>
      <c r="O1991" s="2">
        <v>0</v>
      </c>
      <c r="P1991" s="2">
        <v>122024</v>
      </c>
      <c r="Q1991" s="2">
        <v>52.614400000000003</v>
      </c>
      <c r="R1991" s="2">
        <v>-114.226</v>
      </c>
      <c r="S1991" s="2">
        <v>2380</v>
      </c>
      <c r="T1991" s="2">
        <v>4502</v>
      </c>
      <c r="U1991" s="2">
        <v>1</v>
      </c>
      <c r="V1991" s="2">
        <v>70</v>
      </c>
      <c r="W1991" s="1">
        <v>293000</v>
      </c>
    </row>
    <row r="1992" spans="1:23" x14ac:dyDescent="0.25">
      <c r="A1992" s="2">
        <v>6762827601</v>
      </c>
      <c r="B1992" s="3">
        <v>42789</v>
      </c>
      <c r="C1992" s="2">
        <v>3</v>
      </c>
      <c r="D1992" s="2">
        <v>2.25</v>
      </c>
      <c r="E1992" s="2">
        <v>1880</v>
      </c>
      <c r="F1992" s="2">
        <v>7488</v>
      </c>
      <c r="G1992" s="2">
        <v>2</v>
      </c>
      <c r="H1992" s="2">
        <v>0</v>
      </c>
      <c r="I1992" s="2">
        <v>0</v>
      </c>
      <c r="J1992" s="2">
        <v>3</v>
      </c>
      <c r="K1992" s="2">
        <v>8</v>
      </c>
      <c r="L1992" s="2">
        <v>1880</v>
      </c>
      <c r="M1992" s="2">
        <v>0</v>
      </c>
      <c r="N1992" s="2">
        <v>1980</v>
      </c>
      <c r="O1992" s="2">
        <v>0</v>
      </c>
      <c r="P1992" s="2">
        <v>122066</v>
      </c>
      <c r="Q1992" s="2">
        <v>52.5931</v>
      </c>
      <c r="R1992" s="2">
        <v>-114.467</v>
      </c>
      <c r="S1992" s="2">
        <v>2180</v>
      </c>
      <c r="T1992" s="2">
        <v>7344</v>
      </c>
      <c r="U1992" s="2">
        <v>3</v>
      </c>
      <c r="V1992" s="2">
        <v>64</v>
      </c>
      <c r="W1992" s="1">
        <v>290000</v>
      </c>
    </row>
    <row r="1993" spans="1:23" x14ac:dyDescent="0.25">
      <c r="A1993" s="2">
        <v>6762827811</v>
      </c>
      <c r="B1993" s="3">
        <v>42789</v>
      </c>
      <c r="C1993" s="2">
        <v>2</v>
      </c>
      <c r="D1993" s="2">
        <v>1</v>
      </c>
      <c r="E1993" s="2">
        <v>890</v>
      </c>
      <c r="F1993" s="2">
        <v>7250</v>
      </c>
      <c r="G1993" s="2">
        <v>1</v>
      </c>
      <c r="H1993" s="2">
        <v>0</v>
      </c>
      <c r="I1993" s="2">
        <v>0</v>
      </c>
      <c r="J1993" s="2">
        <v>3</v>
      </c>
      <c r="K1993" s="2">
        <v>7</v>
      </c>
      <c r="L1993" s="2">
        <v>890</v>
      </c>
      <c r="M1993" s="2">
        <v>0</v>
      </c>
      <c r="N1993" s="2">
        <v>1943</v>
      </c>
      <c r="O1993" s="2">
        <v>0</v>
      </c>
      <c r="P1993" s="2">
        <v>122022</v>
      </c>
      <c r="Q1993" s="2">
        <v>52.941800000000001</v>
      </c>
      <c r="R1993" s="2">
        <v>-114.504</v>
      </c>
      <c r="S1993" s="2">
        <v>900</v>
      </c>
      <c r="T1993" s="2">
        <v>7000</v>
      </c>
      <c r="U1993" s="2">
        <v>2</v>
      </c>
      <c r="V1993" s="2">
        <v>70</v>
      </c>
      <c r="W1993" s="1">
        <v>285000</v>
      </c>
    </row>
    <row r="1994" spans="1:23" x14ac:dyDescent="0.25">
      <c r="A1994" s="2">
        <v>6762827834</v>
      </c>
      <c r="B1994" s="3">
        <v>42789</v>
      </c>
      <c r="C1994" s="2">
        <v>3</v>
      </c>
      <c r="D1994" s="2">
        <v>1.75</v>
      </c>
      <c r="E1994" s="2">
        <v>1540</v>
      </c>
      <c r="F1994" s="2">
        <v>6632</v>
      </c>
      <c r="G1994" s="2">
        <v>1</v>
      </c>
      <c r="H1994" s="2">
        <v>0</v>
      </c>
      <c r="I1994" s="2">
        <v>0</v>
      </c>
      <c r="J1994" s="2">
        <v>3</v>
      </c>
      <c r="K1994" s="2">
        <v>7</v>
      </c>
      <c r="L1994" s="2">
        <v>1070</v>
      </c>
      <c r="M1994" s="2">
        <v>470</v>
      </c>
      <c r="N1994" s="2">
        <v>1959</v>
      </c>
      <c r="O1994" s="2">
        <v>0</v>
      </c>
      <c r="P1994" s="2">
        <v>122063</v>
      </c>
      <c r="Q1994" s="2">
        <v>52.7273</v>
      </c>
      <c r="R1994" s="2">
        <v>-114.44199999999999</v>
      </c>
      <c r="S1994" s="2">
        <v>2510</v>
      </c>
      <c r="T1994" s="2">
        <v>6618</v>
      </c>
      <c r="U1994" s="2">
        <v>3</v>
      </c>
      <c r="V1994" s="2">
        <v>57</v>
      </c>
      <c r="W1994" s="1">
        <v>284200</v>
      </c>
    </row>
    <row r="1995" spans="1:23" x14ac:dyDescent="0.25">
      <c r="A1995" s="2">
        <v>6762828076</v>
      </c>
      <c r="B1995" s="3">
        <v>42789</v>
      </c>
      <c r="C1995" s="2">
        <v>2</v>
      </c>
      <c r="D1995" s="2">
        <v>2.75</v>
      </c>
      <c r="E1995" s="2">
        <v>1770</v>
      </c>
      <c r="F1995" s="2">
        <v>10534</v>
      </c>
      <c r="G1995" s="2">
        <v>1</v>
      </c>
      <c r="H1995" s="2">
        <v>0</v>
      </c>
      <c r="I1995" s="2">
        <v>0</v>
      </c>
      <c r="J1995" s="2">
        <v>3</v>
      </c>
      <c r="K1995" s="2">
        <v>8</v>
      </c>
      <c r="L1995" s="2">
        <v>1210</v>
      </c>
      <c r="M1995" s="2">
        <v>560</v>
      </c>
      <c r="N1995" s="2">
        <v>2003</v>
      </c>
      <c r="O1995" s="2">
        <v>0</v>
      </c>
      <c r="P1995" s="2">
        <v>122039</v>
      </c>
      <c r="Q1995" s="2">
        <v>52.507300000000001</v>
      </c>
      <c r="R1995" s="2">
        <v>-114.46599999999999</v>
      </c>
      <c r="S1995" s="2">
        <v>1600</v>
      </c>
      <c r="T1995" s="2">
        <v>17400</v>
      </c>
      <c r="U1995" s="2">
        <v>3</v>
      </c>
      <c r="V1995" s="2">
        <v>56</v>
      </c>
      <c r="W1995" s="1">
        <v>279000</v>
      </c>
    </row>
    <row r="1996" spans="1:23" x14ac:dyDescent="0.25">
      <c r="A1996" s="2">
        <v>6762828374</v>
      </c>
      <c r="B1996" s="3">
        <v>42789</v>
      </c>
      <c r="C1996" s="2">
        <v>3</v>
      </c>
      <c r="D1996" s="2">
        <v>1.5</v>
      </c>
      <c r="E1996" s="2">
        <v>1952</v>
      </c>
      <c r="F1996" s="2">
        <v>8613</v>
      </c>
      <c r="G1996" s="2">
        <v>1</v>
      </c>
      <c r="H1996" s="2">
        <v>0</v>
      </c>
      <c r="I1996" s="2">
        <v>0</v>
      </c>
      <c r="J1996" s="2">
        <v>4</v>
      </c>
      <c r="K1996" s="2">
        <v>7</v>
      </c>
      <c r="L1996" s="2">
        <v>1652</v>
      </c>
      <c r="M1996" s="2">
        <v>300</v>
      </c>
      <c r="N1996" s="2">
        <v>1960</v>
      </c>
      <c r="O1996" s="2">
        <v>0</v>
      </c>
      <c r="P1996" s="2">
        <v>122066</v>
      </c>
      <c r="Q1996" s="2">
        <v>52.601500000000001</v>
      </c>
      <c r="R1996" s="2">
        <v>-114.48</v>
      </c>
      <c r="S1996" s="2">
        <v>1400</v>
      </c>
      <c r="T1996" s="2">
        <v>8712</v>
      </c>
      <c r="U1996" s="2">
        <v>1</v>
      </c>
      <c r="V1996" s="2">
        <v>66</v>
      </c>
      <c r="W1996" s="1">
        <v>270500</v>
      </c>
    </row>
    <row r="1997" spans="1:23" x14ac:dyDescent="0.25">
      <c r="A1997" s="2">
        <v>6762828446</v>
      </c>
      <c r="B1997" s="3">
        <v>42789</v>
      </c>
      <c r="C1997" s="2">
        <v>4</v>
      </c>
      <c r="D1997" s="2">
        <v>1.5</v>
      </c>
      <c r="E1997" s="2">
        <v>1730</v>
      </c>
      <c r="F1997" s="2">
        <v>8505</v>
      </c>
      <c r="G1997" s="2">
        <v>1.5</v>
      </c>
      <c r="H1997" s="2">
        <v>0</v>
      </c>
      <c r="I1997" s="2">
        <v>0</v>
      </c>
      <c r="J1997" s="2">
        <v>4</v>
      </c>
      <c r="K1997" s="2">
        <v>7</v>
      </c>
      <c r="L1997" s="2">
        <v>1730</v>
      </c>
      <c r="M1997" s="2">
        <v>0</v>
      </c>
      <c r="N1997" s="2">
        <v>1961</v>
      </c>
      <c r="O1997" s="2">
        <v>0</v>
      </c>
      <c r="P1997" s="2">
        <v>122052</v>
      </c>
      <c r="Q1997" s="2">
        <v>52.720500000000001</v>
      </c>
      <c r="R1997" s="2">
        <v>-114.53700000000001</v>
      </c>
      <c r="S1997" s="2">
        <v>1510</v>
      </c>
      <c r="T1997" s="2">
        <v>8505</v>
      </c>
      <c r="U1997" s="2">
        <v>3</v>
      </c>
      <c r="V1997" s="2">
        <v>67</v>
      </c>
      <c r="W1997" s="1">
        <v>270000</v>
      </c>
    </row>
    <row r="1998" spans="1:23" x14ac:dyDescent="0.25">
      <c r="A1998" s="2">
        <v>6762828513</v>
      </c>
      <c r="B1998" s="3">
        <v>42789</v>
      </c>
      <c r="C1998" s="2">
        <v>3</v>
      </c>
      <c r="D1998" s="2">
        <v>1.75</v>
      </c>
      <c r="E1998" s="2">
        <v>1530</v>
      </c>
      <c r="F1998" s="2">
        <v>7930</v>
      </c>
      <c r="G1998" s="2">
        <v>1</v>
      </c>
      <c r="H1998" s="2">
        <v>0</v>
      </c>
      <c r="I1998" s="2">
        <v>0</v>
      </c>
      <c r="J1998" s="2">
        <v>5</v>
      </c>
      <c r="K1998" s="2">
        <v>7</v>
      </c>
      <c r="L1998" s="2">
        <v>1530</v>
      </c>
      <c r="M1998" s="2">
        <v>0</v>
      </c>
      <c r="N1998" s="2">
        <v>1986</v>
      </c>
      <c r="O1998" s="2">
        <v>0</v>
      </c>
      <c r="P1998" s="2">
        <v>122024</v>
      </c>
      <c r="Q1998" s="2">
        <v>52.590899999999998</v>
      </c>
      <c r="R1998" s="2">
        <v>-114.24</v>
      </c>
      <c r="S1998" s="2">
        <v>1610</v>
      </c>
      <c r="T1998" s="2">
        <v>7930</v>
      </c>
      <c r="U1998" s="2">
        <v>2</v>
      </c>
      <c r="V1998" s="2">
        <v>70</v>
      </c>
      <c r="W1998" s="1">
        <v>269000</v>
      </c>
    </row>
    <row r="1999" spans="1:23" x14ac:dyDescent="0.25">
      <c r="A1999" s="2">
        <v>6762828679</v>
      </c>
      <c r="B1999" s="3">
        <v>42789</v>
      </c>
      <c r="C1999" s="2">
        <v>3</v>
      </c>
      <c r="D1999" s="2">
        <v>1.75</v>
      </c>
      <c r="E1999" s="2">
        <v>1680</v>
      </c>
      <c r="F1999" s="2">
        <v>9769</v>
      </c>
      <c r="G1999" s="2">
        <v>1</v>
      </c>
      <c r="H1999" s="2">
        <v>0</v>
      </c>
      <c r="I1999" s="2">
        <v>0</v>
      </c>
      <c r="J1999" s="2">
        <v>3</v>
      </c>
      <c r="K1999" s="2">
        <v>8</v>
      </c>
      <c r="L1999" s="2">
        <v>1340</v>
      </c>
      <c r="M1999" s="2">
        <v>340</v>
      </c>
      <c r="N1999" s="2">
        <v>1989</v>
      </c>
      <c r="O1999" s="2">
        <v>0</v>
      </c>
      <c r="P1999" s="2">
        <v>122046</v>
      </c>
      <c r="Q1999" s="2">
        <v>52.693100000000001</v>
      </c>
      <c r="R1999" s="2">
        <v>-114.316</v>
      </c>
      <c r="S1999" s="2">
        <v>1730</v>
      </c>
      <c r="T1999" s="2">
        <v>9686</v>
      </c>
      <c r="U1999" s="2">
        <v>3</v>
      </c>
      <c r="V1999" s="2">
        <v>53</v>
      </c>
      <c r="W1999" s="1">
        <v>265000</v>
      </c>
    </row>
    <row r="2000" spans="1:23" x14ac:dyDescent="0.25">
      <c r="A2000" s="2">
        <v>6762828680</v>
      </c>
      <c r="B2000" s="3">
        <v>42789</v>
      </c>
      <c r="C2000" s="2">
        <v>3</v>
      </c>
      <c r="D2000" s="2">
        <v>2</v>
      </c>
      <c r="E2000" s="2">
        <v>1690</v>
      </c>
      <c r="F2000" s="2">
        <v>9516</v>
      </c>
      <c r="G2000" s="2">
        <v>1</v>
      </c>
      <c r="H2000" s="2">
        <v>0</v>
      </c>
      <c r="I2000" s="2">
        <v>0</v>
      </c>
      <c r="J2000" s="2">
        <v>3</v>
      </c>
      <c r="K2000" s="2">
        <v>7</v>
      </c>
      <c r="L2000" s="2">
        <v>1690</v>
      </c>
      <c r="M2000" s="2">
        <v>0</v>
      </c>
      <c r="N2000" s="2">
        <v>1997</v>
      </c>
      <c r="O2000" s="2">
        <v>0</v>
      </c>
      <c r="P2000" s="2">
        <v>122068</v>
      </c>
      <c r="Q2000" s="2">
        <v>52.443199999999997</v>
      </c>
      <c r="R2000" s="2">
        <v>-114.191</v>
      </c>
      <c r="S2000" s="2">
        <v>1850</v>
      </c>
      <c r="T2000" s="2">
        <v>9516</v>
      </c>
      <c r="U2000" s="2">
        <v>3</v>
      </c>
      <c r="V2000" s="2">
        <v>73</v>
      </c>
      <c r="W2000" s="1">
        <v>265000</v>
      </c>
    </row>
    <row r="2001" spans="1:23" x14ac:dyDescent="0.25">
      <c r="A2001" s="2">
        <v>6762828865</v>
      </c>
      <c r="B2001" s="3">
        <v>42789</v>
      </c>
      <c r="C2001" s="2">
        <v>3</v>
      </c>
      <c r="D2001" s="2">
        <v>2.5</v>
      </c>
      <c r="E2001" s="2">
        <v>1600</v>
      </c>
      <c r="F2001" s="2">
        <v>2244</v>
      </c>
      <c r="G2001" s="2">
        <v>2</v>
      </c>
      <c r="H2001" s="2">
        <v>0</v>
      </c>
      <c r="I2001" s="2">
        <v>0</v>
      </c>
      <c r="J2001" s="2">
        <v>3</v>
      </c>
      <c r="K2001" s="2">
        <v>7</v>
      </c>
      <c r="L2001" s="2">
        <v>1600</v>
      </c>
      <c r="M2001" s="2">
        <v>0</v>
      </c>
      <c r="N2001" s="2">
        <v>2005</v>
      </c>
      <c r="O2001" s="2">
        <v>0</v>
      </c>
      <c r="P2001" s="2">
        <v>122053</v>
      </c>
      <c r="Q2001" s="2">
        <v>52.719900000000003</v>
      </c>
      <c r="R2001" s="2">
        <v>-114.354</v>
      </c>
      <c r="S2001" s="2">
        <v>1600</v>
      </c>
      <c r="T2001" s="2">
        <v>1700</v>
      </c>
      <c r="U2001" s="2">
        <v>1</v>
      </c>
      <c r="V2001" s="2">
        <v>66</v>
      </c>
      <c r="W2001" s="1">
        <v>260000</v>
      </c>
    </row>
    <row r="2002" spans="1:23" x14ac:dyDescent="0.25">
      <c r="A2002" s="2">
        <v>6762828866</v>
      </c>
      <c r="B2002" s="3">
        <v>42789</v>
      </c>
      <c r="C2002" s="2">
        <v>3</v>
      </c>
      <c r="D2002" s="2">
        <v>1.75</v>
      </c>
      <c r="E2002" s="2">
        <v>2160</v>
      </c>
      <c r="F2002" s="2">
        <v>22702</v>
      </c>
      <c r="G2002" s="2">
        <v>1</v>
      </c>
      <c r="H2002" s="2">
        <v>0</v>
      </c>
      <c r="I2002" s="2">
        <v>0</v>
      </c>
      <c r="J2002" s="2">
        <v>4</v>
      </c>
      <c r="K2002" s="2">
        <v>7</v>
      </c>
      <c r="L2002" s="2">
        <v>2160</v>
      </c>
      <c r="M2002" s="2">
        <v>0</v>
      </c>
      <c r="N2002" s="2">
        <v>1981</v>
      </c>
      <c r="O2002" s="2">
        <v>0</v>
      </c>
      <c r="P2002" s="2">
        <v>122055</v>
      </c>
      <c r="Q2002" s="2">
        <v>52.965499999999999</v>
      </c>
      <c r="R2002" s="2">
        <v>-114.172</v>
      </c>
      <c r="S2002" s="2">
        <v>1820</v>
      </c>
      <c r="T2002" s="2">
        <v>22687</v>
      </c>
      <c r="U2002" s="2">
        <v>3</v>
      </c>
      <c r="V2002" s="2">
        <v>67</v>
      </c>
      <c r="W2002" s="1">
        <v>260000</v>
      </c>
    </row>
    <row r="2003" spans="1:23" x14ac:dyDescent="0.25">
      <c r="A2003" s="2">
        <v>6762828929</v>
      </c>
      <c r="B2003" s="3">
        <v>42789</v>
      </c>
      <c r="C2003" s="2">
        <v>2</v>
      </c>
      <c r="D2003" s="2">
        <v>1.5</v>
      </c>
      <c r="E2003" s="2">
        <v>750</v>
      </c>
      <c r="F2003" s="2">
        <v>2964</v>
      </c>
      <c r="G2003" s="2">
        <v>1</v>
      </c>
      <c r="H2003" s="2">
        <v>0</v>
      </c>
      <c r="I2003" s="2">
        <v>0</v>
      </c>
      <c r="J2003" s="2">
        <v>5</v>
      </c>
      <c r="K2003" s="2">
        <v>5</v>
      </c>
      <c r="L2003" s="2">
        <v>750</v>
      </c>
      <c r="M2003" s="2">
        <v>0</v>
      </c>
      <c r="N2003" s="2">
        <v>1919</v>
      </c>
      <c r="O2003" s="2">
        <v>0</v>
      </c>
      <c r="P2003" s="2">
        <v>122051</v>
      </c>
      <c r="Q2003" s="2">
        <v>52.781799999999997</v>
      </c>
      <c r="R2003" s="2">
        <v>-114.467</v>
      </c>
      <c r="S2003" s="2">
        <v>1350</v>
      </c>
      <c r="T2003" s="2">
        <v>3090</v>
      </c>
      <c r="U2003" s="2">
        <v>3</v>
      </c>
      <c r="V2003" s="2">
        <v>77</v>
      </c>
      <c r="W2003" s="1">
        <v>258305</v>
      </c>
    </row>
    <row r="2004" spans="1:23" x14ac:dyDescent="0.25">
      <c r="A2004" s="2">
        <v>6762829069</v>
      </c>
      <c r="B2004" s="3">
        <v>42789</v>
      </c>
      <c r="C2004" s="2">
        <v>3</v>
      </c>
      <c r="D2004" s="2">
        <v>2</v>
      </c>
      <c r="E2004" s="2">
        <v>1500</v>
      </c>
      <c r="F2004" s="2">
        <v>8775</v>
      </c>
      <c r="G2004" s="2">
        <v>1</v>
      </c>
      <c r="H2004" s="2">
        <v>0</v>
      </c>
      <c r="I2004" s="2">
        <v>0</v>
      </c>
      <c r="J2004" s="2">
        <v>3</v>
      </c>
      <c r="K2004" s="2">
        <v>6</v>
      </c>
      <c r="L2004" s="2">
        <v>1390</v>
      </c>
      <c r="M2004" s="2">
        <v>110</v>
      </c>
      <c r="N2004" s="2">
        <v>1943</v>
      </c>
      <c r="O2004" s="2">
        <v>0</v>
      </c>
      <c r="P2004" s="2">
        <v>122031</v>
      </c>
      <c r="Q2004" s="2">
        <v>52.710900000000002</v>
      </c>
      <c r="R2004" s="2">
        <v>-114.52500000000001</v>
      </c>
      <c r="S2004" s="2">
        <v>1310</v>
      </c>
      <c r="T2004" s="2">
        <v>8775</v>
      </c>
      <c r="U2004" s="2">
        <v>2</v>
      </c>
      <c r="V2004" s="2">
        <v>68</v>
      </c>
      <c r="W2004" s="1">
        <v>255000</v>
      </c>
    </row>
    <row r="2005" spans="1:23" x14ac:dyDescent="0.25">
      <c r="A2005" s="2">
        <v>6762829070</v>
      </c>
      <c r="B2005" s="3">
        <v>42789</v>
      </c>
      <c r="C2005" s="2">
        <v>3</v>
      </c>
      <c r="D2005" s="2">
        <v>2</v>
      </c>
      <c r="E2005" s="2">
        <v>1310</v>
      </c>
      <c r="F2005" s="2">
        <v>8454</v>
      </c>
      <c r="G2005" s="2">
        <v>1</v>
      </c>
      <c r="H2005" s="2">
        <v>0</v>
      </c>
      <c r="I2005" s="2">
        <v>0</v>
      </c>
      <c r="J2005" s="2">
        <v>3</v>
      </c>
      <c r="K2005" s="2">
        <v>7</v>
      </c>
      <c r="L2005" s="2">
        <v>1310</v>
      </c>
      <c r="M2005" s="2">
        <v>0</v>
      </c>
      <c r="N2005" s="2">
        <v>1994</v>
      </c>
      <c r="O2005" s="2">
        <v>0</v>
      </c>
      <c r="P2005" s="2">
        <v>122035</v>
      </c>
      <c r="Q2005" s="2">
        <v>52.599699999999999</v>
      </c>
      <c r="R2005" s="2">
        <v>-114.265</v>
      </c>
      <c r="S2005" s="2">
        <v>1310</v>
      </c>
      <c r="T2005" s="2">
        <v>8454</v>
      </c>
      <c r="U2005" s="2">
        <v>1</v>
      </c>
      <c r="V2005" s="2">
        <v>63</v>
      </c>
      <c r="W2005" s="1">
        <v>255000</v>
      </c>
    </row>
    <row r="2006" spans="1:23" x14ac:dyDescent="0.25">
      <c r="A2006" s="2">
        <v>6762829679</v>
      </c>
      <c r="B2006" s="3">
        <v>42789</v>
      </c>
      <c r="C2006" s="2">
        <v>4</v>
      </c>
      <c r="D2006" s="2">
        <v>2</v>
      </c>
      <c r="E2006" s="2">
        <v>1750</v>
      </c>
      <c r="F2006" s="2">
        <v>7800</v>
      </c>
      <c r="G2006" s="2">
        <v>1</v>
      </c>
      <c r="H2006" s="2">
        <v>0</v>
      </c>
      <c r="I2006" s="2">
        <v>0</v>
      </c>
      <c r="J2006" s="2">
        <v>4</v>
      </c>
      <c r="K2006" s="2">
        <v>6</v>
      </c>
      <c r="L2006" s="2">
        <v>1750</v>
      </c>
      <c r="M2006" s="2">
        <v>0</v>
      </c>
      <c r="N2006" s="2">
        <v>1944</v>
      </c>
      <c r="O2006" s="2">
        <v>0</v>
      </c>
      <c r="P2006" s="2">
        <v>122031</v>
      </c>
      <c r="Q2006" s="2">
        <v>52.709099999999999</v>
      </c>
      <c r="R2006" s="2">
        <v>-114.53700000000001</v>
      </c>
      <c r="S2006" s="2">
        <v>1270</v>
      </c>
      <c r="T2006" s="2">
        <v>7800</v>
      </c>
      <c r="U2006" s="2">
        <v>2</v>
      </c>
      <c r="V2006" s="2">
        <v>73</v>
      </c>
      <c r="W2006" s="1">
        <v>240000</v>
      </c>
    </row>
    <row r="2007" spans="1:23" x14ac:dyDescent="0.25">
      <c r="A2007" s="2">
        <v>6762830013</v>
      </c>
      <c r="B2007" s="3">
        <v>42789</v>
      </c>
      <c r="C2007" s="2">
        <v>4</v>
      </c>
      <c r="D2007" s="2">
        <v>2</v>
      </c>
      <c r="E2007" s="2">
        <v>1220</v>
      </c>
      <c r="F2007" s="2">
        <v>9100</v>
      </c>
      <c r="G2007" s="2">
        <v>1.5</v>
      </c>
      <c r="H2007" s="2">
        <v>0</v>
      </c>
      <c r="I2007" s="2">
        <v>0</v>
      </c>
      <c r="J2007" s="2">
        <v>4</v>
      </c>
      <c r="K2007" s="2">
        <v>7</v>
      </c>
      <c r="L2007" s="2">
        <v>1220</v>
      </c>
      <c r="M2007" s="2">
        <v>0</v>
      </c>
      <c r="N2007" s="2">
        <v>1970</v>
      </c>
      <c r="O2007" s="2">
        <v>0</v>
      </c>
      <c r="P2007" s="2">
        <v>122018</v>
      </c>
      <c r="Q2007" s="2">
        <v>52.526400000000002</v>
      </c>
      <c r="R2007" s="2">
        <v>-114.566</v>
      </c>
      <c r="S2007" s="2">
        <v>1160</v>
      </c>
      <c r="T2007" s="2">
        <v>7700</v>
      </c>
      <c r="U2007" s="2">
        <v>2</v>
      </c>
      <c r="V2007" s="2">
        <v>58</v>
      </c>
      <c r="W2007" s="1">
        <v>230000</v>
      </c>
    </row>
    <row r="2008" spans="1:23" x14ac:dyDescent="0.25">
      <c r="A2008" s="2">
        <v>6762830038</v>
      </c>
      <c r="B2008" s="3">
        <v>42789</v>
      </c>
      <c r="C2008" s="2">
        <v>3</v>
      </c>
      <c r="D2008" s="2">
        <v>0.75</v>
      </c>
      <c r="E2008" s="2">
        <v>1030</v>
      </c>
      <c r="F2008" s="2">
        <v>12700</v>
      </c>
      <c r="G2008" s="2">
        <v>1</v>
      </c>
      <c r="H2008" s="2">
        <v>0</v>
      </c>
      <c r="I2008" s="2">
        <v>0</v>
      </c>
      <c r="J2008" s="2">
        <v>4</v>
      </c>
      <c r="K2008" s="2">
        <v>5</v>
      </c>
      <c r="L2008" s="2">
        <v>1030</v>
      </c>
      <c r="M2008" s="2">
        <v>0</v>
      </c>
      <c r="N2008" s="2">
        <v>1944</v>
      </c>
      <c r="O2008" s="2">
        <v>0</v>
      </c>
      <c r="P2008" s="2">
        <v>122066</v>
      </c>
      <c r="Q2008" s="2">
        <v>52.617699999999999</v>
      </c>
      <c r="R2008" s="2">
        <v>-114.426</v>
      </c>
      <c r="S2008" s="2">
        <v>1140</v>
      </c>
      <c r="T2008" s="2">
        <v>6955</v>
      </c>
      <c r="U2008" s="2">
        <v>2</v>
      </c>
      <c r="V2008" s="2">
        <v>72</v>
      </c>
      <c r="W2008" s="1">
        <v>229950</v>
      </c>
    </row>
    <row r="2009" spans="1:23" x14ac:dyDescent="0.25">
      <c r="A2009" s="2">
        <v>6762830612</v>
      </c>
      <c r="B2009" s="3">
        <v>42789</v>
      </c>
      <c r="C2009" s="2">
        <v>2</v>
      </c>
      <c r="D2009" s="2">
        <v>2</v>
      </c>
      <c r="E2009" s="2">
        <v>1180</v>
      </c>
      <c r="F2009" s="2">
        <v>3003</v>
      </c>
      <c r="G2009" s="2">
        <v>2</v>
      </c>
      <c r="H2009" s="2">
        <v>0</v>
      </c>
      <c r="I2009" s="2">
        <v>0</v>
      </c>
      <c r="J2009" s="2">
        <v>3</v>
      </c>
      <c r="K2009" s="2">
        <v>6</v>
      </c>
      <c r="L2009" s="2">
        <v>1180</v>
      </c>
      <c r="M2009" s="2">
        <v>0</v>
      </c>
      <c r="N2009" s="2">
        <v>2005</v>
      </c>
      <c r="O2009" s="2">
        <v>0</v>
      </c>
      <c r="P2009" s="2">
        <v>122024</v>
      </c>
      <c r="Q2009" s="2">
        <v>52.579099999999997</v>
      </c>
      <c r="R2009" s="2">
        <v>-114.21</v>
      </c>
      <c r="S2009" s="2">
        <v>1310</v>
      </c>
      <c r="T2009" s="2">
        <v>3003</v>
      </c>
      <c r="U2009" s="2">
        <v>3</v>
      </c>
      <c r="V2009" s="2">
        <v>75</v>
      </c>
      <c r="W2009" s="1">
        <v>209900</v>
      </c>
    </row>
    <row r="2010" spans="1:23" x14ac:dyDescent="0.25">
      <c r="A2010" s="2">
        <v>6762830859</v>
      </c>
      <c r="B2010" s="3">
        <v>42789</v>
      </c>
      <c r="C2010" s="2">
        <v>3</v>
      </c>
      <c r="D2010" s="2">
        <v>1.75</v>
      </c>
      <c r="E2010" s="2">
        <v>1690</v>
      </c>
      <c r="F2010" s="2">
        <v>8901</v>
      </c>
      <c r="G2010" s="2">
        <v>1</v>
      </c>
      <c r="H2010" s="2">
        <v>0</v>
      </c>
      <c r="I2010" s="2">
        <v>0</v>
      </c>
      <c r="J2010" s="2">
        <v>3</v>
      </c>
      <c r="K2010" s="2">
        <v>7</v>
      </c>
      <c r="L2010" s="2">
        <v>1690</v>
      </c>
      <c r="M2010" s="2">
        <v>0</v>
      </c>
      <c r="N2010" s="2">
        <v>1986</v>
      </c>
      <c r="O2010" s="2">
        <v>0</v>
      </c>
      <c r="P2010" s="2">
        <v>122065</v>
      </c>
      <c r="Q2010" s="2">
        <v>52.584600000000002</v>
      </c>
      <c r="R2010" s="2">
        <v>-114.366</v>
      </c>
      <c r="S2010" s="2">
        <v>1690</v>
      </c>
      <c r="T2010" s="2">
        <v>7532</v>
      </c>
      <c r="U2010" s="2">
        <v>3</v>
      </c>
      <c r="V2010" s="2">
        <v>74</v>
      </c>
      <c r="W2010" s="1">
        <v>199500</v>
      </c>
    </row>
    <row r="2011" spans="1:23" x14ac:dyDescent="0.25">
      <c r="A2011" s="2">
        <v>6762830892</v>
      </c>
      <c r="B2011" s="3">
        <v>42789</v>
      </c>
      <c r="C2011" s="2">
        <v>4</v>
      </c>
      <c r="D2011" s="2">
        <v>1</v>
      </c>
      <c r="E2011" s="2">
        <v>1360</v>
      </c>
      <c r="F2011" s="2">
        <v>11175</v>
      </c>
      <c r="G2011" s="2">
        <v>1</v>
      </c>
      <c r="H2011" s="2">
        <v>0</v>
      </c>
      <c r="I2011" s="2">
        <v>0</v>
      </c>
      <c r="J2011" s="2">
        <v>3</v>
      </c>
      <c r="K2011" s="2">
        <v>7</v>
      </c>
      <c r="L2011" s="2">
        <v>1360</v>
      </c>
      <c r="M2011" s="2">
        <v>0</v>
      </c>
      <c r="N2011" s="2">
        <v>1961</v>
      </c>
      <c r="O2011" s="2">
        <v>0</v>
      </c>
      <c r="P2011" s="2">
        <v>122070</v>
      </c>
      <c r="Q2011" s="2">
        <v>52.685099999999998</v>
      </c>
      <c r="R2011" s="2">
        <v>-114.462</v>
      </c>
      <c r="S2011" s="2">
        <v>1340</v>
      </c>
      <c r="T2011" s="2">
        <v>9702</v>
      </c>
      <c r="U2011" s="2">
        <v>2</v>
      </c>
      <c r="V2011" s="2">
        <v>58</v>
      </c>
      <c r="W2011" s="1">
        <v>197000</v>
      </c>
    </row>
    <row r="2012" spans="1:23" x14ac:dyDescent="0.25">
      <c r="A2012" s="2">
        <v>6762830970</v>
      </c>
      <c r="B2012" s="3">
        <v>42789</v>
      </c>
      <c r="C2012" s="2">
        <v>2</v>
      </c>
      <c r="D2012" s="2">
        <v>2.5</v>
      </c>
      <c r="E2012" s="2">
        <v>1390</v>
      </c>
      <c r="F2012" s="2">
        <v>1302</v>
      </c>
      <c r="G2012" s="2">
        <v>2</v>
      </c>
      <c r="H2012" s="2">
        <v>0</v>
      </c>
      <c r="I2012" s="2">
        <v>0</v>
      </c>
      <c r="J2012" s="2">
        <v>3</v>
      </c>
      <c r="K2012" s="2">
        <v>7</v>
      </c>
      <c r="L2012" s="2">
        <v>1390</v>
      </c>
      <c r="M2012" s="2">
        <v>0</v>
      </c>
      <c r="N2012" s="2">
        <v>1987</v>
      </c>
      <c r="O2012" s="2">
        <v>0</v>
      </c>
      <c r="P2012" s="2">
        <v>122040</v>
      </c>
      <c r="Q2012" s="2">
        <v>52.5381</v>
      </c>
      <c r="R2012" s="2">
        <v>-114.51900000000001</v>
      </c>
      <c r="S2012" s="2">
        <v>1390</v>
      </c>
      <c r="T2012" s="2">
        <v>2052</v>
      </c>
      <c r="U2012" s="2">
        <v>2</v>
      </c>
      <c r="V2012" s="2">
        <v>68</v>
      </c>
      <c r="W2012" s="1">
        <v>191950</v>
      </c>
    </row>
    <row r="2013" spans="1:23" x14ac:dyDescent="0.25">
      <c r="A2013" s="2">
        <v>6762831169</v>
      </c>
      <c r="B2013" s="3">
        <v>42789</v>
      </c>
      <c r="C2013" s="2">
        <v>5</v>
      </c>
      <c r="D2013" s="2">
        <v>1.5</v>
      </c>
      <c r="E2013" s="2">
        <v>1990</v>
      </c>
      <c r="F2013" s="2">
        <v>18200</v>
      </c>
      <c r="G2013" s="2">
        <v>1</v>
      </c>
      <c r="H2013" s="2">
        <v>0</v>
      </c>
      <c r="I2013" s="2">
        <v>0</v>
      </c>
      <c r="J2013" s="2">
        <v>3</v>
      </c>
      <c r="K2013" s="2">
        <v>7</v>
      </c>
      <c r="L2013" s="2">
        <v>1990</v>
      </c>
      <c r="M2013" s="2">
        <v>0</v>
      </c>
      <c r="N2013" s="2">
        <v>1960</v>
      </c>
      <c r="O2013" s="2">
        <v>0</v>
      </c>
      <c r="P2013" s="2">
        <v>122063</v>
      </c>
      <c r="Q2013" s="2">
        <v>52.723799999999997</v>
      </c>
      <c r="R2013" s="2">
        <v>-114.452</v>
      </c>
      <c r="S2013" s="2">
        <v>1860</v>
      </c>
      <c r="T2013" s="2">
        <v>8658</v>
      </c>
      <c r="U2013" s="2">
        <v>1</v>
      </c>
      <c r="V2013" s="2">
        <v>78</v>
      </c>
      <c r="W2013" s="1">
        <v>178000</v>
      </c>
    </row>
    <row r="2014" spans="1:23" x14ac:dyDescent="0.25">
      <c r="A2014" s="2">
        <v>6762831323</v>
      </c>
      <c r="B2014" s="3">
        <v>42789</v>
      </c>
      <c r="C2014" s="2">
        <v>3</v>
      </c>
      <c r="D2014" s="2">
        <v>1.75</v>
      </c>
      <c r="E2014" s="2">
        <v>1290</v>
      </c>
      <c r="F2014" s="2">
        <v>4811</v>
      </c>
      <c r="G2014" s="2">
        <v>1</v>
      </c>
      <c r="H2014" s="2">
        <v>0</v>
      </c>
      <c r="I2014" s="2">
        <v>0</v>
      </c>
      <c r="J2014" s="2">
        <v>3</v>
      </c>
      <c r="K2014" s="2">
        <v>7</v>
      </c>
      <c r="L2014" s="2">
        <v>1290</v>
      </c>
      <c r="M2014" s="2">
        <v>0</v>
      </c>
      <c r="N2014" s="2">
        <v>1996</v>
      </c>
      <c r="O2014" s="2">
        <v>0</v>
      </c>
      <c r="P2014" s="2">
        <v>122066</v>
      </c>
      <c r="Q2014" s="2">
        <v>52.621200000000002</v>
      </c>
      <c r="R2014" s="2">
        <v>-114.42400000000001</v>
      </c>
      <c r="S2014" s="2">
        <v>1310</v>
      </c>
      <c r="T2014" s="2">
        <v>4811</v>
      </c>
      <c r="U2014" s="2">
        <v>1</v>
      </c>
      <c r="V2014" s="2">
        <v>74</v>
      </c>
      <c r="W2014" s="1">
        <v>163000</v>
      </c>
    </row>
    <row r="2015" spans="1:23" x14ac:dyDescent="0.25">
      <c r="A2015" s="2">
        <v>6762831490</v>
      </c>
      <c r="B2015" s="3">
        <v>42789</v>
      </c>
      <c r="C2015" s="2">
        <v>4</v>
      </c>
      <c r="D2015" s="2">
        <v>1.5</v>
      </c>
      <c r="E2015" s="2">
        <v>1410</v>
      </c>
      <c r="F2015" s="2">
        <v>5000</v>
      </c>
      <c r="G2015" s="2">
        <v>1</v>
      </c>
      <c r="H2015" s="2">
        <v>0</v>
      </c>
      <c r="I2015" s="2">
        <v>0</v>
      </c>
      <c r="J2015" s="2">
        <v>4</v>
      </c>
      <c r="K2015" s="2">
        <v>7</v>
      </c>
      <c r="L2015" s="2">
        <v>1410</v>
      </c>
      <c r="M2015" s="2">
        <v>0</v>
      </c>
      <c r="N2015" s="2">
        <v>1966</v>
      </c>
      <c r="O2015" s="2">
        <v>0</v>
      </c>
      <c r="P2015" s="2">
        <v>122065</v>
      </c>
      <c r="Q2015" s="2">
        <v>52.6036</v>
      </c>
      <c r="R2015" s="2">
        <v>-114.378</v>
      </c>
      <c r="S2015" s="2">
        <v>1410</v>
      </c>
      <c r="T2015" s="2">
        <v>10522</v>
      </c>
      <c r="U2015" s="2">
        <v>1</v>
      </c>
      <c r="V2015" s="2">
        <v>69</v>
      </c>
      <c r="W2015" s="1">
        <v>139000</v>
      </c>
    </row>
    <row r="2016" spans="1:23" x14ac:dyDescent="0.25">
      <c r="A2016" s="2">
        <v>6762831563</v>
      </c>
      <c r="B2016" s="3">
        <v>42789</v>
      </c>
      <c r="C2016" s="2">
        <v>3</v>
      </c>
      <c r="D2016" s="2">
        <v>1.75</v>
      </c>
      <c r="E2016" s="2">
        <v>1080</v>
      </c>
      <c r="F2016" s="2">
        <v>7942</v>
      </c>
      <c r="G2016" s="2">
        <v>1</v>
      </c>
      <c r="H2016" s="2">
        <v>0</v>
      </c>
      <c r="I2016" s="2">
        <v>0</v>
      </c>
      <c r="J2016" s="2">
        <v>3</v>
      </c>
      <c r="K2016" s="2">
        <v>7</v>
      </c>
      <c r="L2016" s="2">
        <v>1080</v>
      </c>
      <c r="M2016" s="2">
        <v>0</v>
      </c>
      <c r="N2016" s="2">
        <v>1981</v>
      </c>
      <c r="O2016" s="2">
        <v>0</v>
      </c>
      <c r="P2016" s="2">
        <v>122018</v>
      </c>
      <c r="Q2016" s="2">
        <v>52.5441</v>
      </c>
      <c r="R2016" s="2">
        <v>-114.545</v>
      </c>
      <c r="S2016" s="2">
        <v>1380</v>
      </c>
      <c r="T2016" s="2">
        <v>8244</v>
      </c>
      <c r="U2016" s="2">
        <v>3</v>
      </c>
      <c r="V2016" s="2">
        <v>63</v>
      </c>
      <c r="W2016" s="1">
        <v>115000</v>
      </c>
    </row>
    <row r="2017" spans="1:23" x14ac:dyDescent="0.25">
      <c r="A2017" s="2">
        <v>6762810150</v>
      </c>
      <c r="B2017" s="3">
        <v>42790</v>
      </c>
      <c r="C2017" s="2">
        <v>6</v>
      </c>
      <c r="D2017" s="2">
        <v>4.25</v>
      </c>
      <c r="E2017" s="2">
        <v>5550</v>
      </c>
      <c r="F2017" s="2">
        <v>11547</v>
      </c>
      <c r="G2017" s="2">
        <v>2</v>
      </c>
      <c r="H2017" s="2">
        <v>0</v>
      </c>
      <c r="I2017" s="2">
        <v>2</v>
      </c>
      <c r="J2017" s="2">
        <v>3</v>
      </c>
      <c r="K2017" s="2">
        <v>11</v>
      </c>
      <c r="L2017" s="2">
        <v>4270</v>
      </c>
      <c r="M2017" s="2">
        <v>1280</v>
      </c>
      <c r="N2017" s="2">
        <v>2014</v>
      </c>
      <c r="O2017" s="2">
        <v>0</v>
      </c>
      <c r="P2017" s="2">
        <v>122010</v>
      </c>
      <c r="Q2017" s="2">
        <v>52.884700000000002</v>
      </c>
      <c r="R2017" s="2">
        <v>-114.392</v>
      </c>
      <c r="S2017" s="2">
        <v>3480</v>
      </c>
      <c r="T2017" s="2">
        <v>11547</v>
      </c>
      <c r="U2017" s="2">
        <v>3</v>
      </c>
      <c r="V2017" s="2">
        <v>56</v>
      </c>
      <c r="W2017" s="1">
        <v>2350000</v>
      </c>
    </row>
    <row r="2018" spans="1:23" x14ac:dyDescent="0.25">
      <c r="A2018" s="2">
        <v>6762810233</v>
      </c>
      <c r="B2018" s="3">
        <v>42790</v>
      </c>
      <c r="C2018" s="2">
        <v>4</v>
      </c>
      <c r="D2018" s="2">
        <v>3.5</v>
      </c>
      <c r="E2018" s="2">
        <v>4500</v>
      </c>
      <c r="F2018" s="2">
        <v>44384</v>
      </c>
      <c r="G2018" s="2">
        <v>1</v>
      </c>
      <c r="H2018" s="2">
        <v>0</v>
      </c>
      <c r="I2018" s="2">
        <v>0</v>
      </c>
      <c r="J2018" s="2">
        <v>3</v>
      </c>
      <c r="K2018" s="2">
        <v>12</v>
      </c>
      <c r="L2018" s="2">
        <v>3340</v>
      </c>
      <c r="M2018" s="2">
        <v>1160</v>
      </c>
      <c r="N2018" s="2">
        <v>1990</v>
      </c>
      <c r="O2018" s="2">
        <v>0</v>
      </c>
      <c r="P2018" s="2">
        <v>122048</v>
      </c>
      <c r="Q2018" s="2">
        <v>52.862299999999998</v>
      </c>
      <c r="R2018" s="2">
        <v>-114.38200000000001</v>
      </c>
      <c r="S2018" s="2">
        <v>2540</v>
      </c>
      <c r="T2018" s="2">
        <v>26287</v>
      </c>
      <c r="U2018" s="2">
        <v>3</v>
      </c>
      <c r="V2018" s="2">
        <v>53</v>
      </c>
      <c r="W2018" s="1">
        <v>1980000</v>
      </c>
    </row>
    <row r="2019" spans="1:23" x14ac:dyDescent="0.25">
      <c r="A2019" s="2">
        <v>6762810325</v>
      </c>
      <c r="B2019" s="3">
        <v>42790</v>
      </c>
      <c r="C2019" s="2">
        <v>5</v>
      </c>
      <c r="D2019" s="2">
        <v>3.75</v>
      </c>
      <c r="E2019" s="2">
        <v>4360</v>
      </c>
      <c r="F2019" s="2">
        <v>8504</v>
      </c>
      <c r="G2019" s="2">
        <v>2</v>
      </c>
      <c r="H2019" s="2">
        <v>0</v>
      </c>
      <c r="I2019" s="2">
        <v>4</v>
      </c>
      <c r="J2019" s="2">
        <v>3</v>
      </c>
      <c r="K2019" s="2">
        <v>10</v>
      </c>
      <c r="L2019" s="2">
        <v>3530</v>
      </c>
      <c r="M2019" s="2">
        <v>830</v>
      </c>
      <c r="N2019" s="2">
        <v>2014</v>
      </c>
      <c r="O2019" s="2">
        <v>0</v>
      </c>
      <c r="P2019" s="2">
        <v>122010</v>
      </c>
      <c r="Q2019" s="2">
        <v>52.9236</v>
      </c>
      <c r="R2019" s="2">
        <v>-114.38</v>
      </c>
      <c r="S2019" s="2">
        <v>2680</v>
      </c>
      <c r="T2019" s="2">
        <v>9000</v>
      </c>
      <c r="U2019" s="2">
        <v>1</v>
      </c>
      <c r="V2019" s="2">
        <v>57</v>
      </c>
      <c r="W2019" s="1">
        <v>1790000</v>
      </c>
    </row>
    <row r="2020" spans="1:23" x14ac:dyDescent="0.25">
      <c r="A2020" s="2">
        <v>6762810596</v>
      </c>
      <c r="B2020" s="3">
        <v>42790</v>
      </c>
      <c r="C2020" s="2">
        <v>5</v>
      </c>
      <c r="D2020" s="2">
        <v>4</v>
      </c>
      <c r="E2020" s="2">
        <v>4070</v>
      </c>
      <c r="F2020" s="2">
        <v>11334</v>
      </c>
      <c r="G2020" s="2">
        <v>2</v>
      </c>
      <c r="H2020" s="2">
        <v>0</v>
      </c>
      <c r="I2020" s="2">
        <v>0</v>
      </c>
      <c r="J2020" s="2">
        <v>3</v>
      </c>
      <c r="K2020" s="2">
        <v>10</v>
      </c>
      <c r="L2020" s="2">
        <v>4070</v>
      </c>
      <c r="M2020" s="2">
        <v>0</v>
      </c>
      <c r="N2020" s="2">
        <v>2014</v>
      </c>
      <c r="O2020" s="2">
        <v>0</v>
      </c>
      <c r="P2020" s="2">
        <v>122010</v>
      </c>
      <c r="Q2020" s="2">
        <v>52.9071</v>
      </c>
      <c r="R2020" s="2">
        <v>-114.377</v>
      </c>
      <c r="S2020" s="2">
        <v>2640</v>
      </c>
      <c r="T2020" s="2">
        <v>9401</v>
      </c>
      <c r="U2020" s="2">
        <v>2</v>
      </c>
      <c r="V2020" s="2">
        <v>59</v>
      </c>
      <c r="W2020" s="1">
        <v>1450000</v>
      </c>
    </row>
    <row r="2021" spans="1:23" x14ac:dyDescent="0.25">
      <c r="A2021" s="2">
        <v>6762810762</v>
      </c>
      <c r="B2021" s="3">
        <v>42790</v>
      </c>
      <c r="C2021" s="2">
        <v>3</v>
      </c>
      <c r="D2021" s="2">
        <v>2.25</v>
      </c>
      <c r="E2021" s="2">
        <v>2960</v>
      </c>
      <c r="F2021" s="2">
        <v>8330</v>
      </c>
      <c r="G2021" s="2">
        <v>1</v>
      </c>
      <c r="H2021" s="2">
        <v>0</v>
      </c>
      <c r="I2021" s="2">
        <v>3</v>
      </c>
      <c r="J2021" s="2">
        <v>4</v>
      </c>
      <c r="K2021" s="2">
        <v>10</v>
      </c>
      <c r="L2021" s="2">
        <v>2260</v>
      </c>
      <c r="M2021" s="2">
        <v>700</v>
      </c>
      <c r="N2021" s="2">
        <v>1953</v>
      </c>
      <c r="O2021" s="2">
        <v>0</v>
      </c>
      <c r="P2021" s="2">
        <v>122050</v>
      </c>
      <c r="Q2021" s="2">
        <v>52.933500000000002</v>
      </c>
      <c r="R2021" s="2">
        <v>-114.575</v>
      </c>
      <c r="S2021" s="2">
        <v>2960</v>
      </c>
      <c r="T2021" s="2">
        <v>8840</v>
      </c>
      <c r="U2021" s="2">
        <v>1</v>
      </c>
      <c r="V2021" s="2">
        <v>78</v>
      </c>
      <c r="W2021" s="1">
        <v>1330000</v>
      </c>
    </row>
    <row r="2022" spans="1:23" x14ac:dyDescent="0.25">
      <c r="A2022" s="2">
        <v>6762810817</v>
      </c>
      <c r="B2022" s="3">
        <v>42790</v>
      </c>
      <c r="C2022" s="2">
        <v>3</v>
      </c>
      <c r="D2022" s="2">
        <v>2</v>
      </c>
      <c r="E2022" s="2">
        <v>2350</v>
      </c>
      <c r="F2022" s="2">
        <v>15021</v>
      </c>
      <c r="G2022" s="2">
        <v>1</v>
      </c>
      <c r="H2022" s="2">
        <v>0</v>
      </c>
      <c r="I2022" s="2">
        <v>0</v>
      </c>
      <c r="J2022" s="2">
        <v>4</v>
      </c>
      <c r="K2022" s="2">
        <v>8</v>
      </c>
      <c r="L2022" s="2">
        <v>1770</v>
      </c>
      <c r="M2022" s="2">
        <v>580</v>
      </c>
      <c r="N2022" s="2">
        <v>1976</v>
      </c>
      <c r="O2022" s="2">
        <v>0</v>
      </c>
      <c r="P2022" s="2">
        <v>122048</v>
      </c>
      <c r="Q2022" s="2">
        <v>52.870800000000003</v>
      </c>
      <c r="R2022" s="2">
        <v>-114.40900000000001</v>
      </c>
      <c r="S2022" s="2">
        <v>3530</v>
      </c>
      <c r="T2022" s="2">
        <v>15715</v>
      </c>
      <c r="U2022" s="2">
        <v>1</v>
      </c>
      <c r="V2022" s="2">
        <v>75</v>
      </c>
      <c r="W2022" s="1">
        <v>1300000</v>
      </c>
    </row>
    <row r="2023" spans="1:23" x14ac:dyDescent="0.25">
      <c r="A2023" s="2">
        <v>6762811202</v>
      </c>
      <c r="B2023" s="3">
        <v>42790</v>
      </c>
      <c r="C2023" s="2">
        <v>4</v>
      </c>
      <c r="D2023" s="2">
        <v>2.75</v>
      </c>
      <c r="E2023" s="2">
        <v>3090</v>
      </c>
      <c r="F2023" s="2">
        <v>6600</v>
      </c>
      <c r="G2023" s="2">
        <v>1</v>
      </c>
      <c r="H2023" s="2">
        <v>0</v>
      </c>
      <c r="I2023" s="2">
        <v>2</v>
      </c>
      <c r="J2023" s="2">
        <v>3</v>
      </c>
      <c r="K2023" s="2">
        <v>9</v>
      </c>
      <c r="L2023" s="2">
        <v>1800</v>
      </c>
      <c r="M2023" s="2">
        <v>1290</v>
      </c>
      <c r="N2023" s="2">
        <v>1956</v>
      </c>
      <c r="O2023" s="2">
        <v>0</v>
      </c>
      <c r="P2023" s="2">
        <v>122032</v>
      </c>
      <c r="Q2023" s="2">
        <v>52.863900000000001</v>
      </c>
      <c r="R2023" s="2">
        <v>-114.586</v>
      </c>
      <c r="S2023" s="2">
        <v>2380</v>
      </c>
      <c r="T2023" s="2">
        <v>5000</v>
      </c>
      <c r="U2023" s="2">
        <v>2</v>
      </c>
      <c r="V2023" s="2">
        <v>52</v>
      </c>
      <c r="W2023" s="1">
        <v>1110000</v>
      </c>
    </row>
    <row r="2024" spans="1:23" x14ac:dyDescent="0.25">
      <c r="A2024" s="2">
        <v>6762812029</v>
      </c>
      <c r="B2024" s="3">
        <v>42790</v>
      </c>
      <c r="C2024" s="2">
        <v>4</v>
      </c>
      <c r="D2024" s="2">
        <v>2.5</v>
      </c>
      <c r="E2024" s="2">
        <v>2480</v>
      </c>
      <c r="F2024" s="2">
        <v>5000</v>
      </c>
      <c r="G2024" s="2">
        <v>1</v>
      </c>
      <c r="H2024" s="2">
        <v>0</v>
      </c>
      <c r="I2024" s="2">
        <v>3</v>
      </c>
      <c r="J2024" s="2">
        <v>3</v>
      </c>
      <c r="K2024" s="2">
        <v>8</v>
      </c>
      <c r="L2024" s="2">
        <v>1480</v>
      </c>
      <c r="M2024" s="2">
        <v>1000</v>
      </c>
      <c r="N2024" s="2">
        <v>1951</v>
      </c>
      <c r="O2024" s="2">
        <v>0</v>
      </c>
      <c r="P2024" s="2">
        <v>122004</v>
      </c>
      <c r="Q2024" s="2">
        <v>52.895299999999999</v>
      </c>
      <c r="R2024" s="2">
        <v>-114.462</v>
      </c>
      <c r="S2024" s="2">
        <v>2240</v>
      </c>
      <c r="T2024" s="2">
        <v>6071</v>
      </c>
      <c r="U2024" s="2">
        <v>2</v>
      </c>
      <c r="V2024" s="2">
        <v>50</v>
      </c>
      <c r="W2024" s="1">
        <v>906000</v>
      </c>
    </row>
    <row r="2025" spans="1:23" x14ac:dyDescent="0.25">
      <c r="A2025" s="2">
        <v>6762812122</v>
      </c>
      <c r="B2025" s="3">
        <v>42790</v>
      </c>
      <c r="C2025" s="2">
        <v>4</v>
      </c>
      <c r="D2025" s="2">
        <v>3.5</v>
      </c>
      <c r="E2025" s="2">
        <v>3640</v>
      </c>
      <c r="F2025" s="2">
        <v>4983</v>
      </c>
      <c r="G2025" s="2">
        <v>2</v>
      </c>
      <c r="H2025" s="2">
        <v>0</v>
      </c>
      <c r="I2025" s="2">
        <v>3</v>
      </c>
      <c r="J2025" s="2">
        <v>3</v>
      </c>
      <c r="K2025" s="2">
        <v>9</v>
      </c>
      <c r="L2025" s="2">
        <v>2790</v>
      </c>
      <c r="M2025" s="2">
        <v>850</v>
      </c>
      <c r="N2025" s="2">
        <v>2014</v>
      </c>
      <c r="O2025" s="2">
        <v>0</v>
      </c>
      <c r="P2025" s="2">
        <v>122020</v>
      </c>
      <c r="Q2025" s="2">
        <v>52.791899999999998</v>
      </c>
      <c r="R2025" s="2">
        <v>-114.217</v>
      </c>
      <c r="S2025" s="2">
        <v>3270</v>
      </c>
      <c r="T2025" s="2">
        <v>14700</v>
      </c>
      <c r="U2025" s="2">
        <v>2</v>
      </c>
      <c r="V2025" s="2">
        <v>62</v>
      </c>
      <c r="W2025" s="1">
        <v>895900</v>
      </c>
    </row>
    <row r="2026" spans="1:23" x14ac:dyDescent="0.25">
      <c r="A2026" s="2">
        <v>6762812427</v>
      </c>
      <c r="B2026" s="3">
        <v>42790</v>
      </c>
      <c r="C2026" s="2">
        <v>4</v>
      </c>
      <c r="D2026" s="2">
        <v>3</v>
      </c>
      <c r="E2026" s="2">
        <v>2550</v>
      </c>
      <c r="F2026" s="2">
        <v>5300</v>
      </c>
      <c r="G2026" s="2">
        <v>2</v>
      </c>
      <c r="H2026" s="2">
        <v>0</v>
      </c>
      <c r="I2026" s="2">
        <v>0</v>
      </c>
      <c r="J2026" s="2">
        <v>3</v>
      </c>
      <c r="K2026" s="2">
        <v>8</v>
      </c>
      <c r="L2026" s="2">
        <v>1720</v>
      </c>
      <c r="M2026" s="2">
        <v>830</v>
      </c>
      <c r="N2026" s="2">
        <v>1908</v>
      </c>
      <c r="O2026" s="2">
        <v>2013</v>
      </c>
      <c r="P2026" s="2">
        <v>122007</v>
      </c>
      <c r="Q2026" s="2">
        <v>52.9086</v>
      </c>
      <c r="R2026" s="2">
        <v>-114.557</v>
      </c>
      <c r="S2026" s="2">
        <v>1590</v>
      </c>
      <c r="T2026" s="2">
        <v>4505</v>
      </c>
      <c r="U2026" s="2">
        <v>1</v>
      </c>
      <c r="V2026" s="2">
        <v>77</v>
      </c>
      <c r="W2026" s="1">
        <v>855000</v>
      </c>
    </row>
    <row r="2027" spans="1:23" x14ac:dyDescent="0.25">
      <c r="A2027" s="2">
        <v>6762812636</v>
      </c>
      <c r="B2027" s="3">
        <v>42790</v>
      </c>
      <c r="C2027" s="2">
        <v>4</v>
      </c>
      <c r="D2027" s="2">
        <v>2</v>
      </c>
      <c r="E2027" s="2">
        <v>3390</v>
      </c>
      <c r="F2027" s="2">
        <v>16025</v>
      </c>
      <c r="G2027" s="2">
        <v>2</v>
      </c>
      <c r="H2027" s="2">
        <v>0</v>
      </c>
      <c r="I2027" s="2">
        <v>0</v>
      </c>
      <c r="J2027" s="2">
        <v>4</v>
      </c>
      <c r="K2027" s="2">
        <v>10</v>
      </c>
      <c r="L2027" s="2">
        <v>3390</v>
      </c>
      <c r="M2027" s="2">
        <v>0</v>
      </c>
      <c r="N2027" s="2">
        <v>1987</v>
      </c>
      <c r="O2027" s="2">
        <v>0</v>
      </c>
      <c r="P2027" s="2">
        <v>122037</v>
      </c>
      <c r="Q2027" s="2">
        <v>52.952199999999998</v>
      </c>
      <c r="R2027" s="2">
        <v>-114.246</v>
      </c>
      <c r="S2027" s="2">
        <v>3950</v>
      </c>
      <c r="T2027" s="2">
        <v>15277</v>
      </c>
      <c r="U2027" s="2">
        <v>1</v>
      </c>
      <c r="V2027" s="2">
        <v>54</v>
      </c>
      <c r="W2027" s="1">
        <v>835000</v>
      </c>
    </row>
    <row r="2028" spans="1:23" x14ac:dyDescent="0.25">
      <c r="A2028" s="2">
        <v>6762812770</v>
      </c>
      <c r="B2028" s="3">
        <v>42790</v>
      </c>
      <c r="C2028" s="2">
        <v>3</v>
      </c>
      <c r="D2028" s="2">
        <v>2</v>
      </c>
      <c r="E2028" s="2">
        <v>2410</v>
      </c>
      <c r="F2028" s="2">
        <v>13300</v>
      </c>
      <c r="G2028" s="2">
        <v>2</v>
      </c>
      <c r="H2028" s="2">
        <v>0</v>
      </c>
      <c r="I2028" s="2">
        <v>0</v>
      </c>
      <c r="J2028" s="2">
        <v>3</v>
      </c>
      <c r="K2028" s="2">
        <v>9</v>
      </c>
      <c r="L2028" s="2">
        <v>1840</v>
      </c>
      <c r="M2028" s="2">
        <v>570</v>
      </c>
      <c r="N2028" s="2">
        <v>1985</v>
      </c>
      <c r="O2028" s="2">
        <v>0</v>
      </c>
      <c r="P2028" s="2">
        <v>122027</v>
      </c>
      <c r="Q2028" s="2">
        <v>52.793199999999999</v>
      </c>
      <c r="R2028" s="2">
        <v>-114.33799999999999</v>
      </c>
      <c r="S2028" s="2">
        <v>2930</v>
      </c>
      <c r="T2028" s="2">
        <v>10900</v>
      </c>
      <c r="U2028" s="2">
        <v>1</v>
      </c>
      <c r="V2028" s="2">
        <v>69</v>
      </c>
      <c r="W2028" s="1">
        <v>822000</v>
      </c>
    </row>
    <row r="2029" spans="1:23" x14ac:dyDescent="0.25">
      <c r="A2029" s="2">
        <v>6762812891</v>
      </c>
      <c r="B2029" s="3">
        <v>42790</v>
      </c>
      <c r="C2029" s="2">
        <v>4</v>
      </c>
      <c r="D2029" s="2">
        <v>3.5</v>
      </c>
      <c r="E2029" s="2">
        <v>2700</v>
      </c>
      <c r="F2029" s="2">
        <v>2868</v>
      </c>
      <c r="G2029" s="2">
        <v>2</v>
      </c>
      <c r="H2029" s="2">
        <v>0</v>
      </c>
      <c r="I2029" s="2">
        <v>0</v>
      </c>
      <c r="J2029" s="2">
        <v>3</v>
      </c>
      <c r="K2029" s="2">
        <v>11</v>
      </c>
      <c r="L2029" s="2">
        <v>1920</v>
      </c>
      <c r="M2029" s="2">
        <v>780</v>
      </c>
      <c r="N2029" s="2">
        <v>2006</v>
      </c>
      <c r="O2029" s="2">
        <v>0</v>
      </c>
      <c r="P2029" s="2">
        <v>122051</v>
      </c>
      <c r="Q2029" s="2">
        <v>52.798499999999997</v>
      </c>
      <c r="R2029" s="2">
        <v>-114.476</v>
      </c>
      <c r="S2029" s="2">
        <v>1430</v>
      </c>
      <c r="T2029" s="2">
        <v>3858</v>
      </c>
      <c r="U2029" s="2">
        <v>2</v>
      </c>
      <c r="V2029" s="2">
        <v>72</v>
      </c>
      <c r="W2029" s="1">
        <v>810000</v>
      </c>
    </row>
    <row r="2030" spans="1:23" x14ac:dyDescent="0.25">
      <c r="A2030" s="2">
        <v>6762813246</v>
      </c>
      <c r="B2030" s="3">
        <v>42790</v>
      </c>
      <c r="C2030" s="2">
        <v>3</v>
      </c>
      <c r="D2030" s="2">
        <v>1.75</v>
      </c>
      <c r="E2030" s="2">
        <v>1690</v>
      </c>
      <c r="F2030" s="2">
        <v>13500</v>
      </c>
      <c r="G2030" s="2">
        <v>1</v>
      </c>
      <c r="H2030" s="2">
        <v>0</v>
      </c>
      <c r="I2030" s="2">
        <v>0</v>
      </c>
      <c r="J2030" s="2">
        <v>4</v>
      </c>
      <c r="K2030" s="2">
        <v>7</v>
      </c>
      <c r="L2030" s="2">
        <v>1690</v>
      </c>
      <c r="M2030" s="2">
        <v>0</v>
      </c>
      <c r="N2030" s="2">
        <v>1978</v>
      </c>
      <c r="O2030" s="2">
        <v>0</v>
      </c>
      <c r="P2030" s="2">
        <v>122057</v>
      </c>
      <c r="Q2030" s="2">
        <v>52.819699999999997</v>
      </c>
      <c r="R2030" s="2">
        <v>-114.423</v>
      </c>
      <c r="S2030" s="2">
        <v>1950</v>
      </c>
      <c r="T2030" s="2">
        <v>10500</v>
      </c>
      <c r="U2030" s="2">
        <v>3</v>
      </c>
      <c r="V2030" s="2">
        <v>52</v>
      </c>
      <c r="W2030" s="1">
        <v>780000</v>
      </c>
    </row>
    <row r="2031" spans="1:23" x14ac:dyDescent="0.25">
      <c r="A2031" s="2">
        <v>6762813472</v>
      </c>
      <c r="B2031" s="3">
        <v>42790</v>
      </c>
      <c r="C2031" s="2">
        <v>4</v>
      </c>
      <c r="D2031" s="2">
        <v>2.25</v>
      </c>
      <c r="E2031" s="2">
        <v>2310</v>
      </c>
      <c r="F2031" s="2">
        <v>36136</v>
      </c>
      <c r="G2031" s="2">
        <v>2</v>
      </c>
      <c r="H2031" s="2">
        <v>0</v>
      </c>
      <c r="I2031" s="2">
        <v>0</v>
      </c>
      <c r="J2031" s="2">
        <v>4</v>
      </c>
      <c r="K2031" s="2">
        <v>9</v>
      </c>
      <c r="L2031" s="2">
        <v>2310</v>
      </c>
      <c r="M2031" s="2">
        <v>0</v>
      </c>
      <c r="N2031" s="2">
        <v>1977</v>
      </c>
      <c r="O2031" s="2">
        <v>0</v>
      </c>
      <c r="P2031" s="2">
        <v>122021</v>
      </c>
      <c r="Q2031" s="2">
        <v>52.980600000000003</v>
      </c>
      <c r="R2031" s="2">
        <v>-114.312</v>
      </c>
      <c r="S2031" s="2">
        <v>3930</v>
      </c>
      <c r="T2031" s="2">
        <v>36136</v>
      </c>
      <c r="U2031" s="2">
        <v>1</v>
      </c>
      <c r="V2031" s="2">
        <v>71</v>
      </c>
      <c r="W2031" s="1">
        <v>760500</v>
      </c>
    </row>
    <row r="2032" spans="1:23" x14ac:dyDescent="0.25">
      <c r="A2032" s="2">
        <v>6762813868</v>
      </c>
      <c r="B2032" s="3">
        <v>42790</v>
      </c>
      <c r="C2032" s="2">
        <v>6</v>
      </c>
      <c r="D2032" s="2">
        <v>2.75</v>
      </c>
      <c r="E2032" s="2">
        <v>3360</v>
      </c>
      <c r="F2032" s="2">
        <v>84506</v>
      </c>
      <c r="G2032" s="2">
        <v>1</v>
      </c>
      <c r="H2032" s="2">
        <v>0</v>
      </c>
      <c r="I2032" s="2">
        <v>0</v>
      </c>
      <c r="J2032" s="2">
        <v>5</v>
      </c>
      <c r="K2032" s="2">
        <v>7</v>
      </c>
      <c r="L2032" s="2">
        <v>2040</v>
      </c>
      <c r="M2032" s="2">
        <v>1320</v>
      </c>
      <c r="N2032" s="2">
        <v>1962</v>
      </c>
      <c r="O2032" s="2">
        <v>0</v>
      </c>
      <c r="P2032" s="2">
        <v>122005</v>
      </c>
      <c r="Q2032" s="2">
        <v>52.945</v>
      </c>
      <c r="R2032" s="2">
        <v>-114.31100000000001</v>
      </c>
      <c r="S2032" s="2">
        <v>2190</v>
      </c>
      <c r="T2032" s="2">
        <v>43124</v>
      </c>
      <c r="U2032" s="2">
        <v>1</v>
      </c>
      <c r="V2032" s="2">
        <v>53</v>
      </c>
      <c r="W2032" s="1">
        <v>735000</v>
      </c>
    </row>
    <row r="2033" spans="1:23" x14ac:dyDescent="0.25">
      <c r="A2033" s="2">
        <v>6762813869</v>
      </c>
      <c r="B2033" s="3">
        <v>42790</v>
      </c>
      <c r="C2033" s="2">
        <v>3</v>
      </c>
      <c r="D2033" s="2">
        <v>1.75</v>
      </c>
      <c r="E2033" s="2">
        <v>1880</v>
      </c>
      <c r="F2033" s="2">
        <v>108900</v>
      </c>
      <c r="G2033" s="2">
        <v>1</v>
      </c>
      <c r="H2033" s="2">
        <v>0</v>
      </c>
      <c r="I2033" s="2">
        <v>0</v>
      </c>
      <c r="J2033" s="2">
        <v>3</v>
      </c>
      <c r="K2033" s="2">
        <v>7</v>
      </c>
      <c r="L2033" s="2">
        <v>1880</v>
      </c>
      <c r="M2033" s="2">
        <v>0</v>
      </c>
      <c r="N2033" s="2">
        <v>1978</v>
      </c>
      <c r="O2033" s="2">
        <v>0</v>
      </c>
      <c r="P2033" s="2">
        <v>122020</v>
      </c>
      <c r="Q2033" s="2">
        <v>52.821300000000001</v>
      </c>
      <c r="R2033" s="2">
        <v>-114.2</v>
      </c>
      <c r="S2033" s="2">
        <v>2730</v>
      </c>
      <c r="T2033" s="2">
        <v>37731</v>
      </c>
      <c r="U2033" s="2">
        <v>3</v>
      </c>
      <c r="V2033" s="2">
        <v>76</v>
      </c>
      <c r="W2033" s="1">
        <v>735000</v>
      </c>
    </row>
    <row r="2034" spans="1:23" x14ac:dyDescent="0.25">
      <c r="A2034" s="2">
        <v>6762813957</v>
      </c>
      <c r="B2034" s="3">
        <v>42790</v>
      </c>
      <c r="C2034" s="2">
        <v>4</v>
      </c>
      <c r="D2034" s="2">
        <v>2.5</v>
      </c>
      <c r="E2034" s="2">
        <v>2980</v>
      </c>
      <c r="F2034" s="2">
        <v>10194</v>
      </c>
      <c r="G2034" s="2">
        <v>2</v>
      </c>
      <c r="H2034" s="2">
        <v>0</v>
      </c>
      <c r="I2034" s="2">
        <v>0</v>
      </c>
      <c r="J2034" s="2">
        <v>3</v>
      </c>
      <c r="K2034" s="2">
        <v>9</v>
      </c>
      <c r="L2034" s="2">
        <v>2980</v>
      </c>
      <c r="M2034" s="2">
        <v>0</v>
      </c>
      <c r="N2034" s="2">
        <v>1993</v>
      </c>
      <c r="O2034" s="2">
        <v>0</v>
      </c>
      <c r="P2034" s="2">
        <v>122027</v>
      </c>
      <c r="Q2034" s="2">
        <v>52.781500000000001</v>
      </c>
      <c r="R2034" s="2">
        <v>-114.31</v>
      </c>
      <c r="S2034" s="2">
        <v>2980</v>
      </c>
      <c r="T2034" s="2">
        <v>10053</v>
      </c>
      <c r="U2034" s="2">
        <v>1</v>
      </c>
      <c r="V2034" s="2">
        <v>77</v>
      </c>
      <c r="W2034" s="1">
        <v>728935</v>
      </c>
    </row>
    <row r="2035" spans="1:23" x14ac:dyDescent="0.25">
      <c r="A2035" s="2">
        <v>6762814325</v>
      </c>
      <c r="B2035" s="3">
        <v>42790</v>
      </c>
      <c r="C2035" s="2">
        <v>3</v>
      </c>
      <c r="D2035" s="2">
        <v>1</v>
      </c>
      <c r="E2035" s="2">
        <v>1140</v>
      </c>
      <c r="F2035" s="2">
        <v>6120</v>
      </c>
      <c r="G2035" s="2">
        <v>1.5</v>
      </c>
      <c r="H2035" s="2">
        <v>0</v>
      </c>
      <c r="I2035" s="2">
        <v>0</v>
      </c>
      <c r="J2035" s="2">
        <v>3</v>
      </c>
      <c r="K2035" s="2">
        <v>7</v>
      </c>
      <c r="L2035" s="2">
        <v>1140</v>
      </c>
      <c r="M2035" s="2">
        <v>0</v>
      </c>
      <c r="N2035" s="2">
        <v>1926</v>
      </c>
      <c r="O2035" s="2">
        <v>0</v>
      </c>
      <c r="P2035" s="2">
        <v>122006</v>
      </c>
      <c r="Q2035" s="2">
        <v>52.912199999999999</v>
      </c>
      <c r="R2035" s="2">
        <v>-114.499</v>
      </c>
      <c r="S2035" s="2">
        <v>1800</v>
      </c>
      <c r="T2035" s="2">
        <v>4080</v>
      </c>
      <c r="U2035" s="2">
        <v>2</v>
      </c>
      <c r="V2035" s="2">
        <v>54</v>
      </c>
      <c r="W2035" s="1">
        <v>704000</v>
      </c>
    </row>
    <row r="2036" spans="1:23" x14ac:dyDescent="0.25">
      <c r="A2036" s="2">
        <v>6762814399</v>
      </c>
      <c r="B2036" s="3">
        <v>42790</v>
      </c>
      <c r="C2036" s="2">
        <v>4</v>
      </c>
      <c r="D2036" s="2">
        <v>1</v>
      </c>
      <c r="E2036" s="2">
        <v>1470</v>
      </c>
      <c r="F2036" s="2">
        <v>5450</v>
      </c>
      <c r="G2036" s="2">
        <v>1.5</v>
      </c>
      <c r="H2036" s="2">
        <v>0</v>
      </c>
      <c r="I2036" s="2">
        <v>0</v>
      </c>
      <c r="J2036" s="2">
        <v>3</v>
      </c>
      <c r="K2036" s="2">
        <v>7</v>
      </c>
      <c r="L2036" s="2">
        <v>1470</v>
      </c>
      <c r="M2036" s="2">
        <v>0</v>
      </c>
      <c r="N2036" s="2">
        <v>1918</v>
      </c>
      <c r="O2036" s="2">
        <v>0</v>
      </c>
      <c r="P2036" s="2">
        <v>122047</v>
      </c>
      <c r="Q2036" s="2">
        <v>52.875799999999998</v>
      </c>
      <c r="R2036" s="2">
        <v>-114.496</v>
      </c>
      <c r="S2036" s="2">
        <v>2160</v>
      </c>
      <c r="T2036" s="2">
        <v>5450</v>
      </c>
      <c r="U2036" s="2">
        <v>2</v>
      </c>
      <c r="V2036" s="2">
        <v>56</v>
      </c>
      <c r="W2036" s="1">
        <v>700000</v>
      </c>
    </row>
    <row r="2037" spans="1:23" x14ac:dyDescent="0.25">
      <c r="A2037" s="2">
        <v>6762814843</v>
      </c>
      <c r="B2037" s="3">
        <v>42790</v>
      </c>
      <c r="C2037" s="2">
        <v>4</v>
      </c>
      <c r="D2037" s="2">
        <v>3.5</v>
      </c>
      <c r="E2037" s="2">
        <v>2550</v>
      </c>
      <c r="F2037" s="2">
        <v>3600</v>
      </c>
      <c r="G2037" s="2">
        <v>2</v>
      </c>
      <c r="H2037" s="2">
        <v>0</v>
      </c>
      <c r="I2037" s="2">
        <v>2</v>
      </c>
      <c r="J2037" s="2">
        <v>3</v>
      </c>
      <c r="K2037" s="2">
        <v>8</v>
      </c>
      <c r="L2037" s="2">
        <v>1880</v>
      </c>
      <c r="M2037" s="2">
        <v>670</v>
      </c>
      <c r="N2037" s="2">
        <v>1997</v>
      </c>
      <c r="O2037" s="2">
        <v>0</v>
      </c>
      <c r="P2037" s="2">
        <v>122050</v>
      </c>
      <c r="Q2037" s="2">
        <v>53.000900000000001</v>
      </c>
      <c r="R2037" s="2">
        <v>-114.58</v>
      </c>
      <c r="S2037" s="2">
        <v>2090</v>
      </c>
      <c r="T2037" s="2">
        <v>6000</v>
      </c>
      <c r="U2037" s="2">
        <v>1</v>
      </c>
      <c r="V2037" s="2">
        <v>77</v>
      </c>
      <c r="W2037" s="1">
        <v>675000</v>
      </c>
    </row>
    <row r="2038" spans="1:23" x14ac:dyDescent="0.25">
      <c r="A2038" s="2">
        <v>6762815007</v>
      </c>
      <c r="B2038" s="3">
        <v>42790</v>
      </c>
      <c r="C2038" s="2">
        <v>3</v>
      </c>
      <c r="D2038" s="2">
        <v>3.5</v>
      </c>
      <c r="E2038" s="2">
        <v>2460</v>
      </c>
      <c r="F2038" s="2">
        <v>14155</v>
      </c>
      <c r="G2038" s="2">
        <v>2</v>
      </c>
      <c r="H2038" s="2">
        <v>0</v>
      </c>
      <c r="I2038" s="2">
        <v>0</v>
      </c>
      <c r="J2038" s="2">
        <v>3</v>
      </c>
      <c r="K2038" s="2">
        <v>8</v>
      </c>
      <c r="L2038" s="2">
        <v>1900</v>
      </c>
      <c r="M2038" s="2">
        <v>560</v>
      </c>
      <c r="N2038" s="2">
        <v>2014</v>
      </c>
      <c r="O2038" s="2">
        <v>0</v>
      </c>
      <c r="P2038" s="2">
        <v>122014</v>
      </c>
      <c r="Q2038" s="2">
        <v>53.004300000000001</v>
      </c>
      <c r="R2038" s="2">
        <v>-114.46899999999999</v>
      </c>
      <c r="S2038" s="2">
        <v>2440</v>
      </c>
      <c r="T2038" s="2">
        <v>14080</v>
      </c>
      <c r="U2038" s="2">
        <v>2</v>
      </c>
      <c r="V2038" s="2">
        <v>57</v>
      </c>
      <c r="W2038" s="1">
        <v>665000</v>
      </c>
    </row>
    <row r="2039" spans="1:23" x14ac:dyDescent="0.25">
      <c r="A2039" s="2">
        <v>6762815447</v>
      </c>
      <c r="B2039" s="3">
        <v>42790</v>
      </c>
      <c r="C2039" s="2">
        <v>6</v>
      </c>
      <c r="D2039" s="2">
        <v>1</v>
      </c>
      <c r="E2039" s="2">
        <v>1530</v>
      </c>
      <c r="F2039" s="2">
        <v>4305</v>
      </c>
      <c r="G2039" s="2">
        <v>1.5</v>
      </c>
      <c r="H2039" s="2">
        <v>0</v>
      </c>
      <c r="I2039" s="2">
        <v>0</v>
      </c>
      <c r="J2039" s="2">
        <v>4</v>
      </c>
      <c r="K2039" s="2">
        <v>7</v>
      </c>
      <c r="L2039" s="2">
        <v>1530</v>
      </c>
      <c r="M2039" s="2">
        <v>0</v>
      </c>
      <c r="N2039" s="2">
        <v>1921</v>
      </c>
      <c r="O2039" s="2">
        <v>0</v>
      </c>
      <c r="P2039" s="2">
        <v>122006</v>
      </c>
      <c r="Q2039" s="2">
        <v>52.916200000000003</v>
      </c>
      <c r="R2039" s="2">
        <v>-114.5</v>
      </c>
      <c r="S2039" s="2">
        <v>1530</v>
      </c>
      <c r="T2039" s="2">
        <v>3800</v>
      </c>
      <c r="U2039" s="2">
        <v>3</v>
      </c>
      <c r="V2039" s="2">
        <v>71</v>
      </c>
      <c r="W2039" s="1">
        <v>642000</v>
      </c>
    </row>
    <row r="2040" spans="1:23" x14ac:dyDescent="0.25">
      <c r="A2040" s="2">
        <v>6762816217</v>
      </c>
      <c r="B2040" s="3">
        <v>42790</v>
      </c>
      <c r="C2040" s="2">
        <v>2</v>
      </c>
      <c r="D2040" s="2">
        <v>1.75</v>
      </c>
      <c r="E2040" s="2">
        <v>1760</v>
      </c>
      <c r="F2040" s="2">
        <v>5000</v>
      </c>
      <c r="G2040" s="2">
        <v>1</v>
      </c>
      <c r="H2040" s="2">
        <v>0</v>
      </c>
      <c r="I2040" s="2">
        <v>0</v>
      </c>
      <c r="J2040" s="2">
        <v>4</v>
      </c>
      <c r="K2040" s="2">
        <v>7</v>
      </c>
      <c r="L2040" s="2">
        <v>940</v>
      </c>
      <c r="M2040" s="2">
        <v>820</v>
      </c>
      <c r="N2040" s="2">
        <v>1927</v>
      </c>
      <c r="O2040" s="2">
        <v>0</v>
      </c>
      <c r="P2040" s="2">
        <v>122007</v>
      </c>
      <c r="Q2040" s="2">
        <v>52.911999999999999</v>
      </c>
      <c r="R2040" s="2">
        <v>-114.562</v>
      </c>
      <c r="S2040" s="2">
        <v>1530</v>
      </c>
      <c r="T2040" s="2">
        <v>5000</v>
      </c>
      <c r="U2040" s="2">
        <v>2</v>
      </c>
      <c r="V2040" s="2">
        <v>64</v>
      </c>
      <c r="W2040" s="1">
        <v>605000</v>
      </c>
    </row>
    <row r="2041" spans="1:23" x14ac:dyDescent="0.25">
      <c r="A2041" s="2">
        <v>6762816491</v>
      </c>
      <c r="B2041" s="3">
        <v>42790</v>
      </c>
      <c r="C2041" s="2">
        <v>5</v>
      </c>
      <c r="D2041" s="2">
        <v>3</v>
      </c>
      <c r="E2041" s="2">
        <v>2980</v>
      </c>
      <c r="F2041" s="2">
        <v>10064</v>
      </c>
      <c r="G2041" s="2">
        <v>1</v>
      </c>
      <c r="H2041" s="2">
        <v>0</v>
      </c>
      <c r="I2041" s="2">
        <v>0</v>
      </c>
      <c r="J2041" s="2">
        <v>3</v>
      </c>
      <c r="K2041" s="2">
        <v>7</v>
      </c>
      <c r="L2041" s="2">
        <v>1680</v>
      </c>
      <c r="M2041" s="2">
        <v>1300</v>
      </c>
      <c r="N2041" s="2">
        <v>1940</v>
      </c>
      <c r="O2041" s="2">
        <v>0</v>
      </c>
      <c r="P2041" s="2">
        <v>122014</v>
      </c>
      <c r="Q2041" s="2">
        <v>52.967199999999998</v>
      </c>
      <c r="R2041" s="2">
        <v>-114.506</v>
      </c>
      <c r="S2041" s="2">
        <v>1590</v>
      </c>
      <c r="T2041" s="2">
        <v>7800</v>
      </c>
      <c r="U2041" s="2">
        <v>1</v>
      </c>
      <c r="V2041" s="2">
        <v>60</v>
      </c>
      <c r="W2041" s="1">
        <v>595000</v>
      </c>
    </row>
    <row r="2042" spans="1:23" x14ac:dyDescent="0.25">
      <c r="A2042" s="2">
        <v>6762816492</v>
      </c>
      <c r="B2042" s="3">
        <v>42790</v>
      </c>
      <c r="C2042" s="2">
        <v>3</v>
      </c>
      <c r="D2042" s="2">
        <v>2.5</v>
      </c>
      <c r="E2042" s="2">
        <v>2250</v>
      </c>
      <c r="F2042" s="2">
        <v>8300</v>
      </c>
      <c r="G2042" s="2">
        <v>2</v>
      </c>
      <c r="H2042" s="2">
        <v>0</v>
      </c>
      <c r="I2042" s="2">
        <v>0</v>
      </c>
      <c r="J2042" s="2">
        <v>3</v>
      </c>
      <c r="K2042" s="2">
        <v>8</v>
      </c>
      <c r="L2042" s="2">
        <v>2250</v>
      </c>
      <c r="M2042" s="2">
        <v>0</v>
      </c>
      <c r="N2042" s="2">
        <v>2003</v>
      </c>
      <c r="O2042" s="2">
        <v>0</v>
      </c>
      <c r="P2042" s="2">
        <v>122022</v>
      </c>
      <c r="Q2042" s="2">
        <v>52.947400000000002</v>
      </c>
      <c r="R2042" s="2">
        <v>-114.498</v>
      </c>
      <c r="S2042" s="2">
        <v>1790</v>
      </c>
      <c r="T2042" s="2">
        <v>7626</v>
      </c>
      <c r="U2042" s="2">
        <v>2</v>
      </c>
      <c r="V2042" s="2">
        <v>69</v>
      </c>
      <c r="W2042" s="1">
        <v>595000</v>
      </c>
    </row>
    <row r="2043" spans="1:23" x14ac:dyDescent="0.25">
      <c r="A2043" s="2">
        <v>6762816837</v>
      </c>
      <c r="B2043" s="3">
        <v>42790</v>
      </c>
      <c r="C2043" s="2">
        <v>4</v>
      </c>
      <c r="D2043" s="2">
        <v>2.5</v>
      </c>
      <c r="E2043" s="2">
        <v>2110</v>
      </c>
      <c r="F2043" s="2">
        <v>11680</v>
      </c>
      <c r="G2043" s="2">
        <v>1</v>
      </c>
      <c r="H2043" s="2">
        <v>0</v>
      </c>
      <c r="I2043" s="2">
        <v>0</v>
      </c>
      <c r="J2043" s="2">
        <v>4</v>
      </c>
      <c r="K2043" s="2">
        <v>7</v>
      </c>
      <c r="L2043" s="2">
        <v>1420</v>
      </c>
      <c r="M2043" s="2">
        <v>690</v>
      </c>
      <c r="N2043" s="2">
        <v>1977</v>
      </c>
      <c r="O2043" s="2">
        <v>0</v>
      </c>
      <c r="P2043" s="2">
        <v>122005</v>
      </c>
      <c r="Q2043" s="2">
        <v>52.926400000000001</v>
      </c>
      <c r="R2043" s="2">
        <v>-114.30800000000001</v>
      </c>
      <c r="S2043" s="2">
        <v>1890</v>
      </c>
      <c r="T2043" s="2">
        <v>9600</v>
      </c>
      <c r="U2043" s="2">
        <v>1</v>
      </c>
      <c r="V2043" s="2">
        <v>55</v>
      </c>
      <c r="W2043" s="1">
        <v>580000</v>
      </c>
    </row>
    <row r="2044" spans="1:23" x14ac:dyDescent="0.25">
      <c r="A2044" s="2">
        <v>6762816988</v>
      </c>
      <c r="B2044" s="3">
        <v>42790</v>
      </c>
      <c r="C2044" s="2">
        <v>3</v>
      </c>
      <c r="D2044" s="2">
        <v>1.75</v>
      </c>
      <c r="E2044" s="2">
        <v>1580</v>
      </c>
      <c r="F2044" s="2">
        <v>7344</v>
      </c>
      <c r="G2044" s="2">
        <v>1</v>
      </c>
      <c r="H2044" s="2">
        <v>0</v>
      </c>
      <c r="I2044" s="2">
        <v>0</v>
      </c>
      <c r="J2044" s="2">
        <v>5</v>
      </c>
      <c r="K2044" s="2">
        <v>7</v>
      </c>
      <c r="L2044" s="2">
        <v>1580</v>
      </c>
      <c r="M2044" s="2">
        <v>0</v>
      </c>
      <c r="N2044" s="2">
        <v>1911</v>
      </c>
      <c r="O2044" s="2">
        <v>0</v>
      </c>
      <c r="P2044" s="2">
        <v>122064</v>
      </c>
      <c r="Q2044" s="2">
        <v>52.755600000000001</v>
      </c>
      <c r="R2044" s="2">
        <v>-114.57</v>
      </c>
      <c r="S2044" s="2">
        <v>1580</v>
      </c>
      <c r="T2044" s="2">
        <v>6207</v>
      </c>
      <c r="U2044" s="2">
        <v>2</v>
      </c>
      <c r="V2044" s="2">
        <v>56</v>
      </c>
      <c r="W2044" s="1">
        <v>575000</v>
      </c>
    </row>
    <row r="2045" spans="1:23" x14ac:dyDescent="0.25">
      <c r="A2045" s="2">
        <v>6762816989</v>
      </c>
      <c r="B2045" s="3">
        <v>42790</v>
      </c>
      <c r="C2045" s="2">
        <v>2</v>
      </c>
      <c r="D2045" s="2">
        <v>1</v>
      </c>
      <c r="E2045" s="2">
        <v>1320</v>
      </c>
      <c r="F2045" s="2">
        <v>4750</v>
      </c>
      <c r="G2045" s="2">
        <v>1.5</v>
      </c>
      <c r="H2045" s="2">
        <v>0</v>
      </c>
      <c r="I2045" s="2">
        <v>0</v>
      </c>
      <c r="J2045" s="2">
        <v>4</v>
      </c>
      <c r="K2045" s="2">
        <v>7</v>
      </c>
      <c r="L2045" s="2">
        <v>1320</v>
      </c>
      <c r="M2045" s="2">
        <v>0</v>
      </c>
      <c r="N2045" s="2">
        <v>1928</v>
      </c>
      <c r="O2045" s="2">
        <v>0</v>
      </c>
      <c r="P2045" s="2">
        <v>122026</v>
      </c>
      <c r="Q2045" s="2">
        <v>52.902900000000002</v>
      </c>
      <c r="R2045" s="2">
        <v>-114.57</v>
      </c>
      <c r="S2045" s="2">
        <v>1360</v>
      </c>
      <c r="T2045" s="2">
        <v>2873</v>
      </c>
      <c r="U2045" s="2">
        <v>3</v>
      </c>
      <c r="V2045" s="2">
        <v>71</v>
      </c>
      <c r="W2045" s="1">
        <v>575000</v>
      </c>
    </row>
    <row r="2046" spans="1:23" x14ac:dyDescent="0.25">
      <c r="A2046" s="2">
        <v>6762817036</v>
      </c>
      <c r="B2046" s="3">
        <v>42790</v>
      </c>
      <c r="C2046" s="2">
        <v>3</v>
      </c>
      <c r="D2046" s="2">
        <v>1.75</v>
      </c>
      <c r="E2046" s="2">
        <v>1850</v>
      </c>
      <c r="F2046" s="2">
        <v>22767</v>
      </c>
      <c r="G2046" s="2">
        <v>1.5</v>
      </c>
      <c r="H2046" s="2">
        <v>0</v>
      </c>
      <c r="I2046" s="2">
        <v>4</v>
      </c>
      <c r="J2046" s="2">
        <v>5</v>
      </c>
      <c r="K2046" s="2">
        <v>6</v>
      </c>
      <c r="L2046" s="2">
        <v>1850</v>
      </c>
      <c r="M2046" s="2">
        <v>0</v>
      </c>
      <c r="N2046" s="2">
        <v>1908</v>
      </c>
      <c r="O2046" s="2">
        <v>0</v>
      </c>
      <c r="P2046" s="2">
        <v>122019</v>
      </c>
      <c r="Q2046" s="2">
        <v>52.8444</v>
      </c>
      <c r="R2046" s="2">
        <v>-114.25700000000001</v>
      </c>
      <c r="S2046" s="2">
        <v>2700</v>
      </c>
      <c r="T2046" s="2">
        <v>17906</v>
      </c>
      <c r="U2046" s="2">
        <v>1</v>
      </c>
      <c r="V2046" s="2">
        <v>64</v>
      </c>
      <c r="W2046" s="1">
        <v>572000</v>
      </c>
    </row>
    <row r="2047" spans="1:23" x14ac:dyDescent="0.25">
      <c r="A2047" s="2">
        <v>6762817240</v>
      </c>
      <c r="B2047" s="3">
        <v>42790</v>
      </c>
      <c r="C2047" s="2">
        <v>3</v>
      </c>
      <c r="D2047" s="2">
        <v>2.75</v>
      </c>
      <c r="E2047" s="2">
        <v>3210</v>
      </c>
      <c r="F2047" s="2">
        <v>15939</v>
      </c>
      <c r="G2047" s="2">
        <v>2</v>
      </c>
      <c r="H2047" s="2">
        <v>0</v>
      </c>
      <c r="I2047" s="2">
        <v>1</v>
      </c>
      <c r="J2047" s="2">
        <v>3</v>
      </c>
      <c r="K2047" s="2">
        <v>10</v>
      </c>
      <c r="L2047" s="2">
        <v>3210</v>
      </c>
      <c r="M2047" s="2">
        <v>0</v>
      </c>
      <c r="N2047" s="2">
        <v>1998</v>
      </c>
      <c r="O2047" s="2">
        <v>0</v>
      </c>
      <c r="P2047" s="2">
        <v>122018</v>
      </c>
      <c r="Q2047" s="2">
        <v>52.5657</v>
      </c>
      <c r="R2047" s="2">
        <v>-114.541</v>
      </c>
      <c r="S2047" s="2">
        <v>2870</v>
      </c>
      <c r="T2047" s="2">
        <v>15939</v>
      </c>
      <c r="U2047" s="2">
        <v>1</v>
      </c>
      <c r="V2047" s="2">
        <v>56</v>
      </c>
      <c r="W2047" s="1">
        <v>565000</v>
      </c>
    </row>
    <row r="2048" spans="1:23" x14ac:dyDescent="0.25">
      <c r="A2048" s="2">
        <v>6762817241</v>
      </c>
      <c r="B2048" s="3">
        <v>42790</v>
      </c>
      <c r="C2048" s="2">
        <v>3</v>
      </c>
      <c r="D2048" s="2">
        <v>1.75</v>
      </c>
      <c r="E2048" s="2">
        <v>1490</v>
      </c>
      <c r="F2048" s="2">
        <v>5000</v>
      </c>
      <c r="G2048" s="2">
        <v>1</v>
      </c>
      <c r="H2048" s="2">
        <v>0</v>
      </c>
      <c r="I2048" s="2">
        <v>1</v>
      </c>
      <c r="J2048" s="2">
        <v>3</v>
      </c>
      <c r="K2048" s="2">
        <v>8</v>
      </c>
      <c r="L2048" s="2">
        <v>1250</v>
      </c>
      <c r="M2048" s="2">
        <v>240</v>
      </c>
      <c r="N2048" s="2">
        <v>1954</v>
      </c>
      <c r="O2048" s="2">
        <v>0</v>
      </c>
      <c r="P2048" s="2">
        <v>122016</v>
      </c>
      <c r="Q2048" s="2">
        <v>52.755699999999997</v>
      </c>
      <c r="R2048" s="2">
        <v>-114.58199999999999</v>
      </c>
      <c r="S2048" s="2">
        <v>1980</v>
      </c>
      <c r="T2048" s="2">
        <v>5000</v>
      </c>
      <c r="U2048" s="2">
        <v>3</v>
      </c>
      <c r="V2048" s="2">
        <v>70</v>
      </c>
      <c r="W2048" s="1">
        <v>565000</v>
      </c>
    </row>
    <row r="2049" spans="1:23" x14ac:dyDescent="0.25">
      <c r="A2049" s="2">
        <v>6762817297</v>
      </c>
      <c r="B2049" s="3">
        <v>42790</v>
      </c>
      <c r="C2049" s="2">
        <v>3</v>
      </c>
      <c r="D2049" s="2">
        <v>2</v>
      </c>
      <c r="E2049" s="2">
        <v>2510</v>
      </c>
      <c r="F2049" s="2">
        <v>5200</v>
      </c>
      <c r="G2049" s="2">
        <v>1</v>
      </c>
      <c r="H2049" s="2">
        <v>0</v>
      </c>
      <c r="I2049" s="2">
        <v>0</v>
      </c>
      <c r="J2049" s="2">
        <v>5</v>
      </c>
      <c r="K2049" s="2">
        <v>8</v>
      </c>
      <c r="L2049" s="2">
        <v>1470</v>
      </c>
      <c r="M2049" s="2">
        <v>1040</v>
      </c>
      <c r="N2049" s="2">
        <v>1925</v>
      </c>
      <c r="O2049" s="2">
        <v>0</v>
      </c>
      <c r="P2049" s="2">
        <v>122034</v>
      </c>
      <c r="Q2049" s="2">
        <v>52.793100000000003</v>
      </c>
      <c r="R2049" s="2">
        <v>-114.556</v>
      </c>
      <c r="S2049" s="2">
        <v>990</v>
      </c>
      <c r="T2049" s="2">
        <v>5400</v>
      </c>
      <c r="U2049" s="2">
        <v>1</v>
      </c>
      <c r="V2049" s="2">
        <v>72</v>
      </c>
      <c r="W2049" s="1">
        <v>562000</v>
      </c>
    </row>
    <row r="2050" spans="1:23" x14ac:dyDescent="0.25">
      <c r="A2050" s="2">
        <v>6762817551</v>
      </c>
      <c r="B2050" s="3">
        <v>42790</v>
      </c>
      <c r="C2050" s="2">
        <v>3</v>
      </c>
      <c r="D2050" s="2">
        <v>2.5</v>
      </c>
      <c r="E2050" s="2">
        <v>2507</v>
      </c>
      <c r="F2050" s="2">
        <v>18400</v>
      </c>
      <c r="G2050" s="2">
        <v>2</v>
      </c>
      <c r="H2050" s="2">
        <v>0</v>
      </c>
      <c r="I2050" s="2">
        <v>0</v>
      </c>
      <c r="J2050" s="2">
        <v>3</v>
      </c>
      <c r="K2050" s="2">
        <v>8</v>
      </c>
      <c r="L2050" s="2">
        <v>2507</v>
      </c>
      <c r="M2050" s="2">
        <v>0</v>
      </c>
      <c r="N2050" s="2">
        <v>2006</v>
      </c>
      <c r="O2050" s="2">
        <v>0</v>
      </c>
      <c r="P2050" s="2">
        <v>122039</v>
      </c>
      <c r="Q2050" s="2">
        <v>52.5167</v>
      </c>
      <c r="R2050" s="2">
        <v>-114.46</v>
      </c>
      <c r="S2050" s="2">
        <v>1520</v>
      </c>
      <c r="T2050" s="2">
        <v>14709</v>
      </c>
      <c r="U2050" s="2">
        <v>3</v>
      </c>
      <c r="V2050" s="2">
        <v>76</v>
      </c>
      <c r="W2050" s="1">
        <v>551870</v>
      </c>
    </row>
    <row r="2051" spans="1:23" x14ac:dyDescent="0.25">
      <c r="A2051" s="2">
        <v>6762817687</v>
      </c>
      <c r="B2051" s="3">
        <v>42790</v>
      </c>
      <c r="C2051" s="2">
        <v>3</v>
      </c>
      <c r="D2051" s="2">
        <v>1</v>
      </c>
      <c r="E2051" s="2">
        <v>1260</v>
      </c>
      <c r="F2051" s="2">
        <v>6000</v>
      </c>
      <c r="G2051" s="2">
        <v>1</v>
      </c>
      <c r="H2051" s="2">
        <v>0</v>
      </c>
      <c r="I2051" s="2">
        <v>3</v>
      </c>
      <c r="J2051" s="2">
        <v>3</v>
      </c>
      <c r="K2051" s="2">
        <v>7</v>
      </c>
      <c r="L2051" s="2">
        <v>1260</v>
      </c>
      <c r="M2051" s="2">
        <v>0</v>
      </c>
      <c r="N2051" s="2">
        <v>1951</v>
      </c>
      <c r="O2051" s="2">
        <v>0</v>
      </c>
      <c r="P2051" s="2">
        <v>122052</v>
      </c>
      <c r="Q2051" s="2">
        <v>52.735799999999998</v>
      </c>
      <c r="R2051" s="2">
        <v>-114.574</v>
      </c>
      <c r="S2051" s="2">
        <v>2020</v>
      </c>
      <c r="T2051" s="2">
        <v>6600</v>
      </c>
      <c r="U2051" s="2">
        <v>3</v>
      </c>
      <c r="V2051" s="2">
        <v>71</v>
      </c>
      <c r="W2051" s="1">
        <v>550000</v>
      </c>
    </row>
    <row r="2052" spans="1:23" x14ac:dyDescent="0.25">
      <c r="A2052" s="2">
        <v>6762817863</v>
      </c>
      <c r="B2052" s="3">
        <v>42790</v>
      </c>
      <c r="C2052" s="2">
        <v>4</v>
      </c>
      <c r="D2052" s="2">
        <v>3.5</v>
      </c>
      <c r="E2052" s="2">
        <v>1880</v>
      </c>
      <c r="F2052" s="2">
        <v>1341</v>
      </c>
      <c r="G2052" s="2">
        <v>3</v>
      </c>
      <c r="H2052" s="2">
        <v>0</v>
      </c>
      <c r="I2052" s="2">
        <v>0</v>
      </c>
      <c r="J2052" s="2">
        <v>3</v>
      </c>
      <c r="K2052" s="2">
        <v>8</v>
      </c>
      <c r="L2052" s="2">
        <v>1650</v>
      </c>
      <c r="M2052" s="2">
        <v>230</v>
      </c>
      <c r="N2052" s="2">
        <v>2007</v>
      </c>
      <c r="O2052" s="2">
        <v>0</v>
      </c>
      <c r="P2052" s="2">
        <v>122044</v>
      </c>
      <c r="Q2052" s="2">
        <v>52.835299999999997</v>
      </c>
      <c r="R2052" s="2">
        <v>-114.496</v>
      </c>
      <c r="S2052" s="2">
        <v>1740</v>
      </c>
      <c r="T2052" s="2">
        <v>1883</v>
      </c>
      <c r="U2052" s="2">
        <v>1</v>
      </c>
      <c r="V2052" s="2">
        <v>62</v>
      </c>
      <c r="W2052" s="1">
        <v>545000</v>
      </c>
    </row>
    <row r="2053" spans="1:23" x14ac:dyDescent="0.25">
      <c r="A2053" s="2">
        <v>6762818044</v>
      </c>
      <c r="B2053" s="3">
        <v>42790</v>
      </c>
      <c r="C2053" s="2">
        <v>4</v>
      </c>
      <c r="D2053" s="2">
        <v>2.5</v>
      </c>
      <c r="E2053" s="2">
        <v>2340</v>
      </c>
      <c r="F2053" s="2">
        <v>209088</v>
      </c>
      <c r="G2053" s="2">
        <v>2</v>
      </c>
      <c r="H2053" s="2">
        <v>0</v>
      </c>
      <c r="I2053" s="2">
        <v>0</v>
      </c>
      <c r="J2053" s="2">
        <v>3</v>
      </c>
      <c r="K2053" s="2">
        <v>9</v>
      </c>
      <c r="L2053" s="2">
        <v>2340</v>
      </c>
      <c r="M2053" s="2">
        <v>0</v>
      </c>
      <c r="N2053" s="2">
        <v>1993</v>
      </c>
      <c r="O2053" s="2">
        <v>0</v>
      </c>
      <c r="P2053" s="2">
        <v>122014</v>
      </c>
      <c r="Q2053" s="2">
        <v>52.997199999999999</v>
      </c>
      <c r="R2053" s="2">
        <v>-114.496</v>
      </c>
      <c r="S2053" s="2">
        <v>1930</v>
      </c>
      <c r="T2053" s="2">
        <v>15439</v>
      </c>
      <c r="U2053" s="2">
        <v>2</v>
      </c>
      <c r="V2053" s="2">
        <v>51</v>
      </c>
      <c r="W2053" s="1">
        <v>539000</v>
      </c>
    </row>
    <row r="2054" spans="1:23" x14ac:dyDescent="0.25">
      <c r="A2054" s="2">
        <v>6762818045</v>
      </c>
      <c r="B2054" s="3">
        <v>42790</v>
      </c>
      <c r="C2054" s="2">
        <v>5</v>
      </c>
      <c r="D2054" s="2">
        <v>2.25</v>
      </c>
      <c r="E2054" s="2">
        <v>2590</v>
      </c>
      <c r="F2054" s="2">
        <v>7245</v>
      </c>
      <c r="G2054" s="2">
        <v>1</v>
      </c>
      <c r="H2054" s="2">
        <v>0</v>
      </c>
      <c r="I2054" s="2">
        <v>0</v>
      </c>
      <c r="J2054" s="2">
        <v>3</v>
      </c>
      <c r="K2054" s="2">
        <v>8</v>
      </c>
      <c r="L2054" s="2">
        <v>1510</v>
      </c>
      <c r="M2054" s="2">
        <v>1080</v>
      </c>
      <c r="N2054" s="2">
        <v>1973</v>
      </c>
      <c r="O2054" s="2">
        <v>0</v>
      </c>
      <c r="P2054" s="2">
        <v>122029</v>
      </c>
      <c r="Q2054" s="2">
        <v>52.869799999999998</v>
      </c>
      <c r="R2054" s="2">
        <v>-114.301</v>
      </c>
      <c r="S2054" s="2">
        <v>1930</v>
      </c>
      <c r="T2054" s="2">
        <v>7245</v>
      </c>
      <c r="U2054" s="2">
        <v>3</v>
      </c>
      <c r="V2054" s="2">
        <v>58</v>
      </c>
      <c r="W2054" s="1">
        <v>539000</v>
      </c>
    </row>
    <row r="2055" spans="1:23" x14ac:dyDescent="0.25">
      <c r="A2055" s="2">
        <v>6762818207</v>
      </c>
      <c r="B2055" s="3">
        <v>42790</v>
      </c>
      <c r="C2055" s="2">
        <v>4</v>
      </c>
      <c r="D2055" s="2">
        <v>2.5</v>
      </c>
      <c r="E2055" s="2">
        <v>2590</v>
      </c>
      <c r="F2055" s="2">
        <v>6394</v>
      </c>
      <c r="G2055" s="2">
        <v>2</v>
      </c>
      <c r="H2055" s="2">
        <v>0</v>
      </c>
      <c r="I2055" s="2">
        <v>0</v>
      </c>
      <c r="J2055" s="2">
        <v>3</v>
      </c>
      <c r="K2055" s="2">
        <v>8</v>
      </c>
      <c r="L2055" s="2">
        <v>2590</v>
      </c>
      <c r="M2055" s="2">
        <v>0</v>
      </c>
      <c r="N2055" s="2">
        <v>2003</v>
      </c>
      <c r="O2055" s="2">
        <v>0</v>
      </c>
      <c r="P2055" s="2">
        <v>122058</v>
      </c>
      <c r="Q2055" s="2">
        <v>52.989899999999999</v>
      </c>
      <c r="R2055" s="2">
        <v>-114.423</v>
      </c>
      <c r="S2055" s="2">
        <v>2500</v>
      </c>
      <c r="T2055" s="2">
        <v>5328</v>
      </c>
      <c r="U2055" s="2">
        <v>2</v>
      </c>
      <c r="V2055" s="2">
        <v>67</v>
      </c>
      <c r="W2055" s="1">
        <v>533000</v>
      </c>
    </row>
    <row r="2056" spans="1:23" x14ac:dyDescent="0.25">
      <c r="A2056" s="2">
        <v>6762818337</v>
      </c>
      <c r="B2056" s="3">
        <v>42790</v>
      </c>
      <c r="C2056" s="2">
        <v>2</v>
      </c>
      <c r="D2056" s="2">
        <v>1</v>
      </c>
      <c r="E2056" s="2">
        <v>900</v>
      </c>
      <c r="F2056" s="2">
        <v>4800</v>
      </c>
      <c r="G2056" s="2">
        <v>1</v>
      </c>
      <c r="H2056" s="2">
        <v>0</v>
      </c>
      <c r="I2056" s="2">
        <v>0</v>
      </c>
      <c r="J2056" s="2">
        <v>4</v>
      </c>
      <c r="K2056" s="2">
        <v>6</v>
      </c>
      <c r="L2056" s="2">
        <v>780</v>
      </c>
      <c r="M2056" s="2">
        <v>120</v>
      </c>
      <c r="N2056" s="2">
        <v>1944</v>
      </c>
      <c r="O2056" s="2">
        <v>0</v>
      </c>
      <c r="P2056" s="2">
        <v>122032</v>
      </c>
      <c r="Q2056" s="2">
        <v>52.887500000000003</v>
      </c>
      <c r="R2056" s="2">
        <v>-114.59</v>
      </c>
      <c r="S2056" s="2">
        <v>1270</v>
      </c>
      <c r="T2056" s="2">
        <v>5520</v>
      </c>
      <c r="U2056" s="2">
        <v>2</v>
      </c>
      <c r="V2056" s="2">
        <v>53</v>
      </c>
      <c r="W2056" s="1">
        <v>529500</v>
      </c>
    </row>
    <row r="2057" spans="1:23" x14ac:dyDescent="0.25">
      <c r="A2057" s="2">
        <v>6762818494</v>
      </c>
      <c r="B2057" s="3">
        <v>42790</v>
      </c>
      <c r="C2057" s="2">
        <v>4</v>
      </c>
      <c r="D2057" s="2">
        <v>2.5</v>
      </c>
      <c r="E2057" s="2">
        <v>2740</v>
      </c>
      <c r="F2057" s="2">
        <v>12106</v>
      </c>
      <c r="G2057" s="2">
        <v>1</v>
      </c>
      <c r="H2057" s="2">
        <v>0</v>
      </c>
      <c r="I2057" s="2">
        <v>0</v>
      </c>
      <c r="J2057" s="2">
        <v>3</v>
      </c>
      <c r="K2057" s="2">
        <v>8</v>
      </c>
      <c r="L2057" s="2">
        <v>1980</v>
      </c>
      <c r="M2057" s="2">
        <v>760</v>
      </c>
      <c r="N2057" s="2">
        <v>1992</v>
      </c>
      <c r="O2057" s="2">
        <v>0</v>
      </c>
      <c r="P2057" s="2">
        <v>122038</v>
      </c>
      <c r="Q2057" s="2">
        <v>52.994799999999998</v>
      </c>
      <c r="R2057" s="2">
        <v>-114.545</v>
      </c>
      <c r="S2057" s="2">
        <v>2170</v>
      </c>
      <c r="T2057" s="2">
        <v>11156</v>
      </c>
      <c r="U2057" s="2">
        <v>1</v>
      </c>
      <c r="V2057" s="2">
        <v>78</v>
      </c>
      <c r="W2057" s="1">
        <v>525000</v>
      </c>
    </row>
    <row r="2058" spans="1:23" x14ac:dyDescent="0.25">
      <c r="A2058" s="2">
        <v>6762818537</v>
      </c>
      <c r="B2058" s="3">
        <v>42790</v>
      </c>
      <c r="C2058" s="2">
        <v>3</v>
      </c>
      <c r="D2058" s="2">
        <v>1.5</v>
      </c>
      <c r="E2058" s="2">
        <v>2700</v>
      </c>
      <c r="F2058" s="2">
        <v>24539</v>
      </c>
      <c r="G2058" s="2">
        <v>2</v>
      </c>
      <c r="H2058" s="2">
        <v>0</v>
      </c>
      <c r="I2058" s="2">
        <v>0</v>
      </c>
      <c r="J2058" s="2">
        <v>3</v>
      </c>
      <c r="K2058" s="2">
        <v>7</v>
      </c>
      <c r="L2058" s="2">
        <v>2120</v>
      </c>
      <c r="M2058" s="2">
        <v>580</v>
      </c>
      <c r="N2058" s="2">
        <v>1977</v>
      </c>
      <c r="O2058" s="2">
        <v>2014</v>
      </c>
      <c r="P2058" s="2">
        <v>122055</v>
      </c>
      <c r="Q2058" s="2">
        <v>52.964799999999997</v>
      </c>
      <c r="R2058" s="2">
        <v>-114.17400000000001</v>
      </c>
      <c r="S2058" s="2">
        <v>1830</v>
      </c>
      <c r="T2058" s="2">
        <v>11000</v>
      </c>
      <c r="U2058" s="2">
        <v>1</v>
      </c>
      <c r="V2058" s="2">
        <v>72</v>
      </c>
      <c r="W2058" s="1">
        <v>524950</v>
      </c>
    </row>
    <row r="2059" spans="1:23" x14ac:dyDescent="0.25">
      <c r="A2059" s="2">
        <v>6762819069</v>
      </c>
      <c r="B2059" s="3">
        <v>42790</v>
      </c>
      <c r="C2059" s="2">
        <v>4</v>
      </c>
      <c r="D2059" s="2">
        <v>2.5</v>
      </c>
      <c r="E2059" s="2">
        <v>2400</v>
      </c>
      <c r="F2059" s="2">
        <v>9612</v>
      </c>
      <c r="G2059" s="2">
        <v>1</v>
      </c>
      <c r="H2059" s="2">
        <v>0</v>
      </c>
      <c r="I2059" s="2">
        <v>0</v>
      </c>
      <c r="J2059" s="2">
        <v>3</v>
      </c>
      <c r="K2059" s="2">
        <v>8</v>
      </c>
      <c r="L2059" s="2">
        <v>1230</v>
      </c>
      <c r="M2059" s="2">
        <v>1170</v>
      </c>
      <c r="N2059" s="2">
        <v>1962</v>
      </c>
      <c r="O2059" s="2">
        <v>2009</v>
      </c>
      <c r="P2059" s="2">
        <v>122015</v>
      </c>
      <c r="Q2059" s="2">
        <v>52.709899999999998</v>
      </c>
      <c r="R2059" s="2">
        <v>-114.31699999999999</v>
      </c>
      <c r="S2059" s="2">
        <v>2430</v>
      </c>
      <c r="T2059" s="2">
        <v>5539</v>
      </c>
      <c r="U2059" s="2">
        <v>2</v>
      </c>
      <c r="V2059" s="2">
        <v>77</v>
      </c>
      <c r="W2059" s="1">
        <v>500012</v>
      </c>
    </row>
    <row r="2060" spans="1:23" x14ac:dyDescent="0.25">
      <c r="A2060" s="2">
        <v>6762819186</v>
      </c>
      <c r="B2060" s="3">
        <v>42790</v>
      </c>
      <c r="C2060" s="2">
        <v>3</v>
      </c>
      <c r="D2060" s="2">
        <v>1</v>
      </c>
      <c r="E2060" s="2">
        <v>1440</v>
      </c>
      <c r="F2060" s="2">
        <v>54315</v>
      </c>
      <c r="G2060" s="2">
        <v>1</v>
      </c>
      <c r="H2060" s="2">
        <v>0</v>
      </c>
      <c r="I2060" s="2">
        <v>0</v>
      </c>
      <c r="J2060" s="2">
        <v>3</v>
      </c>
      <c r="K2060" s="2">
        <v>7</v>
      </c>
      <c r="L2060" s="2">
        <v>790</v>
      </c>
      <c r="M2060" s="2">
        <v>650</v>
      </c>
      <c r="N2060" s="2">
        <v>1974</v>
      </c>
      <c r="O2060" s="2">
        <v>0</v>
      </c>
      <c r="P2060" s="2">
        <v>122020</v>
      </c>
      <c r="Q2060" s="2">
        <v>52.820999999999998</v>
      </c>
      <c r="R2060" s="2">
        <v>-114.2</v>
      </c>
      <c r="S2060" s="2">
        <v>2690</v>
      </c>
      <c r="T2060" s="2">
        <v>40518</v>
      </c>
      <c r="U2060" s="2">
        <v>3</v>
      </c>
      <c r="V2060" s="2">
        <v>62</v>
      </c>
      <c r="W2060" s="1">
        <v>500000</v>
      </c>
    </row>
    <row r="2061" spans="1:23" x14ac:dyDescent="0.25">
      <c r="A2061" s="2">
        <v>6762819400</v>
      </c>
      <c r="B2061" s="3">
        <v>42790</v>
      </c>
      <c r="C2061" s="2">
        <v>4</v>
      </c>
      <c r="D2061" s="2">
        <v>2.5</v>
      </c>
      <c r="E2061" s="2">
        <v>2310</v>
      </c>
      <c r="F2061" s="2">
        <v>7555</v>
      </c>
      <c r="G2061" s="2">
        <v>2</v>
      </c>
      <c r="H2061" s="2">
        <v>0</v>
      </c>
      <c r="I2061" s="2">
        <v>0</v>
      </c>
      <c r="J2061" s="2">
        <v>3</v>
      </c>
      <c r="K2061" s="2">
        <v>9</v>
      </c>
      <c r="L2061" s="2">
        <v>2310</v>
      </c>
      <c r="M2061" s="2">
        <v>0</v>
      </c>
      <c r="N2061" s="2">
        <v>1997</v>
      </c>
      <c r="O2061" s="2">
        <v>0</v>
      </c>
      <c r="P2061" s="2">
        <v>122014</v>
      </c>
      <c r="Q2061" s="2">
        <v>52.984400000000001</v>
      </c>
      <c r="R2061" s="2">
        <v>-114.49299999999999</v>
      </c>
      <c r="S2061" s="2">
        <v>1980</v>
      </c>
      <c r="T2061" s="2">
        <v>8416</v>
      </c>
      <c r="U2061" s="2">
        <v>1</v>
      </c>
      <c r="V2061" s="2">
        <v>75</v>
      </c>
      <c r="W2061" s="1">
        <v>495000</v>
      </c>
    </row>
    <row r="2062" spans="1:23" x14ac:dyDescent="0.25">
      <c r="A2062" s="2">
        <v>6762819459</v>
      </c>
      <c r="B2062" s="3">
        <v>42790</v>
      </c>
      <c r="C2062" s="2">
        <v>3</v>
      </c>
      <c r="D2062" s="2">
        <v>2</v>
      </c>
      <c r="E2062" s="2">
        <v>1250</v>
      </c>
      <c r="F2062" s="2">
        <v>1306</v>
      </c>
      <c r="G2062" s="2">
        <v>3</v>
      </c>
      <c r="H2062" s="2">
        <v>0</v>
      </c>
      <c r="I2062" s="2">
        <v>0</v>
      </c>
      <c r="J2062" s="2">
        <v>3</v>
      </c>
      <c r="K2062" s="2">
        <v>7</v>
      </c>
      <c r="L2062" s="2">
        <v>1250</v>
      </c>
      <c r="M2062" s="2">
        <v>0</v>
      </c>
      <c r="N2062" s="2">
        <v>2000</v>
      </c>
      <c r="O2062" s="2">
        <v>0</v>
      </c>
      <c r="P2062" s="2">
        <v>122026</v>
      </c>
      <c r="Q2062" s="2">
        <v>52.900500000000001</v>
      </c>
      <c r="R2062" s="2">
        <v>-114.58</v>
      </c>
      <c r="S2062" s="2">
        <v>1320</v>
      </c>
      <c r="T2062" s="2">
        <v>1306</v>
      </c>
      <c r="U2062" s="2">
        <v>1</v>
      </c>
      <c r="V2062" s="2">
        <v>68</v>
      </c>
      <c r="W2062" s="1">
        <v>491000</v>
      </c>
    </row>
    <row r="2063" spans="1:23" x14ac:dyDescent="0.25">
      <c r="A2063" s="2">
        <v>6762819705</v>
      </c>
      <c r="B2063" s="3">
        <v>42790</v>
      </c>
      <c r="C2063" s="2">
        <v>3</v>
      </c>
      <c r="D2063" s="2">
        <v>2.25</v>
      </c>
      <c r="E2063" s="2">
        <v>1670</v>
      </c>
      <c r="F2063" s="2">
        <v>5004</v>
      </c>
      <c r="G2063" s="2">
        <v>2</v>
      </c>
      <c r="H2063" s="2">
        <v>0</v>
      </c>
      <c r="I2063" s="2">
        <v>0</v>
      </c>
      <c r="J2063" s="2">
        <v>3</v>
      </c>
      <c r="K2063" s="2">
        <v>8</v>
      </c>
      <c r="L2063" s="2">
        <v>1670</v>
      </c>
      <c r="M2063" s="2">
        <v>0</v>
      </c>
      <c r="N2063" s="2">
        <v>1987</v>
      </c>
      <c r="O2063" s="2">
        <v>0</v>
      </c>
      <c r="P2063" s="2">
        <v>122011</v>
      </c>
      <c r="Q2063" s="2">
        <v>52.7988</v>
      </c>
      <c r="R2063" s="2">
        <v>-114.20699999999999</v>
      </c>
      <c r="S2063" s="2">
        <v>1850</v>
      </c>
      <c r="T2063" s="2">
        <v>5276</v>
      </c>
      <c r="U2063" s="2">
        <v>3</v>
      </c>
      <c r="V2063" s="2">
        <v>53</v>
      </c>
      <c r="W2063" s="1">
        <v>484950</v>
      </c>
    </row>
    <row r="2064" spans="1:23" x14ac:dyDescent="0.25">
      <c r="A2064" s="2">
        <v>6762819743</v>
      </c>
      <c r="B2064" s="3">
        <v>42790</v>
      </c>
      <c r="C2064" s="2">
        <v>4</v>
      </c>
      <c r="D2064" s="2">
        <v>2.25</v>
      </c>
      <c r="E2064" s="2">
        <v>2240</v>
      </c>
      <c r="F2064" s="2">
        <v>8322</v>
      </c>
      <c r="G2064" s="2">
        <v>2</v>
      </c>
      <c r="H2064" s="2">
        <v>0</v>
      </c>
      <c r="I2064" s="2">
        <v>0</v>
      </c>
      <c r="J2064" s="2">
        <v>3</v>
      </c>
      <c r="K2064" s="2">
        <v>8</v>
      </c>
      <c r="L2064" s="2">
        <v>2240</v>
      </c>
      <c r="M2064" s="2">
        <v>0</v>
      </c>
      <c r="N2064" s="2">
        <v>1979</v>
      </c>
      <c r="O2064" s="2">
        <v>0</v>
      </c>
      <c r="P2064" s="2">
        <v>122033</v>
      </c>
      <c r="Q2064" s="2">
        <v>52.957999999999998</v>
      </c>
      <c r="R2064" s="2">
        <v>-114.396</v>
      </c>
      <c r="S2064" s="2">
        <v>2240</v>
      </c>
      <c r="T2064" s="2">
        <v>6448</v>
      </c>
      <c r="U2064" s="2">
        <v>1</v>
      </c>
      <c r="V2064" s="2">
        <v>53</v>
      </c>
      <c r="W2064" s="1">
        <v>482000</v>
      </c>
    </row>
    <row r="2065" spans="1:23" x14ac:dyDescent="0.25">
      <c r="A2065" s="2">
        <v>6762819744</v>
      </c>
      <c r="B2065" s="3">
        <v>42790</v>
      </c>
      <c r="C2065" s="2">
        <v>3</v>
      </c>
      <c r="D2065" s="2">
        <v>2.5</v>
      </c>
      <c r="E2065" s="2">
        <v>2950</v>
      </c>
      <c r="F2065" s="2">
        <v>6545</v>
      </c>
      <c r="G2065" s="2">
        <v>2</v>
      </c>
      <c r="H2065" s="2">
        <v>0</v>
      </c>
      <c r="I2065" s="2">
        <v>0</v>
      </c>
      <c r="J2065" s="2">
        <v>3</v>
      </c>
      <c r="K2065" s="2">
        <v>8</v>
      </c>
      <c r="L2065" s="2">
        <v>2950</v>
      </c>
      <c r="M2065" s="2">
        <v>0</v>
      </c>
      <c r="N2065" s="2">
        <v>2003</v>
      </c>
      <c r="O2065" s="2">
        <v>0</v>
      </c>
      <c r="P2065" s="2">
        <v>122015</v>
      </c>
      <c r="Q2065" s="2">
        <v>52.712800000000001</v>
      </c>
      <c r="R2065" s="2">
        <v>-114.32899999999999</v>
      </c>
      <c r="S2065" s="2">
        <v>2400</v>
      </c>
      <c r="T2065" s="2">
        <v>6550</v>
      </c>
      <c r="U2065" s="2">
        <v>3</v>
      </c>
      <c r="V2065" s="2">
        <v>79</v>
      </c>
      <c r="W2065" s="1">
        <v>482000</v>
      </c>
    </row>
    <row r="2066" spans="1:23" x14ac:dyDescent="0.25">
      <c r="A2066" s="2">
        <v>6762819865</v>
      </c>
      <c r="B2066" s="3">
        <v>42790</v>
      </c>
      <c r="C2066" s="2">
        <v>4</v>
      </c>
      <c r="D2066" s="2">
        <v>2.25</v>
      </c>
      <c r="E2066" s="2">
        <v>2270</v>
      </c>
      <c r="F2066" s="2">
        <v>9464</v>
      </c>
      <c r="G2066" s="2">
        <v>1.5</v>
      </c>
      <c r="H2066" s="2">
        <v>0</v>
      </c>
      <c r="I2066" s="2">
        <v>0</v>
      </c>
      <c r="J2066" s="2">
        <v>4</v>
      </c>
      <c r="K2066" s="2">
        <v>7</v>
      </c>
      <c r="L2066" s="2">
        <v>1520</v>
      </c>
      <c r="M2066" s="2">
        <v>750</v>
      </c>
      <c r="N2066" s="2">
        <v>1940</v>
      </c>
      <c r="O2066" s="2">
        <v>0</v>
      </c>
      <c r="P2066" s="2">
        <v>122052</v>
      </c>
      <c r="Q2066" s="2">
        <v>52.730699999999999</v>
      </c>
      <c r="R2066" s="2">
        <v>-114.54900000000001</v>
      </c>
      <c r="S2066" s="2">
        <v>1770</v>
      </c>
      <c r="T2066" s="2">
        <v>9464</v>
      </c>
      <c r="U2066" s="2">
        <v>3</v>
      </c>
      <c r="V2066" s="2">
        <v>56</v>
      </c>
      <c r="W2066" s="1">
        <v>479000</v>
      </c>
    </row>
    <row r="2067" spans="1:23" x14ac:dyDescent="0.25">
      <c r="A2067" s="2">
        <v>6762820490</v>
      </c>
      <c r="B2067" s="3">
        <v>42790</v>
      </c>
      <c r="C2067" s="2">
        <v>5</v>
      </c>
      <c r="D2067" s="2">
        <v>4.5</v>
      </c>
      <c r="E2067" s="2">
        <v>3100</v>
      </c>
      <c r="F2067" s="2">
        <v>7260</v>
      </c>
      <c r="G2067" s="2">
        <v>2</v>
      </c>
      <c r="H2067" s="2">
        <v>0</v>
      </c>
      <c r="I2067" s="2">
        <v>0</v>
      </c>
      <c r="J2067" s="2">
        <v>3</v>
      </c>
      <c r="K2067" s="2">
        <v>8</v>
      </c>
      <c r="L2067" s="2">
        <v>3100</v>
      </c>
      <c r="M2067" s="2">
        <v>0</v>
      </c>
      <c r="N2067" s="2">
        <v>1963</v>
      </c>
      <c r="O2067" s="2">
        <v>2000</v>
      </c>
      <c r="P2067" s="2">
        <v>122015</v>
      </c>
      <c r="Q2067" s="2">
        <v>52.730400000000003</v>
      </c>
      <c r="R2067" s="2">
        <v>-114.352</v>
      </c>
      <c r="S2067" s="2">
        <v>1650</v>
      </c>
      <c r="T2067" s="2">
        <v>7700</v>
      </c>
      <c r="U2067" s="2">
        <v>2</v>
      </c>
      <c r="V2067" s="2">
        <v>58</v>
      </c>
      <c r="W2067" s="1">
        <v>460000</v>
      </c>
    </row>
    <row r="2068" spans="1:23" x14ac:dyDescent="0.25">
      <c r="A2068" s="2">
        <v>6762820660</v>
      </c>
      <c r="B2068" s="3">
        <v>42790</v>
      </c>
      <c r="C2068" s="2">
        <v>5</v>
      </c>
      <c r="D2068" s="2">
        <v>2</v>
      </c>
      <c r="E2068" s="2">
        <v>1510</v>
      </c>
      <c r="F2068" s="2">
        <v>3000</v>
      </c>
      <c r="G2068" s="2">
        <v>2</v>
      </c>
      <c r="H2068" s="2">
        <v>0</v>
      </c>
      <c r="I2068" s="2">
        <v>0</v>
      </c>
      <c r="J2068" s="2">
        <v>3</v>
      </c>
      <c r="K2068" s="2">
        <v>6</v>
      </c>
      <c r="L2068" s="2">
        <v>1510</v>
      </c>
      <c r="M2068" s="2">
        <v>0</v>
      </c>
      <c r="N2068" s="2">
        <v>1983</v>
      </c>
      <c r="O2068" s="2">
        <v>0</v>
      </c>
      <c r="P2068" s="2">
        <v>122044</v>
      </c>
      <c r="Q2068" s="2">
        <v>52.832900000000002</v>
      </c>
      <c r="R2068" s="2">
        <v>-114.494</v>
      </c>
      <c r="S2068" s="2">
        <v>1610</v>
      </c>
      <c r="T2068" s="2">
        <v>3600</v>
      </c>
      <c r="U2068" s="2">
        <v>2</v>
      </c>
      <c r="V2068" s="2">
        <v>58</v>
      </c>
      <c r="W2068" s="1">
        <v>455000</v>
      </c>
    </row>
    <row r="2069" spans="1:23" x14ac:dyDescent="0.25">
      <c r="A2069" s="2">
        <v>6762820891</v>
      </c>
      <c r="B2069" s="3">
        <v>42790</v>
      </c>
      <c r="C2069" s="2">
        <v>3</v>
      </c>
      <c r="D2069" s="2">
        <v>2</v>
      </c>
      <c r="E2069" s="2">
        <v>1010</v>
      </c>
      <c r="F2069" s="2">
        <v>2820</v>
      </c>
      <c r="G2069" s="2">
        <v>1.5</v>
      </c>
      <c r="H2069" s="2">
        <v>0</v>
      </c>
      <c r="I2069" s="2">
        <v>0</v>
      </c>
      <c r="J2069" s="2">
        <v>3</v>
      </c>
      <c r="K2069" s="2">
        <v>7</v>
      </c>
      <c r="L2069" s="2">
        <v>1010</v>
      </c>
      <c r="M2069" s="2">
        <v>0</v>
      </c>
      <c r="N2069" s="2">
        <v>1905</v>
      </c>
      <c r="O2069" s="2">
        <v>0</v>
      </c>
      <c r="P2069" s="2">
        <v>122044</v>
      </c>
      <c r="Q2069" s="2">
        <v>52.836599999999997</v>
      </c>
      <c r="R2069" s="2">
        <v>-114.494</v>
      </c>
      <c r="S2069" s="2">
        <v>1330</v>
      </c>
      <c r="T2069" s="2">
        <v>3000</v>
      </c>
      <c r="U2069" s="2">
        <v>3</v>
      </c>
      <c r="V2069" s="2">
        <v>63</v>
      </c>
      <c r="W2069" s="1">
        <v>450000</v>
      </c>
    </row>
    <row r="2070" spans="1:23" x14ac:dyDescent="0.25">
      <c r="A2070" s="2">
        <v>6762820892</v>
      </c>
      <c r="B2070" s="3">
        <v>42790</v>
      </c>
      <c r="C2070" s="2">
        <v>3</v>
      </c>
      <c r="D2070" s="2">
        <v>1.5</v>
      </c>
      <c r="E2070" s="2">
        <v>1340</v>
      </c>
      <c r="F2070" s="2">
        <v>7200</v>
      </c>
      <c r="G2070" s="2">
        <v>1</v>
      </c>
      <c r="H2070" s="2">
        <v>0</v>
      </c>
      <c r="I2070" s="2">
        <v>0</v>
      </c>
      <c r="J2070" s="2">
        <v>3</v>
      </c>
      <c r="K2070" s="2">
        <v>7</v>
      </c>
      <c r="L2070" s="2">
        <v>1340</v>
      </c>
      <c r="M2070" s="2">
        <v>0</v>
      </c>
      <c r="N2070" s="2">
        <v>1972</v>
      </c>
      <c r="O2070" s="2">
        <v>0</v>
      </c>
      <c r="P2070" s="2">
        <v>122033</v>
      </c>
      <c r="Q2070" s="2">
        <v>52.948</v>
      </c>
      <c r="R2070" s="2">
        <v>-114.383</v>
      </c>
      <c r="S2070" s="2">
        <v>1730</v>
      </c>
      <c r="T2070" s="2">
        <v>8820</v>
      </c>
      <c r="U2070" s="2">
        <v>2</v>
      </c>
      <c r="V2070" s="2">
        <v>69</v>
      </c>
      <c r="W2070" s="1">
        <v>450000</v>
      </c>
    </row>
    <row r="2071" spans="1:23" x14ac:dyDescent="0.25">
      <c r="A2071" s="2">
        <v>6762820893</v>
      </c>
      <c r="B2071" s="3">
        <v>42790</v>
      </c>
      <c r="C2071" s="2">
        <v>2</v>
      </c>
      <c r="D2071" s="2">
        <v>1.5</v>
      </c>
      <c r="E2071" s="2">
        <v>1020</v>
      </c>
      <c r="F2071" s="2">
        <v>1049</v>
      </c>
      <c r="G2071" s="2">
        <v>3</v>
      </c>
      <c r="H2071" s="2">
        <v>0</v>
      </c>
      <c r="I2071" s="2">
        <v>0</v>
      </c>
      <c r="J2071" s="2">
        <v>3</v>
      </c>
      <c r="K2071" s="2">
        <v>8</v>
      </c>
      <c r="L2071" s="2">
        <v>1020</v>
      </c>
      <c r="M2071" s="2">
        <v>0</v>
      </c>
      <c r="N2071" s="2">
        <v>2008</v>
      </c>
      <c r="O2071" s="2">
        <v>0</v>
      </c>
      <c r="P2071" s="2">
        <v>122028</v>
      </c>
      <c r="Q2071" s="2">
        <v>52.91</v>
      </c>
      <c r="R2071" s="2">
        <v>-114.538</v>
      </c>
      <c r="S2071" s="2">
        <v>1350</v>
      </c>
      <c r="T2071" s="2">
        <v>1395</v>
      </c>
      <c r="U2071" s="2">
        <v>3</v>
      </c>
      <c r="V2071" s="2">
        <v>59</v>
      </c>
      <c r="W2071" s="1">
        <v>450000</v>
      </c>
    </row>
    <row r="2072" spans="1:23" x14ac:dyDescent="0.25">
      <c r="A2072" s="2">
        <v>6762821114</v>
      </c>
      <c r="B2072" s="3">
        <v>42790</v>
      </c>
      <c r="C2072" s="2">
        <v>5</v>
      </c>
      <c r="D2072" s="2">
        <v>3</v>
      </c>
      <c r="E2072" s="2">
        <v>3880</v>
      </c>
      <c r="F2072" s="2">
        <v>7180</v>
      </c>
      <c r="G2072" s="2">
        <v>2</v>
      </c>
      <c r="H2072" s="2">
        <v>0</v>
      </c>
      <c r="I2072" s="2">
        <v>0</v>
      </c>
      <c r="J2072" s="2">
        <v>3</v>
      </c>
      <c r="K2072" s="2">
        <v>7</v>
      </c>
      <c r="L2072" s="2">
        <v>3880</v>
      </c>
      <c r="M2072" s="2">
        <v>0</v>
      </c>
      <c r="N2072" s="2">
        <v>2004</v>
      </c>
      <c r="O2072" s="2">
        <v>0</v>
      </c>
      <c r="P2072" s="2">
        <v>122053</v>
      </c>
      <c r="Q2072" s="2">
        <v>52.709699999999998</v>
      </c>
      <c r="R2072" s="2">
        <v>-114.369</v>
      </c>
      <c r="S2072" s="2">
        <v>2160</v>
      </c>
      <c r="T2072" s="2">
        <v>4793</v>
      </c>
      <c r="U2072" s="2">
        <v>3</v>
      </c>
      <c r="V2072" s="2">
        <v>50</v>
      </c>
      <c r="W2072" s="1">
        <v>445000</v>
      </c>
    </row>
    <row r="2073" spans="1:23" x14ac:dyDescent="0.25">
      <c r="A2073" s="2">
        <v>6762821295</v>
      </c>
      <c r="B2073" s="3">
        <v>42790</v>
      </c>
      <c r="C2073" s="2">
        <v>2</v>
      </c>
      <c r="D2073" s="2">
        <v>1</v>
      </c>
      <c r="E2073" s="2">
        <v>1090</v>
      </c>
      <c r="F2073" s="2">
        <v>4128</v>
      </c>
      <c r="G2073" s="2">
        <v>1</v>
      </c>
      <c r="H2073" s="2">
        <v>0</v>
      </c>
      <c r="I2073" s="2">
        <v>0</v>
      </c>
      <c r="J2073" s="2">
        <v>3</v>
      </c>
      <c r="K2073" s="2">
        <v>7</v>
      </c>
      <c r="L2073" s="2">
        <v>1090</v>
      </c>
      <c r="M2073" s="2">
        <v>0</v>
      </c>
      <c r="N2073" s="2">
        <v>1948</v>
      </c>
      <c r="O2073" s="2">
        <v>0</v>
      </c>
      <c r="P2073" s="2">
        <v>122006</v>
      </c>
      <c r="Q2073" s="2">
        <v>52.926000000000002</v>
      </c>
      <c r="R2073" s="2">
        <v>-114.504</v>
      </c>
      <c r="S2073" s="2">
        <v>1090</v>
      </c>
      <c r="T2073" s="2">
        <v>5413</v>
      </c>
      <c r="U2073" s="2">
        <v>3</v>
      </c>
      <c r="V2073" s="2">
        <v>69</v>
      </c>
      <c r="W2073" s="1">
        <v>440000</v>
      </c>
    </row>
    <row r="2074" spans="1:23" x14ac:dyDescent="0.25">
      <c r="A2074" s="2">
        <v>6762821326</v>
      </c>
      <c r="B2074" s="3">
        <v>42790</v>
      </c>
      <c r="C2074" s="2">
        <v>3</v>
      </c>
      <c r="D2074" s="2">
        <v>1.75</v>
      </c>
      <c r="E2074" s="2">
        <v>1720</v>
      </c>
      <c r="F2074" s="2">
        <v>223377</v>
      </c>
      <c r="G2074" s="2">
        <v>1</v>
      </c>
      <c r="H2074" s="2">
        <v>0</v>
      </c>
      <c r="I2074" s="2">
        <v>0</v>
      </c>
      <c r="J2074" s="2">
        <v>3</v>
      </c>
      <c r="K2074" s="2">
        <v>7</v>
      </c>
      <c r="L2074" s="2">
        <v>1240</v>
      </c>
      <c r="M2074" s="2">
        <v>480</v>
      </c>
      <c r="N2074" s="2">
        <v>1950</v>
      </c>
      <c r="O2074" s="2">
        <v>0</v>
      </c>
      <c r="P2074" s="2">
        <v>122055</v>
      </c>
      <c r="Q2074" s="2">
        <v>52.962899999999998</v>
      </c>
      <c r="R2074" s="2">
        <v>-114.11</v>
      </c>
      <c r="S2074" s="2">
        <v>2530</v>
      </c>
      <c r="T2074" s="2">
        <v>221442</v>
      </c>
      <c r="U2074" s="2">
        <v>1</v>
      </c>
      <c r="V2074" s="2">
        <v>57</v>
      </c>
      <c r="W2074" s="1">
        <v>439950</v>
      </c>
    </row>
    <row r="2075" spans="1:23" x14ac:dyDescent="0.25">
      <c r="A2075" s="2">
        <v>6762821834</v>
      </c>
      <c r="B2075" s="3">
        <v>42790</v>
      </c>
      <c r="C2075" s="2">
        <v>4</v>
      </c>
      <c r="D2075" s="2">
        <v>1.75</v>
      </c>
      <c r="E2075" s="2">
        <v>1520</v>
      </c>
      <c r="F2075" s="2">
        <v>10630</v>
      </c>
      <c r="G2075" s="2">
        <v>1</v>
      </c>
      <c r="H2075" s="2">
        <v>0</v>
      </c>
      <c r="I2075" s="2">
        <v>0</v>
      </c>
      <c r="J2075" s="2">
        <v>4</v>
      </c>
      <c r="K2075" s="2">
        <v>7</v>
      </c>
      <c r="L2075" s="2">
        <v>1520</v>
      </c>
      <c r="M2075" s="2">
        <v>0</v>
      </c>
      <c r="N2075" s="2">
        <v>1967</v>
      </c>
      <c r="O2075" s="2">
        <v>0</v>
      </c>
      <c r="P2075" s="2">
        <v>122033</v>
      </c>
      <c r="Q2075" s="2">
        <v>52.964700000000001</v>
      </c>
      <c r="R2075" s="2">
        <v>-114.383</v>
      </c>
      <c r="S2075" s="2">
        <v>1550</v>
      </c>
      <c r="T2075" s="2">
        <v>8039</v>
      </c>
      <c r="U2075" s="2">
        <v>2</v>
      </c>
      <c r="V2075" s="2">
        <v>52</v>
      </c>
      <c r="W2075" s="1">
        <v>425500</v>
      </c>
    </row>
    <row r="2076" spans="1:23" x14ac:dyDescent="0.25">
      <c r="A2076" s="2">
        <v>6762821944</v>
      </c>
      <c r="B2076" s="3">
        <v>42790</v>
      </c>
      <c r="C2076" s="2">
        <v>4</v>
      </c>
      <c r="D2076" s="2">
        <v>2.5</v>
      </c>
      <c r="E2076" s="2">
        <v>2689</v>
      </c>
      <c r="F2076" s="2">
        <v>6688</v>
      </c>
      <c r="G2076" s="2">
        <v>2</v>
      </c>
      <c r="H2076" s="2">
        <v>0</v>
      </c>
      <c r="I2076" s="2">
        <v>0</v>
      </c>
      <c r="J2076" s="2">
        <v>3</v>
      </c>
      <c r="K2076" s="2">
        <v>9</v>
      </c>
      <c r="L2076" s="2">
        <v>2689</v>
      </c>
      <c r="M2076" s="2">
        <v>0</v>
      </c>
      <c r="N2076" s="2">
        <v>2006</v>
      </c>
      <c r="O2076" s="2">
        <v>0</v>
      </c>
      <c r="P2076" s="2">
        <v>122065</v>
      </c>
      <c r="Q2076" s="2">
        <v>52.610300000000002</v>
      </c>
      <c r="R2076" s="2">
        <v>-114.374</v>
      </c>
      <c r="S2076" s="2">
        <v>2665</v>
      </c>
      <c r="T2076" s="2">
        <v>5700</v>
      </c>
      <c r="U2076" s="2">
        <v>1</v>
      </c>
      <c r="V2076" s="2">
        <v>66</v>
      </c>
      <c r="W2076" s="1">
        <v>425000</v>
      </c>
    </row>
    <row r="2077" spans="1:23" x14ac:dyDescent="0.25">
      <c r="A2077" s="2">
        <v>6762822986</v>
      </c>
      <c r="B2077" s="3">
        <v>42790</v>
      </c>
      <c r="C2077" s="2">
        <v>3</v>
      </c>
      <c r="D2077" s="2">
        <v>1.75</v>
      </c>
      <c r="E2077" s="2">
        <v>1410</v>
      </c>
      <c r="F2077" s="2">
        <v>7700</v>
      </c>
      <c r="G2077" s="2">
        <v>1</v>
      </c>
      <c r="H2077" s="2">
        <v>0</v>
      </c>
      <c r="I2077" s="2">
        <v>0</v>
      </c>
      <c r="J2077" s="2">
        <v>4</v>
      </c>
      <c r="K2077" s="2">
        <v>7</v>
      </c>
      <c r="L2077" s="2">
        <v>1410</v>
      </c>
      <c r="M2077" s="2">
        <v>0</v>
      </c>
      <c r="N2077" s="2">
        <v>1967</v>
      </c>
      <c r="O2077" s="2">
        <v>0</v>
      </c>
      <c r="P2077" s="2">
        <v>122053</v>
      </c>
      <c r="Q2077" s="2">
        <v>52.767499999999998</v>
      </c>
      <c r="R2077" s="2">
        <v>-114.366</v>
      </c>
      <c r="S2077" s="2">
        <v>1560</v>
      </c>
      <c r="T2077" s="2">
        <v>7700</v>
      </c>
      <c r="U2077" s="2">
        <v>3</v>
      </c>
      <c r="V2077" s="2">
        <v>65</v>
      </c>
      <c r="W2077" s="1">
        <v>399500</v>
      </c>
    </row>
    <row r="2078" spans="1:23" x14ac:dyDescent="0.25">
      <c r="A2078" s="2">
        <v>6762823091</v>
      </c>
      <c r="B2078" s="3">
        <v>42790</v>
      </c>
      <c r="C2078" s="2">
        <v>4</v>
      </c>
      <c r="D2078" s="2">
        <v>1</v>
      </c>
      <c r="E2078" s="2">
        <v>1040</v>
      </c>
      <c r="F2078" s="2">
        <v>4420</v>
      </c>
      <c r="G2078" s="2">
        <v>1.5</v>
      </c>
      <c r="H2078" s="2">
        <v>0</v>
      </c>
      <c r="I2078" s="2">
        <v>0</v>
      </c>
      <c r="J2078" s="2">
        <v>3</v>
      </c>
      <c r="K2078" s="2">
        <v>6</v>
      </c>
      <c r="L2078" s="2">
        <v>1040</v>
      </c>
      <c r="M2078" s="2">
        <v>0</v>
      </c>
      <c r="N2078" s="2">
        <v>1944</v>
      </c>
      <c r="O2078" s="2">
        <v>0</v>
      </c>
      <c r="P2078" s="2">
        <v>122007</v>
      </c>
      <c r="Q2078" s="2">
        <v>52.924500000000002</v>
      </c>
      <c r="R2078" s="2">
        <v>-114.55800000000001</v>
      </c>
      <c r="S2078" s="2">
        <v>1310</v>
      </c>
      <c r="T2078" s="2">
        <v>4920</v>
      </c>
      <c r="U2078" s="2">
        <v>1</v>
      </c>
      <c r="V2078" s="2">
        <v>51</v>
      </c>
      <c r="W2078" s="1">
        <v>396000</v>
      </c>
    </row>
    <row r="2079" spans="1:23" x14ac:dyDescent="0.25">
      <c r="A2079" s="2">
        <v>6762823387</v>
      </c>
      <c r="B2079" s="3">
        <v>42790</v>
      </c>
      <c r="C2079" s="2">
        <v>3</v>
      </c>
      <c r="D2079" s="2">
        <v>1.5</v>
      </c>
      <c r="E2079" s="2">
        <v>2030</v>
      </c>
      <c r="F2079" s="2">
        <v>10075</v>
      </c>
      <c r="G2079" s="2">
        <v>1</v>
      </c>
      <c r="H2079" s="2">
        <v>0</v>
      </c>
      <c r="I2079" s="2">
        <v>0</v>
      </c>
      <c r="J2079" s="2">
        <v>5</v>
      </c>
      <c r="K2079" s="2">
        <v>7</v>
      </c>
      <c r="L2079" s="2">
        <v>1080</v>
      </c>
      <c r="M2079" s="2">
        <v>950</v>
      </c>
      <c r="N2079" s="2">
        <v>1961</v>
      </c>
      <c r="O2079" s="2">
        <v>0</v>
      </c>
      <c r="P2079" s="2">
        <v>122042</v>
      </c>
      <c r="Q2079" s="2">
        <v>52.701300000000003</v>
      </c>
      <c r="R2079" s="2">
        <v>-114.387</v>
      </c>
      <c r="S2079" s="2">
        <v>2210</v>
      </c>
      <c r="T2079" s="2">
        <v>10075</v>
      </c>
      <c r="U2079" s="2">
        <v>2</v>
      </c>
      <c r="V2079" s="2">
        <v>66</v>
      </c>
      <c r="W2079" s="1">
        <v>389000</v>
      </c>
    </row>
    <row r="2080" spans="1:23" x14ac:dyDescent="0.25">
      <c r="A2080" s="2">
        <v>6762823622</v>
      </c>
      <c r="B2080" s="3">
        <v>42790</v>
      </c>
      <c r="C2080" s="2">
        <v>3</v>
      </c>
      <c r="D2080" s="2">
        <v>2.5</v>
      </c>
      <c r="E2080" s="2">
        <v>1900</v>
      </c>
      <c r="F2080" s="2">
        <v>7361</v>
      </c>
      <c r="G2080" s="2">
        <v>2</v>
      </c>
      <c r="H2080" s="2">
        <v>0</v>
      </c>
      <c r="I2080" s="2">
        <v>0</v>
      </c>
      <c r="J2080" s="2">
        <v>3</v>
      </c>
      <c r="K2080" s="2">
        <v>8</v>
      </c>
      <c r="L2080" s="2">
        <v>1900</v>
      </c>
      <c r="M2080" s="2">
        <v>0</v>
      </c>
      <c r="N2080" s="2">
        <v>1994</v>
      </c>
      <c r="O2080" s="2">
        <v>0</v>
      </c>
      <c r="P2080" s="2">
        <v>122042</v>
      </c>
      <c r="Q2080" s="2">
        <v>52.662399999999998</v>
      </c>
      <c r="R2080" s="2">
        <v>-114.381</v>
      </c>
      <c r="S2080" s="2">
        <v>2100</v>
      </c>
      <c r="T2080" s="2">
        <v>7361</v>
      </c>
      <c r="U2080" s="2">
        <v>3</v>
      </c>
      <c r="V2080" s="2">
        <v>78</v>
      </c>
      <c r="W2080" s="1">
        <v>380500</v>
      </c>
    </row>
    <row r="2081" spans="1:23" x14ac:dyDescent="0.25">
      <c r="A2081" s="2">
        <v>6762823725</v>
      </c>
      <c r="B2081" s="3">
        <v>42790</v>
      </c>
      <c r="C2081" s="2">
        <v>4</v>
      </c>
      <c r="D2081" s="2">
        <v>2.5</v>
      </c>
      <c r="E2081" s="2">
        <v>2612</v>
      </c>
      <c r="F2081" s="2">
        <v>5850</v>
      </c>
      <c r="G2081" s="2">
        <v>2</v>
      </c>
      <c r="H2081" s="2">
        <v>0</v>
      </c>
      <c r="I2081" s="2">
        <v>0</v>
      </c>
      <c r="J2081" s="2">
        <v>3</v>
      </c>
      <c r="K2081" s="2">
        <v>8</v>
      </c>
      <c r="L2081" s="2">
        <v>2612</v>
      </c>
      <c r="M2081" s="2">
        <v>0</v>
      </c>
      <c r="N2081" s="2">
        <v>2014</v>
      </c>
      <c r="O2081" s="2">
        <v>0</v>
      </c>
      <c r="P2081" s="2">
        <v>122065</v>
      </c>
      <c r="Q2081" s="2">
        <v>52.6051</v>
      </c>
      <c r="R2081" s="2">
        <v>-114.379</v>
      </c>
      <c r="S2081" s="2">
        <v>2419</v>
      </c>
      <c r="T2081" s="2">
        <v>8984</v>
      </c>
      <c r="U2081" s="2">
        <v>3</v>
      </c>
      <c r="V2081" s="2">
        <v>54</v>
      </c>
      <c r="W2081" s="1">
        <v>379950</v>
      </c>
    </row>
    <row r="2082" spans="1:23" x14ac:dyDescent="0.25">
      <c r="A2082" s="2">
        <v>6762824114</v>
      </c>
      <c r="B2082" s="3">
        <v>42790</v>
      </c>
      <c r="C2082" s="2">
        <v>4</v>
      </c>
      <c r="D2082" s="2">
        <v>2.5</v>
      </c>
      <c r="E2082" s="2">
        <v>2320</v>
      </c>
      <c r="F2082" s="2">
        <v>9264</v>
      </c>
      <c r="G2082" s="2">
        <v>2</v>
      </c>
      <c r="H2082" s="2">
        <v>0</v>
      </c>
      <c r="I2082" s="2">
        <v>0</v>
      </c>
      <c r="J2082" s="2">
        <v>3</v>
      </c>
      <c r="K2082" s="2">
        <v>8</v>
      </c>
      <c r="L2082" s="2">
        <v>2320</v>
      </c>
      <c r="M2082" s="2">
        <v>0</v>
      </c>
      <c r="N2082" s="2">
        <v>1994</v>
      </c>
      <c r="O2082" s="2">
        <v>0</v>
      </c>
      <c r="P2082" s="2">
        <v>122070</v>
      </c>
      <c r="Q2082" s="2">
        <v>52.674900000000001</v>
      </c>
      <c r="R2082" s="2">
        <v>-114.464</v>
      </c>
      <c r="S2082" s="2">
        <v>2320</v>
      </c>
      <c r="T2082" s="2">
        <v>9129</v>
      </c>
      <c r="U2082" s="2">
        <v>2</v>
      </c>
      <c r="V2082" s="2">
        <v>70</v>
      </c>
      <c r="W2082" s="1">
        <v>370000</v>
      </c>
    </row>
    <row r="2083" spans="1:23" x14ac:dyDescent="0.25">
      <c r="A2083" s="2">
        <v>6762824960</v>
      </c>
      <c r="B2083" s="3">
        <v>42790</v>
      </c>
      <c r="C2083" s="2">
        <v>3</v>
      </c>
      <c r="D2083" s="2">
        <v>1.75</v>
      </c>
      <c r="E2083" s="2">
        <v>1830</v>
      </c>
      <c r="F2083" s="2">
        <v>9425</v>
      </c>
      <c r="G2083" s="2">
        <v>1</v>
      </c>
      <c r="H2083" s="2">
        <v>0</v>
      </c>
      <c r="I2083" s="2">
        <v>0</v>
      </c>
      <c r="J2083" s="2">
        <v>3</v>
      </c>
      <c r="K2083" s="2">
        <v>8</v>
      </c>
      <c r="L2083" s="2">
        <v>1590</v>
      </c>
      <c r="M2083" s="2">
        <v>240</v>
      </c>
      <c r="N2083" s="2">
        <v>1946</v>
      </c>
      <c r="O2083" s="2">
        <v>0</v>
      </c>
      <c r="P2083" s="2">
        <v>122052</v>
      </c>
      <c r="Q2083" s="2">
        <v>52.733800000000002</v>
      </c>
      <c r="R2083" s="2">
        <v>-114.569</v>
      </c>
      <c r="S2083" s="2">
        <v>1670</v>
      </c>
      <c r="T2083" s="2">
        <v>8430</v>
      </c>
      <c r="U2083" s="2">
        <v>2</v>
      </c>
      <c r="V2083" s="2">
        <v>71</v>
      </c>
      <c r="W2083" s="1">
        <v>350000</v>
      </c>
    </row>
    <row r="2084" spans="1:23" x14ac:dyDescent="0.25">
      <c r="A2084" s="2">
        <v>6762825394</v>
      </c>
      <c r="B2084" s="3">
        <v>42790</v>
      </c>
      <c r="C2084" s="2">
        <v>3</v>
      </c>
      <c r="D2084" s="2">
        <v>2.75</v>
      </c>
      <c r="E2084" s="2">
        <v>1720</v>
      </c>
      <c r="F2084" s="2">
        <v>28000</v>
      </c>
      <c r="G2084" s="2">
        <v>1</v>
      </c>
      <c r="H2084" s="2">
        <v>0</v>
      </c>
      <c r="I2084" s="2">
        <v>0</v>
      </c>
      <c r="J2084" s="2">
        <v>4</v>
      </c>
      <c r="K2084" s="2">
        <v>7</v>
      </c>
      <c r="L2084" s="2">
        <v>1720</v>
      </c>
      <c r="M2084" s="2">
        <v>0</v>
      </c>
      <c r="N2084" s="2">
        <v>1958</v>
      </c>
      <c r="O2084" s="2">
        <v>0</v>
      </c>
      <c r="P2084" s="2">
        <v>122046</v>
      </c>
      <c r="Q2084" s="2">
        <v>52.667499999999997</v>
      </c>
      <c r="R2084" s="2">
        <v>-114.366</v>
      </c>
      <c r="S2084" s="2">
        <v>2000</v>
      </c>
      <c r="T2084" s="2">
        <v>41817</v>
      </c>
      <c r="U2084" s="2">
        <v>1</v>
      </c>
      <c r="V2084" s="2">
        <v>52</v>
      </c>
      <c r="W2084" s="1">
        <v>340000</v>
      </c>
    </row>
    <row r="2085" spans="1:23" x14ac:dyDescent="0.25">
      <c r="A2085" s="2">
        <v>6762825395</v>
      </c>
      <c r="B2085" s="3">
        <v>42790</v>
      </c>
      <c r="C2085" s="2">
        <v>2</v>
      </c>
      <c r="D2085" s="2">
        <v>1</v>
      </c>
      <c r="E2085" s="2">
        <v>690</v>
      </c>
      <c r="F2085" s="2">
        <v>5200</v>
      </c>
      <c r="G2085" s="2">
        <v>1</v>
      </c>
      <c r="H2085" s="2">
        <v>0</v>
      </c>
      <c r="I2085" s="2">
        <v>0</v>
      </c>
      <c r="J2085" s="2">
        <v>3</v>
      </c>
      <c r="K2085" s="2">
        <v>6</v>
      </c>
      <c r="L2085" s="2">
        <v>690</v>
      </c>
      <c r="M2085" s="2">
        <v>0</v>
      </c>
      <c r="N2085" s="2">
        <v>1918</v>
      </c>
      <c r="O2085" s="2">
        <v>0</v>
      </c>
      <c r="P2085" s="2">
        <v>122016</v>
      </c>
      <c r="Q2085" s="2">
        <v>52.786000000000001</v>
      </c>
      <c r="R2085" s="2">
        <v>-114.58499999999999</v>
      </c>
      <c r="S2085" s="2">
        <v>1380</v>
      </c>
      <c r="T2085" s="2">
        <v>5700</v>
      </c>
      <c r="U2085" s="2">
        <v>3</v>
      </c>
      <c r="V2085" s="2">
        <v>69</v>
      </c>
      <c r="W2085" s="1">
        <v>340000</v>
      </c>
    </row>
    <row r="2086" spans="1:23" x14ac:dyDescent="0.25">
      <c r="A2086" s="2">
        <v>6762825881</v>
      </c>
      <c r="B2086" s="3">
        <v>42790</v>
      </c>
      <c r="C2086" s="2">
        <v>4</v>
      </c>
      <c r="D2086" s="2">
        <v>2.5</v>
      </c>
      <c r="E2086" s="2">
        <v>2300</v>
      </c>
      <c r="F2086" s="2">
        <v>9690</v>
      </c>
      <c r="G2086" s="2">
        <v>2</v>
      </c>
      <c r="H2086" s="2">
        <v>0</v>
      </c>
      <c r="I2086" s="2">
        <v>0</v>
      </c>
      <c r="J2086" s="2">
        <v>3</v>
      </c>
      <c r="K2086" s="2">
        <v>8</v>
      </c>
      <c r="L2086" s="2">
        <v>2300</v>
      </c>
      <c r="M2086" s="2">
        <v>0</v>
      </c>
      <c r="N2086" s="2">
        <v>2006</v>
      </c>
      <c r="O2086" s="2">
        <v>0</v>
      </c>
      <c r="P2086" s="2">
        <v>122018</v>
      </c>
      <c r="Q2086" s="2">
        <v>52.509300000000003</v>
      </c>
      <c r="R2086" s="2">
        <v>-114.542</v>
      </c>
      <c r="S2086" s="2">
        <v>1200</v>
      </c>
      <c r="T2086" s="2">
        <v>9085</v>
      </c>
      <c r="U2086" s="2">
        <v>2</v>
      </c>
      <c r="V2086" s="2">
        <v>53</v>
      </c>
      <c r="W2086" s="1">
        <v>329950</v>
      </c>
    </row>
    <row r="2087" spans="1:23" x14ac:dyDescent="0.25">
      <c r="A2087" s="2">
        <v>6762826099</v>
      </c>
      <c r="B2087" s="3">
        <v>42790</v>
      </c>
      <c r="C2087" s="2">
        <v>4</v>
      </c>
      <c r="D2087" s="2">
        <v>1</v>
      </c>
      <c r="E2087" s="2">
        <v>1640</v>
      </c>
      <c r="F2087" s="2">
        <v>3844</v>
      </c>
      <c r="G2087" s="2">
        <v>1.5</v>
      </c>
      <c r="H2087" s="2">
        <v>0</v>
      </c>
      <c r="I2087" s="2">
        <v>0</v>
      </c>
      <c r="J2087" s="2">
        <v>4</v>
      </c>
      <c r="K2087" s="2">
        <v>7</v>
      </c>
      <c r="L2087" s="2">
        <v>1460</v>
      </c>
      <c r="M2087" s="2">
        <v>180</v>
      </c>
      <c r="N2087" s="2">
        <v>1928</v>
      </c>
      <c r="O2087" s="2">
        <v>0</v>
      </c>
      <c r="P2087" s="2">
        <v>122038</v>
      </c>
      <c r="Q2087" s="2">
        <v>52.931699999999999</v>
      </c>
      <c r="R2087" s="2">
        <v>-114.544</v>
      </c>
      <c r="S2087" s="2">
        <v>1230</v>
      </c>
      <c r="T2087" s="2">
        <v>3844</v>
      </c>
      <c r="U2087" s="2">
        <v>3</v>
      </c>
      <c r="V2087" s="2">
        <v>67</v>
      </c>
      <c r="W2087" s="1">
        <v>325000</v>
      </c>
    </row>
    <row r="2088" spans="1:23" x14ac:dyDescent="0.25">
      <c r="A2088" s="2">
        <v>6762826100</v>
      </c>
      <c r="B2088" s="3">
        <v>42790</v>
      </c>
      <c r="C2088" s="2">
        <v>3</v>
      </c>
      <c r="D2088" s="2">
        <v>2.5</v>
      </c>
      <c r="E2088" s="2">
        <v>2130</v>
      </c>
      <c r="F2088" s="2">
        <v>12245</v>
      </c>
      <c r="G2088" s="2">
        <v>2</v>
      </c>
      <c r="H2088" s="2">
        <v>0</v>
      </c>
      <c r="I2088" s="2">
        <v>0</v>
      </c>
      <c r="J2088" s="2">
        <v>3</v>
      </c>
      <c r="K2088" s="2">
        <v>8</v>
      </c>
      <c r="L2088" s="2">
        <v>2130</v>
      </c>
      <c r="M2088" s="2">
        <v>0</v>
      </c>
      <c r="N2088" s="2">
        <v>1989</v>
      </c>
      <c r="O2088" s="2">
        <v>0</v>
      </c>
      <c r="P2088" s="2">
        <v>122035</v>
      </c>
      <c r="Q2088" s="2">
        <v>52.570599999999999</v>
      </c>
      <c r="R2088" s="2">
        <v>-114.247</v>
      </c>
      <c r="S2088" s="2">
        <v>1910</v>
      </c>
      <c r="T2088" s="2">
        <v>12216</v>
      </c>
      <c r="U2088" s="2">
        <v>3</v>
      </c>
      <c r="V2088" s="2">
        <v>65</v>
      </c>
      <c r="W2088" s="1">
        <v>325000</v>
      </c>
    </row>
    <row r="2089" spans="1:23" x14ac:dyDescent="0.25">
      <c r="A2089" s="2">
        <v>6762826219</v>
      </c>
      <c r="B2089" s="3">
        <v>42790</v>
      </c>
      <c r="C2089" s="2">
        <v>3</v>
      </c>
      <c r="D2089" s="2">
        <v>1</v>
      </c>
      <c r="E2089" s="2">
        <v>1380</v>
      </c>
      <c r="F2089" s="2">
        <v>5864</v>
      </c>
      <c r="G2089" s="2">
        <v>1</v>
      </c>
      <c r="H2089" s="2">
        <v>0</v>
      </c>
      <c r="I2089" s="2">
        <v>0</v>
      </c>
      <c r="J2089" s="2">
        <v>3</v>
      </c>
      <c r="K2089" s="2">
        <v>7</v>
      </c>
      <c r="L2089" s="2">
        <v>790</v>
      </c>
      <c r="M2089" s="2">
        <v>590</v>
      </c>
      <c r="N2089" s="2">
        <v>1944</v>
      </c>
      <c r="O2089" s="2">
        <v>0</v>
      </c>
      <c r="P2089" s="2">
        <v>122038</v>
      </c>
      <c r="Q2089" s="2">
        <v>52.934899999999999</v>
      </c>
      <c r="R2089" s="2">
        <v>-114.529</v>
      </c>
      <c r="S2089" s="2">
        <v>1509</v>
      </c>
      <c r="T2089" s="2">
        <v>5864</v>
      </c>
      <c r="U2089" s="2">
        <v>3</v>
      </c>
      <c r="V2089" s="2">
        <v>74</v>
      </c>
      <c r="W2089" s="1">
        <v>322000</v>
      </c>
    </row>
    <row r="2090" spans="1:23" x14ac:dyDescent="0.25">
      <c r="A2090" s="2">
        <v>6762826357</v>
      </c>
      <c r="B2090" s="3">
        <v>42790</v>
      </c>
      <c r="C2090" s="2">
        <v>2</v>
      </c>
      <c r="D2090" s="2">
        <v>1</v>
      </c>
      <c r="E2090" s="2">
        <v>1240</v>
      </c>
      <c r="F2090" s="2">
        <v>5500</v>
      </c>
      <c r="G2090" s="2">
        <v>1.5</v>
      </c>
      <c r="H2090" s="2">
        <v>0</v>
      </c>
      <c r="I2090" s="2">
        <v>0</v>
      </c>
      <c r="J2090" s="2">
        <v>3</v>
      </c>
      <c r="K2090" s="2">
        <v>6</v>
      </c>
      <c r="L2090" s="2">
        <v>1240</v>
      </c>
      <c r="M2090" s="2">
        <v>0</v>
      </c>
      <c r="N2090" s="2">
        <v>1921</v>
      </c>
      <c r="O2090" s="2">
        <v>0</v>
      </c>
      <c r="P2090" s="2">
        <v>122051</v>
      </c>
      <c r="Q2090" s="2">
        <v>52.755699999999997</v>
      </c>
      <c r="R2090" s="2">
        <v>-114.453</v>
      </c>
      <c r="S2090" s="2">
        <v>1520</v>
      </c>
      <c r="T2090" s="2">
        <v>5500</v>
      </c>
      <c r="U2090" s="2">
        <v>2</v>
      </c>
      <c r="V2090" s="2">
        <v>67</v>
      </c>
      <c r="W2090" s="1">
        <v>319950</v>
      </c>
    </row>
    <row r="2091" spans="1:23" x14ac:dyDescent="0.25">
      <c r="A2091" s="2">
        <v>6762826370</v>
      </c>
      <c r="B2091" s="3">
        <v>42790</v>
      </c>
      <c r="C2091" s="2">
        <v>4</v>
      </c>
      <c r="D2091" s="2">
        <v>2.5</v>
      </c>
      <c r="E2091" s="2">
        <v>2730</v>
      </c>
      <c r="F2091" s="2">
        <v>4962</v>
      </c>
      <c r="G2091" s="2">
        <v>2</v>
      </c>
      <c r="H2091" s="2">
        <v>0</v>
      </c>
      <c r="I2091" s="2">
        <v>0</v>
      </c>
      <c r="J2091" s="2">
        <v>3</v>
      </c>
      <c r="K2091" s="2">
        <v>8</v>
      </c>
      <c r="L2091" s="2">
        <v>2730</v>
      </c>
      <c r="M2091" s="2">
        <v>0</v>
      </c>
      <c r="N2091" s="2">
        <v>2006</v>
      </c>
      <c r="O2091" s="2">
        <v>0</v>
      </c>
      <c r="P2091" s="2">
        <v>122072</v>
      </c>
      <c r="Q2091" s="2">
        <v>52.566299999999998</v>
      </c>
      <c r="R2091" s="2">
        <v>-114.40600000000001</v>
      </c>
      <c r="S2091" s="2">
        <v>2150</v>
      </c>
      <c r="T2091" s="2">
        <v>3802</v>
      </c>
      <c r="U2091" s="2">
        <v>1</v>
      </c>
      <c r="V2091" s="2">
        <v>57</v>
      </c>
      <c r="W2091" s="1">
        <v>319500</v>
      </c>
    </row>
    <row r="2092" spans="1:23" x14ac:dyDescent="0.25">
      <c r="A2092" s="2">
        <v>6762826954</v>
      </c>
      <c r="B2092" s="3">
        <v>42790</v>
      </c>
      <c r="C2092" s="2">
        <v>3</v>
      </c>
      <c r="D2092" s="2">
        <v>1</v>
      </c>
      <c r="E2092" s="2">
        <v>1250</v>
      </c>
      <c r="F2092" s="2">
        <v>23680</v>
      </c>
      <c r="G2092" s="2">
        <v>1</v>
      </c>
      <c r="H2092" s="2">
        <v>0</v>
      </c>
      <c r="I2092" s="2">
        <v>0</v>
      </c>
      <c r="J2092" s="2">
        <v>5</v>
      </c>
      <c r="K2092" s="2">
        <v>7</v>
      </c>
      <c r="L2092" s="2">
        <v>1250</v>
      </c>
      <c r="M2092" s="2">
        <v>0</v>
      </c>
      <c r="N2092" s="2">
        <v>1967</v>
      </c>
      <c r="O2092" s="2">
        <v>0</v>
      </c>
      <c r="P2092" s="2">
        <v>122015</v>
      </c>
      <c r="Q2092" s="2">
        <v>52.704999999999998</v>
      </c>
      <c r="R2092" s="2">
        <v>-114.3</v>
      </c>
      <c r="S2092" s="2">
        <v>1450</v>
      </c>
      <c r="T2092" s="2">
        <v>23680</v>
      </c>
      <c r="U2092" s="2">
        <v>1</v>
      </c>
      <c r="V2092" s="2">
        <v>70</v>
      </c>
      <c r="W2092" s="1">
        <v>305000</v>
      </c>
    </row>
    <row r="2093" spans="1:23" x14ac:dyDescent="0.25">
      <c r="A2093" s="2">
        <v>6762827040</v>
      </c>
      <c r="B2093" s="3">
        <v>42790</v>
      </c>
      <c r="C2093" s="2">
        <v>6</v>
      </c>
      <c r="D2093" s="2">
        <v>2</v>
      </c>
      <c r="E2093" s="2">
        <v>2650</v>
      </c>
      <c r="F2093" s="2">
        <v>4621</v>
      </c>
      <c r="G2093" s="2">
        <v>1.5</v>
      </c>
      <c r="H2093" s="2">
        <v>0</v>
      </c>
      <c r="I2093" s="2">
        <v>0</v>
      </c>
      <c r="J2093" s="2">
        <v>3</v>
      </c>
      <c r="K2093" s="2">
        <v>8</v>
      </c>
      <c r="L2093" s="2">
        <v>2650</v>
      </c>
      <c r="M2093" s="2">
        <v>0</v>
      </c>
      <c r="N2093" s="2">
        <v>1911</v>
      </c>
      <c r="O2093" s="2">
        <v>0</v>
      </c>
      <c r="P2093" s="2">
        <v>122051</v>
      </c>
      <c r="Q2093" s="2">
        <v>52.784300000000002</v>
      </c>
      <c r="R2093" s="2">
        <v>-114.465</v>
      </c>
      <c r="S2093" s="2">
        <v>1640</v>
      </c>
      <c r="T2093" s="2">
        <v>4879</v>
      </c>
      <c r="U2093" s="2">
        <v>3</v>
      </c>
      <c r="V2093" s="2">
        <v>63</v>
      </c>
      <c r="W2093" s="1">
        <v>302000</v>
      </c>
    </row>
    <row r="2094" spans="1:23" x14ac:dyDescent="0.25">
      <c r="A2094" s="2">
        <v>6762827235</v>
      </c>
      <c r="B2094" s="3">
        <v>42790</v>
      </c>
      <c r="C2094" s="2">
        <v>4</v>
      </c>
      <c r="D2094" s="2">
        <v>2.5</v>
      </c>
      <c r="E2094" s="2">
        <v>2410</v>
      </c>
      <c r="F2094" s="2">
        <v>4708</v>
      </c>
      <c r="G2094" s="2">
        <v>2</v>
      </c>
      <c r="H2094" s="2">
        <v>0</v>
      </c>
      <c r="I2094" s="2">
        <v>0</v>
      </c>
      <c r="J2094" s="2">
        <v>3</v>
      </c>
      <c r="K2094" s="2">
        <v>8</v>
      </c>
      <c r="L2094" s="2">
        <v>2410</v>
      </c>
      <c r="M2094" s="2">
        <v>0</v>
      </c>
      <c r="N2094" s="2">
        <v>2002</v>
      </c>
      <c r="O2094" s="2">
        <v>0</v>
      </c>
      <c r="P2094" s="2">
        <v>122023</v>
      </c>
      <c r="Q2094" s="2">
        <v>52.552900000000001</v>
      </c>
      <c r="R2094" s="2">
        <v>-114.372</v>
      </c>
      <c r="S2094" s="2">
        <v>2517</v>
      </c>
      <c r="T2094" s="2">
        <v>5290</v>
      </c>
      <c r="U2094" s="2">
        <v>2</v>
      </c>
      <c r="V2094" s="2">
        <v>72</v>
      </c>
      <c r="W2094" s="1">
        <v>299800</v>
      </c>
    </row>
    <row r="2095" spans="1:23" x14ac:dyDescent="0.25">
      <c r="A2095" s="2">
        <v>6762827726</v>
      </c>
      <c r="B2095" s="3">
        <v>42790</v>
      </c>
      <c r="C2095" s="2">
        <v>3</v>
      </c>
      <c r="D2095" s="2">
        <v>2.75</v>
      </c>
      <c r="E2095" s="2">
        <v>2000</v>
      </c>
      <c r="F2095" s="2">
        <v>6405</v>
      </c>
      <c r="G2095" s="2">
        <v>1</v>
      </c>
      <c r="H2095" s="2">
        <v>0</v>
      </c>
      <c r="I2095" s="2">
        <v>0</v>
      </c>
      <c r="J2095" s="2">
        <v>3</v>
      </c>
      <c r="K2095" s="2">
        <v>8</v>
      </c>
      <c r="L2095" s="2">
        <v>1260</v>
      </c>
      <c r="M2095" s="2">
        <v>740</v>
      </c>
      <c r="N2095" s="2">
        <v>1964</v>
      </c>
      <c r="O2095" s="2">
        <v>0</v>
      </c>
      <c r="P2095" s="2">
        <v>122063</v>
      </c>
      <c r="Q2095" s="2">
        <v>52.736600000000003</v>
      </c>
      <c r="R2095" s="2">
        <v>-114.449</v>
      </c>
      <c r="S2095" s="2">
        <v>2130</v>
      </c>
      <c r="T2095" s="2">
        <v>6510</v>
      </c>
      <c r="U2095" s="2">
        <v>2</v>
      </c>
      <c r="V2095" s="2">
        <v>56</v>
      </c>
      <c r="W2095" s="1">
        <v>286300</v>
      </c>
    </row>
    <row r="2096" spans="1:23" x14ac:dyDescent="0.25">
      <c r="A2096" s="2">
        <v>6762827812</v>
      </c>
      <c r="B2096" s="3">
        <v>42790</v>
      </c>
      <c r="C2096" s="2">
        <v>4</v>
      </c>
      <c r="D2096" s="2">
        <v>2.25</v>
      </c>
      <c r="E2096" s="2">
        <v>1970</v>
      </c>
      <c r="F2096" s="2">
        <v>7200</v>
      </c>
      <c r="G2096" s="2">
        <v>2</v>
      </c>
      <c r="H2096" s="2">
        <v>0</v>
      </c>
      <c r="I2096" s="2">
        <v>0</v>
      </c>
      <c r="J2096" s="2">
        <v>3</v>
      </c>
      <c r="K2096" s="2">
        <v>8</v>
      </c>
      <c r="L2096" s="2">
        <v>1970</v>
      </c>
      <c r="M2096" s="2">
        <v>0</v>
      </c>
      <c r="N2096" s="2">
        <v>1979</v>
      </c>
      <c r="O2096" s="2">
        <v>0</v>
      </c>
      <c r="P2096" s="2">
        <v>122023</v>
      </c>
      <c r="Q2096" s="2">
        <v>52.543199999999999</v>
      </c>
      <c r="R2096" s="2">
        <v>-114.372</v>
      </c>
      <c r="S2096" s="2">
        <v>1790</v>
      </c>
      <c r="T2096" s="2">
        <v>7500</v>
      </c>
      <c r="U2096" s="2">
        <v>1</v>
      </c>
      <c r="V2096" s="2">
        <v>51</v>
      </c>
      <c r="W2096" s="1">
        <v>285000</v>
      </c>
    </row>
    <row r="2097" spans="1:23" x14ac:dyDescent="0.25">
      <c r="A2097" s="2">
        <v>6762827813</v>
      </c>
      <c r="B2097" s="3">
        <v>42790</v>
      </c>
      <c r="C2097" s="2">
        <v>4</v>
      </c>
      <c r="D2097" s="2">
        <v>1.75</v>
      </c>
      <c r="E2097" s="2">
        <v>2130</v>
      </c>
      <c r="F2097" s="2">
        <v>8151</v>
      </c>
      <c r="G2097" s="2">
        <v>1</v>
      </c>
      <c r="H2097" s="2">
        <v>0</v>
      </c>
      <c r="I2097" s="2">
        <v>0</v>
      </c>
      <c r="J2097" s="2">
        <v>4</v>
      </c>
      <c r="K2097" s="2">
        <v>7</v>
      </c>
      <c r="L2097" s="2">
        <v>1330</v>
      </c>
      <c r="M2097" s="2">
        <v>800</v>
      </c>
      <c r="N2097" s="2">
        <v>1967</v>
      </c>
      <c r="O2097" s="2">
        <v>0</v>
      </c>
      <c r="P2097" s="2">
        <v>122067</v>
      </c>
      <c r="Q2097" s="2">
        <v>52.623199999999997</v>
      </c>
      <c r="R2097" s="2">
        <v>-114.39100000000001</v>
      </c>
      <c r="S2097" s="2">
        <v>1600</v>
      </c>
      <c r="T2097" s="2">
        <v>8587</v>
      </c>
      <c r="U2097" s="2">
        <v>2</v>
      </c>
      <c r="V2097" s="2">
        <v>51</v>
      </c>
      <c r="W2097" s="1">
        <v>285000</v>
      </c>
    </row>
    <row r="2098" spans="1:23" x14ac:dyDescent="0.25">
      <c r="A2098" s="2">
        <v>6762828251</v>
      </c>
      <c r="B2098" s="3">
        <v>42790</v>
      </c>
      <c r="C2098" s="2">
        <v>5</v>
      </c>
      <c r="D2098" s="2">
        <v>2.25</v>
      </c>
      <c r="E2098" s="2">
        <v>1820</v>
      </c>
      <c r="F2098" s="2">
        <v>10500</v>
      </c>
      <c r="G2098" s="2">
        <v>1</v>
      </c>
      <c r="H2098" s="2">
        <v>0</v>
      </c>
      <c r="I2098" s="2">
        <v>0</v>
      </c>
      <c r="J2098" s="2">
        <v>4</v>
      </c>
      <c r="K2098" s="2">
        <v>7</v>
      </c>
      <c r="L2098" s="2">
        <v>1080</v>
      </c>
      <c r="M2098" s="2">
        <v>740</v>
      </c>
      <c r="N2098" s="2">
        <v>1979</v>
      </c>
      <c r="O2098" s="2">
        <v>0</v>
      </c>
      <c r="P2098" s="2">
        <v>122067</v>
      </c>
      <c r="Q2098" s="2">
        <v>52.635800000000003</v>
      </c>
      <c r="R2098" s="2">
        <v>-114.367</v>
      </c>
      <c r="S2098" s="2">
        <v>1820</v>
      </c>
      <c r="T2098" s="2">
        <v>7500</v>
      </c>
      <c r="U2098" s="2">
        <v>2</v>
      </c>
      <c r="V2098" s="2">
        <v>50</v>
      </c>
      <c r="W2098" s="1">
        <v>275000</v>
      </c>
    </row>
    <row r="2099" spans="1:23" x14ac:dyDescent="0.25">
      <c r="A2099" s="2">
        <v>6762828299</v>
      </c>
      <c r="B2099" s="3">
        <v>42790</v>
      </c>
      <c r="C2099" s="2">
        <v>5</v>
      </c>
      <c r="D2099" s="2">
        <v>1.75</v>
      </c>
      <c r="E2099" s="2">
        <v>1950</v>
      </c>
      <c r="F2099" s="2">
        <v>8720</v>
      </c>
      <c r="G2099" s="2">
        <v>1</v>
      </c>
      <c r="H2099" s="2">
        <v>0</v>
      </c>
      <c r="I2099" s="2">
        <v>0</v>
      </c>
      <c r="J2099" s="2">
        <v>3</v>
      </c>
      <c r="K2099" s="2">
        <v>7</v>
      </c>
      <c r="L2099" s="2">
        <v>1050</v>
      </c>
      <c r="M2099" s="2">
        <v>900</v>
      </c>
      <c r="N2099" s="2">
        <v>1962</v>
      </c>
      <c r="O2099" s="2">
        <v>0</v>
      </c>
      <c r="P2099" s="2">
        <v>122039</v>
      </c>
      <c r="Q2099" s="2">
        <v>52.568100000000001</v>
      </c>
      <c r="R2099" s="2">
        <v>-114.479</v>
      </c>
      <c r="S2099" s="2">
        <v>1660</v>
      </c>
      <c r="T2099" s="2">
        <v>8030</v>
      </c>
      <c r="U2099" s="2">
        <v>2</v>
      </c>
      <c r="V2099" s="2">
        <v>67</v>
      </c>
      <c r="W2099" s="1">
        <v>274000</v>
      </c>
    </row>
    <row r="2100" spans="1:23" x14ac:dyDescent="0.25">
      <c r="A2100" s="2">
        <v>6762828315</v>
      </c>
      <c r="B2100" s="3">
        <v>42790</v>
      </c>
      <c r="C2100" s="2">
        <v>3</v>
      </c>
      <c r="D2100" s="2">
        <v>1</v>
      </c>
      <c r="E2100" s="2">
        <v>1560</v>
      </c>
      <c r="F2100" s="2">
        <v>7800</v>
      </c>
      <c r="G2100" s="2">
        <v>1</v>
      </c>
      <c r="H2100" s="2">
        <v>0</v>
      </c>
      <c r="I2100" s="2">
        <v>0</v>
      </c>
      <c r="J2100" s="2">
        <v>3</v>
      </c>
      <c r="K2100" s="2">
        <v>7</v>
      </c>
      <c r="L2100" s="2">
        <v>1560</v>
      </c>
      <c r="M2100" s="2">
        <v>0</v>
      </c>
      <c r="N2100" s="2">
        <v>1955</v>
      </c>
      <c r="O2100" s="2">
        <v>0</v>
      </c>
      <c r="P2100" s="2">
        <v>122070</v>
      </c>
      <c r="Q2100" s="2">
        <v>52.684899999999999</v>
      </c>
      <c r="R2100" s="2">
        <v>-114.477</v>
      </c>
      <c r="S2100" s="2">
        <v>1468</v>
      </c>
      <c r="T2100" s="2">
        <v>9375</v>
      </c>
      <c r="U2100" s="2">
        <v>3</v>
      </c>
      <c r="V2100" s="2">
        <v>51</v>
      </c>
      <c r="W2100" s="1">
        <v>273000</v>
      </c>
    </row>
    <row r="2101" spans="1:23" x14ac:dyDescent="0.25">
      <c r="A2101" s="2">
        <v>6762828766</v>
      </c>
      <c r="B2101" s="3">
        <v>42790</v>
      </c>
      <c r="C2101" s="2">
        <v>1</v>
      </c>
      <c r="D2101" s="2">
        <v>0.75</v>
      </c>
      <c r="E2101" s="2">
        <v>520</v>
      </c>
      <c r="F2101" s="2">
        <v>12981</v>
      </c>
      <c r="G2101" s="2">
        <v>1</v>
      </c>
      <c r="H2101" s="2">
        <v>0</v>
      </c>
      <c r="I2101" s="2">
        <v>0</v>
      </c>
      <c r="J2101" s="2">
        <v>5</v>
      </c>
      <c r="K2101" s="2">
        <v>3</v>
      </c>
      <c r="L2101" s="2">
        <v>520</v>
      </c>
      <c r="M2101" s="2">
        <v>0</v>
      </c>
      <c r="N2101" s="2">
        <v>1920</v>
      </c>
      <c r="O2101" s="2">
        <v>0</v>
      </c>
      <c r="P2101" s="2">
        <v>122068</v>
      </c>
      <c r="Q2101" s="2">
        <v>52.438200000000002</v>
      </c>
      <c r="R2101" s="2">
        <v>-114.185</v>
      </c>
      <c r="S2101" s="2">
        <v>1340</v>
      </c>
      <c r="T2101" s="2">
        <v>12233</v>
      </c>
      <c r="U2101" s="2">
        <v>2</v>
      </c>
      <c r="V2101" s="2">
        <v>58</v>
      </c>
      <c r="W2101" s="1">
        <v>262000</v>
      </c>
    </row>
    <row r="2102" spans="1:23" x14ac:dyDescent="0.25">
      <c r="A2102" s="2">
        <v>6762829292</v>
      </c>
      <c r="B2102" s="3">
        <v>42790</v>
      </c>
      <c r="C2102" s="2">
        <v>3</v>
      </c>
      <c r="D2102" s="2">
        <v>1</v>
      </c>
      <c r="E2102" s="2">
        <v>1300</v>
      </c>
      <c r="F2102" s="2">
        <v>8284</v>
      </c>
      <c r="G2102" s="2">
        <v>1</v>
      </c>
      <c r="H2102" s="2">
        <v>0</v>
      </c>
      <c r="I2102" s="2">
        <v>0</v>
      </c>
      <c r="J2102" s="2">
        <v>3</v>
      </c>
      <c r="K2102" s="2">
        <v>7</v>
      </c>
      <c r="L2102" s="2">
        <v>1300</v>
      </c>
      <c r="M2102" s="2">
        <v>0</v>
      </c>
      <c r="N2102" s="2">
        <v>1968</v>
      </c>
      <c r="O2102" s="2">
        <v>0</v>
      </c>
      <c r="P2102" s="2">
        <v>122040</v>
      </c>
      <c r="Q2102" s="2">
        <v>52.5627</v>
      </c>
      <c r="R2102" s="2">
        <v>-114.496</v>
      </c>
      <c r="S2102" s="2">
        <v>1360</v>
      </c>
      <c r="T2102" s="2">
        <v>7848</v>
      </c>
      <c r="U2102" s="2">
        <v>2</v>
      </c>
      <c r="V2102" s="2">
        <v>76</v>
      </c>
      <c r="W2102" s="1">
        <v>250000</v>
      </c>
    </row>
    <row r="2103" spans="1:23" x14ac:dyDescent="0.25">
      <c r="A2103" s="2">
        <v>6762829368</v>
      </c>
      <c r="B2103" s="3">
        <v>42790</v>
      </c>
      <c r="C2103" s="2">
        <v>3</v>
      </c>
      <c r="D2103" s="2">
        <v>1.75</v>
      </c>
      <c r="E2103" s="2">
        <v>1520</v>
      </c>
      <c r="F2103" s="2">
        <v>7500</v>
      </c>
      <c r="G2103" s="2">
        <v>1</v>
      </c>
      <c r="H2103" s="2">
        <v>0</v>
      </c>
      <c r="I2103" s="2">
        <v>0</v>
      </c>
      <c r="J2103" s="2">
        <v>3</v>
      </c>
      <c r="K2103" s="2">
        <v>8</v>
      </c>
      <c r="L2103" s="2">
        <v>1520</v>
      </c>
      <c r="M2103" s="2">
        <v>0</v>
      </c>
      <c r="N2103" s="2">
        <v>1985</v>
      </c>
      <c r="O2103" s="2">
        <v>0</v>
      </c>
      <c r="P2103" s="2">
        <v>122023</v>
      </c>
      <c r="Q2103" s="2">
        <v>52.494599999999998</v>
      </c>
      <c r="R2103" s="2">
        <v>-114.40900000000001</v>
      </c>
      <c r="S2103" s="2">
        <v>2180</v>
      </c>
      <c r="T2103" s="2">
        <v>7506</v>
      </c>
      <c r="U2103" s="2">
        <v>1</v>
      </c>
      <c r="V2103" s="2">
        <v>55</v>
      </c>
      <c r="W2103" s="1">
        <v>249000</v>
      </c>
    </row>
    <row r="2104" spans="1:23" x14ac:dyDescent="0.25">
      <c r="A2104" s="2">
        <v>6762829853</v>
      </c>
      <c r="B2104" s="3">
        <v>42790</v>
      </c>
      <c r="C2104" s="2">
        <v>3</v>
      </c>
      <c r="D2104" s="2">
        <v>1.5</v>
      </c>
      <c r="E2104" s="2">
        <v>1300</v>
      </c>
      <c r="F2104" s="2">
        <v>7600</v>
      </c>
      <c r="G2104" s="2">
        <v>1</v>
      </c>
      <c r="H2104" s="2">
        <v>0</v>
      </c>
      <c r="I2104" s="2">
        <v>0</v>
      </c>
      <c r="J2104" s="2">
        <v>4</v>
      </c>
      <c r="K2104" s="2">
        <v>7</v>
      </c>
      <c r="L2104" s="2">
        <v>1300</v>
      </c>
      <c r="M2104" s="2">
        <v>0</v>
      </c>
      <c r="N2104" s="2">
        <v>1963</v>
      </c>
      <c r="O2104" s="2">
        <v>0</v>
      </c>
      <c r="P2104" s="2">
        <v>122068</v>
      </c>
      <c r="Q2104" s="2">
        <v>52.438299999999998</v>
      </c>
      <c r="R2104" s="2">
        <v>-114.19499999999999</v>
      </c>
      <c r="S2104" s="2">
        <v>1570</v>
      </c>
      <c r="T2104" s="2">
        <v>7600</v>
      </c>
      <c r="U2104" s="2">
        <v>3</v>
      </c>
      <c r="V2104" s="2">
        <v>77</v>
      </c>
      <c r="W2104" s="1">
        <v>235000</v>
      </c>
    </row>
    <row r="2105" spans="1:23" x14ac:dyDescent="0.25">
      <c r="A2105" s="2">
        <v>6762829854</v>
      </c>
      <c r="B2105" s="3">
        <v>42790</v>
      </c>
      <c r="C2105" s="2">
        <v>3</v>
      </c>
      <c r="D2105" s="2">
        <v>1.75</v>
      </c>
      <c r="E2105" s="2">
        <v>1520</v>
      </c>
      <c r="F2105" s="2">
        <v>12246</v>
      </c>
      <c r="G2105" s="2">
        <v>1</v>
      </c>
      <c r="H2105" s="2">
        <v>0</v>
      </c>
      <c r="I2105" s="2">
        <v>0</v>
      </c>
      <c r="J2105" s="2">
        <v>4</v>
      </c>
      <c r="K2105" s="2">
        <v>6</v>
      </c>
      <c r="L2105" s="2">
        <v>1520</v>
      </c>
      <c r="M2105" s="2">
        <v>0</v>
      </c>
      <c r="N2105" s="2">
        <v>1971</v>
      </c>
      <c r="O2105" s="2">
        <v>0</v>
      </c>
      <c r="P2105" s="2">
        <v>122062</v>
      </c>
      <c r="Q2105" s="2">
        <v>52.573399999999999</v>
      </c>
      <c r="R2105" s="2">
        <v>-114.239</v>
      </c>
      <c r="S2105" s="2">
        <v>1460</v>
      </c>
      <c r="T2105" s="2">
        <v>12246</v>
      </c>
      <c r="U2105" s="2">
        <v>2</v>
      </c>
      <c r="V2105" s="2">
        <v>67</v>
      </c>
      <c r="W2105" s="1">
        <v>235000</v>
      </c>
    </row>
    <row r="2106" spans="1:23" x14ac:dyDescent="0.25">
      <c r="A2106" s="2">
        <v>6762830820</v>
      </c>
      <c r="B2106" s="3">
        <v>42790</v>
      </c>
      <c r="C2106" s="2">
        <v>3</v>
      </c>
      <c r="D2106" s="2">
        <v>1</v>
      </c>
      <c r="E2106" s="2">
        <v>1040</v>
      </c>
      <c r="F2106" s="2">
        <v>8925</v>
      </c>
      <c r="G2106" s="2">
        <v>1</v>
      </c>
      <c r="H2106" s="2">
        <v>0</v>
      </c>
      <c r="I2106" s="2">
        <v>0</v>
      </c>
      <c r="J2106" s="2">
        <v>4</v>
      </c>
      <c r="K2106" s="2">
        <v>6</v>
      </c>
      <c r="L2106" s="2">
        <v>1040</v>
      </c>
      <c r="M2106" s="2">
        <v>0</v>
      </c>
      <c r="N2106" s="2">
        <v>1961</v>
      </c>
      <c r="O2106" s="2">
        <v>0</v>
      </c>
      <c r="P2106" s="2">
        <v>122018</v>
      </c>
      <c r="Q2106" s="2">
        <v>52.5565</v>
      </c>
      <c r="R2106" s="2">
        <v>-114.52500000000001</v>
      </c>
      <c r="S2106" s="2">
        <v>1040</v>
      </c>
      <c r="T2106" s="2">
        <v>8925</v>
      </c>
      <c r="U2106" s="2">
        <v>1</v>
      </c>
      <c r="V2106" s="2">
        <v>72</v>
      </c>
      <c r="W2106" s="1">
        <v>200000</v>
      </c>
    </row>
    <row r="2107" spans="1:23" x14ac:dyDescent="0.25">
      <c r="A2107" s="2">
        <v>6762830821</v>
      </c>
      <c r="B2107" s="3">
        <v>42790</v>
      </c>
      <c r="C2107" s="2">
        <v>4</v>
      </c>
      <c r="D2107" s="2">
        <v>1.5</v>
      </c>
      <c r="E2107" s="2">
        <v>1780</v>
      </c>
      <c r="F2107" s="2">
        <v>8000</v>
      </c>
      <c r="G2107" s="2">
        <v>2</v>
      </c>
      <c r="H2107" s="2">
        <v>0</v>
      </c>
      <c r="I2107" s="2">
        <v>0</v>
      </c>
      <c r="J2107" s="2">
        <v>4</v>
      </c>
      <c r="K2107" s="2">
        <v>6</v>
      </c>
      <c r="L2107" s="2">
        <v>1080</v>
      </c>
      <c r="M2107" s="2">
        <v>700</v>
      </c>
      <c r="N2107" s="2">
        <v>1900</v>
      </c>
      <c r="O2107" s="2">
        <v>1996</v>
      </c>
      <c r="P2107" s="2">
        <v>122062</v>
      </c>
      <c r="Q2107" s="2">
        <v>52.542400000000001</v>
      </c>
      <c r="R2107" s="2">
        <v>-114.193</v>
      </c>
      <c r="S2107" s="2">
        <v>1750</v>
      </c>
      <c r="T2107" s="2">
        <v>9147</v>
      </c>
      <c r="U2107" s="2">
        <v>2</v>
      </c>
      <c r="V2107" s="2">
        <v>56</v>
      </c>
      <c r="W2107" s="1">
        <v>200000</v>
      </c>
    </row>
    <row r="2108" spans="1:23" x14ac:dyDescent="0.25">
      <c r="A2108" s="2">
        <v>6762830933</v>
      </c>
      <c r="B2108" s="3">
        <v>42790</v>
      </c>
      <c r="C2108" s="2">
        <v>2</v>
      </c>
      <c r="D2108" s="2">
        <v>2</v>
      </c>
      <c r="E2108" s="2">
        <v>1180</v>
      </c>
      <c r="F2108" s="2">
        <v>2553</v>
      </c>
      <c r="G2108" s="2">
        <v>2</v>
      </c>
      <c r="H2108" s="2">
        <v>0</v>
      </c>
      <c r="I2108" s="2">
        <v>0</v>
      </c>
      <c r="J2108" s="2">
        <v>3</v>
      </c>
      <c r="K2108" s="2">
        <v>6</v>
      </c>
      <c r="L2108" s="2">
        <v>1180</v>
      </c>
      <c r="M2108" s="2">
        <v>0</v>
      </c>
      <c r="N2108" s="2">
        <v>2005</v>
      </c>
      <c r="O2108" s="2">
        <v>0</v>
      </c>
      <c r="P2108" s="2">
        <v>122024</v>
      </c>
      <c r="Q2108" s="2">
        <v>52.580100000000002</v>
      </c>
      <c r="R2108" s="2">
        <v>-114.21</v>
      </c>
      <c r="S2108" s="2">
        <v>1310</v>
      </c>
      <c r="T2108" s="2">
        <v>2687</v>
      </c>
      <c r="U2108" s="2">
        <v>1</v>
      </c>
      <c r="V2108" s="2">
        <v>64</v>
      </c>
      <c r="W2108" s="1">
        <v>195000</v>
      </c>
    </row>
    <row r="2109" spans="1:23" x14ac:dyDescent="0.25">
      <c r="A2109" s="2">
        <v>6762831082</v>
      </c>
      <c r="B2109" s="3">
        <v>42790</v>
      </c>
      <c r="C2109" s="2">
        <v>3</v>
      </c>
      <c r="D2109" s="2">
        <v>1</v>
      </c>
      <c r="E2109" s="2">
        <v>840</v>
      </c>
      <c r="F2109" s="2">
        <v>12091</v>
      </c>
      <c r="G2109" s="2">
        <v>1</v>
      </c>
      <c r="H2109" s="2">
        <v>0</v>
      </c>
      <c r="I2109" s="2">
        <v>0</v>
      </c>
      <c r="J2109" s="2">
        <v>3</v>
      </c>
      <c r="K2109" s="2">
        <v>6</v>
      </c>
      <c r="L2109" s="2">
        <v>840</v>
      </c>
      <c r="M2109" s="2">
        <v>0</v>
      </c>
      <c r="N2109" s="2">
        <v>1959</v>
      </c>
      <c r="O2109" s="2">
        <v>0</v>
      </c>
      <c r="P2109" s="2">
        <v>122018</v>
      </c>
      <c r="Q2109" s="2">
        <v>52.558100000000003</v>
      </c>
      <c r="R2109" s="2">
        <v>-114.533</v>
      </c>
      <c r="S2109" s="2">
        <v>840</v>
      </c>
      <c r="T2109" s="2">
        <v>9324</v>
      </c>
      <c r="U2109" s="2">
        <v>3</v>
      </c>
      <c r="V2109" s="2">
        <v>63</v>
      </c>
      <c r="W2109" s="1">
        <v>185000</v>
      </c>
    </row>
    <row r="2110" spans="1:23" x14ac:dyDescent="0.25">
      <c r="A2110" s="2">
        <v>6762831142</v>
      </c>
      <c r="B2110" s="3">
        <v>42790</v>
      </c>
      <c r="C2110" s="2">
        <v>2</v>
      </c>
      <c r="D2110" s="2">
        <v>1</v>
      </c>
      <c r="E2110" s="2">
        <v>770</v>
      </c>
      <c r="F2110" s="2">
        <v>10000</v>
      </c>
      <c r="G2110" s="2">
        <v>1</v>
      </c>
      <c r="H2110" s="2">
        <v>0</v>
      </c>
      <c r="I2110" s="2">
        <v>0</v>
      </c>
      <c r="J2110" s="2">
        <v>3</v>
      </c>
      <c r="K2110" s="2">
        <v>6</v>
      </c>
      <c r="L2110" s="2">
        <v>770</v>
      </c>
      <c r="M2110" s="2">
        <v>0</v>
      </c>
      <c r="N2110" s="2">
        <v>1933</v>
      </c>
      <c r="O2110" s="2">
        <v>0</v>
      </c>
      <c r="P2110" s="2">
        <v>122058</v>
      </c>
      <c r="Q2110" s="2">
        <v>52.9679</v>
      </c>
      <c r="R2110" s="2">
        <v>-114.423</v>
      </c>
      <c r="S2110" s="2">
        <v>2720</v>
      </c>
      <c r="T2110" s="2">
        <v>8062</v>
      </c>
      <c r="U2110" s="2">
        <v>3</v>
      </c>
      <c r="V2110" s="2">
        <v>75</v>
      </c>
      <c r="W2110" s="1">
        <v>180000</v>
      </c>
    </row>
    <row r="2111" spans="1:23" x14ac:dyDescent="0.25">
      <c r="A2111" s="2">
        <v>6762831143</v>
      </c>
      <c r="B2111" s="3">
        <v>42790</v>
      </c>
      <c r="C2111" s="2">
        <v>3</v>
      </c>
      <c r="D2111" s="2">
        <v>1</v>
      </c>
      <c r="E2111" s="2">
        <v>1090</v>
      </c>
      <c r="F2111" s="2">
        <v>6771</v>
      </c>
      <c r="G2111" s="2">
        <v>1.5</v>
      </c>
      <c r="H2111" s="2">
        <v>0</v>
      </c>
      <c r="I2111" s="2">
        <v>0</v>
      </c>
      <c r="J2111" s="2">
        <v>3</v>
      </c>
      <c r="K2111" s="2">
        <v>7</v>
      </c>
      <c r="L2111" s="2">
        <v>1090</v>
      </c>
      <c r="M2111" s="2">
        <v>0</v>
      </c>
      <c r="N2111" s="2">
        <v>1929</v>
      </c>
      <c r="O2111" s="2">
        <v>0</v>
      </c>
      <c r="P2111" s="2">
        <v>122034</v>
      </c>
      <c r="Q2111" s="2">
        <v>52.747700000000002</v>
      </c>
      <c r="R2111" s="2">
        <v>-114.54300000000001</v>
      </c>
      <c r="S2111" s="2">
        <v>1230</v>
      </c>
      <c r="T2111" s="2">
        <v>4662</v>
      </c>
      <c r="U2111" s="2">
        <v>1</v>
      </c>
      <c r="V2111" s="2">
        <v>55</v>
      </c>
      <c r="W2111" s="1">
        <v>180000</v>
      </c>
    </row>
    <row r="2112" spans="1:23" x14ac:dyDescent="0.25">
      <c r="A2112" s="2">
        <v>6762810236</v>
      </c>
      <c r="B2112" s="3">
        <v>42791</v>
      </c>
      <c r="C2112" s="2">
        <v>5</v>
      </c>
      <c r="D2112" s="2">
        <v>3.75</v>
      </c>
      <c r="E2112" s="2">
        <v>3940</v>
      </c>
      <c r="F2112" s="2">
        <v>13738</v>
      </c>
      <c r="G2112" s="2">
        <v>1.5</v>
      </c>
      <c r="H2112" s="2">
        <v>0</v>
      </c>
      <c r="I2112" s="2">
        <v>3</v>
      </c>
      <c r="J2112" s="2">
        <v>4</v>
      </c>
      <c r="K2112" s="2">
        <v>9</v>
      </c>
      <c r="L2112" s="2">
        <v>3940</v>
      </c>
      <c r="M2112" s="2">
        <v>0</v>
      </c>
      <c r="N2112" s="2">
        <v>1951</v>
      </c>
      <c r="O2112" s="2">
        <v>0</v>
      </c>
      <c r="P2112" s="2">
        <v>122048</v>
      </c>
      <c r="Q2112" s="2">
        <v>52.850299999999997</v>
      </c>
      <c r="R2112" s="2">
        <v>-114.402</v>
      </c>
      <c r="S2112" s="2">
        <v>2370</v>
      </c>
      <c r="T2112" s="2">
        <v>13320</v>
      </c>
      <c r="U2112" s="2">
        <v>3</v>
      </c>
      <c r="V2112" s="2">
        <v>54</v>
      </c>
      <c r="W2112" s="1">
        <v>1970000</v>
      </c>
    </row>
    <row r="2113" spans="1:23" x14ac:dyDescent="0.25">
      <c r="A2113" s="2">
        <v>6762810508</v>
      </c>
      <c r="B2113" s="3">
        <v>42791</v>
      </c>
      <c r="C2113" s="2">
        <v>5</v>
      </c>
      <c r="D2113" s="2">
        <v>2.5</v>
      </c>
      <c r="E2113" s="2">
        <v>2450</v>
      </c>
      <c r="F2113" s="2">
        <v>20805</v>
      </c>
      <c r="G2113" s="2">
        <v>2</v>
      </c>
      <c r="H2113" s="2">
        <v>0</v>
      </c>
      <c r="I2113" s="2">
        <v>0</v>
      </c>
      <c r="J2113" s="2">
        <v>4</v>
      </c>
      <c r="K2113" s="2">
        <v>9</v>
      </c>
      <c r="L2113" s="2">
        <v>2450</v>
      </c>
      <c r="M2113" s="2">
        <v>0</v>
      </c>
      <c r="N2113" s="2">
        <v>1963</v>
      </c>
      <c r="O2113" s="2">
        <v>0</v>
      </c>
      <c r="P2113" s="2">
        <v>122048</v>
      </c>
      <c r="Q2113" s="2">
        <v>52.857500000000002</v>
      </c>
      <c r="R2113" s="2">
        <v>-114.417</v>
      </c>
      <c r="S2113" s="2">
        <v>3020</v>
      </c>
      <c r="T2113" s="2">
        <v>20324</v>
      </c>
      <c r="U2113" s="2">
        <v>3</v>
      </c>
      <c r="V2113" s="2">
        <v>56</v>
      </c>
      <c r="W2113" s="1">
        <v>1550000</v>
      </c>
    </row>
    <row r="2114" spans="1:23" x14ac:dyDescent="0.25">
      <c r="A2114" s="2">
        <v>6762811510</v>
      </c>
      <c r="B2114" s="3">
        <v>42791</v>
      </c>
      <c r="C2114" s="2">
        <v>3</v>
      </c>
      <c r="D2114" s="2">
        <v>2.5</v>
      </c>
      <c r="E2114" s="2">
        <v>2100</v>
      </c>
      <c r="F2114" s="2">
        <v>4097</v>
      </c>
      <c r="G2114" s="2">
        <v>2</v>
      </c>
      <c r="H2114" s="2">
        <v>0</v>
      </c>
      <c r="I2114" s="2">
        <v>0</v>
      </c>
      <c r="J2114" s="2">
        <v>3</v>
      </c>
      <c r="K2114" s="2">
        <v>9</v>
      </c>
      <c r="L2114" s="2">
        <v>2100</v>
      </c>
      <c r="M2114" s="2">
        <v>0</v>
      </c>
      <c r="N2114" s="2">
        <v>2008</v>
      </c>
      <c r="O2114" s="2">
        <v>0</v>
      </c>
      <c r="P2114" s="2">
        <v>122048</v>
      </c>
      <c r="Q2114" s="2">
        <v>52.828299999999999</v>
      </c>
      <c r="R2114" s="2">
        <v>-114.39</v>
      </c>
      <c r="S2114" s="2">
        <v>1780</v>
      </c>
      <c r="T2114" s="2">
        <v>4764</v>
      </c>
      <c r="U2114" s="2">
        <v>1</v>
      </c>
      <c r="V2114" s="2">
        <v>64</v>
      </c>
      <c r="W2114" s="1">
        <v>999999</v>
      </c>
    </row>
    <row r="2115" spans="1:23" x14ac:dyDescent="0.25">
      <c r="A2115" s="2">
        <v>6762811663</v>
      </c>
      <c r="B2115" s="3">
        <v>42791</v>
      </c>
      <c r="C2115" s="2">
        <v>4</v>
      </c>
      <c r="D2115" s="2">
        <v>3</v>
      </c>
      <c r="E2115" s="2">
        <v>3510</v>
      </c>
      <c r="F2115" s="2">
        <v>12410</v>
      </c>
      <c r="G2115" s="2">
        <v>2</v>
      </c>
      <c r="H2115" s="2">
        <v>0</v>
      </c>
      <c r="I2115" s="2">
        <v>0</v>
      </c>
      <c r="J2115" s="2">
        <v>4</v>
      </c>
      <c r="K2115" s="2">
        <v>9</v>
      </c>
      <c r="L2115" s="2">
        <v>3510</v>
      </c>
      <c r="M2115" s="2">
        <v>0</v>
      </c>
      <c r="N2115" s="2">
        <v>1976</v>
      </c>
      <c r="O2115" s="2">
        <v>0</v>
      </c>
      <c r="P2115" s="2">
        <v>122049</v>
      </c>
      <c r="Q2115" s="2">
        <v>52.868099999999998</v>
      </c>
      <c r="R2115" s="2">
        <v>-114.35599999999999</v>
      </c>
      <c r="S2115" s="2">
        <v>3000</v>
      </c>
      <c r="T2115" s="2">
        <v>13209</v>
      </c>
      <c r="U2115" s="2">
        <v>1</v>
      </c>
      <c r="V2115" s="2">
        <v>62</v>
      </c>
      <c r="W2115" s="1">
        <v>970000</v>
      </c>
    </row>
    <row r="2116" spans="1:23" x14ac:dyDescent="0.25">
      <c r="A2116" s="2">
        <v>6762812012</v>
      </c>
      <c r="B2116" s="3">
        <v>42791</v>
      </c>
      <c r="C2116" s="2">
        <v>3</v>
      </c>
      <c r="D2116" s="2">
        <v>2.5</v>
      </c>
      <c r="E2116" s="2">
        <v>2030</v>
      </c>
      <c r="F2116" s="2">
        <v>1160</v>
      </c>
      <c r="G2116" s="2">
        <v>3</v>
      </c>
      <c r="H2116" s="2">
        <v>0</v>
      </c>
      <c r="I2116" s="2">
        <v>0</v>
      </c>
      <c r="J2116" s="2">
        <v>3</v>
      </c>
      <c r="K2116" s="2">
        <v>9</v>
      </c>
      <c r="L2116" s="2">
        <v>1970</v>
      </c>
      <c r="M2116" s="2">
        <v>60</v>
      </c>
      <c r="N2116" s="2">
        <v>2007</v>
      </c>
      <c r="O2116" s="2">
        <v>0</v>
      </c>
      <c r="P2116" s="2">
        <v>122048</v>
      </c>
      <c r="Q2116" s="2">
        <v>52.851300000000002</v>
      </c>
      <c r="R2116" s="2">
        <v>-114.39</v>
      </c>
      <c r="S2116" s="2">
        <v>1950</v>
      </c>
      <c r="T2116" s="2">
        <v>1160</v>
      </c>
      <c r="U2116" s="2">
        <v>3</v>
      </c>
      <c r="V2116" s="2">
        <v>64</v>
      </c>
      <c r="W2116" s="1">
        <v>910000</v>
      </c>
    </row>
    <row r="2117" spans="1:23" x14ac:dyDescent="0.25">
      <c r="A2117" s="2">
        <v>6762812101</v>
      </c>
      <c r="B2117" s="3">
        <v>42791</v>
      </c>
      <c r="C2117" s="2">
        <v>3</v>
      </c>
      <c r="D2117" s="2">
        <v>2.5</v>
      </c>
      <c r="E2117" s="2">
        <v>1950</v>
      </c>
      <c r="F2117" s="2">
        <v>3730</v>
      </c>
      <c r="G2117" s="2">
        <v>2</v>
      </c>
      <c r="H2117" s="2">
        <v>0</v>
      </c>
      <c r="I2117" s="2">
        <v>0</v>
      </c>
      <c r="J2117" s="2">
        <v>3</v>
      </c>
      <c r="K2117" s="2">
        <v>9</v>
      </c>
      <c r="L2117" s="2">
        <v>1950</v>
      </c>
      <c r="M2117" s="2">
        <v>0</v>
      </c>
      <c r="N2117" s="2">
        <v>1996</v>
      </c>
      <c r="O2117" s="2">
        <v>0</v>
      </c>
      <c r="P2117" s="2">
        <v>122010</v>
      </c>
      <c r="Q2117" s="2">
        <v>52.903100000000002</v>
      </c>
      <c r="R2117" s="2">
        <v>-114.389</v>
      </c>
      <c r="S2117" s="2">
        <v>2080</v>
      </c>
      <c r="T2117" s="2">
        <v>4000</v>
      </c>
      <c r="U2117" s="2">
        <v>2</v>
      </c>
      <c r="V2117" s="2">
        <v>75</v>
      </c>
      <c r="W2117" s="1">
        <v>899000</v>
      </c>
    </row>
    <row r="2118" spans="1:23" x14ac:dyDescent="0.25">
      <c r="A2118" s="2">
        <v>6762812680</v>
      </c>
      <c r="B2118" s="3">
        <v>42791</v>
      </c>
      <c r="C2118" s="2">
        <v>2</v>
      </c>
      <c r="D2118" s="2">
        <v>1</v>
      </c>
      <c r="E2118" s="2">
        <v>1150</v>
      </c>
      <c r="F2118" s="2">
        <v>6000</v>
      </c>
      <c r="G2118" s="2">
        <v>1</v>
      </c>
      <c r="H2118" s="2">
        <v>0</v>
      </c>
      <c r="I2118" s="2">
        <v>1</v>
      </c>
      <c r="J2118" s="2">
        <v>4</v>
      </c>
      <c r="K2118" s="2">
        <v>7</v>
      </c>
      <c r="L2118" s="2">
        <v>710</v>
      </c>
      <c r="M2118" s="2">
        <v>440</v>
      </c>
      <c r="N2118" s="2">
        <v>1921</v>
      </c>
      <c r="O2118" s="2">
        <v>0</v>
      </c>
      <c r="P2118" s="2">
        <v>122010</v>
      </c>
      <c r="Q2118" s="2">
        <v>52.914099999999998</v>
      </c>
      <c r="R2118" s="2">
        <v>-114.40300000000001</v>
      </c>
      <c r="S2118" s="2">
        <v>2450</v>
      </c>
      <c r="T2118" s="2">
        <v>7200</v>
      </c>
      <c r="U2118" s="2">
        <v>3</v>
      </c>
      <c r="V2118" s="2">
        <v>68</v>
      </c>
      <c r="W2118" s="1">
        <v>830000</v>
      </c>
    </row>
    <row r="2119" spans="1:23" x14ac:dyDescent="0.25">
      <c r="A2119" s="2">
        <v>6762813090</v>
      </c>
      <c r="B2119" s="3">
        <v>42791</v>
      </c>
      <c r="C2119" s="2">
        <v>5</v>
      </c>
      <c r="D2119" s="2">
        <v>3</v>
      </c>
      <c r="E2119" s="2">
        <v>3030</v>
      </c>
      <c r="F2119" s="2">
        <v>4120</v>
      </c>
      <c r="G2119" s="2">
        <v>1.5</v>
      </c>
      <c r="H2119" s="2">
        <v>0</v>
      </c>
      <c r="I2119" s="2">
        <v>0</v>
      </c>
      <c r="J2119" s="2">
        <v>4</v>
      </c>
      <c r="K2119" s="2">
        <v>7</v>
      </c>
      <c r="L2119" s="2">
        <v>1930</v>
      </c>
      <c r="M2119" s="2">
        <v>1100</v>
      </c>
      <c r="N2119" s="2">
        <v>1913</v>
      </c>
      <c r="O2119" s="2">
        <v>0</v>
      </c>
      <c r="P2119" s="2">
        <v>122006</v>
      </c>
      <c r="Q2119" s="2">
        <v>52.9071</v>
      </c>
      <c r="R2119" s="2">
        <v>-114.509</v>
      </c>
      <c r="S2119" s="2">
        <v>1280</v>
      </c>
      <c r="T2119" s="2">
        <v>3090</v>
      </c>
      <c r="U2119" s="2">
        <v>1</v>
      </c>
      <c r="V2119" s="2">
        <v>64</v>
      </c>
      <c r="W2119" s="1">
        <v>794500</v>
      </c>
    </row>
    <row r="2120" spans="1:23" x14ac:dyDescent="0.25">
      <c r="A2120" s="2">
        <v>6762814579</v>
      </c>
      <c r="B2120" s="3">
        <v>42791</v>
      </c>
      <c r="C2120" s="2">
        <v>5</v>
      </c>
      <c r="D2120" s="2">
        <v>3.5</v>
      </c>
      <c r="E2120" s="2">
        <v>2690</v>
      </c>
      <c r="F2120" s="2">
        <v>4800</v>
      </c>
      <c r="G2120" s="2">
        <v>2</v>
      </c>
      <c r="H2120" s="2">
        <v>0</v>
      </c>
      <c r="I2120" s="2">
        <v>2</v>
      </c>
      <c r="J2120" s="2">
        <v>3</v>
      </c>
      <c r="K2120" s="2">
        <v>8</v>
      </c>
      <c r="L2120" s="2">
        <v>1930</v>
      </c>
      <c r="M2120" s="2">
        <v>760</v>
      </c>
      <c r="N2120" s="2">
        <v>1919</v>
      </c>
      <c r="O2120" s="2">
        <v>1984</v>
      </c>
      <c r="P2120" s="2">
        <v>122051</v>
      </c>
      <c r="Q2120" s="2">
        <v>52.789200000000001</v>
      </c>
      <c r="R2120" s="2">
        <v>-114.459</v>
      </c>
      <c r="S2120" s="2">
        <v>2080</v>
      </c>
      <c r="T2120" s="2">
        <v>4900</v>
      </c>
      <c r="U2120" s="2">
        <v>1</v>
      </c>
      <c r="V2120" s="2">
        <v>63</v>
      </c>
      <c r="W2120" s="1">
        <v>690000</v>
      </c>
    </row>
    <row r="2121" spans="1:23" x14ac:dyDescent="0.25">
      <c r="A2121" s="2">
        <v>6762815606</v>
      </c>
      <c r="B2121" s="3">
        <v>42791</v>
      </c>
      <c r="C2121" s="2">
        <v>4</v>
      </c>
      <c r="D2121" s="2">
        <v>2.5</v>
      </c>
      <c r="E2121" s="2">
        <v>2080</v>
      </c>
      <c r="F2121" s="2">
        <v>11176</v>
      </c>
      <c r="G2121" s="2">
        <v>1</v>
      </c>
      <c r="H2121" s="2">
        <v>0</v>
      </c>
      <c r="I2121" s="2">
        <v>0</v>
      </c>
      <c r="J2121" s="2">
        <v>5</v>
      </c>
      <c r="K2121" s="2">
        <v>8</v>
      </c>
      <c r="L2121" s="2">
        <v>2080</v>
      </c>
      <c r="M2121" s="2">
        <v>0</v>
      </c>
      <c r="N2121" s="2">
        <v>1954</v>
      </c>
      <c r="O2121" s="2">
        <v>0</v>
      </c>
      <c r="P2121" s="2">
        <v>122022</v>
      </c>
      <c r="Q2121" s="2">
        <v>52.9407</v>
      </c>
      <c r="R2121" s="2">
        <v>-114.479</v>
      </c>
      <c r="S2121" s="2">
        <v>1390</v>
      </c>
      <c r="T2121" s="2">
        <v>7928</v>
      </c>
      <c r="U2121" s="2">
        <v>3</v>
      </c>
      <c r="V2121" s="2">
        <v>71</v>
      </c>
      <c r="W2121" s="1">
        <v>635000</v>
      </c>
    </row>
    <row r="2122" spans="1:23" x14ac:dyDescent="0.25">
      <c r="A2122" s="2">
        <v>6762815982</v>
      </c>
      <c r="B2122" s="3">
        <v>42791</v>
      </c>
      <c r="C2122" s="2">
        <v>3</v>
      </c>
      <c r="D2122" s="2">
        <v>2</v>
      </c>
      <c r="E2122" s="2">
        <v>2900</v>
      </c>
      <c r="F2122" s="2">
        <v>5650</v>
      </c>
      <c r="G2122" s="2">
        <v>1</v>
      </c>
      <c r="H2122" s="2">
        <v>0</v>
      </c>
      <c r="I2122" s="2">
        <v>2</v>
      </c>
      <c r="J2122" s="2">
        <v>3</v>
      </c>
      <c r="K2122" s="2">
        <v>8</v>
      </c>
      <c r="L2122" s="2">
        <v>1520</v>
      </c>
      <c r="M2122" s="2">
        <v>1380</v>
      </c>
      <c r="N2122" s="2">
        <v>1959</v>
      </c>
      <c r="O2122" s="2">
        <v>0</v>
      </c>
      <c r="P2122" s="2">
        <v>122009</v>
      </c>
      <c r="Q2122" s="2">
        <v>52.808900000000001</v>
      </c>
      <c r="R2122" s="2">
        <v>-114.586</v>
      </c>
      <c r="S2122" s="2">
        <v>1810</v>
      </c>
      <c r="T2122" s="2">
        <v>6250</v>
      </c>
      <c r="U2122" s="2">
        <v>1</v>
      </c>
      <c r="V2122" s="2">
        <v>60</v>
      </c>
      <c r="W2122" s="1">
        <v>616000</v>
      </c>
    </row>
    <row r="2123" spans="1:23" x14ac:dyDescent="0.25">
      <c r="A2123" s="2">
        <v>6762816024</v>
      </c>
      <c r="B2123" s="3">
        <v>42791</v>
      </c>
      <c r="C2123" s="2">
        <v>3</v>
      </c>
      <c r="D2123" s="2">
        <v>1.75</v>
      </c>
      <c r="E2123" s="2">
        <v>2660</v>
      </c>
      <c r="F2123" s="2">
        <v>7800</v>
      </c>
      <c r="G2123" s="2">
        <v>1</v>
      </c>
      <c r="H2123" s="2">
        <v>0</v>
      </c>
      <c r="I2123" s="2">
        <v>0</v>
      </c>
      <c r="J2123" s="2">
        <v>4</v>
      </c>
      <c r="K2123" s="2">
        <v>8</v>
      </c>
      <c r="L2123" s="2">
        <v>1330</v>
      </c>
      <c r="M2123" s="2">
        <v>1330</v>
      </c>
      <c r="N2123" s="2">
        <v>1951</v>
      </c>
      <c r="O2123" s="2">
        <v>0</v>
      </c>
      <c r="P2123" s="2">
        <v>122007</v>
      </c>
      <c r="Q2123" s="2">
        <v>52.929299999999998</v>
      </c>
      <c r="R2123" s="2">
        <v>-114.568</v>
      </c>
      <c r="S2123" s="2">
        <v>1950</v>
      </c>
      <c r="T2123" s="2">
        <v>6240</v>
      </c>
      <c r="U2123" s="2">
        <v>3</v>
      </c>
      <c r="V2123" s="2">
        <v>77</v>
      </c>
      <c r="W2123" s="1">
        <v>615000</v>
      </c>
    </row>
    <row r="2124" spans="1:23" x14ac:dyDescent="0.25">
      <c r="A2124" s="2">
        <v>6762816025</v>
      </c>
      <c r="B2124" s="3">
        <v>42791</v>
      </c>
      <c r="C2124" s="2">
        <v>3</v>
      </c>
      <c r="D2124" s="2">
        <v>1.75</v>
      </c>
      <c r="E2124" s="2">
        <v>1780</v>
      </c>
      <c r="F2124" s="2">
        <v>5175</v>
      </c>
      <c r="G2124" s="2">
        <v>1</v>
      </c>
      <c r="H2124" s="2">
        <v>0</v>
      </c>
      <c r="I2124" s="2">
        <v>0</v>
      </c>
      <c r="J2124" s="2">
        <v>4</v>
      </c>
      <c r="K2124" s="2">
        <v>7</v>
      </c>
      <c r="L2124" s="2">
        <v>990</v>
      </c>
      <c r="M2124" s="2">
        <v>790</v>
      </c>
      <c r="N2124" s="2">
        <v>1927</v>
      </c>
      <c r="O2124" s="2">
        <v>0</v>
      </c>
      <c r="P2124" s="2">
        <v>122009</v>
      </c>
      <c r="Q2124" s="2">
        <v>52.799599999999998</v>
      </c>
      <c r="R2124" s="2">
        <v>-114.57599999999999</v>
      </c>
      <c r="S2124" s="2">
        <v>1780</v>
      </c>
      <c r="T2124" s="2">
        <v>5175</v>
      </c>
      <c r="U2124" s="2">
        <v>2</v>
      </c>
      <c r="V2124" s="2">
        <v>57</v>
      </c>
      <c r="W2124" s="1">
        <v>615000</v>
      </c>
    </row>
    <row r="2125" spans="1:23" x14ac:dyDescent="0.25">
      <c r="A2125" s="2">
        <v>6762816649</v>
      </c>
      <c r="B2125" s="3">
        <v>42791</v>
      </c>
      <c r="C2125" s="2">
        <v>4</v>
      </c>
      <c r="D2125" s="2">
        <v>1.75</v>
      </c>
      <c r="E2125" s="2">
        <v>2500</v>
      </c>
      <c r="F2125" s="2">
        <v>20868</v>
      </c>
      <c r="G2125" s="2">
        <v>1</v>
      </c>
      <c r="H2125" s="2">
        <v>0</v>
      </c>
      <c r="I2125" s="2">
        <v>2</v>
      </c>
      <c r="J2125" s="2">
        <v>3</v>
      </c>
      <c r="K2125" s="2">
        <v>8</v>
      </c>
      <c r="L2125" s="2">
        <v>1600</v>
      </c>
      <c r="M2125" s="2">
        <v>900</v>
      </c>
      <c r="N2125" s="2">
        <v>1956</v>
      </c>
      <c r="O2125" s="2">
        <v>0</v>
      </c>
      <c r="P2125" s="2">
        <v>122031</v>
      </c>
      <c r="Q2125" s="2">
        <v>52.661000000000001</v>
      </c>
      <c r="R2125" s="2">
        <v>-114.52800000000001</v>
      </c>
      <c r="S2125" s="2">
        <v>2170</v>
      </c>
      <c r="T2125" s="2">
        <v>15026</v>
      </c>
      <c r="U2125" s="2">
        <v>3</v>
      </c>
      <c r="V2125" s="2">
        <v>54</v>
      </c>
      <c r="W2125" s="1">
        <v>587500</v>
      </c>
    </row>
    <row r="2126" spans="1:23" x14ac:dyDescent="0.25">
      <c r="A2126" s="2">
        <v>6762817178</v>
      </c>
      <c r="B2126" s="3">
        <v>42791</v>
      </c>
      <c r="C2126" s="2">
        <v>3</v>
      </c>
      <c r="D2126" s="2">
        <v>2.5</v>
      </c>
      <c r="E2126" s="2">
        <v>1560</v>
      </c>
      <c r="F2126" s="2">
        <v>5259</v>
      </c>
      <c r="G2126" s="2">
        <v>2</v>
      </c>
      <c r="H2126" s="2">
        <v>0</v>
      </c>
      <c r="I2126" s="2">
        <v>0</v>
      </c>
      <c r="J2126" s="2">
        <v>3</v>
      </c>
      <c r="K2126" s="2">
        <v>8</v>
      </c>
      <c r="L2126" s="2">
        <v>1560</v>
      </c>
      <c r="M2126" s="2">
        <v>0</v>
      </c>
      <c r="N2126" s="2">
        <v>1999</v>
      </c>
      <c r="O2126" s="2">
        <v>0</v>
      </c>
      <c r="P2126" s="2">
        <v>122020</v>
      </c>
      <c r="Q2126" s="2">
        <v>52.828499999999998</v>
      </c>
      <c r="R2126" s="2">
        <v>-114.206</v>
      </c>
      <c r="S2126" s="2">
        <v>2170</v>
      </c>
      <c r="T2126" s="2">
        <v>5461</v>
      </c>
      <c r="U2126" s="2">
        <v>1</v>
      </c>
      <c r="V2126" s="2">
        <v>69</v>
      </c>
      <c r="W2126" s="1">
        <v>566000</v>
      </c>
    </row>
    <row r="2127" spans="1:23" x14ac:dyDescent="0.25">
      <c r="A2127" s="2">
        <v>6762818495</v>
      </c>
      <c r="B2127" s="3">
        <v>42791</v>
      </c>
      <c r="C2127" s="2">
        <v>3</v>
      </c>
      <c r="D2127" s="2">
        <v>1</v>
      </c>
      <c r="E2127" s="2">
        <v>1010</v>
      </c>
      <c r="F2127" s="2">
        <v>3520</v>
      </c>
      <c r="G2127" s="2">
        <v>1</v>
      </c>
      <c r="H2127" s="2">
        <v>0</v>
      </c>
      <c r="I2127" s="2">
        <v>0</v>
      </c>
      <c r="J2127" s="2">
        <v>3</v>
      </c>
      <c r="K2127" s="2">
        <v>7</v>
      </c>
      <c r="L2127" s="2">
        <v>1010</v>
      </c>
      <c r="M2127" s="2">
        <v>0</v>
      </c>
      <c r="N2127" s="2">
        <v>1902</v>
      </c>
      <c r="O2127" s="2">
        <v>0</v>
      </c>
      <c r="P2127" s="2">
        <v>122013</v>
      </c>
      <c r="Q2127" s="2">
        <v>52.8508</v>
      </c>
      <c r="R2127" s="2">
        <v>-114.509</v>
      </c>
      <c r="S2127" s="2">
        <v>1300</v>
      </c>
      <c r="T2127" s="2">
        <v>1233</v>
      </c>
      <c r="U2127" s="2">
        <v>3</v>
      </c>
      <c r="V2127" s="2">
        <v>52</v>
      </c>
      <c r="W2127" s="1">
        <v>525000</v>
      </c>
    </row>
    <row r="2128" spans="1:23" x14ac:dyDescent="0.25">
      <c r="A2128" s="2">
        <v>6762818701</v>
      </c>
      <c r="B2128" s="3">
        <v>42791</v>
      </c>
      <c r="C2128" s="2">
        <v>4</v>
      </c>
      <c r="D2128" s="2">
        <v>1</v>
      </c>
      <c r="E2128" s="2">
        <v>1180</v>
      </c>
      <c r="F2128" s="2">
        <v>9750</v>
      </c>
      <c r="G2128" s="2">
        <v>1.5</v>
      </c>
      <c r="H2128" s="2">
        <v>0</v>
      </c>
      <c r="I2128" s="2">
        <v>0</v>
      </c>
      <c r="J2128" s="2">
        <v>3</v>
      </c>
      <c r="K2128" s="2">
        <v>7</v>
      </c>
      <c r="L2128" s="2">
        <v>1180</v>
      </c>
      <c r="M2128" s="2">
        <v>0</v>
      </c>
      <c r="N2128" s="2">
        <v>1950</v>
      </c>
      <c r="O2128" s="2">
        <v>0</v>
      </c>
      <c r="P2128" s="2">
        <v>122022</v>
      </c>
      <c r="Q2128" s="2">
        <v>52.9465</v>
      </c>
      <c r="R2128" s="2">
        <v>-114.498</v>
      </c>
      <c r="S2128" s="2">
        <v>1580</v>
      </c>
      <c r="T2128" s="2">
        <v>8976</v>
      </c>
      <c r="U2128" s="2">
        <v>1</v>
      </c>
      <c r="V2128" s="2">
        <v>58</v>
      </c>
      <c r="W2128" s="1">
        <v>517000</v>
      </c>
    </row>
    <row r="2129" spans="1:23" x14ac:dyDescent="0.25">
      <c r="A2129" s="2">
        <v>6762818899</v>
      </c>
      <c r="B2129" s="3">
        <v>42791</v>
      </c>
      <c r="C2129" s="2">
        <v>3</v>
      </c>
      <c r="D2129" s="2">
        <v>2.5</v>
      </c>
      <c r="E2129" s="2">
        <v>2730</v>
      </c>
      <c r="F2129" s="2">
        <v>7136</v>
      </c>
      <c r="G2129" s="2">
        <v>2</v>
      </c>
      <c r="H2129" s="2">
        <v>0</v>
      </c>
      <c r="I2129" s="2">
        <v>0</v>
      </c>
      <c r="J2129" s="2">
        <v>3</v>
      </c>
      <c r="K2129" s="2">
        <v>8</v>
      </c>
      <c r="L2129" s="2">
        <v>2730</v>
      </c>
      <c r="M2129" s="2">
        <v>0</v>
      </c>
      <c r="N2129" s="2">
        <v>2012</v>
      </c>
      <c r="O2129" s="2">
        <v>0</v>
      </c>
      <c r="P2129" s="2">
        <v>122043</v>
      </c>
      <c r="Q2129" s="2">
        <v>52.623800000000003</v>
      </c>
      <c r="R2129" s="2">
        <v>-114.511</v>
      </c>
      <c r="S2129" s="2">
        <v>2130</v>
      </c>
      <c r="T2129" s="2">
        <v>8932</v>
      </c>
      <c r="U2129" s="2">
        <v>1</v>
      </c>
      <c r="V2129" s="2">
        <v>77</v>
      </c>
      <c r="W2129" s="1">
        <v>510000</v>
      </c>
    </row>
    <row r="2130" spans="1:23" x14ac:dyDescent="0.25">
      <c r="A2130" s="2">
        <v>6762819710</v>
      </c>
      <c r="B2130" s="3">
        <v>42791</v>
      </c>
      <c r="C2130" s="2">
        <v>5</v>
      </c>
      <c r="D2130" s="2">
        <v>2.5</v>
      </c>
      <c r="E2130" s="2">
        <v>3600</v>
      </c>
      <c r="F2130" s="2">
        <v>20001</v>
      </c>
      <c r="G2130" s="2">
        <v>2</v>
      </c>
      <c r="H2130" s="2">
        <v>0</v>
      </c>
      <c r="I2130" s="2">
        <v>0</v>
      </c>
      <c r="J2130" s="2">
        <v>4</v>
      </c>
      <c r="K2130" s="2">
        <v>9</v>
      </c>
      <c r="L2130" s="2">
        <v>3600</v>
      </c>
      <c r="M2130" s="2">
        <v>0</v>
      </c>
      <c r="N2130" s="2">
        <v>1976</v>
      </c>
      <c r="O2130" s="2">
        <v>0</v>
      </c>
      <c r="P2130" s="2">
        <v>122031</v>
      </c>
      <c r="Q2130" s="2">
        <v>52.678400000000003</v>
      </c>
      <c r="R2130" s="2">
        <v>-114.529</v>
      </c>
      <c r="S2130" s="2">
        <v>2860</v>
      </c>
      <c r="T2130" s="2">
        <v>21780</v>
      </c>
      <c r="U2130" s="2">
        <v>1</v>
      </c>
      <c r="V2130" s="2">
        <v>80</v>
      </c>
      <c r="W2130" s="1">
        <v>484000</v>
      </c>
    </row>
    <row r="2131" spans="1:23" x14ac:dyDescent="0.25">
      <c r="A2131" s="2">
        <v>6762820164</v>
      </c>
      <c r="B2131" s="3">
        <v>42791</v>
      </c>
      <c r="C2131" s="2">
        <v>5</v>
      </c>
      <c r="D2131" s="2">
        <v>2</v>
      </c>
      <c r="E2131" s="2">
        <v>1900</v>
      </c>
      <c r="F2131" s="2">
        <v>6000</v>
      </c>
      <c r="G2131" s="2">
        <v>1.5</v>
      </c>
      <c r="H2131" s="2">
        <v>0</v>
      </c>
      <c r="I2131" s="2">
        <v>0</v>
      </c>
      <c r="J2131" s="2">
        <v>4</v>
      </c>
      <c r="K2131" s="2">
        <v>6</v>
      </c>
      <c r="L2131" s="2">
        <v>1900</v>
      </c>
      <c r="M2131" s="2">
        <v>0</v>
      </c>
      <c r="N2131" s="2">
        <v>1920</v>
      </c>
      <c r="O2131" s="2">
        <v>0</v>
      </c>
      <c r="P2131" s="2">
        <v>122010</v>
      </c>
      <c r="Q2131" s="2">
        <v>52.9131</v>
      </c>
      <c r="R2131" s="2">
        <v>-114.376</v>
      </c>
      <c r="S2131" s="2">
        <v>2110</v>
      </c>
      <c r="T2131" s="2">
        <v>8400</v>
      </c>
      <c r="U2131" s="2">
        <v>3</v>
      </c>
      <c r="V2131" s="2">
        <v>58</v>
      </c>
      <c r="W2131" s="1">
        <v>470000</v>
      </c>
    </row>
    <row r="2132" spans="1:23" x14ac:dyDescent="0.25">
      <c r="A2132" s="2">
        <v>6762820375</v>
      </c>
      <c r="B2132" s="3">
        <v>42791</v>
      </c>
      <c r="C2132" s="2">
        <v>3</v>
      </c>
      <c r="D2132" s="2">
        <v>2.5</v>
      </c>
      <c r="E2132" s="2">
        <v>1770</v>
      </c>
      <c r="F2132" s="2">
        <v>990</v>
      </c>
      <c r="G2132" s="2">
        <v>2</v>
      </c>
      <c r="H2132" s="2">
        <v>0</v>
      </c>
      <c r="I2132" s="2">
        <v>0</v>
      </c>
      <c r="J2132" s="2">
        <v>3</v>
      </c>
      <c r="K2132" s="2">
        <v>8</v>
      </c>
      <c r="L2132" s="2">
        <v>1770</v>
      </c>
      <c r="M2132" s="2">
        <v>0</v>
      </c>
      <c r="N2132" s="2">
        <v>1992</v>
      </c>
      <c r="O2132" s="2">
        <v>0</v>
      </c>
      <c r="P2132" s="2">
        <v>122011</v>
      </c>
      <c r="Q2132" s="2">
        <v>52.800400000000003</v>
      </c>
      <c r="R2132" s="2">
        <v>-114.18899999999999</v>
      </c>
      <c r="S2132" s="2">
        <v>1870</v>
      </c>
      <c r="T2132" s="2">
        <v>5146</v>
      </c>
      <c r="U2132" s="2">
        <v>3</v>
      </c>
      <c r="V2132" s="2">
        <v>63</v>
      </c>
      <c r="W2132" s="1">
        <v>464000</v>
      </c>
    </row>
    <row r="2133" spans="1:23" x14ac:dyDescent="0.25">
      <c r="A2133" s="2">
        <v>6762820679</v>
      </c>
      <c r="B2133" s="3">
        <v>42791</v>
      </c>
      <c r="C2133" s="2">
        <v>3</v>
      </c>
      <c r="D2133" s="2">
        <v>1.75</v>
      </c>
      <c r="E2133" s="2">
        <v>2130</v>
      </c>
      <c r="F2133" s="2">
        <v>9775</v>
      </c>
      <c r="G2133" s="2">
        <v>1</v>
      </c>
      <c r="H2133" s="2">
        <v>0</v>
      </c>
      <c r="I2133" s="2">
        <v>0</v>
      </c>
      <c r="J2133" s="2">
        <v>4</v>
      </c>
      <c r="K2133" s="2">
        <v>8</v>
      </c>
      <c r="L2133" s="2">
        <v>1430</v>
      </c>
      <c r="M2133" s="2">
        <v>700</v>
      </c>
      <c r="N2133" s="2">
        <v>1973</v>
      </c>
      <c r="O2133" s="2">
        <v>0</v>
      </c>
      <c r="P2133" s="2">
        <v>122012</v>
      </c>
      <c r="Q2133" s="2">
        <v>52.762599999999999</v>
      </c>
      <c r="R2133" s="2">
        <v>-114.239</v>
      </c>
      <c r="S2133" s="2">
        <v>2130</v>
      </c>
      <c r="T2133" s="2">
        <v>11250</v>
      </c>
      <c r="U2133" s="2">
        <v>2</v>
      </c>
      <c r="V2133" s="2">
        <v>50</v>
      </c>
      <c r="W2133" s="1">
        <v>454900</v>
      </c>
    </row>
    <row r="2134" spans="1:23" x14ac:dyDescent="0.25">
      <c r="A2134" s="2">
        <v>6762821296</v>
      </c>
      <c r="B2134" s="3">
        <v>42791</v>
      </c>
      <c r="C2134" s="2">
        <v>3</v>
      </c>
      <c r="D2134" s="2">
        <v>1.75</v>
      </c>
      <c r="E2134" s="2">
        <v>1760</v>
      </c>
      <c r="F2134" s="2">
        <v>8025</v>
      </c>
      <c r="G2134" s="2">
        <v>1</v>
      </c>
      <c r="H2134" s="2">
        <v>0</v>
      </c>
      <c r="I2134" s="2">
        <v>0</v>
      </c>
      <c r="J2134" s="2">
        <v>4</v>
      </c>
      <c r="K2134" s="2">
        <v>7</v>
      </c>
      <c r="L2134" s="2">
        <v>1230</v>
      </c>
      <c r="M2134" s="2">
        <v>530</v>
      </c>
      <c r="N2134" s="2">
        <v>1976</v>
      </c>
      <c r="O2134" s="2">
        <v>0</v>
      </c>
      <c r="P2134" s="2">
        <v>122033</v>
      </c>
      <c r="Q2134" s="2">
        <v>52.9587</v>
      </c>
      <c r="R2134" s="2">
        <v>-114.38200000000001</v>
      </c>
      <c r="S2134" s="2">
        <v>1590</v>
      </c>
      <c r="T2134" s="2">
        <v>7543</v>
      </c>
      <c r="U2134" s="2">
        <v>1</v>
      </c>
      <c r="V2134" s="2">
        <v>66</v>
      </c>
      <c r="W2134" s="1">
        <v>440000</v>
      </c>
    </row>
    <row r="2135" spans="1:23" x14ac:dyDescent="0.25">
      <c r="A2135" s="2">
        <v>6762821705</v>
      </c>
      <c r="B2135" s="3">
        <v>42791</v>
      </c>
      <c r="C2135" s="2">
        <v>3</v>
      </c>
      <c r="D2135" s="2">
        <v>2.5</v>
      </c>
      <c r="E2135" s="2">
        <v>1690</v>
      </c>
      <c r="F2135" s="2">
        <v>1310</v>
      </c>
      <c r="G2135" s="2">
        <v>2</v>
      </c>
      <c r="H2135" s="2">
        <v>0</v>
      </c>
      <c r="I2135" s="2">
        <v>0</v>
      </c>
      <c r="J2135" s="2">
        <v>3</v>
      </c>
      <c r="K2135" s="2">
        <v>8</v>
      </c>
      <c r="L2135" s="2">
        <v>1140</v>
      </c>
      <c r="M2135" s="2">
        <v>550</v>
      </c>
      <c r="N2135" s="2">
        <v>2004</v>
      </c>
      <c r="O2135" s="2">
        <v>0</v>
      </c>
      <c r="P2135" s="2">
        <v>122016</v>
      </c>
      <c r="Q2135" s="2">
        <v>52.770400000000002</v>
      </c>
      <c r="R2135" s="2">
        <v>-114.577</v>
      </c>
      <c r="S2135" s="2">
        <v>1640</v>
      </c>
      <c r="T2135" s="2">
        <v>1321</v>
      </c>
      <c r="U2135" s="2">
        <v>1</v>
      </c>
      <c r="V2135" s="2">
        <v>63</v>
      </c>
      <c r="W2135" s="1">
        <v>430000</v>
      </c>
    </row>
    <row r="2136" spans="1:23" x14ac:dyDescent="0.25">
      <c r="A2136" s="2">
        <v>6762822783</v>
      </c>
      <c r="B2136" s="3">
        <v>42791</v>
      </c>
      <c r="C2136" s="2">
        <v>2</v>
      </c>
      <c r="D2136" s="2">
        <v>1.5</v>
      </c>
      <c r="E2136" s="2">
        <v>1260</v>
      </c>
      <c r="F2136" s="2">
        <v>2625</v>
      </c>
      <c r="G2136" s="2">
        <v>2</v>
      </c>
      <c r="H2136" s="2">
        <v>0</v>
      </c>
      <c r="I2136" s="2">
        <v>0</v>
      </c>
      <c r="J2136" s="2">
        <v>4</v>
      </c>
      <c r="K2136" s="2">
        <v>7</v>
      </c>
      <c r="L2136" s="2">
        <v>1260</v>
      </c>
      <c r="M2136" s="2">
        <v>0</v>
      </c>
      <c r="N2136" s="2">
        <v>1983</v>
      </c>
      <c r="O2136" s="2">
        <v>0</v>
      </c>
      <c r="P2136" s="2">
        <v>122005</v>
      </c>
      <c r="Q2136" s="2">
        <v>52.904699999999998</v>
      </c>
      <c r="R2136" s="2">
        <v>-114.34099999999999</v>
      </c>
      <c r="S2136" s="2">
        <v>1260</v>
      </c>
      <c r="T2136" s="2">
        <v>2625</v>
      </c>
      <c r="U2136" s="2">
        <v>1</v>
      </c>
      <c r="V2136" s="2">
        <v>73</v>
      </c>
      <c r="W2136" s="1">
        <v>401000</v>
      </c>
    </row>
    <row r="2137" spans="1:23" x14ac:dyDescent="0.25">
      <c r="A2137" s="2">
        <v>6762822911</v>
      </c>
      <c r="B2137" s="3">
        <v>42791</v>
      </c>
      <c r="C2137" s="2">
        <v>3</v>
      </c>
      <c r="D2137" s="2">
        <v>1</v>
      </c>
      <c r="E2137" s="2">
        <v>1410</v>
      </c>
      <c r="F2137" s="2">
        <v>9704</v>
      </c>
      <c r="G2137" s="2">
        <v>1</v>
      </c>
      <c r="H2137" s="2">
        <v>0</v>
      </c>
      <c r="I2137" s="2">
        <v>0</v>
      </c>
      <c r="J2137" s="2">
        <v>3</v>
      </c>
      <c r="K2137" s="2">
        <v>8</v>
      </c>
      <c r="L2137" s="2">
        <v>1140</v>
      </c>
      <c r="M2137" s="2">
        <v>270</v>
      </c>
      <c r="N2137" s="2">
        <v>1983</v>
      </c>
      <c r="O2137" s="2">
        <v>0</v>
      </c>
      <c r="P2137" s="2">
        <v>122019</v>
      </c>
      <c r="Q2137" s="2">
        <v>52.850299999999997</v>
      </c>
      <c r="R2137" s="2">
        <v>-114.226</v>
      </c>
      <c r="S2137" s="2">
        <v>1910</v>
      </c>
      <c r="T2137" s="2">
        <v>13639</v>
      </c>
      <c r="U2137" s="2">
        <v>1</v>
      </c>
      <c r="V2137" s="2">
        <v>52</v>
      </c>
      <c r="W2137" s="1">
        <v>400000</v>
      </c>
    </row>
    <row r="2138" spans="1:23" x14ac:dyDescent="0.25">
      <c r="A2138" s="2">
        <v>6762823230</v>
      </c>
      <c r="B2138" s="3">
        <v>42791</v>
      </c>
      <c r="C2138" s="2">
        <v>4</v>
      </c>
      <c r="D2138" s="2">
        <v>2.25</v>
      </c>
      <c r="E2138" s="2">
        <v>2360</v>
      </c>
      <c r="F2138" s="2">
        <v>7733</v>
      </c>
      <c r="G2138" s="2">
        <v>2</v>
      </c>
      <c r="H2138" s="2">
        <v>0</v>
      </c>
      <c r="I2138" s="2">
        <v>0</v>
      </c>
      <c r="J2138" s="2">
        <v>3</v>
      </c>
      <c r="K2138" s="2">
        <v>8</v>
      </c>
      <c r="L2138" s="2">
        <v>2360</v>
      </c>
      <c r="M2138" s="2">
        <v>0</v>
      </c>
      <c r="N2138" s="2">
        <v>1983</v>
      </c>
      <c r="O2138" s="2">
        <v>0</v>
      </c>
      <c r="P2138" s="2">
        <v>122046</v>
      </c>
      <c r="Q2138" s="2">
        <v>52.670299999999997</v>
      </c>
      <c r="R2138" s="2">
        <v>-114.327</v>
      </c>
      <c r="S2138" s="2">
        <v>2160</v>
      </c>
      <c r="T2138" s="2">
        <v>7733</v>
      </c>
      <c r="U2138" s="2">
        <v>1</v>
      </c>
      <c r="V2138" s="2">
        <v>62</v>
      </c>
      <c r="W2138" s="1">
        <v>392000</v>
      </c>
    </row>
    <row r="2139" spans="1:23" x14ac:dyDescent="0.25">
      <c r="A2139" s="2">
        <v>6762823687</v>
      </c>
      <c r="B2139" s="3">
        <v>42791</v>
      </c>
      <c r="C2139" s="2">
        <v>4</v>
      </c>
      <c r="D2139" s="2">
        <v>2.5</v>
      </c>
      <c r="E2139" s="2">
        <v>2420</v>
      </c>
      <c r="F2139" s="2">
        <v>4981</v>
      </c>
      <c r="G2139" s="2">
        <v>2</v>
      </c>
      <c r="H2139" s="2">
        <v>0</v>
      </c>
      <c r="I2139" s="2">
        <v>0</v>
      </c>
      <c r="J2139" s="2">
        <v>3</v>
      </c>
      <c r="K2139" s="2">
        <v>9</v>
      </c>
      <c r="L2139" s="2">
        <v>2420</v>
      </c>
      <c r="M2139" s="2">
        <v>0</v>
      </c>
      <c r="N2139" s="2">
        <v>2009</v>
      </c>
      <c r="O2139" s="2">
        <v>0</v>
      </c>
      <c r="P2139" s="2">
        <v>122024</v>
      </c>
      <c r="Q2139" s="2">
        <v>52.608499999999999</v>
      </c>
      <c r="R2139" s="2">
        <v>-114.21299999999999</v>
      </c>
      <c r="S2139" s="2">
        <v>2420</v>
      </c>
      <c r="T2139" s="2">
        <v>5000</v>
      </c>
      <c r="U2139" s="2">
        <v>2</v>
      </c>
      <c r="V2139" s="2">
        <v>54</v>
      </c>
      <c r="W2139" s="1">
        <v>380000</v>
      </c>
    </row>
    <row r="2140" spans="1:23" x14ac:dyDescent="0.25">
      <c r="A2140" s="2">
        <v>6762824342</v>
      </c>
      <c r="B2140" s="3">
        <v>42791</v>
      </c>
      <c r="C2140" s="2">
        <v>3</v>
      </c>
      <c r="D2140" s="2">
        <v>2.25</v>
      </c>
      <c r="E2140" s="2">
        <v>1420</v>
      </c>
      <c r="F2140" s="2">
        <v>6600</v>
      </c>
      <c r="G2140" s="2">
        <v>1</v>
      </c>
      <c r="H2140" s="2">
        <v>0</v>
      </c>
      <c r="I2140" s="2">
        <v>0</v>
      </c>
      <c r="J2140" s="2">
        <v>3</v>
      </c>
      <c r="K2140" s="2">
        <v>7</v>
      </c>
      <c r="L2140" s="2">
        <v>1160</v>
      </c>
      <c r="M2140" s="2">
        <v>260</v>
      </c>
      <c r="N2140" s="2">
        <v>1987</v>
      </c>
      <c r="O2140" s="2">
        <v>0</v>
      </c>
      <c r="P2140" s="2">
        <v>122058</v>
      </c>
      <c r="Q2140" s="2">
        <v>53</v>
      </c>
      <c r="R2140" s="2">
        <v>-114.455</v>
      </c>
      <c r="S2140" s="2">
        <v>1920</v>
      </c>
      <c r="T2140" s="2">
        <v>7902</v>
      </c>
      <c r="U2140" s="2">
        <v>1</v>
      </c>
      <c r="V2140" s="2">
        <v>55</v>
      </c>
      <c r="W2140" s="1">
        <v>364000</v>
      </c>
    </row>
    <row r="2141" spans="1:23" x14ac:dyDescent="0.25">
      <c r="A2141" s="2">
        <v>6762824479</v>
      </c>
      <c r="B2141" s="3">
        <v>42791</v>
      </c>
      <c r="C2141" s="2">
        <v>3</v>
      </c>
      <c r="D2141" s="2">
        <v>1</v>
      </c>
      <c r="E2141" s="2">
        <v>1120</v>
      </c>
      <c r="F2141" s="2">
        <v>10500</v>
      </c>
      <c r="G2141" s="2">
        <v>1</v>
      </c>
      <c r="H2141" s="2">
        <v>0</v>
      </c>
      <c r="I2141" s="2">
        <v>0</v>
      </c>
      <c r="J2141" s="2">
        <v>4</v>
      </c>
      <c r="K2141" s="2">
        <v>7</v>
      </c>
      <c r="L2141" s="2">
        <v>1120</v>
      </c>
      <c r="M2141" s="2">
        <v>0</v>
      </c>
      <c r="N2141" s="2">
        <v>1966</v>
      </c>
      <c r="O2141" s="2">
        <v>0</v>
      </c>
      <c r="P2141" s="2">
        <v>122033</v>
      </c>
      <c r="Q2141" s="2">
        <v>52.956699999999998</v>
      </c>
      <c r="R2141" s="2">
        <v>-114.416</v>
      </c>
      <c r="S2141" s="2">
        <v>1320</v>
      </c>
      <c r="T2141" s="2">
        <v>10500</v>
      </c>
      <c r="U2141" s="2">
        <v>3</v>
      </c>
      <c r="V2141" s="2">
        <v>62</v>
      </c>
      <c r="W2141" s="1">
        <v>360000</v>
      </c>
    </row>
    <row r="2142" spans="1:23" x14ac:dyDescent="0.25">
      <c r="A2142" s="2">
        <v>6762824961</v>
      </c>
      <c r="B2142" s="3">
        <v>42791</v>
      </c>
      <c r="C2142" s="2">
        <v>3</v>
      </c>
      <c r="D2142" s="2">
        <v>1</v>
      </c>
      <c r="E2142" s="2">
        <v>2480</v>
      </c>
      <c r="F2142" s="2">
        <v>8906</v>
      </c>
      <c r="G2142" s="2">
        <v>1</v>
      </c>
      <c r="H2142" s="2">
        <v>0</v>
      </c>
      <c r="I2142" s="2">
        <v>0</v>
      </c>
      <c r="J2142" s="2">
        <v>3</v>
      </c>
      <c r="K2142" s="2">
        <v>7</v>
      </c>
      <c r="L2142" s="2">
        <v>1240</v>
      </c>
      <c r="M2142" s="2">
        <v>1240</v>
      </c>
      <c r="N2142" s="2">
        <v>1969</v>
      </c>
      <c r="O2142" s="2">
        <v>0</v>
      </c>
      <c r="P2142" s="2">
        <v>122051</v>
      </c>
      <c r="Q2142" s="2">
        <v>52.766599999999997</v>
      </c>
      <c r="R2142" s="2">
        <v>-114.479</v>
      </c>
      <c r="S2142" s="2">
        <v>1800</v>
      </c>
      <c r="T2142" s="2">
        <v>8906</v>
      </c>
      <c r="U2142" s="2">
        <v>1</v>
      </c>
      <c r="V2142" s="2">
        <v>77</v>
      </c>
      <c r="W2142" s="1">
        <v>350000</v>
      </c>
    </row>
    <row r="2143" spans="1:23" x14ac:dyDescent="0.25">
      <c r="A2143" s="2">
        <v>6762824962</v>
      </c>
      <c r="B2143" s="3">
        <v>42791</v>
      </c>
      <c r="C2143" s="2">
        <v>2</v>
      </c>
      <c r="D2143" s="2">
        <v>1</v>
      </c>
      <c r="E2143" s="2">
        <v>720</v>
      </c>
      <c r="F2143" s="2">
        <v>5820</v>
      </c>
      <c r="G2143" s="2">
        <v>1</v>
      </c>
      <c r="H2143" s="2">
        <v>0</v>
      </c>
      <c r="I2143" s="2">
        <v>1</v>
      </c>
      <c r="J2143" s="2">
        <v>5</v>
      </c>
      <c r="K2143" s="2">
        <v>6</v>
      </c>
      <c r="L2143" s="2">
        <v>720</v>
      </c>
      <c r="M2143" s="2">
        <v>0</v>
      </c>
      <c r="N2143" s="2">
        <v>1950</v>
      </c>
      <c r="O2143" s="2">
        <v>0</v>
      </c>
      <c r="P2143" s="2">
        <v>122058</v>
      </c>
      <c r="Q2143" s="2">
        <v>52.989800000000002</v>
      </c>
      <c r="R2143" s="2">
        <v>-114.44499999999999</v>
      </c>
      <c r="S2143" s="2">
        <v>952</v>
      </c>
      <c r="T2143" s="2">
        <v>5820</v>
      </c>
      <c r="U2143" s="2">
        <v>3</v>
      </c>
      <c r="V2143" s="2">
        <v>61</v>
      </c>
      <c r="W2143" s="1">
        <v>350000</v>
      </c>
    </row>
    <row r="2144" spans="1:23" x14ac:dyDescent="0.25">
      <c r="A2144" s="2">
        <v>6762825088</v>
      </c>
      <c r="B2144" s="3">
        <v>42791</v>
      </c>
      <c r="C2144" s="2">
        <v>5</v>
      </c>
      <c r="D2144" s="2">
        <v>3</v>
      </c>
      <c r="E2144" s="2">
        <v>2230</v>
      </c>
      <c r="F2144" s="2">
        <v>6551</v>
      </c>
      <c r="G2144" s="2">
        <v>1</v>
      </c>
      <c r="H2144" s="2">
        <v>0</v>
      </c>
      <c r="I2144" s="2">
        <v>0</v>
      </c>
      <c r="J2144" s="2">
        <v>3</v>
      </c>
      <c r="K2144" s="2">
        <v>7</v>
      </c>
      <c r="L2144" s="2">
        <v>1330</v>
      </c>
      <c r="M2144" s="2">
        <v>900</v>
      </c>
      <c r="N2144" s="2">
        <v>2014</v>
      </c>
      <c r="O2144" s="2">
        <v>0</v>
      </c>
      <c r="P2144" s="2">
        <v>122056</v>
      </c>
      <c r="Q2144" s="2">
        <v>52.716999999999999</v>
      </c>
      <c r="R2144" s="2">
        <v>-114.51</v>
      </c>
      <c r="S2144" s="2">
        <v>2230</v>
      </c>
      <c r="T2144" s="2">
        <v>9476</v>
      </c>
      <c r="U2144" s="2">
        <v>1</v>
      </c>
      <c r="V2144" s="2">
        <v>60</v>
      </c>
      <c r="W2144" s="1">
        <v>347500</v>
      </c>
    </row>
    <row r="2145" spans="1:23" x14ac:dyDescent="0.25">
      <c r="A2145" s="2">
        <v>6762825294</v>
      </c>
      <c r="B2145" s="3">
        <v>42791</v>
      </c>
      <c r="C2145" s="2">
        <v>4</v>
      </c>
      <c r="D2145" s="2">
        <v>2.75</v>
      </c>
      <c r="E2145" s="2">
        <v>2260</v>
      </c>
      <c r="F2145" s="2">
        <v>4440</v>
      </c>
      <c r="G2145" s="2">
        <v>2</v>
      </c>
      <c r="H2145" s="2">
        <v>0</v>
      </c>
      <c r="I2145" s="2">
        <v>0</v>
      </c>
      <c r="J2145" s="2">
        <v>3</v>
      </c>
      <c r="K2145" s="2">
        <v>7</v>
      </c>
      <c r="L2145" s="2">
        <v>2260</v>
      </c>
      <c r="M2145" s="2">
        <v>0</v>
      </c>
      <c r="N2145" s="2">
        <v>2014</v>
      </c>
      <c r="O2145" s="2">
        <v>0</v>
      </c>
      <c r="P2145" s="2">
        <v>122039</v>
      </c>
      <c r="Q2145" s="2">
        <v>52.5807</v>
      </c>
      <c r="R2145" s="2">
        <v>-114.48099999999999</v>
      </c>
      <c r="S2145" s="2">
        <v>2260</v>
      </c>
      <c r="T2145" s="2">
        <v>4563</v>
      </c>
      <c r="U2145" s="2">
        <v>1</v>
      </c>
      <c r="V2145" s="2">
        <v>55</v>
      </c>
      <c r="W2145" s="1">
        <v>341780</v>
      </c>
    </row>
    <row r="2146" spans="1:23" x14ac:dyDescent="0.25">
      <c r="A2146" s="2">
        <v>6762825837</v>
      </c>
      <c r="B2146" s="3">
        <v>42791</v>
      </c>
      <c r="C2146" s="2">
        <v>5</v>
      </c>
      <c r="D2146" s="2">
        <v>2.5</v>
      </c>
      <c r="E2146" s="2">
        <v>2620</v>
      </c>
      <c r="F2146" s="2">
        <v>12763</v>
      </c>
      <c r="G2146" s="2">
        <v>1</v>
      </c>
      <c r="H2146" s="2">
        <v>0</v>
      </c>
      <c r="I2146" s="2">
        <v>0</v>
      </c>
      <c r="J2146" s="2">
        <v>3</v>
      </c>
      <c r="K2146" s="2">
        <v>7</v>
      </c>
      <c r="L2146" s="2">
        <v>1400</v>
      </c>
      <c r="M2146" s="2">
        <v>1220</v>
      </c>
      <c r="N2146" s="2">
        <v>1979</v>
      </c>
      <c r="O2146" s="2">
        <v>0</v>
      </c>
      <c r="P2146" s="2">
        <v>122033</v>
      </c>
      <c r="Q2146" s="2">
        <v>52.95</v>
      </c>
      <c r="R2146" s="2">
        <v>-114.40300000000001</v>
      </c>
      <c r="S2146" s="2">
        <v>2390</v>
      </c>
      <c r="T2146" s="2">
        <v>9156</v>
      </c>
      <c r="U2146" s="2">
        <v>1</v>
      </c>
      <c r="V2146" s="2">
        <v>64</v>
      </c>
      <c r="W2146" s="1">
        <v>330000</v>
      </c>
    </row>
    <row r="2147" spans="1:23" x14ac:dyDescent="0.25">
      <c r="A2147" s="2">
        <v>6762826220</v>
      </c>
      <c r="B2147" s="3">
        <v>42791</v>
      </c>
      <c r="C2147" s="2">
        <v>3</v>
      </c>
      <c r="D2147" s="2">
        <v>1.75</v>
      </c>
      <c r="E2147" s="2">
        <v>1510</v>
      </c>
      <c r="F2147" s="2">
        <v>8400</v>
      </c>
      <c r="G2147" s="2">
        <v>1</v>
      </c>
      <c r="H2147" s="2">
        <v>0</v>
      </c>
      <c r="I2147" s="2">
        <v>0</v>
      </c>
      <c r="J2147" s="2">
        <v>2</v>
      </c>
      <c r="K2147" s="2">
        <v>7</v>
      </c>
      <c r="L2147" s="2">
        <v>980</v>
      </c>
      <c r="M2147" s="2">
        <v>530</v>
      </c>
      <c r="N2147" s="2">
        <v>1979</v>
      </c>
      <c r="O2147" s="2">
        <v>0</v>
      </c>
      <c r="P2147" s="2">
        <v>122025</v>
      </c>
      <c r="Q2147" s="2">
        <v>52.677599999999998</v>
      </c>
      <c r="R2147" s="2">
        <v>-113.961</v>
      </c>
      <c r="S2147" s="2">
        <v>1500</v>
      </c>
      <c r="T2147" s="2">
        <v>10125</v>
      </c>
      <c r="U2147" s="2">
        <v>3</v>
      </c>
      <c r="V2147" s="2">
        <v>53</v>
      </c>
      <c r="W2147" s="1">
        <v>322000</v>
      </c>
    </row>
    <row r="2148" spans="1:23" x14ac:dyDescent="0.25">
      <c r="A2148" s="2">
        <v>6762826320</v>
      </c>
      <c r="B2148" s="3">
        <v>42791</v>
      </c>
      <c r="C2148" s="2">
        <v>5</v>
      </c>
      <c r="D2148" s="2">
        <v>3</v>
      </c>
      <c r="E2148" s="2">
        <v>2970</v>
      </c>
      <c r="F2148" s="2">
        <v>7000</v>
      </c>
      <c r="G2148" s="2">
        <v>1</v>
      </c>
      <c r="H2148" s="2">
        <v>0</v>
      </c>
      <c r="I2148" s="2">
        <v>0</v>
      </c>
      <c r="J2148" s="2">
        <v>3</v>
      </c>
      <c r="K2148" s="2">
        <v>8</v>
      </c>
      <c r="L2148" s="2">
        <v>1810</v>
      </c>
      <c r="M2148" s="2">
        <v>1160</v>
      </c>
      <c r="N2148" s="2">
        <v>1979</v>
      </c>
      <c r="O2148" s="2">
        <v>0</v>
      </c>
      <c r="P2148" s="2">
        <v>122018</v>
      </c>
      <c r="Q2148" s="2">
        <v>52.5379</v>
      </c>
      <c r="R2148" s="2">
        <v>-114.53100000000001</v>
      </c>
      <c r="S2148" s="2">
        <v>2630</v>
      </c>
      <c r="T2148" s="2">
        <v>8062</v>
      </c>
      <c r="U2148" s="2">
        <v>2</v>
      </c>
      <c r="V2148" s="2">
        <v>80</v>
      </c>
      <c r="W2148" s="1">
        <v>320000</v>
      </c>
    </row>
    <row r="2149" spans="1:23" x14ac:dyDescent="0.25">
      <c r="A2149" s="2">
        <v>6762826430</v>
      </c>
      <c r="B2149" s="3">
        <v>42791</v>
      </c>
      <c r="C2149" s="2">
        <v>3</v>
      </c>
      <c r="D2149" s="2">
        <v>2.5</v>
      </c>
      <c r="E2149" s="2">
        <v>2100</v>
      </c>
      <c r="F2149" s="2">
        <v>7587</v>
      </c>
      <c r="G2149" s="2">
        <v>2</v>
      </c>
      <c r="H2149" s="2">
        <v>0</v>
      </c>
      <c r="I2149" s="2">
        <v>0</v>
      </c>
      <c r="J2149" s="2">
        <v>3</v>
      </c>
      <c r="K2149" s="2">
        <v>9</v>
      </c>
      <c r="L2149" s="2">
        <v>2100</v>
      </c>
      <c r="M2149" s="2">
        <v>0</v>
      </c>
      <c r="N2149" s="2">
        <v>1990</v>
      </c>
      <c r="O2149" s="2">
        <v>0</v>
      </c>
      <c r="P2149" s="2">
        <v>122018</v>
      </c>
      <c r="Q2149" s="2">
        <v>52.537199999999999</v>
      </c>
      <c r="R2149" s="2">
        <v>-114.581</v>
      </c>
      <c r="S2149" s="2">
        <v>2330</v>
      </c>
      <c r="T2149" s="2">
        <v>8119</v>
      </c>
      <c r="U2149" s="2">
        <v>1</v>
      </c>
      <c r="V2149" s="2">
        <v>63</v>
      </c>
      <c r="W2149" s="1">
        <v>317000</v>
      </c>
    </row>
    <row r="2150" spans="1:23" x14ac:dyDescent="0.25">
      <c r="A2150" s="2">
        <v>6762826747</v>
      </c>
      <c r="B2150" s="3">
        <v>42791</v>
      </c>
      <c r="C2150" s="2">
        <v>5</v>
      </c>
      <c r="D2150" s="2">
        <v>2</v>
      </c>
      <c r="E2150" s="2">
        <v>2900</v>
      </c>
      <c r="F2150" s="2">
        <v>11970</v>
      </c>
      <c r="G2150" s="2">
        <v>2</v>
      </c>
      <c r="H2150" s="2">
        <v>0</v>
      </c>
      <c r="I2150" s="2">
        <v>0</v>
      </c>
      <c r="J2150" s="2">
        <v>4</v>
      </c>
      <c r="K2150" s="2">
        <v>7</v>
      </c>
      <c r="L2150" s="2">
        <v>2900</v>
      </c>
      <c r="M2150" s="2">
        <v>0</v>
      </c>
      <c r="N2150" s="2">
        <v>1969</v>
      </c>
      <c r="O2150" s="2">
        <v>0</v>
      </c>
      <c r="P2150" s="2">
        <v>122021</v>
      </c>
      <c r="Q2150" s="2">
        <v>52.970999999999997</v>
      </c>
      <c r="R2150" s="2">
        <v>-114.285</v>
      </c>
      <c r="S2150" s="2">
        <v>1260</v>
      </c>
      <c r="T2150" s="2">
        <v>12398</v>
      </c>
      <c r="U2150" s="2">
        <v>3</v>
      </c>
      <c r="V2150" s="2">
        <v>59</v>
      </c>
      <c r="W2150" s="1">
        <v>310000</v>
      </c>
    </row>
    <row r="2151" spans="1:23" x14ac:dyDescent="0.25">
      <c r="A2151" s="2">
        <v>6762826997</v>
      </c>
      <c r="B2151" s="3">
        <v>42791</v>
      </c>
      <c r="C2151" s="2">
        <v>4</v>
      </c>
      <c r="D2151" s="2">
        <v>2</v>
      </c>
      <c r="E2151" s="2">
        <v>2520</v>
      </c>
      <c r="F2151" s="2">
        <v>7334</v>
      </c>
      <c r="G2151" s="2">
        <v>1</v>
      </c>
      <c r="H2151" s="2">
        <v>0</v>
      </c>
      <c r="I2151" s="2">
        <v>0</v>
      </c>
      <c r="J2151" s="2">
        <v>3</v>
      </c>
      <c r="K2151" s="2">
        <v>7</v>
      </c>
      <c r="L2151" s="2">
        <v>1600</v>
      </c>
      <c r="M2151" s="2">
        <v>920</v>
      </c>
      <c r="N2151" s="2">
        <v>1955</v>
      </c>
      <c r="O2151" s="2">
        <v>0</v>
      </c>
      <c r="P2151" s="2">
        <v>122022</v>
      </c>
      <c r="Q2151" s="2">
        <v>52.956299999999999</v>
      </c>
      <c r="R2151" s="2">
        <v>-114.48099999999999</v>
      </c>
      <c r="S2151" s="2">
        <v>2040</v>
      </c>
      <c r="T2151" s="2">
        <v>7937</v>
      </c>
      <c r="U2151" s="2">
        <v>1</v>
      </c>
      <c r="V2151" s="2">
        <v>50</v>
      </c>
      <c r="W2151" s="1">
        <v>303697</v>
      </c>
    </row>
    <row r="2152" spans="1:23" x14ac:dyDescent="0.25">
      <c r="A2152" s="2">
        <v>6762827739</v>
      </c>
      <c r="B2152" s="3">
        <v>42791</v>
      </c>
      <c r="C2152" s="2">
        <v>3</v>
      </c>
      <c r="D2152" s="2">
        <v>2.5</v>
      </c>
      <c r="E2152" s="2">
        <v>1800</v>
      </c>
      <c r="F2152" s="2">
        <v>3980</v>
      </c>
      <c r="G2152" s="2">
        <v>2</v>
      </c>
      <c r="H2152" s="2">
        <v>0</v>
      </c>
      <c r="I2152" s="2">
        <v>0</v>
      </c>
      <c r="J2152" s="2">
        <v>3</v>
      </c>
      <c r="K2152" s="2">
        <v>7</v>
      </c>
      <c r="L2152" s="2">
        <v>1800</v>
      </c>
      <c r="M2152" s="2">
        <v>0</v>
      </c>
      <c r="N2152" s="2">
        <v>2006</v>
      </c>
      <c r="O2152" s="2">
        <v>0</v>
      </c>
      <c r="P2152" s="2">
        <v>122035</v>
      </c>
      <c r="Q2152" s="2">
        <v>52.630600000000001</v>
      </c>
      <c r="R2152" s="2">
        <v>-114.352</v>
      </c>
      <c r="S2152" s="2">
        <v>2580</v>
      </c>
      <c r="T2152" s="2">
        <v>4307</v>
      </c>
      <c r="U2152" s="2">
        <v>3</v>
      </c>
      <c r="V2152" s="2">
        <v>61</v>
      </c>
      <c r="W2152" s="1">
        <v>286000</v>
      </c>
    </row>
    <row r="2153" spans="1:23" x14ac:dyDescent="0.25">
      <c r="A2153" s="2">
        <v>6762827846</v>
      </c>
      <c r="B2153" s="3">
        <v>42791</v>
      </c>
      <c r="C2153" s="2">
        <v>3</v>
      </c>
      <c r="D2153" s="2">
        <v>2.5</v>
      </c>
      <c r="E2153" s="2">
        <v>2150</v>
      </c>
      <c r="F2153" s="2">
        <v>9375</v>
      </c>
      <c r="G2153" s="2">
        <v>1</v>
      </c>
      <c r="H2153" s="2">
        <v>0</v>
      </c>
      <c r="I2153" s="2">
        <v>0</v>
      </c>
      <c r="J2153" s="2">
        <v>3</v>
      </c>
      <c r="K2153" s="2">
        <v>8</v>
      </c>
      <c r="L2153" s="2">
        <v>1550</v>
      </c>
      <c r="M2153" s="2">
        <v>600</v>
      </c>
      <c r="N2153" s="2">
        <v>1968</v>
      </c>
      <c r="O2153" s="2">
        <v>0</v>
      </c>
      <c r="P2153" s="2">
        <v>122070</v>
      </c>
      <c r="Q2153" s="2">
        <v>52.687800000000003</v>
      </c>
      <c r="R2153" s="2">
        <v>-114.464</v>
      </c>
      <c r="S2153" s="2">
        <v>1950</v>
      </c>
      <c r="T2153" s="2">
        <v>9100</v>
      </c>
      <c r="U2153" s="2">
        <v>3</v>
      </c>
      <c r="V2153" s="2">
        <v>56</v>
      </c>
      <c r="W2153" s="1">
        <v>284000</v>
      </c>
    </row>
    <row r="2154" spans="1:23" x14ac:dyDescent="0.25">
      <c r="A2154" s="2">
        <v>6762828077</v>
      </c>
      <c r="B2154" s="3">
        <v>42791</v>
      </c>
      <c r="C2154" s="2">
        <v>3</v>
      </c>
      <c r="D2154" s="2">
        <v>1.75</v>
      </c>
      <c r="E2154" s="2">
        <v>1750</v>
      </c>
      <c r="F2154" s="2">
        <v>9623</v>
      </c>
      <c r="G2154" s="2">
        <v>1</v>
      </c>
      <c r="H2154" s="2">
        <v>0</v>
      </c>
      <c r="I2154" s="2">
        <v>0</v>
      </c>
      <c r="J2154" s="2">
        <v>3</v>
      </c>
      <c r="K2154" s="2">
        <v>7</v>
      </c>
      <c r="L2154" s="2">
        <v>1150</v>
      </c>
      <c r="M2154" s="2">
        <v>600</v>
      </c>
      <c r="N2154" s="2">
        <v>1962</v>
      </c>
      <c r="O2154" s="2">
        <v>0</v>
      </c>
      <c r="P2154" s="2">
        <v>122043</v>
      </c>
      <c r="Q2154" s="2">
        <v>52.6297</v>
      </c>
      <c r="R2154" s="2">
        <v>-114.503</v>
      </c>
      <c r="S2154" s="2">
        <v>1820</v>
      </c>
      <c r="T2154" s="2">
        <v>9623</v>
      </c>
      <c r="U2154" s="2">
        <v>3</v>
      </c>
      <c r="V2154" s="2">
        <v>57</v>
      </c>
      <c r="W2154" s="1">
        <v>279000</v>
      </c>
    </row>
    <row r="2155" spans="1:23" x14ac:dyDescent="0.25">
      <c r="A2155" s="2">
        <v>6762828156</v>
      </c>
      <c r="B2155" s="3">
        <v>42791</v>
      </c>
      <c r="C2155" s="2">
        <v>3</v>
      </c>
      <c r="D2155" s="2">
        <v>1</v>
      </c>
      <c r="E2155" s="2">
        <v>1060</v>
      </c>
      <c r="F2155" s="2">
        <v>7246</v>
      </c>
      <c r="G2155" s="2">
        <v>1</v>
      </c>
      <c r="H2155" s="2">
        <v>0</v>
      </c>
      <c r="I2155" s="2">
        <v>0</v>
      </c>
      <c r="J2155" s="2">
        <v>4</v>
      </c>
      <c r="K2155" s="2">
        <v>6</v>
      </c>
      <c r="L2155" s="2">
        <v>1060</v>
      </c>
      <c r="M2155" s="2">
        <v>0</v>
      </c>
      <c r="N2155" s="2">
        <v>1981</v>
      </c>
      <c r="O2155" s="2">
        <v>0</v>
      </c>
      <c r="P2155" s="2">
        <v>122053</v>
      </c>
      <c r="Q2155" s="2">
        <v>52.723599999999998</v>
      </c>
      <c r="R2155" s="2">
        <v>-114.355</v>
      </c>
      <c r="S2155" s="2">
        <v>1090</v>
      </c>
      <c r="T2155" s="2">
        <v>6694</v>
      </c>
      <c r="U2155" s="2">
        <v>1</v>
      </c>
      <c r="V2155" s="2">
        <v>78</v>
      </c>
      <c r="W2155" s="1">
        <v>275500</v>
      </c>
    </row>
    <row r="2156" spans="1:23" x14ac:dyDescent="0.25">
      <c r="A2156" s="2">
        <v>6762828514</v>
      </c>
      <c r="B2156" s="3">
        <v>42791</v>
      </c>
      <c r="C2156" s="2">
        <v>3</v>
      </c>
      <c r="D2156" s="2">
        <v>2.25</v>
      </c>
      <c r="E2156" s="2">
        <v>1470</v>
      </c>
      <c r="F2156" s="2">
        <v>8682</v>
      </c>
      <c r="G2156" s="2">
        <v>1</v>
      </c>
      <c r="H2156" s="2">
        <v>0</v>
      </c>
      <c r="I2156" s="2">
        <v>0</v>
      </c>
      <c r="J2156" s="2">
        <v>3</v>
      </c>
      <c r="K2156" s="2">
        <v>7</v>
      </c>
      <c r="L2156" s="2">
        <v>1160</v>
      </c>
      <c r="M2156" s="2">
        <v>310</v>
      </c>
      <c r="N2156" s="2">
        <v>1985</v>
      </c>
      <c r="O2156" s="2">
        <v>0</v>
      </c>
      <c r="P2156" s="2">
        <v>122040</v>
      </c>
      <c r="Q2156" s="2">
        <v>52.502899999999997</v>
      </c>
      <c r="R2156" s="2">
        <v>-114.489</v>
      </c>
      <c r="S2156" s="2">
        <v>1670</v>
      </c>
      <c r="T2156" s="2">
        <v>8359</v>
      </c>
      <c r="U2156" s="2">
        <v>3</v>
      </c>
      <c r="V2156" s="2">
        <v>63</v>
      </c>
      <c r="W2156" s="1">
        <v>269000</v>
      </c>
    </row>
    <row r="2157" spans="1:23" x14ac:dyDescent="0.25">
      <c r="A2157" s="2">
        <v>6762828563</v>
      </c>
      <c r="B2157" s="3">
        <v>42791</v>
      </c>
      <c r="C2157" s="2">
        <v>3</v>
      </c>
      <c r="D2157" s="2">
        <v>2.25</v>
      </c>
      <c r="E2157" s="2">
        <v>1860</v>
      </c>
      <c r="F2157" s="2">
        <v>12000</v>
      </c>
      <c r="G2157" s="2">
        <v>1</v>
      </c>
      <c r="H2157" s="2">
        <v>0</v>
      </c>
      <c r="I2157" s="2">
        <v>0</v>
      </c>
      <c r="J2157" s="2">
        <v>4</v>
      </c>
      <c r="K2157" s="2">
        <v>7</v>
      </c>
      <c r="L2157" s="2">
        <v>1860</v>
      </c>
      <c r="M2157" s="2">
        <v>0</v>
      </c>
      <c r="N2157" s="2">
        <v>1976</v>
      </c>
      <c r="O2157" s="2">
        <v>0</v>
      </c>
      <c r="P2157" s="2">
        <v>122023</v>
      </c>
      <c r="Q2157" s="2">
        <v>52.5242</v>
      </c>
      <c r="R2157" s="2">
        <v>-114.38</v>
      </c>
      <c r="S2157" s="2">
        <v>1815</v>
      </c>
      <c r="T2157" s="2">
        <v>9604</v>
      </c>
      <c r="U2157" s="2">
        <v>2</v>
      </c>
      <c r="V2157" s="2">
        <v>64</v>
      </c>
      <c r="W2157" s="1">
        <v>267500</v>
      </c>
    </row>
    <row r="2158" spans="1:23" x14ac:dyDescent="0.25">
      <c r="A2158" s="2">
        <v>6762828581</v>
      </c>
      <c r="B2158" s="3">
        <v>42791</v>
      </c>
      <c r="C2158" s="2">
        <v>4</v>
      </c>
      <c r="D2158" s="2">
        <v>1.75</v>
      </c>
      <c r="E2158" s="2">
        <v>2000</v>
      </c>
      <c r="F2158" s="2">
        <v>7350</v>
      </c>
      <c r="G2158" s="2">
        <v>1</v>
      </c>
      <c r="H2158" s="2">
        <v>0</v>
      </c>
      <c r="I2158" s="2">
        <v>0</v>
      </c>
      <c r="J2158" s="2">
        <v>3</v>
      </c>
      <c r="K2158" s="2">
        <v>7</v>
      </c>
      <c r="L2158" s="2">
        <v>1100</v>
      </c>
      <c r="M2158" s="2">
        <v>900</v>
      </c>
      <c r="N2158" s="2">
        <v>1963</v>
      </c>
      <c r="O2158" s="2">
        <v>0</v>
      </c>
      <c r="P2158" s="2">
        <v>122040</v>
      </c>
      <c r="Q2158" s="2">
        <v>52.572800000000001</v>
      </c>
      <c r="R2158" s="2">
        <v>-114.49299999999999</v>
      </c>
      <c r="S2158" s="2">
        <v>1720</v>
      </c>
      <c r="T2158" s="2">
        <v>7350</v>
      </c>
      <c r="U2158" s="2">
        <v>2</v>
      </c>
      <c r="V2158" s="2">
        <v>73</v>
      </c>
      <c r="W2158" s="1">
        <v>267000</v>
      </c>
    </row>
    <row r="2159" spans="1:23" x14ac:dyDescent="0.25">
      <c r="A2159" s="2">
        <v>6762828920</v>
      </c>
      <c r="B2159" s="3">
        <v>42791</v>
      </c>
      <c r="C2159" s="2">
        <v>3</v>
      </c>
      <c r="D2159" s="2">
        <v>2.5</v>
      </c>
      <c r="E2159" s="2">
        <v>2740</v>
      </c>
      <c r="F2159" s="2">
        <v>7980</v>
      </c>
      <c r="G2159" s="2">
        <v>2</v>
      </c>
      <c r="H2159" s="2">
        <v>0</v>
      </c>
      <c r="I2159" s="2">
        <v>0</v>
      </c>
      <c r="J2159" s="2">
        <v>4</v>
      </c>
      <c r="K2159" s="2">
        <v>7</v>
      </c>
      <c r="L2159" s="2">
        <v>2740</v>
      </c>
      <c r="M2159" s="2">
        <v>0</v>
      </c>
      <c r="N2159" s="2">
        <v>1964</v>
      </c>
      <c r="O2159" s="2">
        <v>0</v>
      </c>
      <c r="P2159" s="2">
        <v>122056</v>
      </c>
      <c r="Q2159" s="2">
        <v>52.703000000000003</v>
      </c>
      <c r="R2159" s="2">
        <v>-114.49</v>
      </c>
      <c r="S2159" s="2">
        <v>1470</v>
      </c>
      <c r="T2159" s="2">
        <v>8611</v>
      </c>
      <c r="U2159" s="2">
        <v>1</v>
      </c>
      <c r="V2159" s="2">
        <v>56</v>
      </c>
      <c r="W2159" s="1">
        <v>259000</v>
      </c>
    </row>
    <row r="2160" spans="1:23" x14ac:dyDescent="0.25">
      <c r="A2160" s="2">
        <v>6762829112</v>
      </c>
      <c r="B2160" s="3">
        <v>42791</v>
      </c>
      <c r="C2160" s="2">
        <v>4</v>
      </c>
      <c r="D2160" s="2">
        <v>1</v>
      </c>
      <c r="E2160" s="2">
        <v>1380</v>
      </c>
      <c r="F2160" s="2">
        <v>7110</v>
      </c>
      <c r="G2160" s="2">
        <v>1.5</v>
      </c>
      <c r="H2160" s="2">
        <v>0</v>
      </c>
      <c r="I2160" s="2">
        <v>0</v>
      </c>
      <c r="J2160" s="2">
        <v>3</v>
      </c>
      <c r="K2160" s="2">
        <v>6</v>
      </c>
      <c r="L2160" s="2">
        <v>1380</v>
      </c>
      <c r="M2160" s="2">
        <v>0</v>
      </c>
      <c r="N2160" s="2">
        <v>1939</v>
      </c>
      <c r="O2160" s="2">
        <v>0</v>
      </c>
      <c r="P2160" s="2">
        <v>122065</v>
      </c>
      <c r="Q2160" s="2">
        <v>52.614600000000003</v>
      </c>
      <c r="R2160" s="2">
        <v>-114.416</v>
      </c>
      <c r="S2160" s="2">
        <v>1430</v>
      </c>
      <c r="T2160" s="2">
        <v>7110</v>
      </c>
      <c r="U2160" s="2">
        <v>1</v>
      </c>
      <c r="V2160" s="2">
        <v>55</v>
      </c>
      <c r="W2160" s="1">
        <v>253750</v>
      </c>
    </row>
    <row r="2161" spans="1:23" x14ac:dyDescent="0.25">
      <c r="A2161" s="2">
        <v>6762829179</v>
      </c>
      <c r="B2161" s="3">
        <v>42791</v>
      </c>
      <c r="C2161" s="2">
        <v>3</v>
      </c>
      <c r="D2161" s="2">
        <v>2</v>
      </c>
      <c r="E2161" s="2">
        <v>1200</v>
      </c>
      <c r="F2161" s="2">
        <v>10212</v>
      </c>
      <c r="G2161" s="2">
        <v>1.5</v>
      </c>
      <c r="H2161" s="2">
        <v>0</v>
      </c>
      <c r="I2161" s="2">
        <v>0</v>
      </c>
      <c r="J2161" s="2">
        <v>5</v>
      </c>
      <c r="K2161" s="2">
        <v>6</v>
      </c>
      <c r="L2161" s="2">
        <v>1200</v>
      </c>
      <c r="M2161" s="2">
        <v>0</v>
      </c>
      <c r="N2161" s="2">
        <v>1949</v>
      </c>
      <c r="O2161" s="2">
        <v>0</v>
      </c>
      <c r="P2161" s="2">
        <v>122068</v>
      </c>
      <c r="Q2161" s="2">
        <v>52.436</v>
      </c>
      <c r="R2161" s="2">
        <v>-114.188</v>
      </c>
      <c r="S2161" s="2">
        <v>1280</v>
      </c>
      <c r="T2161" s="2">
        <v>10212</v>
      </c>
      <c r="U2161" s="2">
        <v>3</v>
      </c>
      <c r="V2161" s="2">
        <v>77</v>
      </c>
      <c r="W2161" s="1">
        <v>251000</v>
      </c>
    </row>
    <row r="2162" spans="1:23" x14ac:dyDescent="0.25">
      <c r="A2162" s="2">
        <v>6762829293</v>
      </c>
      <c r="B2162" s="3">
        <v>42791</v>
      </c>
      <c r="C2162" s="2">
        <v>3</v>
      </c>
      <c r="D2162" s="2">
        <v>1</v>
      </c>
      <c r="E2162" s="2">
        <v>1480</v>
      </c>
      <c r="F2162" s="2">
        <v>6750</v>
      </c>
      <c r="G2162" s="2">
        <v>1</v>
      </c>
      <c r="H2162" s="2">
        <v>0</v>
      </c>
      <c r="I2162" s="2">
        <v>0</v>
      </c>
      <c r="J2162" s="2">
        <v>3</v>
      </c>
      <c r="K2162" s="2">
        <v>7</v>
      </c>
      <c r="L2162" s="2">
        <v>1480</v>
      </c>
      <c r="M2162" s="2">
        <v>0</v>
      </c>
      <c r="N2162" s="2">
        <v>1958</v>
      </c>
      <c r="O2162" s="2">
        <v>0</v>
      </c>
      <c r="P2162" s="2">
        <v>122052</v>
      </c>
      <c r="Q2162" s="2">
        <v>52.734999999999999</v>
      </c>
      <c r="R2162" s="2">
        <v>-114.556</v>
      </c>
      <c r="S2162" s="2">
        <v>1480</v>
      </c>
      <c r="T2162" s="2">
        <v>7594</v>
      </c>
      <c r="U2162" s="2">
        <v>2</v>
      </c>
      <c r="V2162" s="2">
        <v>55</v>
      </c>
      <c r="W2162" s="1">
        <v>250000</v>
      </c>
    </row>
    <row r="2163" spans="1:23" x14ac:dyDescent="0.25">
      <c r="A2163" s="2">
        <v>6762829294</v>
      </c>
      <c r="B2163" s="3">
        <v>42791</v>
      </c>
      <c r="C2163" s="2">
        <v>3</v>
      </c>
      <c r="D2163" s="2">
        <v>2.25</v>
      </c>
      <c r="E2163" s="2">
        <v>1481</v>
      </c>
      <c r="F2163" s="2">
        <v>2820</v>
      </c>
      <c r="G2163" s="2">
        <v>2</v>
      </c>
      <c r="H2163" s="2">
        <v>0</v>
      </c>
      <c r="I2163" s="2">
        <v>0</v>
      </c>
      <c r="J2163" s="2">
        <v>3</v>
      </c>
      <c r="K2163" s="2">
        <v>7</v>
      </c>
      <c r="L2163" s="2">
        <v>1481</v>
      </c>
      <c r="M2163" s="2">
        <v>0</v>
      </c>
      <c r="N2163" s="2">
        <v>2012</v>
      </c>
      <c r="O2163" s="2">
        <v>0</v>
      </c>
      <c r="P2163" s="2">
        <v>122072</v>
      </c>
      <c r="Q2163" s="2">
        <v>52.575699999999998</v>
      </c>
      <c r="R2163" s="2">
        <v>-114.407</v>
      </c>
      <c r="S2163" s="2">
        <v>1481</v>
      </c>
      <c r="T2163" s="2">
        <v>2889</v>
      </c>
      <c r="U2163" s="2">
        <v>2</v>
      </c>
      <c r="V2163" s="2">
        <v>52</v>
      </c>
      <c r="W2163" s="1">
        <v>250000</v>
      </c>
    </row>
    <row r="2164" spans="1:23" x14ac:dyDescent="0.25">
      <c r="A2164" s="2">
        <v>6762830074</v>
      </c>
      <c r="B2164" s="3">
        <v>42791</v>
      </c>
      <c r="C2164" s="2">
        <v>3</v>
      </c>
      <c r="D2164" s="2">
        <v>1</v>
      </c>
      <c r="E2164" s="2">
        <v>1080</v>
      </c>
      <c r="F2164" s="2">
        <v>7486</v>
      </c>
      <c r="G2164" s="2">
        <v>1.5</v>
      </c>
      <c r="H2164" s="2">
        <v>0</v>
      </c>
      <c r="I2164" s="2">
        <v>0</v>
      </c>
      <c r="J2164" s="2">
        <v>3</v>
      </c>
      <c r="K2164" s="2">
        <v>6</v>
      </c>
      <c r="L2164" s="2">
        <v>990</v>
      </c>
      <c r="M2164" s="2">
        <v>90</v>
      </c>
      <c r="N2164" s="2">
        <v>1942</v>
      </c>
      <c r="O2164" s="2">
        <v>0</v>
      </c>
      <c r="P2164" s="2">
        <v>122052</v>
      </c>
      <c r="Q2164" s="2">
        <v>52.713799999999999</v>
      </c>
      <c r="R2164" s="2">
        <v>-114.52500000000001</v>
      </c>
      <c r="S2164" s="2">
        <v>1170</v>
      </c>
      <c r="T2164" s="2">
        <v>7800</v>
      </c>
      <c r="U2164" s="2">
        <v>3</v>
      </c>
      <c r="V2164" s="2">
        <v>57</v>
      </c>
      <c r="W2164" s="1">
        <v>228500</v>
      </c>
    </row>
    <row r="2165" spans="1:23" x14ac:dyDescent="0.25">
      <c r="A2165" s="2">
        <v>6762830352</v>
      </c>
      <c r="B2165" s="3">
        <v>42791</v>
      </c>
      <c r="C2165" s="2">
        <v>3</v>
      </c>
      <c r="D2165" s="2">
        <v>2.25</v>
      </c>
      <c r="E2165" s="2">
        <v>1940</v>
      </c>
      <c r="F2165" s="2">
        <v>6500</v>
      </c>
      <c r="G2165" s="2">
        <v>1</v>
      </c>
      <c r="H2165" s="2">
        <v>0</v>
      </c>
      <c r="I2165" s="2">
        <v>0</v>
      </c>
      <c r="J2165" s="2">
        <v>3</v>
      </c>
      <c r="K2165" s="2">
        <v>8</v>
      </c>
      <c r="L2165" s="2">
        <v>1440</v>
      </c>
      <c r="M2165" s="2">
        <v>500</v>
      </c>
      <c r="N2165" s="2">
        <v>1979</v>
      </c>
      <c r="O2165" s="2">
        <v>0</v>
      </c>
      <c r="P2165" s="2">
        <v>122035</v>
      </c>
      <c r="Q2165" s="2">
        <v>52.586500000000001</v>
      </c>
      <c r="R2165" s="2">
        <v>-114.339</v>
      </c>
      <c r="S2165" s="2">
        <v>1880</v>
      </c>
      <c r="T2165" s="2">
        <v>8991</v>
      </c>
      <c r="U2165" s="2">
        <v>2</v>
      </c>
      <c r="V2165" s="2">
        <v>68</v>
      </c>
      <c r="W2165" s="1">
        <v>219000</v>
      </c>
    </row>
    <row r="2166" spans="1:23" x14ac:dyDescent="0.25">
      <c r="A2166" s="2">
        <v>6762830465</v>
      </c>
      <c r="B2166" s="3">
        <v>42791</v>
      </c>
      <c r="C2166" s="2">
        <v>3</v>
      </c>
      <c r="D2166" s="2">
        <v>2</v>
      </c>
      <c r="E2166" s="2">
        <v>1470</v>
      </c>
      <c r="F2166" s="2">
        <v>2052</v>
      </c>
      <c r="G2166" s="2">
        <v>1.5</v>
      </c>
      <c r="H2166" s="2">
        <v>0</v>
      </c>
      <c r="I2166" s="2">
        <v>0</v>
      </c>
      <c r="J2166" s="2">
        <v>3</v>
      </c>
      <c r="K2166" s="2">
        <v>7</v>
      </c>
      <c r="L2166" s="2">
        <v>1470</v>
      </c>
      <c r="M2166" s="2">
        <v>0</v>
      </c>
      <c r="N2166" s="2">
        <v>1986</v>
      </c>
      <c r="O2166" s="2">
        <v>0</v>
      </c>
      <c r="P2166" s="2">
        <v>122040</v>
      </c>
      <c r="Q2166" s="2">
        <v>52.538400000000003</v>
      </c>
      <c r="R2166" s="2">
        <v>-114.521</v>
      </c>
      <c r="S2166" s="2">
        <v>1390</v>
      </c>
      <c r="T2166" s="2">
        <v>2052</v>
      </c>
      <c r="U2166" s="2">
        <v>3</v>
      </c>
      <c r="V2166" s="2">
        <v>69</v>
      </c>
      <c r="W2166" s="1">
        <v>215000</v>
      </c>
    </row>
    <row r="2167" spans="1:23" x14ac:dyDescent="0.25">
      <c r="A2167" s="2">
        <v>6762831008</v>
      </c>
      <c r="B2167" s="3">
        <v>42791</v>
      </c>
      <c r="C2167" s="2">
        <v>3</v>
      </c>
      <c r="D2167" s="2">
        <v>1</v>
      </c>
      <c r="E2167" s="2">
        <v>1040</v>
      </c>
      <c r="F2167" s="2">
        <v>8910</v>
      </c>
      <c r="G2167" s="2">
        <v>1</v>
      </c>
      <c r="H2167" s="2">
        <v>0</v>
      </c>
      <c r="I2167" s="2">
        <v>0</v>
      </c>
      <c r="J2167" s="2">
        <v>3</v>
      </c>
      <c r="K2167" s="2">
        <v>6</v>
      </c>
      <c r="L2167" s="2">
        <v>1040</v>
      </c>
      <c r="M2167" s="2">
        <v>0</v>
      </c>
      <c r="N2167" s="2">
        <v>1943</v>
      </c>
      <c r="O2167" s="2">
        <v>0</v>
      </c>
      <c r="P2167" s="2">
        <v>122056</v>
      </c>
      <c r="Q2167" s="2">
        <v>52.732399999999998</v>
      </c>
      <c r="R2167" s="2">
        <v>-114.51</v>
      </c>
      <c r="S2167" s="2">
        <v>1330</v>
      </c>
      <c r="T2167" s="2">
        <v>9720</v>
      </c>
      <c r="U2167" s="2">
        <v>1</v>
      </c>
      <c r="V2167" s="2">
        <v>51</v>
      </c>
      <c r="W2167" s="1">
        <v>190000</v>
      </c>
    </row>
    <row r="2168" spans="1:23" x14ac:dyDescent="0.25">
      <c r="A2168" s="2">
        <v>6762831009</v>
      </c>
      <c r="B2168" s="3">
        <v>42791</v>
      </c>
      <c r="C2168" s="2">
        <v>3</v>
      </c>
      <c r="D2168" s="2">
        <v>1.75</v>
      </c>
      <c r="E2168" s="2">
        <v>1390</v>
      </c>
      <c r="F2168" s="2">
        <v>7700</v>
      </c>
      <c r="G2168" s="2">
        <v>1</v>
      </c>
      <c r="H2168" s="2">
        <v>0</v>
      </c>
      <c r="I2168" s="2">
        <v>0</v>
      </c>
      <c r="J2168" s="2">
        <v>5</v>
      </c>
      <c r="K2168" s="2">
        <v>7</v>
      </c>
      <c r="L2168" s="2">
        <v>1390</v>
      </c>
      <c r="M2168" s="2">
        <v>0</v>
      </c>
      <c r="N2168" s="2">
        <v>1965</v>
      </c>
      <c r="O2168" s="2">
        <v>0</v>
      </c>
      <c r="P2168" s="2">
        <v>122046</v>
      </c>
      <c r="Q2168" s="2">
        <v>52.685899999999997</v>
      </c>
      <c r="R2168" s="2">
        <v>-114.373</v>
      </c>
      <c r="S2168" s="2">
        <v>1260</v>
      </c>
      <c r="T2168" s="2">
        <v>7700</v>
      </c>
      <c r="U2168" s="2">
        <v>1</v>
      </c>
      <c r="V2168" s="2">
        <v>63</v>
      </c>
      <c r="W2168" s="1">
        <v>190000</v>
      </c>
    </row>
    <row r="2169" spans="1:23" x14ac:dyDescent="0.25">
      <c r="A2169" s="2">
        <v>6762831114</v>
      </c>
      <c r="B2169" s="3">
        <v>42791</v>
      </c>
      <c r="C2169" s="2">
        <v>2</v>
      </c>
      <c r="D2169" s="2">
        <v>1.5</v>
      </c>
      <c r="E2169" s="2">
        <v>720</v>
      </c>
      <c r="F2169" s="2">
        <v>5120</v>
      </c>
      <c r="G2169" s="2">
        <v>1</v>
      </c>
      <c r="H2169" s="2">
        <v>0</v>
      </c>
      <c r="I2169" s="2">
        <v>0</v>
      </c>
      <c r="J2169" s="2">
        <v>3</v>
      </c>
      <c r="K2169" s="2">
        <v>6</v>
      </c>
      <c r="L2169" s="2">
        <v>720</v>
      </c>
      <c r="M2169" s="2">
        <v>0</v>
      </c>
      <c r="N2169" s="2">
        <v>1954</v>
      </c>
      <c r="O2169" s="2">
        <v>0</v>
      </c>
      <c r="P2169" s="2">
        <v>122034</v>
      </c>
      <c r="Q2169" s="2">
        <v>52.751800000000003</v>
      </c>
      <c r="R2169" s="2">
        <v>-114.547</v>
      </c>
      <c r="S2169" s="2">
        <v>1150</v>
      </c>
      <c r="T2169" s="2">
        <v>2566</v>
      </c>
      <c r="U2169" s="2">
        <v>2</v>
      </c>
      <c r="V2169" s="2">
        <v>62</v>
      </c>
      <c r="W2169" s="1">
        <v>181000</v>
      </c>
    </row>
    <row r="2170" spans="1:23" x14ac:dyDescent="0.25">
      <c r="A2170" s="2">
        <v>6762831359</v>
      </c>
      <c r="B2170" s="3">
        <v>42791</v>
      </c>
      <c r="C2170" s="2">
        <v>3</v>
      </c>
      <c r="D2170" s="2">
        <v>1</v>
      </c>
      <c r="E2170" s="2">
        <v>880</v>
      </c>
      <c r="F2170" s="2">
        <v>8976</v>
      </c>
      <c r="G2170" s="2">
        <v>1</v>
      </c>
      <c r="H2170" s="2">
        <v>0</v>
      </c>
      <c r="I2170" s="2">
        <v>0</v>
      </c>
      <c r="J2170" s="2">
        <v>4</v>
      </c>
      <c r="K2170" s="2">
        <v>6</v>
      </c>
      <c r="L2170" s="2">
        <v>880</v>
      </c>
      <c r="M2170" s="2">
        <v>0</v>
      </c>
      <c r="N2170" s="2">
        <v>1966</v>
      </c>
      <c r="O2170" s="2">
        <v>0</v>
      </c>
      <c r="P2170" s="2">
        <v>122018</v>
      </c>
      <c r="Q2170" s="2">
        <v>52.535600000000002</v>
      </c>
      <c r="R2170" s="2">
        <v>-114.55800000000001</v>
      </c>
      <c r="S2170" s="2">
        <v>990</v>
      </c>
      <c r="T2170" s="2">
        <v>8760</v>
      </c>
      <c r="U2170" s="2">
        <v>3</v>
      </c>
      <c r="V2170" s="2">
        <v>79</v>
      </c>
      <c r="W2170" s="1">
        <v>160000</v>
      </c>
    </row>
    <row r="2171" spans="1:23" x14ac:dyDescent="0.25">
      <c r="A2171" s="2">
        <v>6762831406</v>
      </c>
      <c r="B2171" s="3">
        <v>42791</v>
      </c>
      <c r="C2171" s="2">
        <v>3</v>
      </c>
      <c r="D2171" s="2">
        <v>1</v>
      </c>
      <c r="E2171" s="2">
        <v>1200</v>
      </c>
      <c r="F2171" s="2">
        <v>10500</v>
      </c>
      <c r="G2171" s="2">
        <v>1</v>
      </c>
      <c r="H2171" s="2">
        <v>0</v>
      </c>
      <c r="I2171" s="2">
        <v>0</v>
      </c>
      <c r="J2171" s="2">
        <v>3</v>
      </c>
      <c r="K2171" s="2">
        <v>7</v>
      </c>
      <c r="L2171" s="2">
        <v>1200</v>
      </c>
      <c r="M2171" s="2">
        <v>0</v>
      </c>
      <c r="N2171" s="2">
        <v>1962</v>
      </c>
      <c r="O2171" s="2">
        <v>0</v>
      </c>
      <c r="P2171" s="2">
        <v>122018</v>
      </c>
      <c r="Q2171" s="2">
        <v>52.552</v>
      </c>
      <c r="R2171" s="2">
        <v>-114.541</v>
      </c>
      <c r="S2171" s="2">
        <v>1350</v>
      </c>
      <c r="T2171" s="2">
        <v>10500</v>
      </c>
      <c r="U2171" s="2">
        <v>2</v>
      </c>
      <c r="V2171" s="2">
        <v>57</v>
      </c>
      <c r="W2171" s="1">
        <v>153000</v>
      </c>
    </row>
    <row r="2172" spans="1:23" x14ac:dyDescent="0.25">
      <c r="A2172" s="2">
        <v>6762810287</v>
      </c>
      <c r="B2172" s="3">
        <v>42792</v>
      </c>
      <c r="C2172" s="2">
        <v>4</v>
      </c>
      <c r="D2172" s="2">
        <v>3.75</v>
      </c>
      <c r="E2172" s="2">
        <v>3790</v>
      </c>
      <c r="F2172" s="2">
        <v>8797</v>
      </c>
      <c r="G2172" s="2">
        <v>2</v>
      </c>
      <c r="H2172" s="2">
        <v>0</v>
      </c>
      <c r="I2172" s="2">
        <v>0</v>
      </c>
      <c r="J2172" s="2">
        <v>3</v>
      </c>
      <c r="K2172" s="2">
        <v>11</v>
      </c>
      <c r="L2172" s="2">
        <v>3290</v>
      </c>
      <c r="M2172" s="2">
        <v>500</v>
      </c>
      <c r="N2172" s="2">
        <v>2006</v>
      </c>
      <c r="O2172" s="2">
        <v>0</v>
      </c>
      <c r="P2172" s="2">
        <v>122071</v>
      </c>
      <c r="Q2172" s="2">
        <v>52.865099999999998</v>
      </c>
      <c r="R2172" s="2">
        <v>-114.426</v>
      </c>
      <c r="S2172" s="2">
        <v>2660</v>
      </c>
      <c r="T2172" s="2">
        <v>12150</v>
      </c>
      <c r="U2172" s="2">
        <v>3</v>
      </c>
      <c r="V2172" s="2">
        <v>51</v>
      </c>
      <c r="W2172" s="1">
        <v>1870000</v>
      </c>
    </row>
    <row r="2173" spans="1:23" x14ac:dyDescent="0.25">
      <c r="A2173" s="2">
        <v>6762810597</v>
      </c>
      <c r="B2173" s="3">
        <v>42792</v>
      </c>
      <c r="C2173" s="2">
        <v>4</v>
      </c>
      <c r="D2173" s="2">
        <v>3.5</v>
      </c>
      <c r="E2173" s="2">
        <v>2860</v>
      </c>
      <c r="F2173" s="2">
        <v>2199</v>
      </c>
      <c r="G2173" s="2">
        <v>3</v>
      </c>
      <c r="H2173" s="2">
        <v>0</v>
      </c>
      <c r="I2173" s="2">
        <v>0</v>
      </c>
      <c r="J2173" s="2">
        <v>3</v>
      </c>
      <c r="K2173" s="2">
        <v>10</v>
      </c>
      <c r="L2173" s="2">
        <v>2860</v>
      </c>
      <c r="M2173" s="2">
        <v>0</v>
      </c>
      <c r="N2173" s="2">
        <v>2013</v>
      </c>
      <c r="O2173" s="2">
        <v>0</v>
      </c>
      <c r="P2173" s="2">
        <v>122013</v>
      </c>
      <c r="Q2173" s="2">
        <v>52.856200000000001</v>
      </c>
      <c r="R2173" s="2">
        <v>-114.51300000000001</v>
      </c>
      <c r="S2173" s="2">
        <v>1990</v>
      </c>
      <c r="T2173" s="2">
        <v>1378</v>
      </c>
      <c r="U2173" s="2">
        <v>3</v>
      </c>
      <c r="V2173" s="2">
        <v>60</v>
      </c>
      <c r="W2173" s="1">
        <v>1450000</v>
      </c>
    </row>
    <row r="2174" spans="1:23" x14ac:dyDescent="0.25">
      <c r="A2174" s="2">
        <v>6762810657</v>
      </c>
      <c r="B2174" s="3">
        <v>42792</v>
      </c>
      <c r="C2174" s="2">
        <v>3</v>
      </c>
      <c r="D2174" s="2">
        <v>2.5</v>
      </c>
      <c r="E2174" s="2">
        <v>2910</v>
      </c>
      <c r="F2174" s="2">
        <v>10044</v>
      </c>
      <c r="G2174" s="2">
        <v>2</v>
      </c>
      <c r="H2174" s="2">
        <v>0</v>
      </c>
      <c r="I2174" s="2">
        <v>0</v>
      </c>
      <c r="J2174" s="2">
        <v>4</v>
      </c>
      <c r="K2174" s="2">
        <v>10</v>
      </c>
      <c r="L2174" s="2">
        <v>2910</v>
      </c>
      <c r="M2174" s="2">
        <v>0</v>
      </c>
      <c r="N2174" s="2">
        <v>1989</v>
      </c>
      <c r="O2174" s="2">
        <v>0</v>
      </c>
      <c r="P2174" s="2">
        <v>122048</v>
      </c>
      <c r="Q2174" s="2">
        <v>52.814500000000002</v>
      </c>
      <c r="R2174" s="2">
        <v>-114.389</v>
      </c>
      <c r="S2174" s="2">
        <v>2420</v>
      </c>
      <c r="T2174" s="2">
        <v>12287</v>
      </c>
      <c r="U2174" s="2">
        <v>3</v>
      </c>
      <c r="V2174" s="2">
        <v>61</v>
      </c>
      <c r="W2174" s="1">
        <v>1400000</v>
      </c>
    </row>
    <row r="2175" spans="1:23" x14ac:dyDescent="0.25">
      <c r="A2175" s="2">
        <v>6762811573</v>
      </c>
      <c r="B2175" s="3">
        <v>42792</v>
      </c>
      <c r="C2175" s="2">
        <v>4</v>
      </c>
      <c r="D2175" s="2">
        <v>4.75</v>
      </c>
      <c r="E2175" s="2">
        <v>4150</v>
      </c>
      <c r="F2175" s="2">
        <v>6303</v>
      </c>
      <c r="G2175" s="2">
        <v>3</v>
      </c>
      <c r="H2175" s="2">
        <v>0</v>
      </c>
      <c r="I2175" s="2">
        <v>0</v>
      </c>
      <c r="J2175" s="2">
        <v>3</v>
      </c>
      <c r="K2175" s="2">
        <v>9</v>
      </c>
      <c r="L2175" s="2">
        <v>4150</v>
      </c>
      <c r="M2175" s="2">
        <v>0</v>
      </c>
      <c r="N2175" s="2">
        <v>2014</v>
      </c>
      <c r="O2175" s="2">
        <v>0</v>
      </c>
      <c r="P2175" s="2">
        <v>122005</v>
      </c>
      <c r="Q2175" s="2">
        <v>52.934699999999999</v>
      </c>
      <c r="R2175" s="2">
        <v>-114.313</v>
      </c>
      <c r="S2175" s="2">
        <v>3570</v>
      </c>
      <c r="T2175" s="2">
        <v>6285</v>
      </c>
      <c r="U2175" s="2">
        <v>2</v>
      </c>
      <c r="V2175" s="2">
        <v>77</v>
      </c>
      <c r="W2175" s="1">
        <v>988990</v>
      </c>
    </row>
    <row r="2176" spans="1:23" x14ac:dyDescent="0.25">
      <c r="A2176" s="2">
        <v>6762811880</v>
      </c>
      <c r="B2176" s="3">
        <v>42792</v>
      </c>
      <c r="C2176" s="2">
        <v>3</v>
      </c>
      <c r="D2176" s="2">
        <v>1.75</v>
      </c>
      <c r="E2176" s="2">
        <v>2460</v>
      </c>
      <c r="F2176" s="2">
        <v>4240</v>
      </c>
      <c r="G2176" s="2">
        <v>1</v>
      </c>
      <c r="H2176" s="2">
        <v>0</v>
      </c>
      <c r="I2176" s="2">
        <v>0</v>
      </c>
      <c r="J2176" s="2">
        <v>4</v>
      </c>
      <c r="K2176" s="2">
        <v>7</v>
      </c>
      <c r="L2176" s="2">
        <v>1230</v>
      </c>
      <c r="M2176" s="2">
        <v>1230</v>
      </c>
      <c r="N2176" s="2">
        <v>1925</v>
      </c>
      <c r="O2176" s="2">
        <v>0</v>
      </c>
      <c r="P2176" s="2">
        <v>122028</v>
      </c>
      <c r="Q2176" s="2">
        <v>52.889299999999999</v>
      </c>
      <c r="R2176" s="2">
        <v>-114.527</v>
      </c>
      <c r="S2176" s="2">
        <v>1700</v>
      </c>
      <c r="T2176" s="2">
        <v>4240</v>
      </c>
      <c r="U2176" s="2">
        <v>3</v>
      </c>
      <c r="V2176" s="2">
        <v>71</v>
      </c>
      <c r="W2176" s="1">
        <v>930000</v>
      </c>
    </row>
    <row r="2177" spans="1:23" x14ac:dyDescent="0.25">
      <c r="A2177" s="2">
        <v>6762812021</v>
      </c>
      <c r="B2177" s="3">
        <v>42792</v>
      </c>
      <c r="C2177" s="2">
        <v>4</v>
      </c>
      <c r="D2177" s="2">
        <v>2.75</v>
      </c>
      <c r="E2177" s="2">
        <v>3530</v>
      </c>
      <c r="F2177" s="2">
        <v>6844</v>
      </c>
      <c r="G2177" s="2">
        <v>2</v>
      </c>
      <c r="H2177" s="2">
        <v>0</v>
      </c>
      <c r="I2177" s="2">
        <v>0</v>
      </c>
      <c r="J2177" s="2">
        <v>3</v>
      </c>
      <c r="K2177" s="2">
        <v>10</v>
      </c>
      <c r="L2177" s="2">
        <v>3530</v>
      </c>
      <c r="M2177" s="2">
        <v>0</v>
      </c>
      <c r="N2177" s="2">
        <v>2014</v>
      </c>
      <c r="O2177" s="2">
        <v>0</v>
      </c>
      <c r="P2177" s="2">
        <v>122020</v>
      </c>
      <c r="Q2177" s="2">
        <v>52.827500000000001</v>
      </c>
      <c r="R2177" s="2">
        <v>-114.175</v>
      </c>
      <c r="S2177" s="2">
        <v>3530</v>
      </c>
      <c r="T2177" s="2">
        <v>10038</v>
      </c>
      <c r="U2177" s="2">
        <v>3</v>
      </c>
      <c r="V2177" s="2">
        <v>52</v>
      </c>
      <c r="W2177" s="1">
        <v>908990</v>
      </c>
    </row>
    <row r="2178" spans="1:23" x14ac:dyDescent="0.25">
      <c r="A2178" s="2">
        <v>6762813247</v>
      </c>
      <c r="B2178" s="3">
        <v>42792</v>
      </c>
      <c r="C2178" s="2">
        <v>3</v>
      </c>
      <c r="D2178" s="2">
        <v>3.5</v>
      </c>
      <c r="E2178" s="2">
        <v>3310</v>
      </c>
      <c r="F2178" s="2">
        <v>5558</v>
      </c>
      <c r="G2178" s="2">
        <v>2</v>
      </c>
      <c r="H2178" s="2">
        <v>0</v>
      </c>
      <c r="I2178" s="2">
        <v>0</v>
      </c>
      <c r="J2178" s="2">
        <v>3</v>
      </c>
      <c r="K2178" s="2">
        <v>9</v>
      </c>
      <c r="L2178" s="2">
        <v>3310</v>
      </c>
      <c r="M2178" s="2">
        <v>0</v>
      </c>
      <c r="N2178" s="2">
        <v>2005</v>
      </c>
      <c r="O2178" s="2">
        <v>0</v>
      </c>
      <c r="P2178" s="2">
        <v>122011</v>
      </c>
      <c r="Q2178" s="2">
        <v>52.785299999999999</v>
      </c>
      <c r="R2178" s="2">
        <v>-114.193</v>
      </c>
      <c r="S2178" s="2">
        <v>3310</v>
      </c>
      <c r="T2178" s="2">
        <v>5270</v>
      </c>
      <c r="U2178" s="2">
        <v>2</v>
      </c>
      <c r="V2178" s="2">
        <v>74</v>
      </c>
      <c r="W2178" s="1">
        <v>780000</v>
      </c>
    </row>
    <row r="2179" spans="1:23" x14ac:dyDescent="0.25">
      <c r="A2179" s="2">
        <v>6762814099</v>
      </c>
      <c r="B2179" s="3">
        <v>42792</v>
      </c>
      <c r="C2179" s="2">
        <v>4</v>
      </c>
      <c r="D2179" s="2">
        <v>2.75</v>
      </c>
      <c r="E2179" s="2">
        <v>3370</v>
      </c>
      <c r="F2179" s="2">
        <v>7634</v>
      </c>
      <c r="G2179" s="2">
        <v>1</v>
      </c>
      <c r="H2179" s="2">
        <v>0</v>
      </c>
      <c r="I2179" s="2">
        <v>2</v>
      </c>
      <c r="J2179" s="2">
        <v>5</v>
      </c>
      <c r="K2179" s="2">
        <v>8</v>
      </c>
      <c r="L2179" s="2">
        <v>2110</v>
      </c>
      <c r="M2179" s="2">
        <v>1260</v>
      </c>
      <c r="N2179" s="2">
        <v>1977</v>
      </c>
      <c r="O2179" s="2">
        <v>0</v>
      </c>
      <c r="P2179" s="2">
        <v>122053</v>
      </c>
      <c r="Q2179" s="2">
        <v>52.755899999999997</v>
      </c>
      <c r="R2179" s="2">
        <v>-114.39400000000001</v>
      </c>
      <c r="S2179" s="2">
        <v>2460</v>
      </c>
      <c r="T2179" s="2">
        <v>7634</v>
      </c>
      <c r="U2179" s="2">
        <v>3</v>
      </c>
      <c r="V2179" s="2">
        <v>80</v>
      </c>
      <c r="W2179" s="1">
        <v>720000</v>
      </c>
    </row>
    <row r="2180" spans="1:23" x14ac:dyDescent="0.25">
      <c r="A2180" s="2">
        <v>6762814179</v>
      </c>
      <c r="B2180" s="3">
        <v>42792</v>
      </c>
      <c r="C2180" s="2">
        <v>4</v>
      </c>
      <c r="D2180" s="2">
        <v>3.25</v>
      </c>
      <c r="E2180" s="2">
        <v>2630</v>
      </c>
      <c r="F2180" s="2">
        <v>7770</v>
      </c>
      <c r="G2180" s="2">
        <v>2</v>
      </c>
      <c r="H2180" s="2">
        <v>0</v>
      </c>
      <c r="I2180" s="2">
        <v>0</v>
      </c>
      <c r="J2180" s="2">
        <v>3</v>
      </c>
      <c r="K2180" s="2">
        <v>9</v>
      </c>
      <c r="L2180" s="2">
        <v>2630</v>
      </c>
      <c r="M2180" s="2">
        <v>0</v>
      </c>
      <c r="N2180" s="2">
        <v>2014</v>
      </c>
      <c r="O2180" s="2">
        <v>0</v>
      </c>
      <c r="P2180" s="2">
        <v>122064</v>
      </c>
      <c r="Q2180" s="2">
        <v>52.7759</v>
      </c>
      <c r="R2180" s="2">
        <v>-114.56699999999999</v>
      </c>
      <c r="S2180" s="2">
        <v>1370</v>
      </c>
      <c r="T2180" s="2">
        <v>7770</v>
      </c>
      <c r="U2180" s="2">
        <v>2</v>
      </c>
      <c r="V2180" s="2">
        <v>66</v>
      </c>
      <c r="W2180" s="1">
        <v>715000</v>
      </c>
    </row>
    <row r="2181" spans="1:23" x14ac:dyDescent="0.25">
      <c r="A2181" s="2">
        <v>6762815440</v>
      </c>
      <c r="B2181" s="3">
        <v>42792</v>
      </c>
      <c r="C2181" s="2">
        <v>4</v>
      </c>
      <c r="D2181" s="2">
        <v>2.5</v>
      </c>
      <c r="E2181" s="2">
        <v>2270</v>
      </c>
      <c r="F2181" s="2">
        <v>8391</v>
      </c>
      <c r="G2181" s="2">
        <v>2</v>
      </c>
      <c r="H2181" s="2">
        <v>0</v>
      </c>
      <c r="I2181" s="2">
        <v>0</v>
      </c>
      <c r="J2181" s="2">
        <v>3</v>
      </c>
      <c r="K2181" s="2">
        <v>8</v>
      </c>
      <c r="L2181" s="2">
        <v>2270</v>
      </c>
      <c r="M2181" s="2">
        <v>0</v>
      </c>
      <c r="N2181" s="2">
        <v>1988</v>
      </c>
      <c r="O2181" s="2">
        <v>0</v>
      </c>
      <c r="P2181" s="2">
        <v>122011</v>
      </c>
      <c r="Q2181" s="2">
        <v>52.804000000000002</v>
      </c>
      <c r="R2181" s="2">
        <v>-114.203</v>
      </c>
      <c r="S2181" s="2">
        <v>2420</v>
      </c>
      <c r="T2181" s="2">
        <v>8391</v>
      </c>
      <c r="U2181" s="2">
        <v>3</v>
      </c>
      <c r="V2181" s="2">
        <v>50</v>
      </c>
      <c r="W2181" s="1">
        <v>643000</v>
      </c>
    </row>
    <row r="2182" spans="1:23" x14ac:dyDescent="0.25">
      <c r="A2182" s="2">
        <v>6762815552</v>
      </c>
      <c r="B2182" s="3">
        <v>42792</v>
      </c>
      <c r="C2182" s="2">
        <v>3</v>
      </c>
      <c r="D2182" s="2">
        <v>2.25</v>
      </c>
      <c r="E2182" s="2">
        <v>2200</v>
      </c>
      <c r="F2182" s="2">
        <v>7355</v>
      </c>
      <c r="G2182" s="2">
        <v>2</v>
      </c>
      <c r="H2182" s="2">
        <v>0</v>
      </c>
      <c r="I2182" s="2">
        <v>0</v>
      </c>
      <c r="J2182" s="2">
        <v>4</v>
      </c>
      <c r="K2182" s="2">
        <v>8</v>
      </c>
      <c r="L2182" s="2">
        <v>2200</v>
      </c>
      <c r="M2182" s="2">
        <v>0</v>
      </c>
      <c r="N2182" s="2">
        <v>1986</v>
      </c>
      <c r="O2182" s="2">
        <v>0</v>
      </c>
      <c r="P2182" s="2">
        <v>122005</v>
      </c>
      <c r="Q2182" s="2">
        <v>52.956600000000002</v>
      </c>
      <c r="R2182" s="2">
        <v>-114.29300000000001</v>
      </c>
      <c r="S2182" s="2">
        <v>2290</v>
      </c>
      <c r="T2182" s="2">
        <v>7868</v>
      </c>
      <c r="U2182" s="2">
        <v>1</v>
      </c>
      <c r="V2182" s="2">
        <v>72</v>
      </c>
      <c r="W2182" s="1">
        <v>637000</v>
      </c>
    </row>
    <row r="2183" spans="1:23" x14ac:dyDescent="0.25">
      <c r="A2183" s="2">
        <v>6762815607</v>
      </c>
      <c r="B2183" s="3">
        <v>42792</v>
      </c>
      <c r="C2183" s="2">
        <v>3</v>
      </c>
      <c r="D2183" s="2">
        <v>1.75</v>
      </c>
      <c r="E2183" s="2">
        <v>1210</v>
      </c>
      <c r="F2183" s="2">
        <v>4400</v>
      </c>
      <c r="G2183" s="2">
        <v>1.5</v>
      </c>
      <c r="H2183" s="2">
        <v>0</v>
      </c>
      <c r="I2183" s="2">
        <v>0</v>
      </c>
      <c r="J2183" s="2">
        <v>4</v>
      </c>
      <c r="K2183" s="2">
        <v>8</v>
      </c>
      <c r="L2183" s="2">
        <v>1210</v>
      </c>
      <c r="M2183" s="2">
        <v>0</v>
      </c>
      <c r="N2183" s="2">
        <v>1930</v>
      </c>
      <c r="O2183" s="2">
        <v>0</v>
      </c>
      <c r="P2183" s="2">
        <v>122004</v>
      </c>
      <c r="Q2183" s="2">
        <v>52.892099999999999</v>
      </c>
      <c r="R2183" s="2">
        <v>-114.47799999999999</v>
      </c>
      <c r="S2183" s="2">
        <v>2020</v>
      </c>
      <c r="T2183" s="2">
        <v>3750</v>
      </c>
      <c r="U2183" s="2">
        <v>1</v>
      </c>
      <c r="V2183" s="2">
        <v>74</v>
      </c>
      <c r="W2183" s="1">
        <v>635000</v>
      </c>
    </row>
    <row r="2184" spans="1:23" x14ac:dyDescent="0.25">
      <c r="A2184" s="2">
        <v>6762815879</v>
      </c>
      <c r="B2184" s="3">
        <v>42792</v>
      </c>
      <c r="C2184" s="2">
        <v>4</v>
      </c>
      <c r="D2184" s="2">
        <v>1.75</v>
      </c>
      <c r="E2184" s="2">
        <v>1760</v>
      </c>
      <c r="F2184" s="2">
        <v>6000</v>
      </c>
      <c r="G2184" s="2">
        <v>1</v>
      </c>
      <c r="H2184" s="2">
        <v>0</v>
      </c>
      <c r="I2184" s="2">
        <v>0</v>
      </c>
      <c r="J2184" s="2">
        <v>3</v>
      </c>
      <c r="K2184" s="2">
        <v>7</v>
      </c>
      <c r="L2184" s="2">
        <v>880</v>
      </c>
      <c r="M2184" s="2">
        <v>880</v>
      </c>
      <c r="N2184" s="2">
        <v>1946</v>
      </c>
      <c r="O2184" s="2">
        <v>0</v>
      </c>
      <c r="P2184" s="2">
        <v>122003</v>
      </c>
      <c r="Q2184" s="2">
        <v>52.880800000000001</v>
      </c>
      <c r="R2184" s="2">
        <v>-114.563</v>
      </c>
      <c r="S2184" s="2">
        <v>2040</v>
      </c>
      <c r="T2184" s="2">
        <v>6000</v>
      </c>
      <c r="U2184" s="2">
        <v>1</v>
      </c>
      <c r="V2184" s="2">
        <v>73</v>
      </c>
      <c r="W2184" s="1">
        <v>620047</v>
      </c>
    </row>
    <row r="2185" spans="1:23" x14ac:dyDescent="0.25">
      <c r="A2185" s="2">
        <v>6762816062</v>
      </c>
      <c r="B2185" s="3">
        <v>42792</v>
      </c>
      <c r="C2185" s="2">
        <v>4</v>
      </c>
      <c r="D2185" s="2">
        <v>2.5</v>
      </c>
      <c r="E2185" s="2">
        <v>2550</v>
      </c>
      <c r="F2185" s="2">
        <v>10623</v>
      </c>
      <c r="G2185" s="2">
        <v>2</v>
      </c>
      <c r="H2185" s="2">
        <v>0</v>
      </c>
      <c r="I2185" s="2">
        <v>0</v>
      </c>
      <c r="J2185" s="2">
        <v>3</v>
      </c>
      <c r="K2185" s="2">
        <v>9</v>
      </c>
      <c r="L2185" s="2">
        <v>2550</v>
      </c>
      <c r="M2185" s="2">
        <v>0</v>
      </c>
      <c r="N2185" s="2">
        <v>1992</v>
      </c>
      <c r="O2185" s="2">
        <v>0</v>
      </c>
      <c r="P2185" s="2">
        <v>122011</v>
      </c>
      <c r="Q2185" s="2">
        <v>52.799500000000002</v>
      </c>
      <c r="R2185" s="2">
        <v>-114.182</v>
      </c>
      <c r="S2185" s="2">
        <v>2750</v>
      </c>
      <c r="T2185" s="2">
        <v>8100</v>
      </c>
      <c r="U2185" s="2">
        <v>3</v>
      </c>
      <c r="V2185" s="2">
        <v>57</v>
      </c>
      <c r="W2185" s="1">
        <v>612500</v>
      </c>
    </row>
    <row r="2186" spans="1:23" x14ac:dyDescent="0.25">
      <c r="A2186" s="2">
        <v>6762816357</v>
      </c>
      <c r="B2186" s="3">
        <v>42792</v>
      </c>
      <c r="C2186" s="2">
        <v>2</v>
      </c>
      <c r="D2186" s="2">
        <v>2.25</v>
      </c>
      <c r="E2186" s="2">
        <v>2320</v>
      </c>
      <c r="F2186" s="2">
        <v>18919</v>
      </c>
      <c r="G2186" s="2">
        <v>2</v>
      </c>
      <c r="H2186" s="2">
        <v>1</v>
      </c>
      <c r="I2186" s="2">
        <v>4</v>
      </c>
      <c r="J2186" s="2">
        <v>4</v>
      </c>
      <c r="K2186" s="2">
        <v>8</v>
      </c>
      <c r="L2186" s="2">
        <v>2320</v>
      </c>
      <c r="M2186" s="2">
        <v>0</v>
      </c>
      <c r="N2186" s="2">
        <v>1976</v>
      </c>
      <c r="O2186" s="2">
        <v>0</v>
      </c>
      <c r="P2186" s="2">
        <v>122069</v>
      </c>
      <c r="Q2186" s="2">
        <v>52.6205</v>
      </c>
      <c r="R2186" s="2">
        <v>-114.652</v>
      </c>
      <c r="S2186" s="2">
        <v>1610</v>
      </c>
      <c r="T2186" s="2">
        <v>18919</v>
      </c>
      <c r="U2186" s="2">
        <v>3</v>
      </c>
      <c r="V2186" s="2">
        <v>61</v>
      </c>
      <c r="W2186" s="1">
        <v>600000</v>
      </c>
    </row>
    <row r="2187" spans="1:23" x14ac:dyDescent="0.25">
      <c r="A2187" s="2">
        <v>6762817688</v>
      </c>
      <c r="B2187" s="3">
        <v>42792</v>
      </c>
      <c r="C2187" s="2">
        <v>3</v>
      </c>
      <c r="D2187" s="2">
        <v>2.5</v>
      </c>
      <c r="E2187" s="2">
        <v>1930</v>
      </c>
      <c r="F2187" s="2">
        <v>6604</v>
      </c>
      <c r="G2187" s="2">
        <v>2</v>
      </c>
      <c r="H2187" s="2">
        <v>0</v>
      </c>
      <c r="I2187" s="2">
        <v>0</v>
      </c>
      <c r="J2187" s="2">
        <v>3</v>
      </c>
      <c r="K2187" s="2">
        <v>7</v>
      </c>
      <c r="L2187" s="2">
        <v>1930</v>
      </c>
      <c r="M2187" s="2">
        <v>0</v>
      </c>
      <c r="N2187" s="2">
        <v>2014</v>
      </c>
      <c r="O2187" s="2">
        <v>0</v>
      </c>
      <c r="P2187" s="2">
        <v>122031</v>
      </c>
      <c r="Q2187" s="2">
        <v>52.699199999999998</v>
      </c>
      <c r="R2187" s="2">
        <v>-114.541</v>
      </c>
      <c r="S2187" s="2">
        <v>910</v>
      </c>
      <c r="T2187" s="2">
        <v>6604</v>
      </c>
      <c r="U2187" s="2">
        <v>2</v>
      </c>
      <c r="V2187" s="2">
        <v>63</v>
      </c>
      <c r="W2187" s="1">
        <v>550000</v>
      </c>
    </row>
    <row r="2188" spans="1:23" x14ac:dyDescent="0.25">
      <c r="A2188" s="2">
        <v>6762819187</v>
      </c>
      <c r="B2188" s="3">
        <v>42792</v>
      </c>
      <c r="C2188" s="2">
        <v>4</v>
      </c>
      <c r="D2188" s="2">
        <v>2.25</v>
      </c>
      <c r="E2188" s="2">
        <v>2030</v>
      </c>
      <c r="F2188" s="2">
        <v>8517</v>
      </c>
      <c r="G2188" s="2">
        <v>1</v>
      </c>
      <c r="H2188" s="2">
        <v>0</v>
      </c>
      <c r="I2188" s="2">
        <v>0</v>
      </c>
      <c r="J2188" s="2">
        <v>4</v>
      </c>
      <c r="K2188" s="2">
        <v>8</v>
      </c>
      <c r="L2188" s="2">
        <v>1380</v>
      </c>
      <c r="M2188" s="2">
        <v>650</v>
      </c>
      <c r="N2188" s="2">
        <v>1961</v>
      </c>
      <c r="O2188" s="2">
        <v>0</v>
      </c>
      <c r="P2188" s="2">
        <v>122027</v>
      </c>
      <c r="Q2188" s="2">
        <v>52.779499999999999</v>
      </c>
      <c r="R2188" s="2">
        <v>-114.364</v>
      </c>
      <c r="S2188" s="2">
        <v>2230</v>
      </c>
      <c r="T2188" s="2">
        <v>8824</v>
      </c>
      <c r="U2188" s="2">
        <v>3</v>
      </c>
      <c r="V2188" s="2">
        <v>55</v>
      </c>
      <c r="W2188" s="1">
        <v>500000</v>
      </c>
    </row>
    <row r="2189" spans="1:23" x14ac:dyDescent="0.25">
      <c r="A2189" s="2">
        <v>6762819285</v>
      </c>
      <c r="B2189" s="3">
        <v>42792</v>
      </c>
      <c r="C2189" s="2">
        <v>4</v>
      </c>
      <c r="D2189" s="2">
        <v>2.5</v>
      </c>
      <c r="E2189" s="2">
        <v>1970</v>
      </c>
      <c r="F2189" s="2">
        <v>2601</v>
      </c>
      <c r="G2189" s="2">
        <v>2</v>
      </c>
      <c r="H2189" s="2">
        <v>0</v>
      </c>
      <c r="I2189" s="2">
        <v>0</v>
      </c>
      <c r="J2189" s="2">
        <v>3</v>
      </c>
      <c r="K2189" s="2">
        <v>7</v>
      </c>
      <c r="L2189" s="2">
        <v>1440</v>
      </c>
      <c r="M2189" s="2">
        <v>530</v>
      </c>
      <c r="N2189" s="2">
        <v>1999</v>
      </c>
      <c r="O2189" s="2">
        <v>0</v>
      </c>
      <c r="P2189" s="2">
        <v>122054</v>
      </c>
      <c r="Q2189" s="2">
        <v>52.8249</v>
      </c>
      <c r="R2189" s="2">
        <v>-114.498</v>
      </c>
      <c r="S2189" s="2">
        <v>1760</v>
      </c>
      <c r="T2189" s="2">
        <v>3025</v>
      </c>
      <c r="U2189" s="2">
        <v>2</v>
      </c>
      <c r="V2189" s="2">
        <v>71</v>
      </c>
      <c r="W2189" s="1">
        <v>499000</v>
      </c>
    </row>
    <row r="2190" spans="1:23" x14ac:dyDescent="0.25">
      <c r="A2190" s="2">
        <v>6762820894</v>
      </c>
      <c r="B2190" s="3">
        <v>42792</v>
      </c>
      <c r="C2190" s="2">
        <v>2</v>
      </c>
      <c r="D2190" s="2">
        <v>1</v>
      </c>
      <c r="E2190" s="2">
        <v>1020</v>
      </c>
      <c r="F2190" s="2">
        <v>5000</v>
      </c>
      <c r="G2190" s="2">
        <v>1.5</v>
      </c>
      <c r="H2190" s="2">
        <v>0</v>
      </c>
      <c r="I2190" s="2">
        <v>0</v>
      </c>
      <c r="J2190" s="2">
        <v>4</v>
      </c>
      <c r="K2190" s="2">
        <v>6</v>
      </c>
      <c r="L2190" s="2">
        <v>1020</v>
      </c>
      <c r="M2190" s="2">
        <v>0</v>
      </c>
      <c r="N2190" s="2">
        <v>1906</v>
      </c>
      <c r="O2190" s="2">
        <v>0</v>
      </c>
      <c r="P2190" s="2">
        <v>122026</v>
      </c>
      <c r="Q2190" s="2">
        <v>52.902500000000003</v>
      </c>
      <c r="R2190" s="2">
        <v>-114.586</v>
      </c>
      <c r="S2190" s="2">
        <v>1490</v>
      </c>
      <c r="T2190" s="2">
        <v>5000</v>
      </c>
      <c r="U2190" s="2">
        <v>1</v>
      </c>
      <c r="V2190" s="2">
        <v>50</v>
      </c>
      <c r="W2190" s="1">
        <v>450000</v>
      </c>
    </row>
    <row r="2191" spans="1:23" x14ac:dyDescent="0.25">
      <c r="A2191" s="2">
        <v>6762821115</v>
      </c>
      <c r="B2191" s="3">
        <v>42792</v>
      </c>
      <c r="C2191" s="2">
        <v>3</v>
      </c>
      <c r="D2191" s="2">
        <v>2.5</v>
      </c>
      <c r="E2191" s="2">
        <v>2380</v>
      </c>
      <c r="F2191" s="2">
        <v>5269</v>
      </c>
      <c r="G2191" s="2">
        <v>2</v>
      </c>
      <c r="H2191" s="2">
        <v>0</v>
      </c>
      <c r="I2191" s="2">
        <v>0</v>
      </c>
      <c r="J2191" s="2">
        <v>3</v>
      </c>
      <c r="K2191" s="2">
        <v>8</v>
      </c>
      <c r="L2191" s="2">
        <v>2380</v>
      </c>
      <c r="M2191" s="2">
        <v>0</v>
      </c>
      <c r="N2191" s="2">
        <v>2008</v>
      </c>
      <c r="O2191" s="2">
        <v>0</v>
      </c>
      <c r="P2191" s="2">
        <v>122053</v>
      </c>
      <c r="Q2191" s="2">
        <v>52.736600000000003</v>
      </c>
      <c r="R2191" s="2">
        <v>-114.38200000000001</v>
      </c>
      <c r="S2191" s="2">
        <v>2150</v>
      </c>
      <c r="T2191" s="2">
        <v>7600</v>
      </c>
      <c r="U2191" s="2">
        <v>3</v>
      </c>
      <c r="V2191" s="2">
        <v>58</v>
      </c>
      <c r="W2191" s="1">
        <v>445000</v>
      </c>
    </row>
    <row r="2192" spans="1:23" x14ac:dyDescent="0.25">
      <c r="A2192" s="2">
        <v>6762821524</v>
      </c>
      <c r="B2192" s="3">
        <v>42792</v>
      </c>
      <c r="C2192" s="2">
        <v>2</v>
      </c>
      <c r="D2192" s="2">
        <v>1</v>
      </c>
      <c r="E2192" s="2">
        <v>990</v>
      </c>
      <c r="F2192" s="2">
        <v>5643</v>
      </c>
      <c r="G2192" s="2">
        <v>1</v>
      </c>
      <c r="H2192" s="2">
        <v>0</v>
      </c>
      <c r="I2192" s="2">
        <v>0</v>
      </c>
      <c r="J2192" s="2">
        <v>3</v>
      </c>
      <c r="K2192" s="2">
        <v>7</v>
      </c>
      <c r="L2192" s="2">
        <v>870</v>
      </c>
      <c r="M2192" s="2">
        <v>120</v>
      </c>
      <c r="N2192" s="2">
        <v>1947</v>
      </c>
      <c r="O2192" s="2">
        <v>0</v>
      </c>
      <c r="P2192" s="2">
        <v>122006</v>
      </c>
      <c r="Q2192" s="2">
        <v>52.910200000000003</v>
      </c>
      <c r="R2192" s="2">
        <v>-114.488</v>
      </c>
      <c r="S2192" s="2">
        <v>1280</v>
      </c>
      <c r="T2192" s="2">
        <v>5700</v>
      </c>
      <c r="U2192" s="2">
        <v>3</v>
      </c>
      <c r="V2192" s="2">
        <v>51</v>
      </c>
      <c r="W2192" s="1">
        <v>435000</v>
      </c>
    </row>
    <row r="2193" spans="1:23" x14ac:dyDescent="0.25">
      <c r="A2193" s="2">
        <v>6762821739</v>
      </c>
      <c r="B2193" s="3">
        <v>42792</v>
      </c>
      <c r="C2193" s="2">
        <v>3</v>
      </c>
      <c r="D2193" s="2">
        <v>2</v>
      </c>
      <c r="E2193" s="2">
        <v>1970</v>
      </c>
      <c r="F2193" s="2">
        <v>7000</v>
      </c>
      <c r="G2193" s="2">
        <v>1</v>
      </c>
      <c r="H2193" s="2">
        <v>0</v>
      </c>
      <c r="I2193" s="2">
        <v>0</v>
      </c>
      <c r="J2193" s="2">
        <v>3</v>
      </c>
      <c r="K2193" s="2">
        <v>8</v>
      </c>
      <c r="L2193" s="2">
        <v>1970</v>
      </c>
      <c r="M2193" s="2">
        <v>0</v>
      </c>
      <c r="N2193" s="2">
        <v>1986</v>
      </c>
      <c r="O2193" s="2">
        <v>0</v>
      </c>
      <c r="P2193" s="2">
        <v>122024</v>
      </c>
      <c r="Q2193" s="2">
        <v>52.604399999999998</v>
      </c>
      <c r="R2193" s="2">
        <v>-114.233</v>
      </c>
      <c r="S2193" s="2">
        <v>1970</v>
      </c>
      <c r="T2193" s="2">
        <v>7365</v>
      </c>
      <c r="U2193" s="2">
        <v>2</v>
      </c>
      <c r="V2193" s="2">
        <v>50</v>
      </c>
      <c r="W2193" s="1">
        <v>429800</v>
      </c>
    </row>
    <row r="2194" spans="1:23" x14ac:dyDescent="0.25">
      <c r="A2194" s="2">
        <v>6762821832</v>
      </c>
      <c r="B2194" s="3">
        <v>42792</v>
      </c>
      <c r="C2194" s="2">
        <v>3</v>
      </c>
      <c r="D2194" s="2">
        <v>2.75</v>
      </c>
      <c r="E2194" s="2">
        <v>1940</v>
      </c>
      <c r="F2194" s="2">
        <v>3088</v>
      </c>
      <c r="G2194" s="2">
        <v>2</v>
      </c>
      <c r="H2194" s="2">
        <v>0</v>
      </c>
      <c r="I2194" s="2">
        <v>3</v>
      </c>
      <c r="J2194" s="2">
        <v>3</v>
      </c>
      <c r="K2194" s="2">
        <v>8</v>
      </c>
      <c r="L2194" s="2">
        <v>1770</v>
      </c>
      <c r="M2194" s="2">
        <v>170</v>
      </c>
      <c r="N2194" s="2">
        <v>2008</v>
      </c>
      <c r="O2194" s="2">
        <v>0</v>
      </c>
      <c r="P2194" s="2">
        <v>122008</v>
      </c>
      <c r="Q2194" s="2">
        <v>52.7485</v>
      </c>
      <c r="R2194" s="2">
        <v>-114.068</v>
      </c>
      <c r="S2194" s="2">
        <v>1410</v>
      </c>
      <c r="T2194" s="2">
        <v>2335</v>
      </c>
      <c r="U2194" s="2">
        <v>3</v>
      </c>
      <c r="V2194" s="2">
        <v>63</v>
      </c>
      <c r="W2194" s="1">
        <v>425590</v>
      </c>
    </row>
    <row r="2195" spans="1:23" x14ac:dyDescent="0.25">
      <c r="A2195" s="2">
        <v>6762821945</v>
      </c>
      <c r="B2195" s="3">
        <v>42792</v>
      </c>
      <c r="C2195" s="2">
        <v>2</v>
      </c>
      <c r="D2195" s="2">
        <v>1</v>
      </c>
      <c r="E2195" s="2">
        <v>1300</v>
      </c>
      <c r="F2195" s="2">
        <v>11080</v>
      </c>
      <c r="G2195" s="2">
        <v>1</v>
      </c>
      <c r="H2195" s="2">
        <v>0</v>
      </c>
      <c r="I2195" s="2">
        <v>0</v>
      </c>
      <c r="J2195" s="2">
        <v>4</v>
      </c>
      <c r="K2195" s="2">
        <v>7</v>
      </c>
      <c r="L2195" s="2">
        <v>1300</v>
      </c>
      <c r="M2195" s="2">
        <v>0</v>
      </c>
      <c r="N2195" s="2">
        <v>1955</v>
      </c>
      <c r="O2195" s="2">
        <v>0</v>
      </c>
      <c r="P2195" s="2">
        <v>122033</v>
      </c>
      <c r="Q2195" s="2">
        <v>52.958100000000002</v>
      </c>
      <c r="R2195" s="2">
        <v>-114.423</v>
      </c>
      <c r="S2195" s="2">
        <v>1600</v>
      </c>
      <c r="T2195" s="2">
        <v>9259</v>
      </c>
      <c r="U2195" s="2">
        <v>1</v>
      </c>
      <c r="V2195" s="2">
        <v>73</v>
      </c>
      <c r="W2195" s="1">
        <v>425000</v>
      </c>
    </row>
    <row r="2196" spans="1:23" x14ac:dyDescent="0.25">
      <c r="A2196" s="2">
        <v>6762822352</v>
      </c>
      <c r="B2196" s="3">
        <v>42792</v>
      </c>
      <c r="C2196" s="2">
        <v>3</v>
      </c>
      <c r="D2196" s="2">
        <v>2.25</v>
      </c>
      <c r="E2196" s="2">
        <v>1445</v>
      </c>
      <c r="F2196" s="2">
        <v>1512</v>
      </c>
      <c r="G2196" s="2">
        <v>2</v>
      </c>
      <c r="H2196" s="2">
        <v>0</v>
      </c>
      <c r="I2196" s="2">
        <v>0</v>
      </c>
      <c r="J2196" s="2">
        <v>3</v>
      </c>
      <c r="K2196" s="2">
        <v>7</v>
      </c>
      <c r="L2196" s="2">
        <v>1300</v>
      </c>
      <c r="M2196" s="2">
        <v>145</v>
      </c>
      <c r="N2196" s="2">
        <v>2004</v>
      </c>
      <c r="O2196" s="2">
        <v>0</v>
      </c>
      <c r="P2196" s="2">
        <v>122012</v>
      </c>
      <c r="Q2196" s="2">
        <v>52.764099999999999</v>
      </c>
      <c r="R2196" s="2">
        <v>-114.259</v>
      </c>
      <c r="S2196" s="2">
        <v>1445</v>
      </c>
      <c r="T2196" s="2">
        <v>1082</v>
      </c>
      <c r="U2196" s="2">
        <v>3</v>
      </c>
      <c r="V2196" s="2">
        <v>78</v>
      </c>
      <c r="W2196" s="1">
        <v>415000</v>
      </c>
    </row>
    <row r="2197" spans="1:23" x14ac:dyDescent="0.25">
      <c r="A2197" s="2">
        <v>6762822728</v>
      </c>
      <c r="B2197" s="3">
        <v>42792</v>
      </c>
      <c r="C2197" s="2">
        <v>3</v>
      </c>
      <c r="D2197" s="2">
        <v>2.5</v>
      </c>
      <c r="E2197" s="2">
        <v>1502</v>
      </c>
      <c r="F2197" s="2">
        <v>1400</v>
      </c>
      <c r="G2197" s="2">
        <v>3</v>
      </c>
      <c r="H2197" s="2">
        <v>0</v>
      </c>
      <c r="I2197" s="2">
        <v>0</v>
      </c>
      <c r="J2197" s="2">
        <v>3</v>
      </c>
      <c r="K2197" s="2">
        <v>7</v>
      </c>
      <c r="L2197" s="2">
        <v>1502</v>
      </c>
      <c r="M2197" s="2">
        <v>0</v>
      </c>
      <c r="N2197" s="2">
        <v>2005</v>
      </c>
      <c r="O2197" s="2">
        <v>0</v>
      </c>
      <c r="P2197" s="2">
        <v>122006</v>
      </c>
      <c r="Q2197" s="2">
        <v>52.9251</v>
      </c>
      <c r="R2197" s="2">
        <v>-114.495</v>
      </c>
      <c r="S2197" s="2">
        <v>1377</v>
      </c>
      <c r="T2197" s="2">
        <v>1466</v>
      </c>
      <c r="U2197" s="2">
        <v>2</v>
      </c>
      <c r="V2197" s="2">
        <v>60</v>
      </c>
      <c r="W2197" s="1">
        <v>403000</v>
      </c>
    </row>
    <row r="2198" spans="1:23" x14ac:dyDescent="0.25">
      <c r="A2198" s="2">
        <v>6762822912</v>
      </c>
      <c r="B2198" s="3">
        <v>42792</v>
      </c>
      <c r="C2198" s="2">
        <v>3</v>
      </c>
      <c r="D2198" s="2">
        <v>2.5</v>
      </c>
      <c r="E2198" s="2">
        <v>1460</v>
      </c>
      <c r="F2198" s="2">
        <v>1319</v>
      </c>
      <c r="G2198" s="2">
        <v>3</v>
      </c>
      <c r="H2198" s="2">
        <v>0</v>
      </c>
      <c r="I2198" s="2">
        <v>0</v>
      </c>
      <c r="J2198" s="2">
        <v>3</v>
      </c>
      <c r="K2198" s="2">
        <v>8</v>
      </c>
      <c r="L2198" s="2">
        <v>1460</v>
      </c>
      <c r="M2198" s="2">
        <v>0</v>
      </c>
      <c r="N2198" s="2">
        <v>2002</v>
      </c>
      <c r="O2198" s="2">
        <v>0</v>
      </c>
      <c r="P2198" s="2">
        <v>122028</v>
      </c>
      <c r="Q2198" s="2">
        <v>52.927999999999997</v>
      </c>
      <c r="R2198" s="2">
        <v>-114.539</v>
      </c>
      <c r="S2198" s="2">
        <v>1430</v>
      </c>
      <c r="T2198" s="2">
        <v>1530</v>
      </c>
      <c r="U2198" s="2">
        <v>1</v>
      </c>
      <c r="V2198" s="2">
        <v>63</v>
      </c>
      <c r="W2198" s="1">
        <v>400000</v>
      </c>
    </row>
    <row r="2199" spans="1:23" x14ac:dyDescent="0.25">
      <c r="A2199" s="2">
        <v>6762823154</v>
      </c>
      <c r="B2199" s="3">
        <v>42792</v>
      </c>
      <c r="C2199" s="2">
        <v>2</v>
      </c>
      <c r="D2199" s="2">
        <v>1</v>
      </c>
      <c r="E2199" s="2">
        <v>980</v>
      </c>
      <c r="F2199" s="2">
        <v>5100</v>
      </c>
      <c r="G2199" s="2">
        <v>1</v>
      </c>
      <c r="H2199" s="2">
        <v>0</v>
      </c>
      <c r="I2199" s="2">
        <v>0</v>
      </c>
      <c r="J2199" s="2">
        <v>4</v>
      </c>
      <c r="K2199" s="2">
        <v>6</v>
      </c>
      <c r="L2199" s="2">
        <v>980</v>
      </c>
      <c r="M2199" s="2">
        <v>0</v>
      </c>
      <c r="N2199" s="2">
        <v>1907</v>
      </c>
      <c r="O2199" s="2">
        <v>0</v>
      </c>
      <c r="P2199" s="2">
        <v>122007</v>
      </c>
      <c r="Q2199" s="2">
        <v>52.912399999999998</v>
      </c>
      <c r="R2199" s="2">
        <v>-114.57</v>
      </c>
      <c r="S2199" s="2">
        <v>1190</v>
      </c>
      <c r="T2199" s="2">
        <v>5100</v>
      </c>
      <c r="U2199" s="2">
        <v>3</v>
      </c>
      <c r="V2199" s="2">
        <v>73</v>
      </c>
      <c r="W2199" s="1">
        <v>395000</v>
      </c>
    </row>
    <row r="2200" spans="1:23" x14ac:dyDescent="0.25">
      <c r="A2200" s="2">
        <v>6762823176</v>
      </c>
      <c r="B2200" s="3">
        <v>42792</v>
      </c>
      <c r="C2200" s="2">
        <v>2</v>
      </c>
      <c r="D2200" s="2">
        <v>2.25</v>
      </c>
      <c r="E2200" s="2">
        <v>1300</v>
      </c>
      <c r="F2200" s="2">
        <v>2104</v>
      </c>
      <c r="G2200" s="2">
        <v>2</v>
      </c>
      <c r="H2200" s="2">
        <v>0</v>
      </c>
      <c r="I2200" s="2">
        <v>0</v>
      </c>
      <c r="J2200" s="2">
        <v>3</v>
      </c>
      <c r="K2200" s="2">
        <v>8</v>
      </c>
      <c r="L2200" s="2">
        <v>1010</v>
      </c>
      <c r="M2200" s="2">
        <v>290</v>
      </c>
      <c r="N2200" s="2">
        <v>2011</v>
      </c>
      <c r="O2200" s="2">
        <v>0</v>
      </c>
      <c r="P2200" s="2">
        <v>122016</v>
      </c>
      <c r="Q2200" s="2">
        <v>52.777700000000003</v>
      </c>
      <c r="R2200" s="2">
        <v>-114.578</v>
      </c>
      <c r="S2200" s="2">
        <v>1430</v>
      </c>
      <c r="T2200" s="2">
        <v>1850</v>
      </c>
      <c r="U2200" s="2">
        <v>2</v>
      </c>
      <c r="V2200" s="2">
        <v>51</v>
      </c>
      <c r="W2200" s="1">
        <v>394950</v>
      </c>
    </row>
    <row r="2201" spans="1:23" x14ac:dyDescent="0.25">
      <c r="A2201" s="2">
        <v>6762823938</v>
      </c>
      <c r="B2201" s="3">
        <v>42792</v>
      </c>
      <c r="C2201" s="2">
        <v>2</v>
      </c>
      <c r="D2201" s="2">
        <v>1</v>
      </c>
      <c r="E2201" s="2">
        <v>1840</v>
      </c>
      <c r="F2201" s="2">
        <v>81892</v>
      </c>
      <c r="G2201" s="2">
        <v>1</v>
      </c>
      <c r="H2201" s="2">
        <v>0</v>
      </c>
      <c r="I2201" s="2">
        <v>0</v>
      </c>
      <c r="J2201" s="2">
        <v>3</v>
      </c>
      <c r="K2201" s="2">
        <v>6</v>
      </c>
      <c r="L2201" s="2">
        <v>1840</v>
      </c>
      <c r="M2201" s="2">
        <v>0</v>
      </c>
      <c r="N2201" s="2">
        <v>1955</v>
      </c>
      <c r="O2201" s="2">
        <v>0</v>
      </c>
      <c r="P2201" s="2">
        <v>122021</v>
      </c>
      <c r="Q2201" s="2">
        <v>52.999400000000001</v>
      </c>
      <c r="R2201" s="2">
        <v>-114.31399999999999</v>
      </c>
      <c r="S2201" s="2">
        <v>2550</v>
      </c>
      <c r="T2201" s="2">
        <v>40089</v>
      </c>
      <c r="U2201" s="2">
        <v>2</v>
      </c>
      <c r="V2201" s="2">
        <v>57</v>
      </c>
      <c r="W2201" s="1">
        <v>375000</v>
      </c>
    </row>
    <row r="2202" spans="1:23" x14ac:dyDescent="0.25">
      <c r="A2202" s="2">
        <v>6762823969</v>
      </c>
      <c r="B2202" s="3">
        <v>42792</v>
      </c>
      <c r="C2202" s="2">
        <v>4</v>
      </c>
      <c r="D2202" s="2">
        <v>2.75</v>
      </c>
      <c r="E2202" s="2">
        <v>2730</v>
      </c>
      <c r="F2202" s="2">
        <v>4683</v>
      </c>
      <c r="G2202" s="2">
        <v>2</v>
      </c>
      <c r="H2202" s="2">
        <v>0</v>
      </c>
      <c r="I2202" s="2">
        <v>0</v>
      </c>
      <c r="J2202" s="2">
        <v>3</v>
      </c>
      <c r="K2202" s="2">
        <v>7</v>
      </c>
      <c r="L2202" s="2">
        <v>2730</v>
      </c>
      <c r="M2202" s="2">
        <v>0</v>
      </c>
      <c r="N2202" s="2">
        <v>2005</v>
      </c>
      <c r="O2202" s="2">
        <v>0</v>
      </c>
      <c r="P2202" s="2">
        <v>122024</v>
      </c>
      <c r="Q2202" s="2">
        <v>52.590800000000002</v>
      </c>
      <c r="R2202" s="2">
        <v>-114.233</v>
      </c>
      <c r="S2202" s="2">
        <v>2230</v>
      </c>
      <c r="T2202" s="2">
        <v>4924</v>
      </c>
      <c r="U2202" s="2">
        <v>2</v>
      </c>
      <c r="V2202" s="2">
        <v>53</v>
      </c>
      <c r="W2202" s="1">
        <v>374950</v>
      </c>
    </row>
    <row r="2203" spans="1:23" x14ac:dyDescent="0.25">
      <c r="A2203" s="2">
        <v>6762824043</v>
      </c>
      <c r="B2203" s="3">
        <v>42792</v>
      </c>
      <c r="C2203" s="2">
        <v>3</v>
      </c>
      <c r="D2203" s="2">
        <v>2.5</v>
      </c>
      <c r="E2203" s="2">
        <v>2529</v>
      </c>
      <c r="F2203" s="2">
        <v>9653</v>
      </c>
      <c r="G2203" s="2">
        <v>2</v>
      </c>
      <c r="H2203" s="2">
        <v>0</v>
      </c>
      <c r="I2203" s="2">
        <v>0</v>
      </c>
      <c r="J2203" s="2">
        <v>3</v>
      </c>
      <c r="K2203" s="2">
        <v>7</v>
      </c>
      <c r="L2203" s="2">
        <v>2529</v>
      </c>
      <c r="M2203" s="2">
        <v>0</v>
      </c>
      <c r="N2203" s="2">
        <v>2012</v>
      </c>
      <c r="O2203" s="2">
        <v>0</v>
      </c>
      <c r="P2203" s="2">
        <v>122035</v>
      </c>
      <c r="Q2203" s="2">
        <v>52.6038</v>
      </c>
      <c r="R2203" s="2">
        <v>-114.351</v>
      </c>
      <c r="S2203" s="2">
        <v>2533</v>
      </c>
      <c r="T2203" s="2">
        <v>6125</v>
      </c>
      <c r="U2203" s="2">
        <v>3</v>
      </c>
      <c r="V2203" s="2">
        <v>65</v>
      </c>
      <c r="W2203" s="1">
        <v>370950</v>
      </c>
    </row>
    <row r="2204" spans="1:23" x14ac:dyDescent="0.25">
      <c r="A2204" s="2">
        <v>6762824169</v>
      </c>
      <c r="B2204" s="3">
        <v>42792</v>
      </c>
      <c r="C2204" s="2">
        <v>3</v>
      </c>
      <c r="D2204" s="2">
        <v>2.25</v>
      </c>
      <c r="E2204" s="2">
        <v>1820</v>
      </c>
      <c r="F2204" s="2">
        <v>99752</v>
      </c>
      <c r="G2204" s="2">
        <v>1</v>
      </c>
      <c r="H2204" s="2">
        <v>0</v>
      </c>
      <c r="I2204" s="2">
        <v>0</v>
      </c>
      <c r="J2204" s="2">
        <v>4</v>
      </c>
      <c r="K2204" s="2">
        <v>7</v>
      </c>
      <c r="L2204" s="2">
        <v>1820</v>
      </c>
      <c r="M2204" s="2">
        <v>0</v>
      </c>
      <c r="N2204" s="2">
        <v>1969</v>
      </c>
      <c r="O2204" s="2">
        <v>0</v>
      </c>
      <c r="P2204" s="2">
        <v>122023</v>
      </c>
      <c r="Q2204" s="2">
        <v>52.513800000000003</v>
      </c>
      <c r="R2204" s="2">
        <v>-114.196</v>
      </c>
      <c r="S2204" s="2">
        <v>1850</v>
      </c>
      <c r="T2204" s="2">
        <v>117612</v>
      </c>
      <c r="U2204" s="2">
        <v>3</v>
      </c>
      <c r="V2204" s="2">
        <v>61</v>
      </c>
      <c r="W2204" s="1">
        <v>369000</v>
      </c>
    </row>
    <row r="2205" spans="1:23" x14ac:dyDescent="0.25">
      <c r="A2205" s="2">
        <v>6762824219</v>
      </c>
      <c r="B2205" s="3">
        <v>42792</v>
      </c>
      <c r="C2205" s="2">
        <v>4</v>
      </c>
      <c r="D2205" s="2">
        <v>1</v>
      </c>
      <c r="E2205" s="2">
        <v>1820</v>
      </c>
      <c r="F2205" s="2">
        <v>5500</v>
      </c>
      <c r="G2205" s="2">
        <v>1.5</v>
      </c>
      <c r="H2205" s="2">
        <v>0</v>
      </c>
      <c r="I2205" s="2">
        <v>0</v>
      </c>
      <c r="J2205" s="2">
        <v>3</v>
      </c>
      <c r="K2205" s="2">
        <v>6</v>
      </c>
      <c r="L2205" s="2">
        <v>1820</v>
      </c>
      <c r="M2205" s="2">
        <v>0</v>
      </c>
      <c r="N2205" s="2">
        <v>1947</v>
      </c>
      <c r="O2205" s="2">
        <v>0</v>
      </c>
      <c r="P2205" s="2">
        <v>122034</v>
      </c>
      <c r="Q2205" s="2">
        <v>52.7485</v>
      </c>
      <c r="R2205" s="2">
        <v>-114.553</v>
      </c>
      <c r="S2205" s="2">
        <v>1140</v>
      </c>
      <c r="T2205" s="2">
        <v>5500</v>
      </c>
      <c r="U2205" s="2">
        <v>3</v>
      </c>
      <c r="V2205" s="2">
        <v>61</v>
      </c>
      <c r="W2205" s="1">
        <v>367000</v>
      </c>
    </row>
    <row r="2206" spans="1:23" x14ac:dyDescent="0.25">
      <c r="A2206" s="2">
        <v>6762825396</v>
      </c>
      <c r="B2206" s="3">
        <v>42792</v>
      </c>
      <c r="C2206" s="2">
        <v>4</v>
      </c>
      <c r="D2206" s="2">
        <v>1</v>
      </c>
      <c r="E2206" s="2">
        <v>1230</v>
      </c>
      <c r="F2206" s="2">
        <v>8316</v>
      </c>
      <c r="G2206" s="2">
        <v>1.5</v>
      </c>
      <c r="H2206" s="2">
        <v>0</v>
      </c>
      <c r="I2206" s="2">
        <v>0</v>
      </c>
      <c r="J2206" s="2">
        <v>3</v>
      </c>
      <c r="K2206" s="2">
        <v>7</v>
      </c>
      <c r="L2206" s="2">
        <v>1230</v>
      </c>
      <c r="M2206" s="2">
        <v>0</v>
      </c>
      <c r="N2206" s="2">
        <v>1963</v>
      </c>
      <c r="O2206" s="2">
        <v>0</v>
      </c>
      <c r="P2206" s="2">
        <v>122033</v>
      </c>
      <c r="Q2206" s="2">
        <v>52.956899999999997</v>
      </c>
      <c r="R2206" s="2">
        <v>-114.43</v>
      </c>
      <c r="S2206" s="2">
        <v>1490</v>
      </c>
      <c r="T2206" s="2">
        <v>8316</v>
      </c>
      <c r="U2206" s="2">
        <v>2</v>
      </c>
      <c r="V2206" s="2">
        <v>77</v>
      </c>
      <c r="W2206" s="1">
        <v>340000</v>
      </c>
    </row>
    <row r="2207" spans="1:23" x14ac:dyDescent="0.25">
      <c r="A2207" s="2">
        <v>6762825458</v>
      </c>
      <c r="B2207" s="3">
        <v>42792</v>
      </c>
      <c r="C2207" s="2">
        <v>5</v>
      </c>
      <c r="D2207" s="2">
        <v>2.5</v>
      </c>
      <c r="E2207" s="2">
        <v>1720</v>
      </c>
      <c r="F2207" s="2">
        <v>10202</v>
      </c>
      <c r="G2207" s="2">
        <v>1.5</v>
      </c>
      <c r="H2207" s="2">
        <v>0</v>
      </c>
      <c r="I2207" s="2">
        <v>0</v>
      </c>
      <c r="J2207" s="2">
        <v>3</v>
      </c>
      <c r="K2207" s="2">
        <v>7</v>
      </c>
      <c r="L2207" s="2">
        <v>1720</v>
      </c>
      <c r="M2207" s="2">
        <v>0</v>
      </c>
      <c r="N2207" s="2">
        <v>1970</v>
      </c>
      <c r="O2207" s="2">
        <v>0</v>
      </c>
      <c r="P2207" s="2">
        <v>122046</v>
      </c>
      <c r="Q2207" s="2">
        <v>52.687199999999997</v>
      </c>
      <c r="R2207" s="2">
        <v>-114.357</v>
      </c>
      <c r="S2207" s="2">
        <v>1720</v>
      </c>
      <c r="T2207" s="2">
        <v>8478</v>
      </c>
      <c r="U2207" s="2">
        <v>1</v>
      </c>
      <c r="V2207" s="2">
        <v>67</v>
      </c>
      <c r="W2207" s="1">
        <v>339000</v>
      </c>
    </row>
    <row r="2208" spans="1:23" x14ac:dyDescent="0.25">
      <c r="A2208" s="2">
        <v>6762825838</v>
      </c>
      <c r="B2208" s="3">
        <v>42792</v>
      </c>
      <c r="C2208" s="2">
        <v>3</v>
      </c>
      <c r="D2208" s="2">
        <v>1</v>
      </c>
      <c r="E2208" s="2">
        <v>1140</v>
      </c>
      <c r="F2208" s="2">
        <v>7316</v>
      </c>
      <c r="G2208" s="2">
        <v>1</v>
      </c>
      <c r="H2208" s="2">
        <v>0</v>
      </c>
      <c r="I2208" s="2">
        <v>0</v>
      </c>
      <c r="J2208" s="2">
        <v>3</v>
      </c>
      <c r="K2208" s="2">
        <v>6</v>
      </c>
      <c r="L2208" s="2">
        <v>1140</v>
      </c>
      <c r="M2208" s="2">
        <v>0</v>
      </c>
      <c r="N2208" s="2">
        <v>1959</v>
      </c>
      <c r="O2208" s="2">
        <v>0</v>
      </c>
      <c r="P2208" s="2">
        <v>122034</v>
      </c>
      <c r="Q2208" s="2">
        <v>52.756999999999998</v>
      </c>
      <c r="R2208" s="2">
        <v>-114.55200000000001</v>
      </c>
      <c r="S2208" s="2">
        <v>1140</v>
      </c>
      <c r="T2208" s="2">
        <v>7440</v>
      </c>
      <c r="U2208" s="2">
        <v>1</v>
      </c>
      <c r="V2208" s="2">
        <v>58</v>
      </c>
      <c r="W2208" s="1">
        <v>330000</v>
      </c>
    </row>
    <row r="2209" spans="1:23" x14ac:dyDescent="0.25">
      <c r="A2209" s="2">
        <v>6762826101</v>
      </c>
      <c r="B2209" s="3">
        <v>42792</v>
      </c>
      <c r="C2209" s="2">
        <v>2</v>
      </c>
      <c r="D2209" s="2">
        <v>2.25</v>
      </c>
      <c r="E2209" s="2">
        <v>1230</v>
      </c>
      <c r="F2209" s="2">
        <v>1058</v>
      </c>
      <c r="G2209" s="2">
        <v>2</v>
      </c>
      <c r="H2209" s="2">
        <v>0</v>
      </c>
      <c r="I2209" s="2">
        <v>0</v>
      </c>
      <c r="J2209" s="2">
        <v>3</v>
      </c>
      <c r="K2209" s="2">
        <v>7</v>
      </c>
      <c r="L2209" s="2">
        <v>1160</v>
      </c>
      <c r="M2209" s="2">
        <v>70</v>
      </c>
      <c r="N2209" s="2">
        <v>2008</v>
      </c>
      <c r="O2209" s="2">
        <v>0</v>
      </c>
      <c r="P2209" s="2">
        <v>122012</v>
      </c>
      <c r="Q2209" s="2">
        <v>52.762500000000003</v>
      </c>
      <c r="R2209" s="2">
        <v>-114.26300000000001</v>
      </c>
      <c r="S2209" s="2">
        <v>1240</v>
      </c>
      <c r="T2209" s="2">
        <v>817</v>
      </c>
      <c r="U2209" s="2">
        <v>3</v>
      </c>
      <c r="V2209" s="2">
        <v>60</v>
      </c>
      <c r="W2209" s="1">
        <v>325000</v>
      </c>
    </row>
    <row r="2210" spans="1:23" x14ac:dyDescent="0.25">
      <c r="A2210" s="2">
        <v>6762826554</v>
      </c>
      <c r="B2210" s="3">
        <v>42792</v>
      </c>
      <c r="C2210" s="2">
        <v>3</v>
      </c>
      <c r="D2210" s="2">
        <v>2</v>
      </c>
      <c r="E2210" s="2">
        <v>1500</v>
      </c>
      <c r="F2210" s="2">
        <v>7828</v>
      </c>
      <c r="G2210" s="2">
        <v>1</v>
      </c>
      <c r="H2210" s="2">
        <v>0</v>
      </c>
      <c r="I2210" s="2">
        <v>0</v>
      </c>
      <c r="J2210" s="2">
        <v>4</v>
      </c>
      <c r="K2210" s="2">
        <v>7</v>
      </c>
      <c r="L2210" s="2">
        <v>1500</v>
      </c>
      <c r="M2210" s="2">
        <v>0</v>
      </c>
      <c r="N2210" s="2">
        <v>1967</v>
      </c>
      <c r="O2210" s="2">
        <v>0</v>
      </c>
      <c r="P2210" s="2">
        <v>122046</v>
      </c>
      <c r="Q2210" s="2">
        <v>52.678400000000003</v>
      </c>
      <c r="R2210" s="2">
        <v>-114.348</v>
      </c>
      <c r="S2210" s="2">
        <v>1500</v>
      </c>
      <c r="T2210" s="2">
        <v>7700</v>
      </c>
      <c r="U2210" s="2">
        <v>1</v>
      </c>
      <c r="V2210" s="2">
        <v>52</v>
      </c>
      <c r="W2210" s="1">
        <v>315000</v>
      </c>
    </row>
    <row r="2211" spans="1:23" x14ac:dyDescent="0.25">
      <c r="A2211" s="2">
        <v>6762826802</v>
      </c>
      <c r="B2211" s="3">
        <v>42792</v>
      </c>
      <c r="C2211" s="2">
        <v>3</v>
      </c>
      <c r="D2211" s="2">
        <v>1</v>
      </c>
      <c r="E2211" s="2">
        <v>1140</v>
      </c>
      <c r="F2211" s="2">
        <v>6400</v>
      </c>
      <c r="G2211" s="2">
        <v>1</v>
      </c>
      <c r="H2211" s="2">
        <v>0</v>
      </c>
      <c r="I2211" s="2">
        <v>0</v>
      </c>
      <c r="J2211" s="2">
        <v>3</v>
      </c>
      <c r="K2211" s="2">
        <v>7</v>
      </c>
      <c r="L2211" s="2">
        <v>1140</v>
      </c>
      <c r="M2211" s="2">
        <v>0</v>
      </c>
      <c r="N2211" s="2">
        <v>1962</v>
      </c>
      <c r="O2211" s="2">
        <v>0</v>
      </c>
      <c r="P2211" s="2">
        <v>122056</v>
      </c>
      <c r="Q2211" s="2">
        <v>52.720199999999998</v>
      </c>
      <c r="R2211" s="2">
        <v>-114.521</v>
      </c>
      <c r="S2211" s="2">
        <v>1340</v>
      </c>
      <c r="T2211" s="2">
        <v>6650</v>
      </c>
      <c r="U2211" s="2">
        <v>3</v>
      </c>
      <c r="V2211" s="2">
        <v>56</v>
      </c>
      <c r="W2211" s="1">
        <v>309000</v>
      </c>
    </row>
    <row r="2212" spans="1:23" x14ac:dyDescent="0.25">
      <c r="A2212" s="2">
        <v>6762827401</v>
      </c>
      <c r="B2212" s="3">
        <v>42792</v>
      </c>
      <c r="C2212" s="2">
        <v>4</v>
      </c>
      <c r="D2212" s="2">
        <v>1.75</v>
      </c>
      <c r="E2212" s="2">
        <v>1400</v>
      </c>
      <c r="F2212" s="2">
        <v>11934</v>
      </c>
      <c r="G2212" s="2">
        <v>1</v>
      </c>
      <c r="H2212" s="2">
        <v>0</v>
      </c>
      <c r="I2212" s="2">
        <v>0</v>
      </c>
      <c r="J2212" s="2">
        <v>3</v>
      </c>
      <c r="K2212" s="2">
        <v>7</v>
      </c>
      <c r="L2212" s="2">
        <v>1050</v>
      </c>
      <c r="M2212" s="2">
        <v>350</v>
      </c>
      <c r="N2212" s="2">
        <v>1961</v>
      </c>
      <c r="O2212" s="2">
        <v>0</v>
      </c>
      <c r="P2212" s="2">
        <v>122058</v>
      </c>
      <c r="Q2212" s="2">
        <v>52.964599999999997</v>
      </c>
      <c r="R2212" s="2">
        <v>-114.434</v>
      </c>
      <c r="S2212" s="2">
        <v>2080</v>
      </c>
      <c r="T2212" s="2">
        <v>10400</v>
      </c>
      <c r="U2212" s="2">
        <v>1</v>
      </c>
      <c r="V2212" s="2">
        <v>53</v>
      </c>
      <c r="W2212" s="1">
        <v>295000</v>
      </c>
    </row>
    <row r="2213" spans="1:23" x14ac:dyDescent="0.25">
      <c r="A2213" s="2">
        <v>6762828252</v>
      </c>
      <c r="B2213" s="3">
        <v>42792</v>
      </c>
      <c r="C2213" s="2">
        <v>4</v>
      </c>
      <c r="D2213" s="2">
        <v>2</v>
      </c>
      <c r="E2213" s="2">
        <v>1440</v>
      </c>
      <c r="F2213" s="2">
        <v>10920</v>
      </c>
      <c r="G2213" s="2">
        <v>1</v>
      </c>
      <c r="H2213" s="2">
        <v>0</v>
      </c>
      <c r="I2213" s="2">
        <v>0</v>
      </c>
      <c r="J2213" s="2">
        <v>3</v>
      </c>
      <c r="K2213" s="2">
        <v>5</v>
      </c>
      <c r="L2213" s="2">
        <v>1440</v>
      </c>
      <c r="M2213" s="2">
        <v>0</v>
      </c>
      <c r="N2213" s="2">
        <v>1943</v>
      </c>
      <c r="O2213" s="2">
        <v>0</v>
      </c>
      <c r="P2213" s="2">
        <v>122053</v>
      </c>
      <c r="Q2213" s="2">
        <v>52.734900000000003</v>
      </c>
      <c r="R2213" s="2">
        <v>-114.37</v>
      </c>
      <c r="S2213" s="2">
        <v>1500</v>
      </c>
      <c r="T2213" s="2">
        <v>11902</v>
      </c>
      <c r="U2213" s="2">
        <v>2</v>
      </c>
      <c r="V2213" s="2">
        <v>51</v>
      </c>
      <c r="W2213" s="1">
        <v>275000</v>
      </c>
    </row>
    <row r="2214" spans="1:23" x14ac:dyDescent="0.25">
      <c r="A2214" s="2">
        <v>6762829378</v>
      </c>
      <c r="B2214" s="3">
        <v>42792</v>
      </c>
      <c r="C2214" s="2">
        <v>3</v>
      </c>
      <c r="D2214" s="2">
        <v>2</v>
      </c>
      <c r="E2214" s="2">
        <v>1240</v>
      </c>
      <c r="F2214" s="2">
        <v>12285</v>
      </c>
      <c r="G2214" s="2">
        <v>1</v>
      </c>
      <c r="H2214" s="2">
        <v>0</v>
      </c>
      <c r="I2214" s="2">
        <v>0</v>
      </c>
      <c r="J2214" s="2">
        <v>3</v>
      </c>
      <c r="K2214" s="2">
        <v>7</v>
      </c>
      <c r="L2214" s="2">
        <v>620</v>
      </c>
      <c r="M2214" s="2">
        <v>620</v>
      </c>
      <c r="N2214" s="2">
        <v>1939</v>
      </c>
      <c r="O2214" s="2">
        <v>1991</v>
      </c>
      <c r="P2214" s="2">
        <v>122018</v>
      </c>
      <c r="Q2214" s="2">
        <v>52.551900000000003</v>
      </c>
      <c r="R2214" s="2">
        <v>-114.53100000000001</v>
      </c>
      <c r="S2214" s="2">
        <v>1560</v>
      </c>
      <c r="T2214" s="2">
        <v>11564</v>
      </c>
      <c r="U2214" s="2">
        <v>1</v>
      </c>
      <c r="V2214" s="2">
        <v>59</v>
      </c>
      <c r="W2214" s="1">
        <v>248500</v>
      </c>
    </row>
    <row r="2215" spans="1:23" x14ac:dyDescent="0.25">
      <c r="A2215" s="2">
        <v>6762830385</v>
      </c>
      <c r="B2215" s="3">
        <v>42792</v>
      </c>
      <c r="C2215" s="2">
        <v>2</v>
      </c>
      <c r="D2215" s="2">
        <v>1</v>
      </c>
      <c r="E2215" s="2">
        <v>770</v>
      </c>
      <c r="F2215" s="2">
        <v>5000</v>
      </c>
      <c r="G2215" s="2">
        <v>1</v>
      </c>
      <c r="H2215" s="2">
        <v>0</v>
      </c>
      <c r="I2215" s="2">
        <v>0</v>
      </c>
      <c r="J2215" s="2">
        <v>4</v>
      </c>
      <c r="K2215" s="2">
        <v>6</v>
      </c>
      <c r="L2215" s="2">
        <v>770</v>
      </c>
      <c r="M2215" s="2">
        <v>0</v>
      </c>
      <c r="N2215" s="2">
        <v>1942</v>
      </c>
      <c r="O2215" s="2">
        <v>0</v>
      </c>
      <c r="P2215" s="2">
        <v>122056</v>
      </c>
      <c r="Q2215" s="2">
        <v>52.7224</v>
      </c>
      <c r="R2215" s="2">
        <v>-114.502</v>
      </c>
      <c r="S2215" s="2">
        <v>1140</v>
      </c>
      <c r="T2215" s="2">
        <v>9715</v>
      </c>
      <c r="U2215" s="2">
        <v>2</v>
      </c>
      <c r="V2215" s="2">
        <v>50</v>
      </c>
      <c r="W2215" s="1">
        <v>217000</v>
      </c>
    </row>
    <row r="2216" spans="1:23" x14ac:dyDescent="0.25">
      <c r="A2216" s="2">
        <v>6762830658</v>
      </c>
      <c r="B2216" s="3">
        <v>42792</v>
      </c>
      <c r="C2216" s="2">
        <v>3</v>
      </c>
      <c r="D2216" s="2">
        <v>1.75</v>
      </c>
      <c r="E2216" s="2">
        <v>1180</v>
      </c>
      <c r="F2216" s="2">
        <v>21275</v>
      </c>
      <c r="G2216" s="2">
        <v>1</v>
      </c>
      <c r="H2216" s="2">
        <v>0</v>
      </c>
      <c r="I2216" s="2">
        <v>0</v>
      </c>
      <c r="J2216" s="2">
        <v>4</v>
      </c>
      <c r="K2216" s="2">
        <v>6</v>
      </c>
      <c r="L2216" s="2">
        <v>1180</v>
      </c>
      <c r="M2216" s="2">
        <v>0</v>
      </c>
      <c r="N2216" s="2">
        <v>1958</v>
      </c>
      <c r="O2216" s="2">
        <v>0</v>
      </c>
      <c r="P2216" s="2">
        <v>122024</v>
      </c>
      <c r="Q2216" s="2">
        <v>52.631799999999998</v>
      </c>
      <c r="R2216" s="2">
        <v>-114.227</v>
      </c>
      <c r="S2216" s="2">
        <v>1490</v>
      </c>
      <c r="T2216" s="2">
        <v>35100</v>
      </c>
      <c r="U2216" s="2">
        <v>1</v>
      </c>
      <c r="V2216" s="2">
        <v>52</v>
      </c>
      <c r="W2216" s="1">
        <v>207000</v>
      </c>
    </row>
    <row r="2217" spans="1:23" x14ac:dyDescent="0.25">
      <c r="A2217" s="2">
        <v>6762830680</v>
      </c>
      <c r="B2217" s="3">
        <v>42792</v>
      </c>
      <c r="C2217" s="2">
        <v>3</v>
      </c>
      <c r="D2217" s="2">
        <v>2</v>
      </c>
      <c r="E2217" s="2">
        <v>1330</v>
      </c>
      <c r="F2217" s="2">
        <v>8748</v>
      </c>
      <c r="G2217" s="2">
        <v>1</v>
      </c>
      <c r="H2217" s="2">
        <v>0</v>
      </c>
      <c r="I2217" s="2">
        <v>0</v>
      </c>
      <c r="J2217" s="2">
        <v>3</v>
      </c>
      <c r="K2217" s="2">
        <v>7</v>
      </c>
      <c r="L2217" s="2">
        <v>1330</v>
      </c>
      <c r="M2217" s="2">
        <v>0</v>
      </c>
      <c r="N2217" s="2">
        <v>1986</v>
      </c>
      <c r="O2217" s="2">
        <v>0</v>
      </c>
      <c r="P2217" s="2">
        <v>122040</v>
      </c>
      <c r="Q2217" s="2">
        <v>52.491900000000001</v>
      </c>
      <c r="R2217" s="2">
        <v>-114.488</v>
      </c>
      <c r="S2217" s="2">
        <v>1510</v>
      </c>
      <c r="T2217" s="2">
        <v>8584</v>
      </c>
      <c r="U2217" s="2">
        <v>3</v>
      </c>
      <c r="V2217" s="2">
        <v>75</v>
      </c>
      <c r="W2217" s="1">
        <v>205500</v>
      </c>
    </row>
    <row r="2218" spans="1:23" x14ac:dyDescent="0.25">
      <c r="A2218" s="2">
        <v>6762830734</v>
      </c>
      <c r="B2218" s="3">
        <v>42792</v>
      </c>
      <c r="C2218" s="2">
        <v>3</v>
      </c>
      <c r="D2218" s="2">
        <v>1.5</v>
      </c>
      <c r="E2218" s="2">
        <v>1460</v>
      </c>
      <c r="F2218" s="2">
        <v>7140</v>
      </c>
      <c r="G2218" s="2">
        <v>1</v>
      </c>
      <c r="H2218" s="2">
        <v>0</v>
      </c>
      <c r="I2218" s="2">
        <v>0</v>
      </c>
      <c r="J2218" s="2">
        <v>4</v>
      </c>
      <c r="K2218" s="2">
        <v>7</v>
      </c>
      <c r="L2218" s="2">
        <v>980</v>
      </c>
      <c r="M2218" s="2">
        <v>480</v>
      </c>
      <c r="N2218" s="2">
        <v>1980</v>
      </c>
      <c r="O2218" s="2">
        <v>0</v>
      </c>
      <c r="P2218" s="2">
        <v>122067</v>
      </c>
      <c r="Q2218" s="2">
        <v>52.625399999999999</v>
      </c>
      <c r="R2218" s="2">
        <v>-114.381</v>
      </c>
      <c r="S2218" s="2">
        <v>1400</v>
      </c>
      <c r="T2218" s="2">
        <v>8572</v>
      </c>
      <c r="U2218" s="2">
        <v>3</v>
      </c>
      <c r="V2218" s="2">
        <v>61</v>
      </c>
      <c r="W2218" s="1">
        <v>204000</v>
      </c>
    </row>
    <row r="2219" spans="1:23" x14ac:dyDescent="0.25">
      <c r="A2219" s="2">
        <v>6762830822</v>
      </c>
      <c r="B2219" s="3">
        <v>42792</v>
      </c>
      <c r="C2219" s="2">
        <v>3</v>
      </c>
      <c r="D2219" s="2">
        <v>2</v>
      </c>
      <c r="E2219" s="2">
        <v>1010</v>
      </c>
      <c r="F2219" s="2">
        <v>7896</v>
      </c>
      <c r="G2219" s="2">
        <v>1</v>
      </c>
      <c r="H2219" s="2">
        <v>0</v>
      </c>
      <c r="I2219" s="2">
        <v>0</v>
      </c>
      <c r="J2219" s="2">
        <v>3</v>
      </c>
      <c r="K2219" s="2">
        <v>7</v>
      </c>
      <c r="L2219" s="2">
        <v>1010</v>
      </c>
      <c r="M2219" s="2">
        <v>0</v>
      </c>
      <c r="N2219" s="2">
        <v>1984</v>
      </c>
      <c r="O2219" s="2">
        <v>0</v>
      </c>
      <c r="P2219" s="2">
        <v>122067</v>
      </c>
      <c r="Q2219" s="2">
        <v>52.634599999999999</v>
      </c>
      <c r="R2219" s="2">
        <v>-114.371</v>
      </c>
      <c r="S2219" s="2">
        <v>1540</v>
      </c>
      <c r="T2219" s="2">
        <v>7896</v>
      </c>
      <c r="U2219" s="2">
        <v>3</v>
      </c>
      <c r="V2219" s="2">
        <v>77</v>
      </c>
      <c r="W2219" s="1">
        <v>200000</v>
      </c>
    </row>
    <row r="2220" spans="1:23" x14ac:dyDescent="0.25">
      <c r="A2220" s="2">
        <v>6762831262</v>
      </c>
      <c r="B2220" s="3">
        <v>42792</v>
      </c>
      <c r="C2220" s="2">
        <v>2</v>
      </c>
      <c r="D2220" s="2">
        <v>1</v>
      </c>
      <c r="E2220" s="2">
        <v>860</v>
      </c>
      <c r="F2220" s="2">
        <v>5265</v>
      </c>
      <c r="G2220" s="2">
        <v>1</v>
      </c>
      <c r="H2220" s="2">
        <v>0</v>
      </c>
      <c r="I2220" s="2">
        <v>0</v>
      </c>
      <c r="J2220" s="2">
        <v>3</v>
      </c>
      <c r="K2220" s="2">
        <v>6</v>
      </c>
      <c r="L2220" s="2">
        <v>860</v>
      </c>
      <c r="M2220" s="2">
        <v>0</v>
      </c>
      <c r="N2220" s="2">
        <v>1931</v>
      </c>
      <c r="O2220" s="2">
        <v>0</v>
      </c>
      <c r="P2220" s="2">
        <v>122063</v>
      </c>
      <c r="Q2220" s="2">
        <v>52.7348</v>
      </c>
      <c r="R2220" s="2">
        <v>-114.462</v>
      </c>
      <c r="S2220" s="2">
        <v>1650</v>
      </c>
      <c r="T2220" s="2">
        <v>8775</v>
      </c>
      <c r="U2220" s="2">
        <v>3</v>
      </c>
      <c r="V2220" s="2">
        <v>66</v>
      </c>
      <c r="W2220" s="1">
        <v>170000</v>
      </c>
    </row>
    <row r="2221" spans="1:23" x14ac:dyDescent="0.25">
      <c r="A2221" s="2">
        <v>6762831486</v>
      </c>
      <c r="B2221" s="3">
        <v>42792</v>
      </c>
      <c r="C2221" s="2">
        <v>3</v>
      </c>
      <c r="D2221" s="2">
        <v>1</v>
      </c>
      <c r="E2221" s="2">
        <v>1240</v>
      </c>
      <c r="F2221" s="2">
        <v>8000</v>
      </c>
      <c r="G2221" s="2">
        <v>1</v>
      </c>
      <c r="H2221" s="2">
        <v>0</v>
      </c>
      <c r="I2221" s="2">
        <v>0</v>
      </c>
      <c r="J2221" s="2">
        <v>4</v>
      </c>
      <c r="K2221" s="2">
        <v>6</v>
      </c>
      <c r="L2221" s="2">
        <v>1040</v>
      </c>
      <c r="M2221" s="2">
        <v>200</v>
      </c>
      <c r="N2221" s="2">
        <v>1954</v>
      </c>
      <c r="O2221" s="2">
        <v>0</v>
      </c>
      <c r="P2221" s="2">
        <v>122043</v>
      </c>
      <c r="Q2221" s="2">
        <v>52.650399999999998</v>
      </c>
      <c r="R2221" s="2">
        <v>-114.506</v>
      </c>
      <c r="S2221" s="2">
        <v>1240</v>
      </c>
      <c r="T2221" s="2">
        <v>8000</v>
      </c>
      <c r="U2221" s="2">
        <v>1</v>
      </c>
      <c r="V2221" s="2">
        <v>74</v>
      </c>
      <c r="W2221" s="1">
        <v>140000</v>
      </c>
    </row>
    <row r="2222" spans="1:23" x14ac:dyDescent="0.25">
      <c r="A2222" s="2">
        <v>6762811533</v>
      </c>
      <c r="B2222" s="3">
        <v>42793</v>
      </c>
      <c r="C2222" s="2">
        <v>4</v>
      </c>
      <c r="D2222" s="2">
        <v>3.5</v>
      </c>
      <c r="E2222" s="2">
        <v>3430</v>
      </c>
      <c r="F2222" s="2">
        <v>13609</v>
      </c>
      <c r="G2222" s="2">
        <v>2</v>
      </c>
      <c r="H2222" s="2">
        <v>0</v>
      </c>
      <c r="I2222" s="2">
        <v>0</v>
      </c>
      <c r="J2222" s="2">
        <v>3</v>
      </c>
      <c r="K2222" s="2">
        <v>11</v>
      </c>
      <c r="L2222" s="2">
        <v>3430</v>
      </c>
      <c r="M2222" s="2">
        <v>0</v>
      </c>
      <c r="N2222" s="2">
        <v>2001</v>
      </c>
      <c r="O2222" s="2">
        <v>0</v>
      </c>
      <c r="P2222" s="2">
        <v>122015</v>
      </c>
      <c r="Q2222" s="2">
        <v>52.749600000000001</v>
      </c>
      <c r="R2222" s="2">
        <v>-114.34099999999999</v>
      </c>
      <c r="S2222" s="2">
        <v>3880</v>
      </c>
      <c r="T2222" s="2">
        <v>11614</v>
      </c>
      <c r="U2222" s="2">
        <v>3</v>
      </c>
      <c r="V2222" s="2">
        <v>63</v>
      </c>
      <c r="W2222" s="1">
        <v>997000</v>
      </c>
    </row>
    <row r="2223" spans="1:23" x14ac:dyDescent="0.25">
      <c r="A2223" s="2">
        <v>6762816856</v>
      </c>
      <c r="B2223" s="3">
        <v>42793</v>
      </c>
      <c r="C2223" s="2">
        <v>3</v>
      </c>
      <c r="D2223" s="2">
        <v>2.5</v>
      </c>
      <c r="E2223" s="2">
        <v>1810</v>
      </c>
      <c r="F2223" s="2">
        <v>1585</v>
      </c>
      <c r="G2223" s="2">
        <v>3</v>
      </c>
      <c r="H2223" s="2">
        <v>0</v>
      </c>
      <c r="I2223" s="2">
        <v>0</v>
      </c>
      <c r="J2223" s="2">
        <v>3</v>
      </c>
      <c r="K2223" s="2">
        <v>7</v>
      </c>
      <c r="L2223" s="2">
        <v>1810</v>
      </c>
      <c r="M2223" s="2">
        <v>0</v>
      </c>
      <c r="N2223" s="2">
        <v>2014</v>
      </c>
      <c r="O2223" s="2">
        <v>0</v>
      </c>
      <c r="P2223" s="2">
        <v>122007</v>
      </c>
      <c r="Q2223" s="2">
        <v>52.925699999999999</v>
      </c>
      <c r="R2223" s="2">
        <v>-114.566</v>
      </c>
      <c r="S2223" s="2">
        <v>1560</v>
      </c>
      <c r="T2223" s="2">
        <v>1586</v>
      </c>
      <c r="U2223" s="2">
        <v>2</v>
      </c>
      <c r="V2223" s="2">
        <v>80</v>
      </c>
      <c r="W2223" s="1">
        <v>579950</v>
      </c>
    </row>
    <row r="2224" spans="1:23" x14ac:dyDescent="0.25">
      <c r="A2224" s="2">
        <v>6762817564</v>
      </c>
      <c r="B2224" s="3">
        <v>42793</v>
      </c>
      <c r="C2224" s="2">
        <v>2</v>
      </c>
      <c r="D2224" s="2">
        <v>1</v>
      </c>
      <c r="E2224" s="2">
        <v>1010</v>
      </c>
      <c r="F2224" s="2">
        <v>5000</v>
      </c>
      <c r="G2224" s="2">
        <v>1.5</v>
      </c>
      <c r="H2224" s="2">
        <v>0</v>
      </c>
      <c r="I2224" s="2">
        <v>0</v>
      </c>
      <c r="J2224" s="2">
        <v>4</v>
      </c>
      <c r="K2224" s="2">
        <v>6</v>
      </c>
      <c r="L2224" s="2">
        <v>1010</v>
      </c>
      <c r="M2224" s="2">
        <v>0</v>
      </c>
      <c r="N2224" s="2">
        <v>1908</v>
      </c>
      <c r="O2224" s="2">
        <v>0</v>
      </c>
      <c r="P2224" s="2">
        <v>122004</v>
      </c>
      <c r="Q2224" s="2">
        <v>52.8992</v>
      </c>
      <c r="R2224" s="2">
        <v>-114.48699999999999</v>
      </c>
      <c r="S2224" s="2">
        <v>1460</v>
      </c>
      <c r="T2224" s="2">
        <v>5000</v>
      </c>
      <c r="U2224" s="2">
        <v>1</v>
      </c>
      <c r="V2224" s="2">
        <v>73</v>
      </c>
      <c r="W2224" s="1">
        <v>550700</v>
      </c>
    </row>
    <row r="2225" spans="1:23" x14ac:dyDescent="0.25">
      <c r="A2225" s="2">
        <v>6762824809</v>
      </c>
      <c r="B2225" s="3">
        <v>42793</v>
      </c>
      <c r="C2225" s="2">
        <v>4</v>
      </c>
      <c r="D2225" s="2">
        <v>2.5</v>
      </c>
      <c r="E2225" s="2">
        <v>1252</v>
      </c>
      <c r="F2225" s="2">
        <v>25002</v>
      </c>
      <c r="G2225" s="2">
        <v>1</v>
      </c>
      <c r="H2225" s="2">
        <v>0</v>
      </c>
      <c r="I2225" s="2">
        <v>0</v>
      </c>
      <c r="J2225" s="2">
        <v>3</v>
      </c>
      <c r="K2225" s="2">
        <v>8</v>
      </c>
      <c r="L2225" s="2">
        <v>992</v>
      </c>
      <c r="M2225" s="2">
        <v>260</v>
      </c>
      <c r="N2225" s="2">
        <v>1996</v>
      </c>
      <c r="O2225" s="2">
        <v>0</v>
      </c>
      <c r="P2225" s="2">
        <v>122039</v>
      </c>
      <c r="Q2225" s="2">
        <v>52.551600000000001</v>
      </c>
      <c r="R2225" s="2">
        <v>-114.48099999999999</v>
      </c>
      <c r="S2225" s="2">
        <v>1860</v>
      </c>
      <c r="T2225" s="2">
        <v>25002</v>
      </c>
      <c r="U2225" s="2">
        <v>3</v>
      </c>
      <c r="V2225" s="2">
        <v>73</v>
      </c>
      <c r="W2225" s="1">
        <v>352000</v>
      </c>
    </row>
    <row r="2226" spans="1:23" x14ac:dyDescent="0.25">
      <c r="A2226" s="2">
        <v>6762827814</v>
      </c>
      <c r="B2226" s="3">
        <v>42793</v>
      </c>
      <c r="C2226" s="2">
        <v>3</v>
      </c>
      <c r="D2226" s="2">
        <v>2.25</v>
      </c>
      <c r="E2226" s="2">
        <v>1840</v>
      </c>
      <c r="F2226" s="2">
        <v>6214</v>
      </c>
      <c r="G2226" s="2">
        <v>1</v>
      </c>
      <c r="H2226" s="2">
        <v>0</v>
      </c>
      <c r="I2226" s="2">
        <v>0</v>
      </c>
      <c r="J2226" s="2">
        <v>4</v>
      </c>
      <c r="K2226" s="2">
        <v>7</v>
      </c>
      <c r="L2226" s="2">
        <v>1270</v>
      </c>
      <c r="M2226" s="2">
        <v>570</v>
      </c>
      <c r="N2226" s="2">
        <v>1983</v>
      </c>
      <c r="O2226" s="2">
        <v>0</v>
      </c>
      <c r="P2226" s="2">
        <v>122067</v>
      </c>
      <c r="Q2226" s="2">
        <v>52.634300000000003</v>
      </c>
      <c r="R2226" s="2">
        <v>-114.375</v>
      </c>
      <c r="S2226" s="2">
        <v>1840</v>
      </c>
      <c r="T2226" s="2">
        <v>6214</v>
      </c>
      <c r="U2226" s="2">
        <v>3</v>
      </c>
      <c r="V2226" s="2">
        <v>78</v>
      </c>
      <c r="W2226" s="1">
        <v>285000</v>
      </c>
    </row>
    <row r="2227" spans="1:23" x14ac:dyDescent="0.25">
      <c r="A2227" s="2">
        <v>6762815849</v>
      </c>
      <c r="B2227" s="3">
        <v>42794</v>
      </c>
      <c r="C2227" s="2">
        <v>3</v>
      </c>
      <c r="D2227" s="2">
        <v>1.75</v>
      </c>
      <c r="E2227" s="2">
        <v>1510</v>
      </c>
      <c r="F2227" s="2">
        <v>5200</v>
      </c>
      <c r="G2227" s="2">
        <v>1</v>
      </c>
      <c r="H2227" s="2">
        <v>0</v>
      </c>
      <c r="I2227" s="2">
        <v>0</v>
      </c>
      <c r="J2227" s="2">
        <v>4</v>
      </c>
      <c r="K2227" s="2">
        <v>7</v>
      </c>
      <c r="L2227" s="2">
        <v>860</v>
      </c>
      <c r="M2227" s="2">
        <v>650</v>
      </c>
      <c r="N2227" s="2">
        <v>1922</v>
      </c>
      <c r="O2227" s="2">
        <v>0</v>
      </c>
      <c r="P2227" s="2">
        <v>122007</v>
      </c>
      <c r="Q2227" s="2">
        <v>52.916400000000003</v>
      </c>
      <c r="R2227" s="2">
        <v>-114.55500000000001</v>
      </c>
      <c r="S2227" s="2">
        <v>1650</v>
      </c>
      <c r="T2227" s="2">
        <v>4160</v>
      </c>
      <c r="U2227" s="2">
        <v>1</v>
      </c>
      <c r="V2227" s="2">
        <v>80</v>
      </c>
      <c r="W2227" s="1">
        <v>624000</v>
      </c>
    </row>
    <row r="2228" spans="1:23" x14ac:dyDescent="0.25">
      <c r="A2228" s="2">
        <v>6762818194</v>
      </c>
      <c r="B2228" s="3">
        <v>42794</v>
      </c>
      <c r="C2228" s="2">
        <v>4</v>
      </c>
      <c r="D2228" s="2">
        <v>1.75</v>
      </c>
      <c r="E2228" s="2">
        <v>2040</v>
      </c>
      <c r="F2228" s="2">
        <v>2750</v>
      </c>
      <c r="G2228" s="2">
        <v>1.5</v>
      </c>
      <c r="H2228" s="2">
        <v>0</v>
      </c>
      <c r="I2228" s="2">
        <v>0</v>
      </c>
      <c r="J2228" s="2">
        <v>4</v>
      </c>
      <c r="K2228" s="2">
        <v>6</v>
      </c>
      <c r="L2228" s="2">
        <v>1260</v>
      </c>
      <c r="M2228" s="2">
        <v>780</v>
      </c>
      <c r="N2228" s="2">
        <v>1926</v>
      </c>
      <c r="O2228" s="2">
        <v>0</v>
      </c>
      <c r="P2228" s="2">
        <v>122004</v>
      </c>
      <c r="Q2228" s="2">
        <v>52.899799999999999</v>
      </c>
      <c r="R2228" s="2">
        <v>-114.49</v>
      </c>
      <c r="S2228" s="2">
        <v>1940</v>
      </c>
      <c r="T2228" s="2">
        <v>3750</v>
      </c>
      <c r="U2228" s="2">
        <v>1</v>
      </c>
      <c r="V2228" s="2">
        <v>75</v>
      </c>
      <c r="W2228" s="1">
        <v>534000</v>
      </c>
    </row>
    <row r="2229" spans="1:23" x14ac:dyDescent="0.25">
      <c r="A2229" s="2">
        <v>6762818979</v>
      </c>
      <c r="B2229" s="3">
        <v>42794</v>
      </c>
      <c r="C2229" s="2">
        <v>3</v>
      </c>
      <c r="D2229" s="2">
        <v>1.75</v>
      </c>
      <c r="E2229" s="2">
        <v>1640</v>
      </c>
      <c r="F2229" s="2">
        <v>3400</v>
      </c>
      <c r="G2229" s="2">
        <v>1</v>
      </c>
      <c r="H2229" s="2">
        <v>0</v>
      </c>
      <c r="I2229" s="2">
        <v>0</v>
      </c>
      <c r="J2229" s="2">
        <v>4</v>
      </c>
      <c r="K2229" s="2">
        <v>7</v>
      </c>
      <c r="L2229" s="2">
        <v>930</v>
      </c>
      <c r="M2229" s="2">
        <v>710</v>
      </c>
      <c r="N2229" s="2">
        <v>1926</v>
      </c>
      <c r="O2229" s="2">
        <v>0</v>
      </c>
      <c r="P2229" s="2">
        <v>122004</v>
      </c>
      <c r="Q2229" s="2">
        <v>52.8994</v>
      </c>
      <c r="R2229" s="2">
        <v>-114.49</v>
      </c>
      <c r="S2229" s="2">
        <v>1380</v>
      </c>
      <c r="T2229" s="2">
        <v>3750</v>
      </c>
      <c r="U2229" s="2">
        <v>1</v>
      </c>
      <c r="V2229" s="2">
        <v>68</v>
      </c>
      <c r="W2229" s="1">
        <v>505400</v>
      </c>
    </row>
    <row r="2230" spans="1:23" x14ac:dyDescent="0.25">
      <c r="A2230" s="2">
        <v>6762819533</v>
      </c>
      <c r="B2230" s="3">
        <v>42794</v>
      </c>
      <c r="C2230" s="2">
        <v>3</v>
      </c>
      <c r="D2230" s="2">
        <v>1</v>
      </c>
      <c r="E2230" s="2">
        <v>1180</v>
      </c>
      <c r="F2230" s="2">
        <v>2250</v>
      </c>
      <c r="G2230" s="2">
        <v>1.5</v>
      </c>
      <c r="H2230" s="2">
        <v>0</v>
      </c>
      <c r="I2230" s="2">
        <v>0</v>
      </c>
      <c r="J2230" s="2">
        <v>3</v>
      </c>
      <c r="K2230" s="2">
        <v>7</v>
      </c>
      <c r="L2230" s="2">
        <v>1180</v>
      </c>
      <c r="M2230" s="2">
        <v>0</v>
      </c>
      <c r="N2230" s="2">
        <v>1902</v>
      </c>
      <c r="O2230" s="2">
        <v>0</v>
      </c>
      <c r="P2230" s="2">
        <v>122007</v>
      </c>
      <c r="Q2230" s="2">
        <v>52.907899999999998</v>
      </c>
      <c r="R2230" s="2">
        <v>-114.56699999999999</v>
      </c>
      <c r="S2230" s="2">
        <v>1320</v>
      </c>
      <c r="T2230" s="2">
        <v>5100</v>
      </c>
      <c r="U2230" s="2">
        <v>1</v>
      </c>
      <c r="V2230" s="2">
        <v>76</v>
      </c>
      <c r="W2230" s="1">
        <v>490000</v>
      </c>
    </row>
    <row r="2231" spans="1:23" x14ac:dyDescent="0.25">
      <c r="A2231" s="2">
        <v>6762821297</v>
      </c>
      <c r="B2231" s="3">
        <v>42794</v>
      </c>
      <c r="C2231" s="2">
        <v>3</v>
      </c>
      <c r="D2231" s="2">
        <v>1.75</v>
      </c>
      <c r="E2231" s="2">
        <v>1570</v>
      </c>
      <c r="F2231" s="2">
        <v>5120</v>
      </c>
      <c r="G2231" s="2">
        <v>1</v>
      </c>
      <c r="H2231" s="2">
        <v>0</v>
      </c>
      <c r="I2231" s="2">
        <v>2</v>
      </c>
      <c r="J2231" s="2">
        <v>3</v>
      </c>
      <c r="K2231" s="2">
        <v>7</v>
      </c>
      <c r="L2231" s="2">
        <v>980</v>
      </c>
      <c r="M2231" s="2">
        <v>590</v>
      </c>
      <c r="N2231" s="2">
        <v>1947</v>
      </c>
      <c r="O2231" s="2">
        <v>0</v>
      </c>
      <c r="P2231" s="2">
        <v>122050</v>
      </c>
      <c r="Q2231" s="2">
        <v>52.946599999999997</v>
      </c>
      <c r="R2231" s="2">
        <v>-114.55500000000001</v>
      </c>
      <c r="S2231" s="2">
        <v>2420</v>
      </c>
      <c r="T2231" s="2">
        <v>7200</v>
      </c>
      <c r="U2231" s="2">
        <v>1</v>
      </c>
      <c r="V2231" s="2">
        <v>68</v>
      </c>
      <c r="W2231" s="1">
        <v>440000</v>
      </c>
    </row>
    <row r="2232" spans="1:23" x14ac:dyDescent="0.25">
      <c r="A2232" s="2">
        <v>6762831420</v>
      </c>
      <c r="B2232" s="3">
        <v>42794</v>
      </c>
      <c r="C2232" s="2">
        <v>2</v>
      </c>
      <c r="D2232" s="2">
        <v>0.75</v>
      </c>
      <c r="E2232" s="2">
        <v>720</v>
      </c>
      <c r="F2232" s="2">
        <v>5040</v>
      </c>
      <c r="G2232" s="2">
        <v>1</v>
      </c>
      <c r="H2232" s="2">
        <v>0</v>
      </c>
      <c r="I2232" s="2">
        <v>0</v>
      </c>
      <c r="J2232" s="2">
        <v>3</v>
      </c>
      <c r="K2232" s="2">
        <v>4</v>
      </c>
      <c r="L2232" s="2">
        <v>720</v>
      </c>
      <c r="M2232" s="2">
        <v>0</v>
      </c>
      <c r="N2232" s="2">
        <v>1949</v>
      </c>
      <c r="O2232" s="2">
        <v>0</v>
      </c>
      <c r="P2232" s="2">
        <v>122034</v>
      </c>
      <c r="Q2232" s="2">
        <v>52.762300000000003</v>
      </c>
      <c r="R2232" s="2">
        <v>-114.53700000000001</v>
      </c>
      <c r="S2232" s="2">
        <v>1290</v>
      </c>
      <c r="T2232" s="2">
        <v>4120</v>
      </c>
      <c r="U2232" s="2">
        <v>2</v>
      </c>
      <c r="V2232" s="2">
        <v>53</v>
      </c>
      <c r="W2232" s="1">
        <v>151000</v>
      </c>
    </row>
    <row r="2233" spans="1:23" x14ac:dyDescent="0.25">
      <c r="A2233" s="2">
        <v>6762810223</v>
      </c>
      <c r="B2233" s="3">
        <v>42795</v>
      </c>
      <c r="C2233" s="2">
        <v>4</v>
      </c>
      <c r="D2233" s="2">
        <v>3.75</v>
      </c>
      <c r="E2233" s="2">
        <v>2870</v>
      </c>
      <c r="F2233" s="2">
        <v>4500</v>
      </c>
      <c r="G2233" s="2">
        <v>2</v>
      </c>
      <c r="H2233" s="2">
        <v>0</v>
      </c>
      <c r="I2233" s="2">
        <v>3</v>
      </c>
      <c r="J2233" s="2">
        <v>3</v>
      </c>
      <c r="K2233" s="2">
        <v>10</v>
      </c>
      <c r="L2233" s="2">
        <v>2510</v>
      </c>
      <c r="M2233" s="2">
        <v>360</v>
      </c>
      <c r="N2233" s="2">
        <v>2012</v>
      </c>
      <c r="O2233" s="2">
        <v>0</v>
      </c>
      <c r="P2233" s="2">
        <v>122003</v>
      </c>
      <c r="Q2233" s="2">
        <v>52.859099999999998</v>
      </c>
      <c r="R2233" s="2">
        <v>-114.553</v>
      </c>
      <c r="S2233" s="2">
        <v>2870</v>
      </c>
      <c r="T2233" s="2">
        <v>6354</v>
      </c>
      <c r="U2233" s="2">
        <v>1</v>
      </c>
      <c r="V2233" s="2">
        <v>50</v>
      </c>
      <c r="W2233" s="1">
        <v>2000000</v>
      </c>
    </row>
    <row r="2234" spans="1:23" x14ac:dyDescent="0.25">
      <c r="A2234" s="2">
        <v>6762810307</v>
      </c>
      <c r="B2234" s="3">
        <v>42795</v>
      </c>
      <c r="C2234" s="2">
        <v>5</v>
      </c>
      <c r="D2234" s="2">
        <v>2.5</v>
      </c>
      <c r="E2234" s="2">
        <v>4250</v>
      </c>
      <c r="F2234" s="2">
        <v>20441</v>
      </c>
      <c r="G2234" s="2">
        <v>1</v>
      </c>
      <c r="H2234" s="2">
        <v>0</v>
      </c>
      <c r="I2234" s="2">
        <v>1</v>
      </c>
      <c r="J2234" s="2">
        <v>4</v>
      </c>
      <c r="K2234" s="2">
        <v>11</v>
      </c>
      <c r="L2234" s="2">
        <v>2490</v>
      </c>
      <c r="M2234" s="2">
        <v>1760</v>
      </c>
      <c r="N2234" s="2">
        <v>1984</v>
      </c>
      <c r="O2234" s="2">
        <v>0</v>
      </c>
      <c r="P2234" s="2">
        <v>122048</v>
      </c>
      <c r="Q2234" s="2">
        <v>52.867699999999999</v>
      </c>
      <c r="R2234" s="2">
        <v>-114.401</v>
      </c>
      <c r="S2234" s="2">
        <v>3620</v>
      </c>
      <c r="T2234" s="2">
        <v>16304</v>
      </c>
      <c r="U2234" s="2">
        <v>3</v>
      </c>
      <c r="V2234" s="2">
        <v>69</v>
      </c>
      <c r="W2234" s="1">
        <v>1810000</v>
      </c>
    </row>
    <row r="2235" spans="1:23" x14ac:dyDescent="0.25">
      <c r="A2235" s="2">
        <v>6762810402</v>
      </c>
      <c r="B2235" s="3">
        <v>42795</v>
      </c>
      <c r="C2235" s="2">
        <v>3</v>
      </c>
      <c r="D2235" s="2">
        <v>2.5</v>
      </c>
      <c r="E2235" s="2">
        <v>4090</v>
      </c>
      <c r="F2235" s="2">
        <v>16972</v>
      </c>
      <c r="G2235" s="2">
        <v>2</v>
      </c>
      <c r="H2235" s="2">
        <v>0</v>
      </c>
      <c r="I2235" s="2">
        <v>2</v>
      </c>
      <c r="J2235" s="2">
        <v>3</v>
      </c>
      <c r="K2235" s="2">
        <v>11</v>
      </c>
      <c r="L2235" s="2">
        <v>3590</v>
      </c>
      <c r="M2235" s="2">
        <v>500</v>
      </c>
      <c r="N2235" s="2">
        <v>2007</v>
      </c>
      <c r="O2235" s="2">
        <v>0</v>
      </c>
      <c r="P2235" s="2">
        <v>122050</v>
      </c>
      <c r="Q2235" s="2">
        <v>52.955800000000004</v>
      </c>
      <c r="R2235" s="2">
        <v>-114.56</v>
      </c>
      <c r="S2235" s="2">
        <v>3740</v>
      </c>
      <c r="T2235" s="2">
        <v>16972</v>
      </c>
      <c r="U2235" s="2">
        <v>2</v>
      </c>
      <c r="V2235" s="2">
        <v>69</v>
      </c>
      <c r="W2235" s="1">
        <v>1680000</v>
      </c>
    </row>
    <row r="2236" spans="1:23" x14ac:dyDescent="0.25">
      <c r="A2236" s="2">
        <v>6762810421</v>
      </c>
      <c r="B2236" s="3">
        <v>42795</v>
      </c>
      <c r="C2236" s="2">
        <v>3</v>
      </c>
      <c r="D2236" s="2">
        <v>2.75</v>
      </c>
      <c r="E2236" s="2">
        <v>2690</v>
      </c>
      <c r="F2236" s="2">
        <v>8890</v>
      </c>
      <c r="G2236" s="2">
        <v>2</v>
      </c>
      <c r="H2236" s="2">
        <v>1</v>
      </c>
      <c r="I2236" s="2">
        <v>4</v>
      </c>
      <c r="J2236" s="2">
        <v>4</v>
      </c>
      <c r="K2236" s="2">
        <v>10</v>
      </c>
      <c r="L2236" s="2">
        <v>2690</v>
      </c>
      <c r="M2236" s="2">
        <v>0</v>
      </c>
      <c r="N2236" s="2">
        <v>1975</v>
      </c>
      <c r="O2236" s="2">
        <v>1991</v>
      </c>
      <c r="P2236" s="2">
        <v>122027</v>
      </c>
      <c r="Q2236" s="2">
        <v>52.778700000000001</v>
      </c>
      <c r="R2236" s="2">
        <v>-114.387</v>
      </c>
      <c r="S2236" s="2">
        <v>2940</v>
      </c>
      <c r="T2236" s="2">
        <v>8890</v>
      </c>
      <c r="U2236" s="2">
        <v>3</v>
      </c>
      <c r="V2236" s="2">
        <v>64</v>
      </c>
      <c r="W2236" s="1">
        <v>1650000</v>
      </c>
    </row>
    <row r="2237" spans="1:23" x14ac:dyDescent="0.25">
      <c r="A2237" s="2">
        <v>6762810598</v>
      </c>
      <c r="B2237" s="3">
        <v>42795</v>
      </c>
      <c r="C2237" s="2">
        <v>4</v>
      </c>
      <c r="D2237" s="2">
        <v>2.75</v>
      </c>
      <c r="E2237" s="2">
        <v>2750</v>
      </c>
      <c r="F2237" s="2">
        <v>17789</v>
      </c>
      <c r="G2237" s="2">
        <v>1.5</v>
      </c>
      <c r="H2237" s="2">
        <v>0</v>
      </c>
      <c r="I2237" s="2">
        <v>0</v>
      </c>
      <c r="J2237" s="2">
        <v>3</v>
      </c>
      <c r="K2237" s="2">
        <v>8</v>
      </c>
      <c r="L2237" s="2">
        <v>1980</v>
      </c>
      <c r="M2237" s="2">
        <v>770</v>
      </c>
      <c r="N2237" s="2">
        <v>1914</v>
      </c>
      <c r="O2237" s="2">
        <v>1992</v>
      </c>
      <c r="P2237" s="2">
        <v>122048</v>
      </c>
      <c r="Q2237" s="2">
        <v>52.844099999999997</v>
      </c>
      <c r="R2237" s="2">
        <v>-114.402</v>
      </c>
      <c r="S2237" s="2">
        <v>3060</v>
      </c>
      <c r="T2237" s="2">
        <v>11275</v>
      </c>
      <c r="U2237" s="2">
        <v>1</v>
      </c>
      <c r="V2237" s="2">
        <v>63</v>
      </c>
      <c r="W2237" s="1">
        <v>1450000</v>
      </c>
    </row>
    <row r="2238" spans="1:23" x14ac:dyDescent="0.25">
      <c r="A2238" s="2">
        <v>6762810818</v>
      </c>
      <c r="B2238" s="3">
        <v>42795</v>
      </c>
      <c r="C2238" s="2">
        <v>5</v>
      </c>
      <c r="D2238" s="2">
        <v>2.5</v>
      </c>
      <c r="E2238" s="2">
        <v>4170</v>
      </c>
      <c r="F2238" s="2">
        <v>33310</v>
      </c>
      <c r="G2238" s="2">
        <v>2</v>
      </c>
      <c r="H2238" s="2">
        <v>0</v>
      </c>
      <c r="I2238" s="2">
        <v>0</v>
      </c>
      <c r="J2238" s="2">
        <v>4</v>
      </c>
      <c r="K2238" s="2">
        <v>11</v>
      </c>
      <c r="L2238" s="2">
        <v>4170</v>
      </c>
      <c r="M2238" s="2">
        <v>0</v>
      </c>
      <c r="N2238" s="2">
        <v>1991</v>
      </c>
      <c r="O2238" s="2">
        <v>0</v>
      </c>
      <c r="P2238" s="2">
        <v>122027</v>
      </c>
      <c r="Q2238" s="2">
        <v>52.775500000000001</v>
      </c>
      <c r="R2238" s="2">
        <v>-114.316</v>
      </c>
      <c r="S2238" s="2">
        <v>4670</v>
      </c>
      <c r="T2238" s="2">
        <v>37960</v>
      </c>
      <c r="U2238" s="2">
        <v>1</v>
      </c>
      <c r="V2238" s="2">
        <v>62</v>
      </c>
      <c r="W2238" s="1">
        <v>1300000</v>
      </c>
    </row>
    <row r="2239" spans="1:23" x14ac:dyDescent="0.25">
      <c r="A2239" s="2">
        <v>6762811239</v>
      </c>
      <c r="B2239" s="3">
        <v>42795</v>
      </c>
      <c r="C2239" s="2">
        <v>5</v>
      </c>
      <c r="D2239" s="2">
        <v>2.75</v>
      </c>
      <c r="E2239" s="2">
        <v>2890</v>
      </c>
      <c r="F2239" s="2">
        <v>22547</v>
      </c>
      <c r="G2239" s="2">
        <v>1</v>
      </c>
      <c r="H2239" s="2">
        <v>0</v>
      </c>
      <c r="I2239" s="2">
        <v>0</v>
      </c>
      <c r="J2239" s="2">
        <v>4</v>
      </c>
      <c r="K2239" s="2">
        <v>10</v>
      </c>
      <c r="L2239" s="2">
        <v>2150</v>
      </c>
      <c r="M2239" s="2">
        <v>740</v>
      </c>
      <c r="N2239" s="2">
        <v>1963</v>
      </c>
      <c r="O2239" s="2">
        <v>0</v>
      </c>
      <c r="P2239" s="2">
        <v>122057</v>
      </c>
      <c r="Q2239" s="2">
        <v>52.7776</v>
      </c>
      <c r="R2239" s="2">
        <v>-114.40900000000001</v>
      </c>
      <c r="S2239" s="2">
        <v>3010</v>
      </c>
      <c r="T2239" s="2">
        <v>17809</v>
      </c>
      <c r="U2239" s="2">
        <v>1</v>
      </c>
      <c r="V2239" s="2">
        <v>64</v>
      </c>
      <c r="W2239" s="1">
        <v>1100000</v>
      </c>
    </row>
    <row r="2240" spans="1:23" x14ac:dyDescent="0.25">
      <c r="A2240" s="2">
        <v>6762812135</v>
      </c>
      <c r="B2240" s="3">
        <v>42795</v>
      </c>
      <c r="C2240" s="2">
        <v>4</v>
      </c>
      <c r="D2240" s="2">
        <v>1.5</v>
      </c>
      <c r="E2240" s="2">
        <v>3390</v>
      </c>
      <c r="F2240" s="2">
        <v>6200</v>
      </c>
      <c r="G2240" s="2">
        <v>2</v>
      </c>
      <c r="H2240" s="2">
        <v>0</v>
      </c>
      <c r="I2240" s="2">
        <v>0</v>
      </c>
      <c r="J2240" s="2">
        <v>4</v>
      </c>
      <c r="K2240" s="2">
        <v>8</v>
      </c>
      <c r="L2240" s="2">
        <v>2530</v>
      </c>
      <c r="M2240" s="2">
        <v>860</v>
      </c>
      <c r="N2240" s="2">
        <v>1916</v>
      </c>
      <c r="O2240" s="2">
        <v>0</v>
      </c>
      <c r="P2240" s="2">
        <v>122054</v>
      </c>
      <c r="Q2240" s="2">
        <v>52.81</v>
      </c>
      <c r="R2240" s="2">
        <v>-114.48</v>
      </c>
      <c r="S2240" s="2">
        <v>3080</v>
      </c>
      <c r="T2240" s="2">
        <v>6000</v>
      </c>
      <c r="U2240" s="2">
        <v>1</v>
      </c>
      <c r="V2240" s="2">
        <v>72</v>
      </c>
      <c r="W2240" s="1">
        <v>895000</v>
      </c>
    </row>
    <row r="2241" spans="1:23" x14ac:dyDescent="0.25">
      <c r="A2241" s="2">
        <v>6762812193</v>
      </c>
      <c r="B2241" s="3">
        <v>42795</v>
      </c>
      <c r="C2241" s="2">
        <v>4</v>
      </c>
      <c r="D2241" s="2">
        <v>3.5</v>
      </c>
      <c r="E2241" s="2">
        <v>3310</v>
      </c>
      <c r="F2241" s="2">
        <v>6000</v>
      </c>
      <c r="G2241" s="2">
        <v>2</v>
      </c>
      <c r="H2241" s="2">
        <v>0</v>
      </c>
      <c r="I2241" s="2">
        <v>2</v>
      </c>
      <c r="J2241" s="2">
        <v>3</v>
      </c>
      <c r="K2241" s="2">
        <v>8</v>
      </c>
      <c r="L2241" s="2">
        <v>2200</v>
      </c>
      <c r="M2241" s="2">
        <v>1110</v>
      </c>
      <c r="N2241" s="2">
        <v>2010</v>
      </c>
      <c r="O2241" s="2">
        <v>0</v>
      </c>
      <c r="P2241" s="2">
        <v>122016</v>
      </c>
      <c r="Q2241" s="2">
        <v>52.781100000000002</v>
      </c>
      <c r="R2241" s="2">
        <v>-114.581</v>
      </c>
      <c r="S2241" s="2">
        <v>1420</v>
      </c>
      <c r="T2241" s="2">
        <v>6000</v>
      </c>
      <c r="U2241" s="2">
        <v>3</v>
      </c>
      <c r="V2241" s="2">
        <v>71</v>
      </c>
      <c r="W2241" s="1">
        <v>885000</v>
      </c>
    </row>
    <row r="2242" spans="1:23" x14ac:dyDescent="0.25">
      <c r="A2242" s="2">
        <v>6762812404</v>
      </c>
      <c r="B2242" s="3">
        <v>42795</v>
      </c>
      <c r="C2242" s="2">
        <v>4</v>
      </c>
      <c r="D2242" s="2">
        <v>2.25</v>
      </c>
      <c r="E2242" s="2">
        <v>3070</v>
      </c>
      <c r="F2242" s="2">
        <v>13720</v>
      </c>
      <c r="G2242" s="2">
        <v>2</v>
      </c>
      <c r="H2242" s="2">
        <v>0</v>
      </c>
      <c r="I2242" s="2">
        <v>0</v>
      </c>
      <c r="J2242" s="2">
        <v>3</v>
      </c>
      <c r="K2242" s="2">
        <v>9</v>
      </c>
      <c r="L2242" s="2">
        <v>3070</v>
      </c>
      <c r="M2242" s="2">
        <v>0</v>
      </c>
      <c r="N2242" s="2">
        <v>1978</v>
      </c>
      <c r="O2242" s="2">
        <v>0</v>
      </c>
      <c r="P2242" s="2">
        <v>122030</v>
      </c>
      <c r="Q2242" s="2">
        <v>52.843299999999999</v>
      </c>
      <c r="R2242" s="2">
        <v>-114.342</v>
      </c>
      <c r="S2242" s="2">
        <v>3010</v>
      </c>
      <c r="T2242" s="2">
        <v>9657</v>
      </c>
      <c r="U2242" s="2">
        <v>1</v>
      </c>
      <c r="V2242" s="2">
        <v>66</v>
      </c>
      <c r="W2242" s="1">
        <v>858000</v>
      </c>
    </row>
    <row r="2243" spans="1:23" x14ac:dyDescent="0.25">
      <c r="A2243" s="2">
        <v>6762813658</v>
      </c>
      <c r="B2243" s="3">
        <v>42795</v>
      </c>
      <c r="C2243" s="2">
        <v>4</v>
      </c>
      <c r="D2243" s="2">
        <v>2.75</v>
      </c>
      <c r="E2243" s="2">
        <v>2810</v>
      </c>
      <c r="F2243" s="2">
        <v>5497</v>
      </c>
      <c r="G2243" s="2">
        <v>2</v>
      </c>
      <c r="H2243" s="2">
        <v>0</v>
      </c>
      <c r="I2243" s="2">
        <v>0</v>
      </c>
      <c r="J2243" s="2">
        <v>3</v>
      </c>
      <c r="K2243" s="2">
        <v>9</v>
      </c>
      <c r="L2243" s="2">
        <v>2810</v>
      </c>
      <c r="M2243" s="2">
        <v>0</v>
      </c>
      <c r="N2243" s="2">
        <v>2011</v>
      </c>
      <c r="O2243" s="2">
        <v>0</v>
      </c>
      <c r="P2243" s="2">
        <v>122005</v>
      </c>
      <c r="Q2243" s="2">
        <v>52.938099999999999</v>
      </c>
      <c r="R2243" s="2">
        <v>-114.306</v>
      </c>
      <c r="S2243" s="2">
        <v>2990</v>
      </c>
      <c r="T2243" s="2">
        <v>5842</v>
      </c>
      <c r="U2243" s="2">
        <v>2</v>
      </c>
      <c r="V2243" s="2">
        <v>68</v>
      </c>
      <c r="W2243" s="1">
        <v>750000</v>
      </c>
    </row>
    <row r="2244" spans="1:23" x14ac:dyDescent="0.25">
      <c r="A2244" s="2">
        <v>6762814117</v>
      </c>
      <c r="B2244" s="3">
        <v>42795</v>
      </c>
      <c r="C2244" s="2">
        <v>4</v>
      </c>
      <c r="D2244" s="2">
        <v>2.5</v>
      </c>
      <c r="E2244" s="2">
        <v>2570</v>
      </c>
      <c r="F2244" s="2">
        <v>7173</v>
      </c>
      <c r="G2244" s="2">
        <v>2</v>
      </c>
      <c r="H2244" s="2">
        <v>0</v>
      </c>
      <c r="I2244" s="2">
        <v>0</v>
      </c>
      <c r="J2244" s="2">
        <v>3</v>
      </c>
      <c r="K2244" s="2">
        <v>8</v>
      </c>
      <c r="L2244" s="2">
        <v>2570</v>
      </c>
      <c r="M2244" s="2">
        <v>0</v>
      </c>
      <c r="N2244" s="2">
        <v>2005</v>
      </c>
      <c r="O2244" s="2">
        <v>0</v>
      </c>
      <c r="P2244" s="2">
        <v>122005</v>
      </c>
      <c r="Q2244" s="2">
        <v>52.9373</v>
      </c>
      <c r="R2244" s="2">
        <v>-114.3</v>
      </c>
      <c r="S2244" s="2">
        <v>2630</v>
      </c>
      <c r="T2244" s="2">
        <v>6026</v>
      </c>
      <c r="U2244" s="2">
        <v>2</v>
      </c>
      <c r="V2244" s="2">
        <v>76</v>
      </c>
      <c r="W2244" s="1">
        <v>719000</v>
      </c>
    </row>
    <row r="2245" spans="1:23" x14ac:dyDescent="0.25">
      <c r="A2245" s="2">
        <v>6762815316</v>
      </c>
      <c r="B2245" s="3">
        <v>42795</v>
      </c>
      <c r="C2245" s="2">
        <v>3</v>
      </c>
      <c r="D2245" s="2">
        <v>2</v>
      </c>
      <c r="E2245" s="2">
        <v>2660</v>
      </c>
      <c r="F2245" s="2">
        <v>257875</v>
      </c>
      <c r="G2245" s="2">
        <v>1</v>
      </c>
      <c r="H2245" s="2">
        <v>0</v>
      </c>
      <c r="I2245" s="2">
        <v>2</v>
      </c>
      <c r="J2245" s="2">
        <v>4</v>
      </c>
      <c r="K2245" s="2">
        <v>8</v>
      </c>
      <c r="L2245" s="2">
        <v>1530</v>
      </c>
      <c r="M2245" s="2">
        <v>1130</v>
      </c>
      <c r="N2245" s="2">
        <v>1976</v>
      </c>
      <c r="O2245" s="2">
        <v>0</v>
      </c>
      <c r="P2245" s="2">
        <v>122036</v>
      </c>
      <c r="Q2245" s="2">
        <v>52.783000000000001</v>
      </c>
      <c r="R2245" s="2">
        <v>-114.077</v>
      </c>
      <c r="S2245" s="2">
        <v>1710</v>
      </c>
      <c r="T2245" s="2">
        <v>64033</v>
      </c>
      <c r="U2245" s="2">
        <v>3</v>
      </c>
      <c r="V2245" s="2">
        <v>64</v>
      </c>
      <c r="W2245" s="1">
        <v>650000</v>
      </c>
    </row>
    <row r="2246" spans="1:23" x14ac:dyDescent="0.25">
      <c r="A2246" s="2">
        <v>6762816717</v>
      </c>
      <c r="B2246" s="3">
        <v>42795</v>
      </c>
      <c r="C2246" s="2">
        <v>4</v>
      </c>
      <c r="D2246" s="2">
        <v>1.75</v>
      </c>
      <c r="E2246" s="2">
        <v>2500</v>
      </c>
      <c r="F2246" s="2">
        <v>7000</v>
      </c>
      <c r="G2246" s="2">
        <v>1</v>
      </c>
      <c r="H2246" s="2">
        <v>0</v>
      </c>
      <c r="I2246" s="2">
        <v>0</v>
      </c>
      <c r="J2246" s="2">
        <v>3</v>
      </c>
      <c r="K2246" s="2">
        <v>7</v>
      </c>
      <c r="L2246" s="2">
        <v>1250</v>
      </c>
      <c r="M2246" s="2">
        <v>1250</v>
      </c>
      <c r="N2246" s="2">
        <v>1947</v>
      </c>
      <c r="O2246" s="2">
        <v>0</v>
      </c>
      <c r="P2246" s="2">
        <v>122032</v>
      </c>
      <c r="Q2246" s="2">
        <v>52.878</v>
      </c>
      <c r="R2246" s="2">
        <v>-114.57599999999999</v>
      </c>
      <c r="S2246" s="2">
        <v>1680</v>
      </c>
      <c r="T2246" s="2">
        <v>7000</v>
      </c>
      <c r="U2246" s="2">
        <v>3</v>
      </c>
      <c r="V2246" s="2">
        <v>79</v>
      </c>
      <c r="W2246" s="1">
        <v>585000</v>
      </c>
    </row>
    <row r="2247" spans="1:23" x14ac:dyDescent="0.25">
      <c r="A2247" s="2">
        <v>6762816718</v>
      </c>
      <c r="B2247" s="3">
        <v>42795</v>
      </c>
      <c r="C2247" s="2">
        <v>2</v>
      </c>
      <c r="D2247" s="2">
        <v>1</v>
      </c>
      <c r="E2247" s="2">
        <v>1110</v>
      </c>
      <c r="F2247" s="2">
        <v>6000</v>
      </c>
      <c r="G2247" s="2">
        <v>1</v>
      </c>
      <c r="H2247" s="2">
        <v>0</v>
      </c>
      <c r="I2247" s="2">
        <v>0</v>
      </c>
      <c r="J2247" s="2">
        <v>3</v>
      </c>
      <c r="K2247" s="2">
        <v>7</v>
      </c>
      <c r="L2247" s="2">
        <v>1010</v>
      </c>
      <c r="M2247" s="2">
        <v>100</v>
      </c>
      <c r="N2247" s="2">
        <v>1951</v>
      </c>
      <c r="O2247" s="2">
        <v>0</v>
      </c>
      <c r="P2247" s="2">
        <v>122051</v>
      </c>
      <c r="Q2247" s="2">
        <v>52.793199999999999</v>
      </c>
      <c r="R2247" s="2">
        <v>-114.47199999999999</v>
      </c>
      <c r="S2247" s="2">
        <v>1410</v>
      </c>
      <c r="T2247" s="2">
        <v>3500</v>
      </c>
      <c r="U2247" s="2">
        <v>2</v>
      </c>
      <c r="V2247" s="2">
        <v>62</v>
      </c>
      <c r="W2247" s="1">
        <v>585000</v>
      </c>
    </row>
    <row r="2248" spans="1:23" x14ac:dyDescent="0.25">
      <c r="A2248" s="2">
        <v>6762817864</v>
      </c>
      <c r="B2248" s="3">
        <v>42795</v>
      </c>
      <c r="C2248" s="2">
        <v>3</v>
      </c>
      <c r="D2248" s="2">
        <v>2.25</v>
      </c>
      <c r="E2248" s="2">
        <v>1670</v>
      </c>
      <c r="F2248" s="2">
        <v>6240</v>
      </c>
      <c r="G2248" s="2">
        <v>1</v>
      </c>
      <c r="H2248" s="2">
        <v>0</v>
      </c>
      <c r="I2248" s="2">
        <v>0</v>
      </c>
      <c r="J2248" s="2">
        <v>4</v>
      </c>
      <c r="K2248" s="2">
        <v>8</v>
      </c>
      <c r="L2248" s="2">
        <v>1240</v>
      </c>
      <c r="M2248" s="2">
        <v>430</v>
      </c>
      <c r="N2248" s="2">
        <v>1974</v>
      </c>
      <c r="O2248" s="2">
        <v>0</v>
      </c>
      <c r="P2248" s="2">
        <v>122029</v>
      </c>
      <c r="Q2248" s="2">
        <v>52.871299999999998</v>
      </c>
      <c r="R2248" s="2">
        <v>-114.303</v>
      </c>
      <c r="S2248" s="2">
        <v>1910</v>
      </c>
      <c r="T2248" s="2">
        <v>7000</v>
      </c>
      <c r="U2248" s="2">
        <v>2</v>
      </c>
      <c r="V2248" s="2">
        <v>75</v>
      </c>
      <c r="W2248" s="1">
        <v>545000</v>
      </c>
    </row>
    <row r="2249" spans="1:23" x14ac:dyDescent="0.25">
      <c r="A2249" s="2">
        <v>6762818779</v>
      </c>
      <c r="B2249" s="3">
        <v>42795</v>
      </c>
      <c r="C2249" s="2">
        <v>3</v>
      </c>
      <c r="D2249" s="2">
        <v>1.5</v>
      </c>
      <c r="E2249" s="2">
        <v>1660</v>
      </c>
      <c r="F2249" s="2">
        <v>5100</v>
      </c>
      <c r="G2249" s="2">
        <v>1</v>
      </c>
      <c r="H2249" s="2">
        <v>0</v>
      </c>
      <c r="I2249" s="2">
        <v>0</v>
      </c>
      <c r="J2249" s="2">
        <v>4</v>
      </c>
      <c r="K2249" s="2">
        <v>7</v>
      </c>
      <c r="L2249" s="2">
        <v>1210</v>
      </c>
      <c r="M2249" s="2">
        <v>450</v>
      </c>
      <c r="N2249" s="2">
        <v>1954</v>
      </c>
      <c r="O2249" s="2">
        <v>0</v>
      </c>
      <c r="P2249" s="2">
        <v>122016</v>
      </c>
      <c r="Q2249" s="2">
        <v>52.764499999999998</v>
      </c>
      <c r="R2249" s="2">
        <v>-114.57299999999999</v>
      </c>
      <c r="S2249" s="2">
        <v>1440</v>
      </c>
      <c r="T2249" s="2">
        <v>5100</v>
      </c>
      <c r="U2249" s="2">
        <v>2</v>
      </c>
      <c r="V2249" s="2">
        <v>53</v>
      </c>
      <c r="W2249" s="1">
        <v>515000</v>
      </c>
    </row>
    <row r="2250" spans="1:23" x14ac:dyDescent="0.25">
      <c r="A2250" s="2">
        <v>6762820204</v>
      </c>
      <c r="B2250" s="3">
        <v>42795</v>
      </c>
      <c r="C2250" s="2">
        <v>4</v>
      </c>
      <c r="D2250" s="2">
        <v>2.5</v>
      </c>
      <c r="E2250" s="2">
        <v>2240</v>
      </c>
      <c r="F2250" s="2">
        <v>5624</v>
      </c>
      <c r="G2250" s="2">
        <v>1</v>
      </c>
      <c r="H2250" s="2">
        <v>0</v>
      </c>
      <c r="I2250" s="2">
        <v>0</v>
      </c>
      <c r="J2250" s="2">
        <v>3</v>
      </c>
      <c r="K2250" s="2">
        <v>7</v>
      </c>
      <c r="L2250" s="2">
        <v>1520</v>
      </c>
      <c r="M2250" s="2">
        <v>720</v>
      </c>
      <c r="N2250" s="2">
        <v>1961</v>
      </c>
      <c r="O2250" s="2">
        <v>0</v>
      </c>
      <c r="P2250" s="2">
        <v>122059</v>
      </c>
      <c r="Q2250" s="2">
        <v>52.787399999999998</v>
      </c>
      <c r="R2250" s="2">
        <v>-114.498</v>
      </c>
      <c r="S2250" s="2">
        <v>2240</v>
      </c>
      <c r="T2250" s="2">
        <v>7495</v>
      </c>
      <c r="U2250" s="2">
        <v>2</v>
      </c>
      <c r="V2250" s="2">
        <v>60</v>
      </c>
      <c r="W2250" s="1">
        <v>469000</v>
      </c>
    </row>
    <row r="2251" spans="1:23" x14ac:dyDescent="0.25">
      <c r="A2251" s="2">
        <v>6762820402</v>
      </c>
      <c r="B2251" s="3">
        <v>42795</v>
      </c>
      <c r="C2251" s="2">
        <v>6</v>
      </c>
      <c r="D2251" s="2">
        <v>3</v>
      </c>
      <c r="E2251" s="2">
        <v>2390</v>
      </c>
      <c r="F2251" s="2">
        <v>4000</v>
      </c>
      <c r="G2251" s="2">
        <v>2</v>
      </c>
      <c r="H2251" s="2">
        <v>0</v>
      </c>
      <c r="I2251" s="2">
        <v>0</v>
      </c>
      <c r="J2251" s="2">
        <v>3</v>
      </c>
      <c r="K2251" s="2">
        <v>7</v>
      </c>
      <c r="L2251" s="2">
        <v>2390</v>
      </c>
      <c r="M2251" s="2">
        <v>0</v>
      </c>
      <c r="N2251" s="2">
        <v>2014</v>
      </c>
      <c r="O2251" s="2">
        <v>0</v>
      </c>
      <c r="P2251" s="2">
        <v>122051</v>
      </c>
      <c r="Q2251" s="2">
        <v>52.747300000000003</v>
      </c>
      <c r="R2251" s="2">
        <v>-114.476</v>
      </c>
      <c r="S2251" s="2">
        <v>1680</v>
      </c>
      <c r="T2251" s="2">
        <v>5000</v>
      </c>
      <c r="U2251" s="2">
        <v>2</v>
      </c>
      <c r="V2251" s="2">
        <v>72</v>
      </c>
      <c r="W2251" s="1">
        <v>462500</v>
      </c>
    </row>
    <row r="2252" spans="1:23" x14ac:dyDescent="0.25">
      <c r="A2252" s="2">
        <v>6762820491</v>
      </c>
      <c r="B2252" s="3">
        <v>42795</v>
      </c>
      <c r="C2252" s="2">
        <v>3</v>
      </c>
      <c r="D2252" s="2">
        <v>1.75</v>
      </c>
      <c r="E2252" s="2">
        <v>1210</v>
      </c>
      <c r="F2252" s="2">
        <v>7500</v>
      </c>
      <c r="G2252" s="2">
        <v>1</v>
      </c>
      <c r="H2252" s="2">
        <v>0</v>
      </c>
      <c r="I2252" s="2">
        <v>0</v>
      </c>
      <c r="J2252" s="2">
        <v>3</v>
      </c>
      <c r="K2252" s="2">
        <v>7</v>
      </c>
      <c r="L2252" s="2">
        <v>1210</v>
      </c>
      <c r="M2252" s="2">
        <v>0</v>
      </c>
      <c r="N2252" s="2">
        <v>1951</v>
      </c>
      <c r="O2252" s="2">
        <v>0</v>
      </c>
      <c r="P2252" s="2">
        <v>122012</v>
      </c>
      <c r="Q2252" s="2">
        <v>52.759399999999999</v>
      </c>
      <c r="R2252" s="2">
        <v>-114.223</v>
      </c>
      <c r="S2252" s="2">
        <v>1250</v>
      </c>
      <c r="T2252" s="2">
        <v>6000</v>
      </c>
      <c r="U2252" s="2">
        <v>2</v>
      </c>
      <c r="V2252" s="2">
        <v>56</v>
      </c>
      <c r="W2252" s="1">
        <v>460000</v>
      </c>
    </row>
    <row r="2253" spans="1:23" x14ac:dyDescent="0.25">
      <c r="A2253" s="2">
        <v>6762820661</v>
      </c>
      <c r="B2253" s="3">
        <v>42795</v>
      </c>
      <c r="C2253" s="2">
        <v>5</v>
      </c>
      <c r="D2253" s="2">
        <v>2</v>
      </c>
      <c r="E2253" s="2">
        <v>2500</v>
      </c>
      <c r="F2253" s="2">
        <v>7860</v>
      </c>
      <c r="G2253" s="2">
        <v>1</v>
      </c>
      <c r="H2253" s="2">
        <v>0</v>
      </c>
      <c r="I2253" s="2">
        <v>0</v>
      </c>
      <c r="J2253" s="2">
        <v>3</v>
      </c>
      <c r="K2253" s="2">
        <v>7</v>
      </c>
      <c r="L2253" s="2">
        <v>1040</v>
      </c>
      <c r="M2253" s="2">
        <v>1460</v>
      </c>
      <c r="N2253" s="2">
        <v>1963</v>
      </c>
      <c r="O2253" s="2">
        <v>0</v>
      </c>
      <c r="P2253" s="2">
        <v>122033</v>
      </c>
      <c r="Q2253" s="2">
        <v>52.9512</v>
      </c>
      <c r="R2253" s="2">
        <v>-114.416</v>
      </c>
      <c r="S2253" s="2">
        <v>2060</v>
      </c>
      <c r="T2253" s="2">
        <v>9684</v>
      </c>
      <c r="U2253" s="2">
        <v>1</v>
      </c>
      <c r="V2253" s="2">
        <v>74</v>
      </c>
      <c r="W2253" s="1">
        <v>455000</v>
      </c>
    </row>
    <row r="2254" spans="1:23" x14ac:dyDescent="0.25">
      <c r="A2254" s="2">
        <v>6762820662</v>
      </c>
      <c r="B2254" s="3">
        <v>42795</v>
      </c>
      <c r="C2254" s="2">
        <v>4</v>
      </c>
      <c r="D2254" s="2">
        <v>2.5</v>
      </c>
      <c r="E2254" s="2">
        <v>2710</v>
      </c>
      <c r="F2254" s="2">
        <v>6558</v>
      </c>
      <c r="G2254" s="2">
        <v>2</v>
      </c>
      <c r="H2254" s="2">
        <v>0</v>
      </c>
      <c r="I2254" s="2">
        <v>0</v>
      </c>
      <c r="J2254" s="2">
        <v>3</v>
      </c>
      <c r="K2254" s="2">
        <v>9</v>
      </c>
      <c r="L2254" s="2">
        <v>2710</v>
      </c>
      <c r="M2254" s="2">
        <v>0</v>
      </c>
      <c r="N2254" s="2">
        <v>1997</v>
      </c>
      <c r="O2254" s="2">
        <v>0</v>
      </c>
      <c r="P2254" s="2">
        <v>122046</v>
      </c>
      <c r="Q2254" s="2">
        <v>52.664000000000001</v>
      </c>
      <c r="R2254" s="2">
        <v>-114.29900000000001</v>
      </c>
      <c r="S2254" s="2">
        <v>2710</v>
      </c>
      <c r="T2254" s="2">
        <v>7635</v>
      </c>
      <c r="U2254" s="2">
        <v>2</v>
      </c>
      <c r="V2254" s="2">
        <v>56</v>
      </c>
      <c r="W2254" s="1">
        <v>455000</v>
      </c>
    </row>
    <row r="2255" spans="1:23" x14ac:dyDescent="0.25">
      <c r="A2255" s="2">
        <v>6762821768</v>
      </c>
      <c r="B2255" s="3">
        <v>42795</v>
      </c>
      <c r="C2255" s="2">
        <v>3</v>
      </c>
      <c r="D2255" s="2">
        <v>1</v>
      </c>
      <c r="E2255" s="2">
        <v>1100</v>
      </c>
      <c r="F2255" s="2">
        <v>4080</v>
      </c>
      <c r="G2255" s="2">
        <v>1</v>
      </c>
      <c r="H2255" s="2">
        <v>0</v>
      </c>
      <c r="I2255" s="2">
        <v>0</v>
      </c>
      <c r="J2255" s="2">
        <v>4</v>
      </c>
      <c r="K2255" s="2">
        <v>7</v>
      </c>
      <c r="L2255" s="2">
        <v>900</v>
      </c>
      <c r="M2255" s="2">
        <v>200</v>
      </c>
      <c r="N2255" s="2">
        <v>1929</v>
      </c>
      <c r="O2255" s="2">
        <v>0</v>
      </c>
      <c r="P2255" s="2">
        <v>122028</v>
      </c>
      <c r="Q2255" s="2">
        <v>52.917200000000001</v>
      </c>
      <c r="R2255" s="2">
        <v>-114.541</v>
      </c>
      <c r="S2255" s="2">
        <v>1170</v>
      </c>
      <c r="T2255" s="2">
        <v>4080</v>
      </c>
      <c r="U2255" s="2">
        <v>2</v>
      </c>
      <c r="V2255" s="2">
        <v>70</v>
      </c>
      <c r="W2255" s="1">
        <v>428750</v>
      </c>
    </row>
    <row r="2256" spans="1:23" x14ac:dyDescent="0.25">
      <c r="A2256" s="2">
        <v>6762822520</v>
      </c>
      <c r="B2256" s="3">
        <v>42795</v>
      </c>
      <c r="C2256" s="2">
        <v>4</v>
      </c>
      <c r="D2256" s="2">
        <v>2.5</v>
      </c>
      <c r="E2256" s="2">
        <v>2240</v>
      </c>
      <c r="F2256" s="2">
        <v>4447</v>
      </c>
      <c r="G2256" s="2">
        <v>2</v>
      </c>
      <c r="H2256" s="2">
        <v>0</v>
      </c>
      <c r="I2256" s="2">
        <v>0</v>
      </c>
      <c r="J2256" s="2">
        <v>3</v>
      </c>
      <c r="K2256" s="2">
        <v>7</v>
      </c>
      <c r="L2256" s="2">
        <v>2240</v>
      </c>
      <c r="M2256" s="2">
        <v>0</v>
      </c>
      <c r="N2256" s="2">
        <v>2006</v>
      </c>
      <c r="O2256" s="2">
        <v>0</v>
      </c>
      <c r="P2256" s="2">
        <v>122015</v>
      </c>
      <c r="Q2256" s="2">
        <v>52.716799999999999</v>
      </c>
      <c r="R2256" s="2">
        <v>-114.349</v>
      </c>
      <c r="S2256" s="2">
        <v>2000</v>
      </c>
      <c r="T2256" s="2">
        <v>3800</v>
      </c>
      <c r="U2256" s="2">
        <v>2</v>
      </c>
      <c r="V2256" s="2">
        <v>77</v>
      </c>
      <c r="W2256" s="1">
        <v>410000</v>
      </c>
    </row>
    <row r="2257" spans="1:23" x14ac:dyDescent="0.25">
      <c r="A2257" s="2">
        <v>6762822710</v>
      </c>
      <c r="B2257" s="3">
        <v>42795</v>
      </c>
      <c r="C2257" s="2">
        <v>3</v>
      </c>
      <c r="D2257" s="2">
        <v>1</v>
      </c>
      <c r="E2257" s="2">
        <v>1420</v>
      </c>
      <c r="F2257" s="2">
        <v>8160</v>
      </c>
      <c r="G2257" s="2">
        <v>1</v>
      </c>
      <c r="H2257" s="2">
        <v>0</v>
      </c>
      <c r="I2257" s="2">
        <v>0</v>
      </c>
      <c r="J2257" s="2">
        <v>3</v>
      </c>
      <c r="K2257" s="2">
        <v>7</v>
      </c>
      <c r="L2257" s="2">
        <v>970</v>
      </c>
      <c r="M2257" s="2">
        <v>450</v>
      </c>
      <c r="N2257" s="2">
        <v>1947</v>
      </c>
      <c r="O2257" s="2">
        <v>0</v>
      </c>
      <c r="P2257" s="2">
        <v>122022</v>
      </c>
      <c r="Q2257" s="2">
        <v>52.946399999999997</v>
      </c>
      <c r="R2257" s="2">
        <v>-114.496</v>
      </c>
      <c r="S2257" s="2">
        <v>1340</v>
      </c>
      <c r="T2257" s="2">
        <v>8160</v>
      </c>
      <c r="U2257" s="2">
        <v>1</v>
      </c>
      <c r="V2257" s="2">
        <v>73</v>
      </c>
      <c r="W2257" s="1">
        <v>404000</v>
      </c>
    </row>
    <row r="2258" spans="1:23" x14ac:dyDescent="0.25">
      <c r="A2258" s="2">
        <v>6762823155</v>
      </c>
      <c r="B2258" s="3">
        <v>42795</v>
      </c>
      <c r="C2258" s="2">
        <v>2</v>
      </c>
      <c r="D2258" s="2">
        <v>1</v>
      </c>
      <c r="E2258" s="2">
        <v>700</v>
      </c>
      <c r="F2258" s="2">
        <v>7457</v>
      </c>
      <c r="G2258" s="2">
        <v>1</v>
      </c>
      <c r="H2258" s="2">
        <v>0</v>
      </c>
      <c r="I2258" s="2">
        <v>0</v>
      </c>
      <c r="J2258" s="2">
        <v>3</v>
      </c>
      <c r="K2258" s="2">
        <v>6</v>
      </c>
      <c r="L2258" s="2">
        <v>700</v>
      </c>
      <c r="M2258" s="2">
        <v>0</v>
      </c>
      <c r="N2258" s="2">
        <v>1943</v>
      </c>
      <c r="O2258" s="2">
        <v>0</v>
      </c>
      <c r="P2258" s="2">
        <v>122059</v>
      </c>
      <c r="Q2258" s="2">
        <v>52.764800000000001</v>
      </c>
      <c r="R2258" s="2">
        <v>-114.485</v>
      </c>
      <c r="S2258" s="2">
        <v>1500</v>
      </c>
      <c r="T2258" s="2">
        <v>7130</v>
      </c>
      <c r="U2258" s="2">
        <v>2</v>
      </c>
      <c r="V2258" s="2">
        <v>56</v>
      </c>
      <c r="W2258" s="1">
        <v>395000</v>
      </c>
    </row>
    <row r="2259" spans="1:23" x14ac:dyDescent="0.25">
      <c r="A2259" s="2">
        <v>6762823688</v>
      </c>
      <c r="B2259" s="3">
        <v>42795</v>
      </c>
      <c r="C2259" s="2">
        <v>3</v>
      </c>
      <c r="D2259" s="2">
        <v>1</v>
      </c>
      <c r="E2259" s="2">
        <v>1260</v>
      </c>
      <c r="F2259" s="2">
        <v>7980</v>
      </c>
      <c r="G2259" s="2">
        <v>1</v>
      </c>
      <c r="H2259" s="2">
        <v>0</v>
      </c>
      <c r="I2259" s="2">
        <v>0</v>
      </c>
      <c r="J2259" s="2">
        <v>3</v>
      </c>
      <c r="K2259" s="2">
        <v>7</v>
      </c>
      <c r="L2259" s="2">
        <v>1260</v>
      </c>
      <c r="M2259" s="2">
        <v>0</v>
      </c>
      <c r="N2259" s="2">
        <v>1951</v>
      </c>
      <c r="O2259" s="2">
        <v>0</v>
      </c>
      <c r="P2259" s="2">
        <v>122050</v>
      </c>
      <c r="Q2259" s="2">
        <v>52.9313</v>
      </c>
      <c r="R2259" s="2">
        <v>-114.563</v>
      </c>
      <c r="S2259" s="2">
        <v>1760</v>
      </c>
      <c r="T2259" s="2">
        <v>7606</v>
      </c>
      <c r="U2259" s="2">
        <v>2</v>
      </c>
      <c r="V2259" s="2">
        <v>76</v>
      </c>
      <c r="W2259" s="1">
        <v>380000</v>
      </c>
    </row>
    <row r="2260" spans="1:23" x14ac:dyDescent="0.25">
      <c r="A2260" s="2">
        <v>6762824115</v>
      </c>
      <c r="B2260" s="3">
        <v>42795</v>
      </c>
      <c r="C2260" s="2">
        <v>4</v>
      </c>
      <c r="D2260" s="2">
        <v>2.5</v>
      </c>
      <c r="E2260" s="2">
        <v>1812</v>
      </c>
      <c r="F2260" s="2">
        <v>5026</v>
      </c>
      <c r="G2260" s="2">
        <v>2</v>
      </c>
      <c r="H2260" s="2">
        <v>0</v>
      </c>
      <c r="I2260" s="2">
        <v>0</v>
      </c>
      <c r="J2260" s="2">
        <v>3</v>
      </c>
      <c r="K2260" s="2">
        <v>8</v>
      </c>
      <c r="L2260" s="2">
        <v>1812</v>
      </c>
      <c r="M2260" s="2">
        <v>0</v>
      </c>
      <c r="N2260" s="2">
        <v>2011</v>
      </c>
      <c r="O2260" s="2">
        <v>0</v>
      </c>
      <c r="P2260" s="2">
        <v>122042</v>
      </c>
      <c r="Q2260" s="2">
        <v>52.6813</v>
      </c>
      <c r="R2260" s="2">
        <v>-114.392</v>
      </c>
      <c r="S2260" s="2">
        <v>2440</v>
      </c>
      <c r="T2260" s="2">
        <v>6007</v>
      </c>
      <c r="U2260" s="2">
        <v>2</v>
      </c>
      <c r="V2260" s="2">
        <v>73</v>
      </c>
      <c r="W2260" s="1">
        <v>370000</v>
      </c>
    </row>
    <row r="2261" spans="1:23" x14ac:dyDescent="0.25">
      <c r="A2261" s="2">
        <v>6762824305</v>
      </c>
      <c r="B2261" s="3">
        <v>42795</v>
      </c>
      <c r="C2261" s="2">
        <v>2</v>
      </c>
      <c r="D2261" s="2">
        <v>1.5</v>
      </c>
      <c r="E2261" s="2">
        <v>820</v>
      </c>
      <c r="F2261" s="2">
        <v>1270</v>
      </c>
      <c r="G2261" s="2">
        <v>2</v>
      </c>
      <c r="H2261" s="2">
        <v>0</v>
      </c>
      <c r="I2261" s="2">
        <v>0</v>
      </c>
      <c r="J2261" s="2">
        <v>3</v>
      </c>
      <c r="K2261" s="2">
        <v>7</v>
      </c>
      <c r="L2261" s="2">
        <v>820</v>
      </c>
      <c r="M2261" s="2">
        <v>0</v>
      </c>
      <c r="N2261" s="2">
        <v>2009</v>
      </c>
      <c r="O2261" s="2">
        <v>0</v>
      </c>
      <c r="P2261" s="2">
        <v>122054</v>
      </c>
      <c r="Q2261" s="2">
        <v>52.822499999999998</v>
      </c>
      <c r="R2261" s="2">
        <v>-114.485</v>
      </c>
      <c r="S2261" s="2">
        <v>1130</v>
      </c>
      <c r="T2261" s="2">
        <v>1201</v>
      </c>
      <c r="U2261" s="2">
        <v>2</v>
      </c>
      <c r="V2261" s="2">
        <v>60</v>
      </c>
      <c r="W2261" s="1">
        <v>365000</v>
      </c>
    </row>
    <row r="2262" spans="1:23" x14ac:dyDescent="0.25">
      <c r="A2262" s="2">
        <v>6762824963</v>
      </c>
      <c r="B2262" s="3">
        <v>42795</v>
      </c>
      <c r="C2262" s="2">
        <v>3</v>
      </c>
      <c r="D2262" s="2">
        <v>1.5</v>
      </c>
      <c r="E2262" s="2">
        <v>1430</v>
      </c>
      <c r="F2262" s="2">
        <v>12199</v>
      </c>
      <c r="G2262" s="2">
        <v>1</v>
      </c>
      <c r="H2262" s="2">
        <v>0</v>
      </c>
      <c r="I2262" s="2">
        <v>0</v>
      </c>
      <c r="J2262" s="2">
        <v>3</v>
      </c>
      <c r="K2262" s="2">
        <v>7</v>
      </c>
      <c r="L2262" s="2">
        <v>1130</v>
      </c>
      <c r="M2262" s="2">
        <v>300</v>
      </c>
      <c r="N2262" s="2">
        <v>1948</v>
      </c>
      <c r="O2262" s="2">
        <v>0</v>
      </c>
      <c r="P2262" s="2">
        <v>122038</v>
      </c>
      <c r="Q2262" s="2">
        <v>52.965200000000003</v>
      </c>
      <c r="R2262" s="2">
        <v>-114.52</v>
      </c>
      <c r="S2262" s="2">
        <v>1490</v>
      </c>
      <c r="T2262" s="2">
        <v>8196</v>
      </c>
      <c r="U2262" s="2">
        <v>2</v>
      </c>
      <c r="V2262" s="2">
        <v>79</v>
      </c>
      <c r="W2262" s="1">
        <v>350000</v>
      </c>
    </row>
    <row r="2263" spans="1:23" x14ac:dyDescent="0.25">
      <c r="A2263" s="2">
        <v>6762824964</v>
      </c>
      <c r="B2263" s="3">
        <v>42795</v>
      </c>
      <c r="C2263" s="2">
        <v>2</v>
      </c>
      <c r="D2263" s="2">
        <v>1.5</v>
      </c>
      <c r="E2263" s="2">
        <v>1150</v>
      </c>
      <c r="F2263" s="2">
        <v>7552</v>
      </c>
      <c r="G2263" s="2">
        <v>1</v>
      </c>
      <c r="H2263" s="2">
        <v>0</v>
      </c>
      <c r="I2263" s="2">
        <v>1</v>
      </c>
      <c r="J2263" s="2">
        <v>3</v>
      </c>
      <c r="K2263" s="2">
        <v>7</v>
      </c>
      <c r="L2263" s="2">
        <v>1150</v>
      </c>
      <c r="M2263" s="2">
        <v>0</v>
      </c>
      <c r="N2263" s="2">
        <v>1944</v>
      </c>
      <c r="O2263" s="2">
        <v>0</v>
      </c>
      <c r="P2263" s="2">
        <v>122022</v>
      </c>
      <c r="Q2263" s="2">
        <v>52.959800000000001</v>
      </c>
      <c r="R2263" s="2">
        <v>-114.476</v>
      </c>
      <c r="S2263" s="2">
        <v>1910</v>
      </c>
      <c r="T2263" s="2">
        <v>8145</v>
      </c>
      <c r="U2263" s="2">
        <v>2</v>
      </c>
      <c r="V2263" s="2">
        <v>80</v>
      </c>
      <c r="W2263" s="1">
        <v>350000</v>
      </c>
    </row>
    <row r="2264" spans="1:23" x14ac:dyDescent="0.25">
      <c r="A2264" s="2">
        <v>6762824965</v>
      </c>
      <c r="B2264" s="3">
        <v>42795</v>
      </c>
      <c r="C2264" s="2">
        <v>3</v>
      </c>
      <c r="D2264" s="2">
        <v>1</v>
      </c>
      <c r="E2264" s="2">
        <v>1150</v>
      </c>
      <c r="F2264" s="2">
        <v>12877</v>
      </c>
      <c r="G2264" s="2">
        <v>1</v>
      </c>
      <c r="H2264" s="2">
        <v>0</v>
      </c>
      <c r="I2264" s="2">
        <v>0</v>
      </c>
      <c r="J2264" s="2">
        <v>4</v>
      </c>
      <c r="K2264" s="2">
        <v>6</v>
      </c>
      <c r="L2264" s="2">
        <v>1150</v>
      </c>
      <c r="M2264" s="2">
        <v>0</v>
      </c>
      <c r="N2264" s="2">
        <v>1970</v>
      </c>
      <c r="O2264" s="2">
        <v>0</v>
      </c>
      <c r="P2264" s="2">
        <v>122045</v>
      </c>
      <c r="Q2264" s="2">
        <v>52.891399999999997</v>
      </c>
      <c r="R2264" s="2">
        <v>-114.246</v>
      </c>
      <c r="S2264" s="2">
        <v>1490</v>
      </c>
      <c r="T2264" s="2">
        <v>12150</v>
      </c>
      <c r="U2264" s="2">
        <v>3</v>
      </c>
      <c r="V2264" s="2">
        <v>58</v>
      </c>
      <c r="W2264" s="1">
        <v>350000</v>
      </c>
    </row>
    <row r="2265" spans="1:23" x14ac:dyDescent="0.25">
      <c r="A2265" s="2">
        <v>6762825882</v>
      </c>
      <c r="B2265" s="3">
        <v>42795</v>
      </c>
      <c r="C2265" s="2">
        <v>3</v>
      </c>
      <c r="D2265" s="2">
        <v>2.25</v>
      </c>
      <c r="E2265" s="2">
        <v>2070</v>
      </c>
      <c r="F2265" s="2">
        <v>7995</v>
      </c>
      <c r="G2265" s="2">
        <v>1</v>
      </c>
      <c r="H2265" s="2">
        <v>0</v>
      </c>
      <c r="I2265" s="2">
        <v>0</v>
      </c>
      <c r="J2265" s="2">
        <v>3</v>
      </c>
      <c r="K2265" s="2">
        <v>7</v>
      </c>
      <c r="L2265" s="2">
        <v>1350</v>
      </c>
      <c r="M2265" s="2">
        <v>720</v>
      </c>
      <c r="N2265" s="2">
        <v>1987</v>
      </c>
      <c r="O2265" s="2">
        <v>0</v>
      </c>
      <c r="P2265" s="2">
        <v>122067</v>
      </c>
      <c r="Q2265" s="2">
        <v>52.633000000000003</v>
      </c>
      <c r="R2265" s="2">
        <v>-114.36499999999999</v>
      </c>
      <c r="S2265" s="2">
        <v>1620</v>
      </c>
      <c r="T2265" s="2">
        <v>6799</v>
      </c>
      <c r="U2265" s="2">
        <v>2</v>
      </c>
      <c r="V2265" s="2">
        <v>80</v>
      </c>
      <c r="W2265" s="1">
        <v>329950</v>
      </c>
    </row>
    <row r="2266" spans="1:23" x14ac:dyDescent="0.25">
      <c r="A2266" s="2">
        <v>6762826358</v>
      </c>
      <c r="B2266" s="3">
        <v>42795</v>
      </c>
      <c r="C2266" s="2">
        <v>3</v>
      </c>
      <c r="D2266" s="2">
        <v>2.5</v>
      </c>
      <c r="E2266" s="2">
        <v>1700</v>
      </c>
      <c r="F2266" s="2">
        <v>7000</v>
      </c>
      <c r="G2266" s="2">
        <v>2</v>
      </c>
      <c r="H2266" s="2">
        <v>0</v>
      </c>
      <c r="I2266" s="2">
        <v>0</v>
      </c>
      <c r="J2266" s="2">
        <v>3</v>
      </c>
      <c r="K2266" s="2">
        <v>7</v>
      </c>
      <c r="L2266" s="2">
        <v>1700</v>
      </c>
      <c r="M2266" s="2">
        <v>0</v>
      </c>
      <c r="N2266" s="2">
        <v>1996</v>
      </c>
      <c r="O2266" s="2">
        <v>0</v>
      </c>
      <c r="P2266" s="2">
        <v>122024</v>
      </c>
      <c r="Q2266" s="2">
        <v>52.6098</v>
      </c>
      <c r="R2266" s="2">
        <v>-114.215</v>
      </c>
      <c r="S2266" s="2">
        <v>1950</v>
      </c>
      <c r="T2266" s="2">
        <v>7000</v>
      </c>
      <c r="U2266" s="2">
        <v>1</v>
      </c>
      <c r="V2266" s="2">
        <v>52</v>
      </c>
      <c r="W2266" s="1">
        <v>319950</v>
      </c>
    </row>
    <row r="2267" spans="1:23" x14ac:dyDescent="0.25">
      <c r="A2267" s="2">
        <v>6762826748</v>
      </c>
      <c r="B2267" s="3">
        <v>42795</v>
      </c>
      <c r="C2267" s="2">
        <v>3</v>
      </c>
      <c r="D2267" s="2">
        <v>1</v>
      </c>
      <c r="E2267" s="2">
        <v>1520</v>
      </c>
      <c r="F2267" s="2">
        <v>6500</v>
      </c>
      <c r="G2267" s="2">
        <v>1</v>
      </c>
      <c r="H2267" s="2">
        <v>0</v>
      </c>
      <c r="I2267" s="2">
        <v>0</v>
      </c>
      <c r="J2267" s="2">
        <v>3</v>
      </c>
      <c r="K2267" s="2">
        <v>7</v>
      </c>
      <c r="L2267" s="2">
        <v>990</v>
      </c>
      <c r="M2267" s="2">
        <v>530</v>
      </c>
      <c r="N2267" s="2">
        <v>1958</v>
      </c>
      <c r="O2267" s="2">
        <v>0</v>
      </c>
      <c r="P2267" s="2">
        <v>122043</v>
      </c>
      <c r="Q2267" s="2">
        <v>52.6464</v>
      </c>
      <c r="R2267" s="2">
        <v>-114.52200000000001</v>
      </c>
      <c r="S2267" s="2">
        <v>1500</v>
      </c>
      <c r="T2267" s="2">
        <v>7500</v>
      </c>
      <c r="U2267" s="2">
        <v>1</v>
      </c>
      <c r="V2267" s="2">
        <v>63</v>
      </c>
      <c r="W2267" s="1">
        <v>310000</v>
      </c>
    </row>
    <row r="2268" spans="1:23" x14ac:dyDescent="0.25">
      <c r="A2268" s="2">
        <v>6762828253</v>
      </c>
      <c r="B2268" s="3">
        <v>42795</v>
      </c>
      <c r="C2268" s="2">
        <v>2</v>
      </c>
      <c r="D2268" s="2">
        <v>1</v>
      </c>
      <c r="E2268" s="2">
        <v>2180</v>
      </c>
      <c r="F2268" s="2">
        <v>12875</v>
      </c>
      <c r="G2268" s="2">
        <v>1</v>
      </c>
      <c r="H2268" s="2">
        <v>0</v>
      </c>
      <c r="I2268" s="2">
        <v>0</v>
      </c>
      <c r="J2268" s="2">
        <v>3</v>
      </c>
      <c r="K2268" s="2">
        <v>7</v>
      </c>
      <c r="L2268" s="2">
        <v>1480</v>
      </c>
      <c r="M2268" s="2">
        <v>700</v>
      </c>
      <c r="N2268" s="2">
        <v>1959</v>
      </c>
      <c r="O2268" s="2">
        <v>0</v>
      </c>
      <c r="P2268" s="2">
        <v>122043</v>
      </c>
      <c r="Q2268" s="2">
        <v>52.605699999999999</v>
      </c>
      <c r="R2268" s="2">
        <v>-114.49299999999999</v>
      </c>
      <c r="S2268" s="2">
        <v>1800</v>
      </c>
      <c r="T2268" s="2">
        <v>7447</v>
      </c>
      <c r="U2268" s="2">
        <v>1</v>
      </c>
      <c r="V2268" s="2">
        <v>71</v>
      </c>
      <c r="W2268" s="1">
        <v>275000</v>
      </c>
    </row>
    <row r="2269" spans="1:23" x14ac:dyDescent="0.25">
      <c r="A2269" s="2">
        <v>6762828681</v>
      </c>
      <c r="B2269" s="3">
        <v>42795</v>
      </c>
      <c r="C2269" s="2">
        <v>2</v>
      </c>
      <c r="D2269" s="2">
        <v>1.5</v>
      </c>
      <c r="E2269" s="2">
        <v>1440</v>
      </c>
      <c r="F2269" s="2">
        <v>22081</v>
      </c>
      <c r="G2269" s="2">
        <v>2</v>
      </c>
      <c r="H2269" s="2">
        <v>0</v>
      </c>
      <c r="I2269" s="2">
        <v>0</v>
      </c>
      <c r="J2269" s="2">
        <v>3</v>
      </c>
      <c r="K2269" s="2">
        <v>7</v>
      </c>
      <c r="L2269" s="2">
        <v>1440</v>
      </c>
      <c r="M2269" s="2">
        <v>0</v>
      </c>
      <c r="N2269" s="2">
        <v>1990</v>
      </c>
      <c r="O2269" s="2">
        <v>0</v>
      </c>
      <c r="P2269" s="2">
        <v>122055</v>
      </c>
      <c r="Q2269" s="2">
        <v>52.9998</v>
      </c>
      <c r="R2269" s="2">
        <v>-114.086</v>
      </c>
      <c r="S2269" s="2">
        <v>1440</v>
      </c>
      <c r="T2269" s="2">
        <v>19544</v>
      </c>
      <c r="U2269" s="2">
        <v>1</v>
      </c>
      <c r="V2269" s="2">
        <v>71</v>
      </c>
      <c r="W2269" s="1">
        <v>265000</v>
      </c>
    </row>
    <row r="2270" spans="1:23" x14ac:dyDescent="0.25">
      <c r="A2270" s="2">
        <v>6762829406</v>
      </c>
      <c r="B2270" s="3">
        <v>42795</v>
      </c>
      <c r="C2270" s="2">
        <v>3</v>
      </c>
      <c r="D2270" s="2">
        <v>2.25</v>
      </c>
      <c r="E2270" s="2">
        <v>1620</v>
      </c>
      <c r="F2270" s="2">
        <v>6000</v>
      </c>
      <c r="G2270" s="2">
        <v>1</v>
      </c>
      <c r="H2270" s="2">
        <v>0</v>
      </c>
      <c r="I2270" s="2">
        <v>0</v>
      </c>
      <c r="J2270" s="2">
        <v>3</v>
      </c>
      <c r="K2270" s="2">
        <v>7</v>
      </c>
      <c r="L2270" s="2">
        <v>1280</v>
      </c>
      <c r="M2270" s="2">
        <v>340</v>
      </c>
      <c r="N2270" s="2">
        <v>1998</v>
      </c>
      <c r="O2270" s="2">
        <v>0</v>
      </c>
      <c r="P2270" s="2">
        <v>122072</v>
      </c>
      <c r="Q2270" s="2">
        <v>52.513500000000001</v>
      </c>
      <c r="R2270" s="2">
        <v>-114.39</v>
      </c>
      <c r="S2270" s="2">
        <v>1710</v>
      </c>
      <c r="T2270" s="2">
        <v>6318</v>
      </c>
      <c r="U2270" s="2">
        <v>1</v>
      </c>
      <c r="V2270" s="2">
        <v>68</v>
      </c>
      <c r="W2270" s="1">
        <v>247500</v>
      </c>
    </row>
    <row r="2271" spans="1:23" x14ac:dyDescent="0.25">
      <c r="A2271" s="2">
        <v>6762829524</v>
      </c>
      <c r="B2271" s="3">
        <v>42795</v>
      </c>
      <c r="C2271" s="2">
        <v>3</v>
      </c>
      <c r="D2271" s="2">
        <v>2.25</v>
      </c>
      <c r="E2271" s="2">
        <v>1350</v>
      </c>
      <c r="F2271" s="2">
        <v>6775</v>
      </c>
      <c r="G2271" s="2">
        <v>1</v>
      </c>
      <c r="H2271" s="2">
        <v>0</v>
      </c>
      <c r="I2271" s="2">
        <v>0</v>
      </c>
      <c r="J2271" s="2">
        <v>3</v>
      </c>
      <c r="K2271" s="2">
        <v>7</v>
      </c>
      <c r="L2271" s="2">
        <v>930</v>
      </c>
      <c r="M2271" s="2">
        <v>420</v>
      </c>
      <c r="N2271" s="2">
        <v>1981</v>
      </c>
      <c r="O2271" s="2">
        <v>0</v>
      </c>
      <c r="P2271" s="2">
        <v>122066</v>
      </c>
      <c r="Q2271" s="2">
        <v>52.589300000000001</v>
      </c>
      <c r="R2271" s="2">
        <v>-114.479</v>
      </c>
      <c r="S2271" s="2">
        <v>1460</v>
      </c>
      <c r="T2271" s="2">
        <v>7210</v>
      </c>
      <c r="U2271" s="2">
        <v>3</v>
      </c>
      <c r="V2271" s="2">
        <v>67</v>
      </c>
      <c r="W2271" s="1">
        <v>245000</v>
      </c>
    </row>
    <row r="2272" spans="1:23" x14ac:dyDescent="0.25">
      <c r="A2272" s="2">
        <v>6762829855</v>
      </c>
      <c r="B2272" s="3">
        <v>42795</v>
      </c>
      <c r="C2272" s="2">
        <v>3</v>
      </c>
      <c r="D2272" s="2">
        <v>1</v>
      </c>
      <c r="E2272" s="2">
        <v>1310</v>
      </c>
      <c r="F2272" s="2">
        <v>15022</v>
      </c>
      <c r="G2272" s="2">
        <v>1</v>
      </c>
      <c r="H2272" s="2">
        <v>0</v>
      </c>
      <c r="I2272" s="2">
        <v>0</v>
      </c>
      <c r="J2272" s="2">
        <v>3</v>
      </c>
      <c r="K2272" s="2">
        <v>7</v>
      </c>
      <c r="L2272" s="2">
        <v>1310</v>
      </c>
      <c r="M2272" s="2">
        <v>0</v>
      </c>
      <c r="N2272" s="2">
        <v>1934</v>
      </c>
      <c r="O2272" s="2">
        <v>1984</v>
      </c>
      <c r="P2272" s="2">
        <v>122056</v>
      </c>
      <c r="Q2272" s="2">
        <v>52.730800000000002</v>
      </c>
      <c r="R2272" s="2">
        <v>-114.52200000000001</v>
      </c>
      <c r="S2272" s="2">
        <v>1530</v>
      </c>
      <c r="T2272" s="2">
        <v>13154</v>
      </c>
      <c r="U2272" s="2">
        <v>2</v>
      </c>
      <c r="V2272" s="2">
        <v>58</v>
      </c>
      <c r="W2272" s="1">
        <v>235000</v>
      </c>
    </row>
    <row r="2273" spans="1:23" x14ac:dyDescent="0.25">
      <c r="A2273" s="2">
        <v>6762830304</v>
      </c>
      <c r="B2273" s="3">
        <v>42795</v>
      </c>
      <c r="C2273" s="2">
        <v>3</v>
      </c>
      <c r="D2273" s="2">
        <v>1</v>
      </c>
      <c r="E2273" s="2">
        <v>820</v>
      </c>
      <c r="F2273" s="2">
        <v>5200</v>
      </c>
      <c r="G2273" s="2">
        <v>1</v>
      </c>
      <c r="H2273" s="2">
        <v>0</v>
      </c>
      <c r="I2273" s="2">
        <v>0</v>
      </c>
      <c r="J2273" s="2">
        <v>4</v>
      </c>
      <c r="K2273" s="2">
        <v>6</v>
      </c>
      <c r="L2273" s="2">
        <v>820</v>
      </c>
      <c r="M2273" s="2">
        <v>0</v>
      </c>
      <c r="N2273" s="2">
        <v>1977</v>
      </c>
      <c r="O2273" s="2">
        <v>0</v>
      </c>
      <c r="P2273" s="2">
        <v>122035</v>
      </c>
      <c r="Q2273" s="2">
        <v>52.593000000000004</v>
      </c>
      <c r="R2273" s="2">
        <v>-114.28400000000001</v>
      </c>
      <c r="S2273" s="2">
        <v>1120</v>
      </c>
      <c r="T2273" s="2">
        <v>5200</v>
      </c>
      <c r="U2273" s="2">
        <v>1</v>
      </c>
      <c r="V2273" s="2">
        <v>79</v>
      </c>
      <c r="W2273" s="1">
        <v>220000</v>
      </c>
    </row>
    <row r="2274" spans="1:23" x14ac:dyDescent="0.25">
      <c r="A2274" s="2">
        <v>6762830735</v>
      </c>
      <c r="B2274" s="3">
        <v>42795</v>
      </c>
      <c r="C2274" s="2">
        <v>2</v>
      </c>
      <c r="D2274" s="2">
        <v>2.5</v>
      </c>
      <c r="E2274" s="2">
        <v>1090</v>
      </c>
      <c r="F2274" s="2">
        <v>13444</v>
      </c>
      <c r="G2274" s="2">
        <v>2</v>
      </c>
      <c r="H2274" s="2">
        <v>0</v>
      </c>
      <c r="I2274" s="2">
        <v>0</v>
      </c>
      <c r="J2274" s="2">
        <v>3</v>
      </c>
      <c r="K2274" s="2">
        <v>7</v>
      </c>
      <c r="L2274" s="2">
        <v>1090</v>
      </c>
      <c r="M2274" s="2">
        <v>0</v>
      </c>
      <c r="N2274" s="2">
        <v>2007</v>
      </c>
      <c r="O2274" s="2">
        <v>0</v>
      </c>
      <c r="P2274" s="2">
        <v>122043</v>
      </c>
      <c r="Q2274" s="2">
        <v>52.646599999999999</v>
      </c>
      <c r="R2274" s="2">
        <v>-114.509</v>
      </c>
      <c r="S2274" s="2">
        <v>1380</v>
      </c>
      <c r="T2274" s="2">
        <v>6000</v>
      </c>
      <c r="U2274" s="2">
        <v>3</v>
      </c>
      <c r="V2274" s="2">
        <v>76</v>
      </c>
      <c r="W2274" s="1">
        <v>204000</v>
      </c>
    </row>
    <row r="2275" spans="1:23" x14ac:dyDescent="0.25">
      <c r="A2275" s="2">
        <v>6762830823</v>
      </c>
      <c r="B2275" s="3">
        <v>42795</v>
      </c>
      <c r="C2275" s="2">
        <v>3</v>
      </c>
      <c r="D2275" s="2">
        <v>2</v>
      </c>
      <c r="E2275" s="2">
        <v>1170</v>
      </c>
      <c r="F2275" s="2">
        <v>10051</v>
      </c>
      <c r="G2275" s="2">
        <v>1</v>
      </c>
      <c r="H2275" s="2">
        <v>0</v>
      </c>
      <c r="I2275" s="2">
        <v>0</v>
      </c>
      <c r="J2275" s="2">
        <v>4</v>
      </c>
      <c r="K2275" s="2">
        <v>7</v>
      </c>
      <c r="L2275" s="2">
        <v>1170</v>
      </c>
      <c r="M2275" s="2">
        <v>0</v>
      </c>
      <c r="N2275" s="2">
        <v>1957</v>
      </c>
      <c r="O2275" s="2">
        <v>0</v>
      </c>
      <c r="P2275" s="2">
        <v>122043</v>
      </c>
      <c r="Q2275" s="2">
        <v>52.652900000000002</v>
      </c>
      <c r="R2275" s="2">
        <v>-114.514</v>
      </c>
      <c r="S2275" s="2">
        <v>1440</v>
      </c>
      <c r="T2275" s="2">
        <v>9800</v>
      </c>
      <c r="U2275" s="2">
        <v>1</v>
      </c>
      <c r="V2275" s="2">
        <v>58</v>
      </c>
      <c r="W2275" s="1">
        <v>200000</v>
      </c>
    </row>
    <row r="2276" spans="1:23" x14ac:dyDescent="0.25">
      <c r="A2276" s="2">
        <v>6762810044</v>
      </c>
      <c r="B2276" s="3">
        <v>42796</v>
      </c>
      <c r="C2276" s="2">
        <v>4</v>
      </c>
      <c r="D2276" s="2">
        <v>3.5</v>
      </c>
      <c r="E2276" s="2">
        <v>4730</v>
      </c>
      <c r="F2276" s="2">
        <v>47870</v>
      </c>
      <c r="G2276" s="2">
        <v>1</v>
      </c>
      <c r="H2276" s="2">
        <v>1</v>
      </c>
      <c r="I2276" s="2">
        <v>4</v>
      </c>
      <c r="J2276" s="2">
        <v>3</v>
      </c>
      <c r="K2276" s="2">
        <v>10</v>
      </c>
      <c r="L2276" s="2">
        <v>2940</v>
      </c>
      <c r="M2276" s="2">
        <v>1790</v>
      </c>
      <c r="N2276" s="2">
        <v>1954</v>
      </c>
      <c r="O2276" s="2">
        <v>0</v>
      </c>
      <c r="P2276" s="2">
        <v>122010</v>
      </c>
      <c r="Q2276" s="2">
        <v>52.926699999999997</v>
      </c>
      <c r="R2276" s="2">
        <v>-114.40600000000001</v>
      </c>
      <c r="S2276" s="2">
        <v>3250</v>
      </c>
      <c r="T2276" s="2">
        <v>49346</v>
      </c>
      <c r="U2276" s="2">
        <v>1</v>
      </c>
      <c r="V2276" s="2">
        <v>58</v>
      </c>
      <c r="W2276" s="1">
        <v>3400000</v>
      </c>
    </row>
    <row r="2277" spans="1:23" x14ac:dyDescent="0.25">
      <c r="A2277" s="2">
        <v>6762810500</v>
      </c>
      <c r="B2277" s="3">
        <v>42796</v>
      </c>
      <c r="C2277" s="2">
        <v>5</v>
      </c>
      <c r="D2277" s="2">
        <v>3.5</v>
      </c>
      <c r="E2277" s="2">
        <v>3630</v>
      </c>
      <c r="F2277" s="2">
        <v>8100</v>
      </c>
      <c r="G2277" s="2">
        <v>2</v>
      </c>
      <c r="H2277" s="2">
        <v>0</v>
      </c>
      <c r="I2277" s="2">
        <v>0</v>
      </c>
      <c r="J2277" s="2">
        <v>3</v>
      </c>
      <c r="K2277" s="2">
        <v>10</v>
      </c>
      <c r="L2277" s="2">
        <v>3630</v>
      </c>
      <c r="M2277" s="2">
        <v>0</v>
      </c>
      <c r="N2277" s="2">
        <v>2008</v>
      </c>
      <c r="O2277" s="2">
        <v>0</v>
      </c>
      <c r="P2277" s="2">
        <v>122048</v>
      </c>
      <c r="Q2277" s="2">
        <v>52.825099999999999</v>
      </c>
      <c r="R2277" s="2">
        <v>-114.39</v>
      </c>
      <c r="S2277" s="2">
        <v>1730</v>
      </c>
      <c r="T2277" s="2">
        <v>8246</v>
      </c>
      <c r="U2277" s="2">
        <v>3</v>
      </c>
      <c r="V2277" s="2">
        <v>50</v>
      </c>
      <c r="W2277" s="1">
        <v>1560000</v>
      </c>
    </row>
    <row r="2278" spans="1:23" x14ac:dyDescent="0.25">
      <c r="A2278" s="2">
        <v>6762810550</v>
      </c>
      <c r="B2278" s="3">
        <v>42796</v>
      </c>
      <c r="C2278" s="2">
        <v>5</v>
      </c>
      <c r="D2278" s="2">
        <v>3.5</v>
      </c>
      <c r="E2278" s="2">
        <v>3520</v>
      </c>
      <c r="F2278" s="2">
        <v>5400</v>
      </c>
      <c r="G2278" s="2">
        <v>2</v>
      </c>
      <c r="H2278" s="2">
        <v>0</v>
      </c>
      <c r="I2278" s="2">
        <v>0</v>
      </c>
      <c r="J2278" s="2">
        <v>3</v>
      </c>
      <c r="K2278" s="2">
        <v>9</v>
      </c>
      <c r="L2278" s="2">
        <v>2400</v>
      </c>
      <c r="M2278" s="2">
        <v>1120</v>
      </c>
      <c r="N2278" s="2">
        <v>2008</v>
      </c>
      <c r="O2278" s="2">
        <v>0</v>
      </c>
      <c r="P2278" s="2">
        <v>122003</v>
      </c>
      <c r="Q2278" s="2">
        <v>52.866399999999999</v>
      </c>
      <c r="R2278" s="2">
        <v>-114.553</v>
      </c>
      <c r="S2278" s="2">
        <v>1360</v>
      </c>
      <c r="T2278" s="2">
        <v>3600</v>
      </c>
      <c r="U2278" s="2">
        <v>3</v>
      </c>
      <c r="V2278" s="2">
        <v>54</v>
      </c>
      <c r="W2278" s="1">
        <v>1500000</v>
      </c>
    </row>
    <row r="2279" spans="1:23" x14ac:dyDescent="0.25">
      <c r="A2279" s="2">
        <v>6762810621</v>
      </c>
      <c r="B2279" s="3">
        <v>42796</v>
      </c>
      <c r="C2279" s="2">
        <v>3</v>
      </c>
      <c r="D2279" s="2">
        <v>2</v>
      </c>
      <c r="E2279" s="2">
        <v>1890</v>
      </c>
      <c r="F2279" s="2">
        <v>12017</v>
      </c>
      <c r="G2279" s="2">
        <v>1</v>
      </c>
      <c r="H2279" s="2">
        <v>0</v>
      </c>
      <c r="I2279" s="2">
        <v>2</v>
      </c>
      <c r="J2279" s="2">
        <v>3</v>
      </c>
      <c r="K2279" s="2">
        <v>8</v>
      </c>
      <c r="L2279" s="2">
        <v>1890</v>
      </c>
      <c r="M2279" s="2">
        <v>0</v>
      </c>
      <c r="N2279" s="2">
        <v>1949</v>
      </c>
      <c r="O2279" s="2">
        <v>0</v>
      </c>
      <c r="P2279" s="2">
        <v>122048</v>
      </c>
      <c r="Q2279" s="2">
        <v>52.850299999999997</v>
      </c>
      <c r="R2279" s="2">
        <v>-114.4</v>
      </c>
      <c r="S2279" s="2">
        <v>2000</v>
      </c>
      <c r="T2279" s="2">
        <v>12210</v>
      </c>
      <c r="U2279" s="2">
        <v>1</v>
      </c>
      <c r="V2279" s="2">
        <v>66</v>
      </c>
      <c r="W2279" s="1">
        <v>1430000</v>
      </c>
    </row>
    <row r="2280" spans="1:23" x14ac:dyDescent="0.25">
      <c r="A2280" s="2">
        <v>6762810727</v>
      </c>
      <c r="B2280" s="3">
        <v>42796</v>
      </c>
      <c r="C2280" s="2">
        <v>4</v>
      </c>
      <c r="D2280" s="2">
        <v>3.5</v>
      </c>
      <c r="E2280" s="2">
        <v>4680</v>
      </c>
      <c r="F2280" s="2">
        <v>12495</v>
      </c>
      <c r="G2280" s="2">
        <v>2</v>
      </c>
      <c r="H2280" s="2">
        <v>0</v>
      </c>
      <c r="I2280" s="2">
        <v>0</v>
      </c>
      <c r="J2280" s="2">
        <v>3</v>
      </c>
      <c r="K2280" s="2">
        <v>10</v>
      </c>
      <c r="L2280" s="2">
        <v>3040</v>
      </c>
      <c r="M2280" s="2">
        <v>1640</v>
      </c>
      <c r="N2280" s="2">
        <v>2008</v>
      </c>
      <c r="O2280" s="2">
        <v>0</v>
      </c>
      <c r="P2280" s="2">
        <v>122010</v>
      </c>
      <c r="Q2280" s="2">
        <v>52.928400000000003</v>
      </c>
      <c r="R2280" s="2">
        <v>-114.396</v>
      </c>
      <c r="S2280" s="2">
        <v>3240</v>
      </c>
      <c r="T2280" s="2">
        <v>10749</v>
      </c>
      <c r="U2280" s="2">
        <v>2</v>
      </c>
      <c r="V2280" s="2">
        <v>79</v>
      </c>
      <c r="W2280" s="1">
        <v>1350000</v>
      </c>
    </row>
    <row r="2281" spans="1:23" x14ac:dyDescent="0.25">
      <c r="A2281" s="2">
        <v>6762811285</v>
      </c>
      <c r="B2281" s="3">
        <v>42796</v>
      </c>
      <c r="C2281" s="2">
        <v>3</v>
      </c>
      <c r="D2281" s="2">
        <v>2.5</v>
      </c>
      <c r="E2281" s="2">
        <v>2240</v>
      </c>
      <c r="F2281" s="2">
        <v>21477</v>
      </c>
      <c r="G2281" s="2">
        <v>2</v>
      </c>
      <c r="H2281" s="2">
        <v>0</v>
      </c>
      <c r="I2281" s="2">
        <v>2</v>
      </c>
      <c r="J2281" s="2">
        <v>3</v>
      </c>
      <c r="K2281" s="2">
        <v>8</v>
      </c>
      <c r="L2281" s="2">
        <v>2240</v>
      </c>
      <c r="M2281" s="2">
        <v>0</v>
      </c>
      <c r="N2281" s="2">
        <v>1995</v>
      </c>
      <c r="O2281" s="2">
        <v>0</v>
      </c>
      <c r="P2281" s="2">
        <v>122027</v>
      </c>
      <c r="Q2281" s="2">
        <v>52.804499999999997</v>
      </c>
      <c r="R2281" s="2">
        <v>-114.37</v>
      </c>
      <c r="S2281" s="2">
        <v>2930</v>
      </c>
      <c r="T2281" s="2">
        <v>21569</v>
      </c>
      <c r="U2281" s="2">
        <v>3</v>
      </c>
      <c r="V2281" s="2">
        <v>56</v>
      </c>
      <c r="W2281" s="1">
        <v>1080000</v>
      </c>
    </row>
    <row r="2282" spans="1:23" x14ac:dyDescent="0.25">
      <c r="A2282" s="2">
        <v>6762811553</v>
      </c>
      <c r="B2282" s="3">
        <v>42796</v>
      </c>
      <c r="C2282" s="2">
        <v>3</v>
      </c>
      <c r="D2282" s="2">
        <v>2.25</v>
      </c>
      <c r="E2282" s="2">
        <v>2950</v>
      </c>
      <c r="F2282" s="2">
        <v>15207</v>
      </c>
      <c r="G2282" s="2">
        <v>1</v>
      </c>
      <c r="H2282" s="2">
        <v>0</v>
      </c>
      <c r="I2282" s="2">
        <v>0</v>
      </c>
      <c r="J2282" s="2">
        <v>4</v>
      </c>
      <c r="K2282" s="2">
        <v>10</v>
      </c>
      <c r="L2282" s="2">
        <v>2070</v>
      </c>
      <c r="M2282" s="2">
        <v>880</v>
      </c>
      <c r="N2282" s="2">
        <v>1966</v>
      </c>
      <c r="O2282" s="2">
        <v>0</v>
      </c>
      <c r="P2282" s="2">
        <v>122057</v>
      </c>
      <c r="Q2282" s="2">
        <v>52.787100000000002</v>
      </c>
      <c r="R2282" s="2">
        <v>-114.40600000000001</v>
      </c>
      <c r="S2282" s="2">
        <v>2950</v>
      </c>
      <c r="T2282" s="2">
        <v>22000</v>
      </c>
      <c r="U2282" s="2">
        <v>2</v>
      </c>
      <c r="V2282" s="2">
        <v>53</v>
      </c>
      <c r="W2282" s="1">
        <v>992000</v>
      </c>
    </row>
    <row r="2283" spans="1:23" x14ac:dyDescent="0.25">
      <c r="A2283" s="2">
        <v>6762811955</v>
      </c>
      <c r="B2283" s="3">
        <v>42796</v>
      </c>
      <c r="C2283" s="2">
        <v>5</v>
      </c>
      <c r="D2283" s="2">
        <v>2.25</v>
      </c>
      <c r="E2283" s="2">
        <v>2730</v>
      </c>
      <c r="F2283" s="2">
        <v>6000</v>
      </c>
      <c r="G2283" s="2">
        <v>1.5</v>
      </c>
      <c r="H2283" s="2">
        <v>0</v>
      </c>
      <c r="I2283" s="2">
        <v>0</v>
      </c>
      <c r="J2283" s="2">
        <v>3</v>
      </c>
      <c r="K2283" s="2">
        <v>8</v>
      </c>
      <c r="L2283" s="2">
        <v>2130</v>
      </c>
      <c r="M2283" s="2">
        <v>600</v>
      </c>
      <c r="N2283" s="2">
        <v>1927</v>
      </c>
      <c r="O2283" s="2">
        <v>0</v>
      </c>
      <c r="P2283" s="2">
        <v>122004</v>
      </c>
      <c r="Q2283" s="2">
        <v>52.887099999999997</v>
      </c>
      <c r="R2283" s="2">
        <v>-114.471</v>
      </c>
      <c r="S2283" s="2">
        <v>2730</v>
      </c>
      <c r="T2283" s="2">
        <v>6000</v>
      </c>
      <c r="U2283" s="2">
        <v>3</v>
      </c>
      <c r="V2283" s="2">
        <v>55</v>
      </c>
      <c r="W2283" s="1">
        <v>920000</v>
      </c>
    </row>
    <row r="2284" spans="1:23" x14ac:dyDescent="0.25">
      <c r="A2284" s="2">
        <v>6762812013</v>
      </c>
      <c r="B2284" s="3">
        <v>42796</v>
      </c>
      <c r="C2284" s="2">
        <v>3</v>
      </c>
      <c r="D2284" s="2">
        <v>3.5</v>
      </c>
      <c r="E2284" s="2">
        <v>2480</v>
      </c>
      <c r="F2284" s="2">
        <v>3200</v>
      </c>
      <c r="G2284" s="2">
        <v>2</v>
      </c>
      <c r="H2284" s="2">
        <v>0</v>
      </c>
      <c r="I2284" s="2">
        <v>0</v>
      </c>
      <c r="J2284" s="2">
        <v>3</v>
      </c>
      <c r="K2284" s="2">
        <v>10</v>
      </c>
      <c r="L2284" s="2">
        <v>2480</v>
      </c>
      <c r="M2284" s="2">
        <v>0</v>
      </c>
      <c r="N2284" s="2">
        <v>2010</v>
      </c>
      <c r="O2284" s="2">
        <v>0</v>
      </c>
      <c r="P2284" s="2">
        <v>122054</v>
      </c>
      <c r="Q2284" s="2">
        <v>52.825099999999999</v>
      </c>
      <c r="R2284" s="2">
        <v>-114.497</v>
      </c>
      <c r="S2284" s="2">
        <v>1980</v>
      </c>
      <c r="T2284" s="2">
        <v>3200</v>
      </c>
      <c r="U2284" s="2">
        <v>1</v>
      </c>
      <c r="V2284" s="2">
        <v>59</v>
      </c>
      <c r="W2284" s="1">
        <v>910000</v>
      </c>
    </row>
    <row r="2285" spans="1:23" x14ac:dyDescent="0.25">
      <c r="A2285" s="2">
        <v>6762812204</v>
      </c>
      <c r="B2285" s="3">
        <v>42796</v>
      </c>
      <c r="C2285" s="2">
        <v>4</v>
      </c>
      <c r="D2285" s="2">
        <v>2.5</v>
      </c>
      <c r="E2285" s="2">
        <v>2800</v>
      </c>
      <c r="F2285" s="2">
        <v>6874</v>
      </c>
      <c r="G2285" s="2">
        <v>2</v>
      </c>
      <c r="H2285" s="2">
        <v>0</v>
      </c>
      <c r="I2285" s="2">
        <v>0</v>
      </c>
      <c r="J2285" s="2">
        <v>3</v>
      </c>
      <c r="K2285" s="2">
        <v>9</v>
      </c>
      <c r="L2285" s="2">
        <v>2170</v>
      </c>
      <c r="M2285" s="2">
        <v>630</v>
      </c>
      <c r="N2285" s="2">
        <v>1990</v>
      </c>
      <c r="O2285" s="2">
        <v>0</v>
      </c>
      <c r="P2285" s="2">
        <v>122047</v>
      </c>
      <c r="Q2285" s="2">
        <v>52.851500000000001</v>
      </c>
      <c r="R2285" s="2">
        <v>-114.48</v>
      </c>
      <c r="S2285" s="2">
        <v>1430</v>
      </c>
      <c r="T2285" s="2">
        <v>6240</v>
      </c>
      <c r="U2285" s="2">
        <v>2</v>
      </c>
      <c r="V2285" s="2">
        <v>57</v>
      </c>
      <c r="W2285" s="1">
        <v>883000</v>
      </c>
    </row>
    <row r="2286" spans="1:23" x14ac:dyDescent="0.25">
      <c r="A2286" s="2">
        <v>6762813349</v>
      </c>
      <c r="B2286" s="3">
        <v>42796</v>
      </c>
      <c r="C2286" s="2">
        <v>4</v>
      </c>
      <c r="D2286" s="2">
        <v>1</v>
      </c>
      <c r="E2286" s="2">
        <v>1720</v>
      </c>
      <c r="F2286" s="2">
        <v>4410</v>
      </c>
      <c r="G2286" s="2">
        <v>1.5</v>
      </c>
      <c r="H2286" s="2">
        <v>0</v>
      </c>
      <c r="I2286" s="2">
        <v>2</v>
      </c>
      <c r="J2286" s="2">
        <v>3</v>
      </c>
      <c r="K2286" s="2">
        <v>7</v>
      </c>
      <c r="L2286" s="2">
        <v>1720</v>
      </c>
      <c r="M2286" s="2">
        <v>0</v>
      </c>
      <c r="N2286" s="2">
        <v>1928</v>
      </c>
      <c r="O2286" s="2">
        <v>0</v>
      </c>
      <c r="P2286" s="2">
        <v>122007</v>
      </c>
      <c r="Q2286" s="2">
        <v>52.909100000000002</v>
      </c>
      <c r="R2286" s="2">
        <v>-114.592</v>
      </c>
      <c r="S2286" s="2">
        <v>2140</v>
      </c>
      <c r="T2286" s="2">
        <v>4500</v>
      </c>
      <c r="U2286" s="2">
        <v>2</v>
      </c>
      <c r="V2286" s="2">
        <v>58</v>
      </c>
      <c r="W2286" s="1">
        <v>772500</v>
      </c>
    </row>
    <row r="2287" spans="1:23" x14ac:dyDescent="0.25">
      <c r="A2287" s="2">
        <v>6762813576</v>
      </c>
      <c r="B2287" s="3">
        <v>42796</v>
      </c>
      <c r="C2287" s="2">
        <v>3</v>
      </c>
      <c r="D2287" s="2">
        <v>1.75</v>
      </c>
      <c r="E2287" s="2">
        <v>2360</v>
      </c>
      <c r="F2287" s="2">
        <v>8290</v>
      </c>
      <c r="G2287" s="2">
        <v>1</v>
      </c>
      <c r="H2287" s="2">
        <v>0</v>
      </c>
      <c r="I2287" s="2">
        <v>0</v>
      </c>
      <c r="J2287" s="2">
        <v>4</v>
      </c>
      <c r="K2287" s="2">
        <v>7</v>
      </c>
      <c r="L2287" s="2">
        <v>1180</v>
      </c>
      <c r="M2287" s="2">
        <v>1180</v>
      </c>
      <c r="N2287" s="2">
        <v>1950</v>
      </c>
      <c r="O2287" s="2">
        <v>0</v>
      </c>
      <c r="P2287" s="2">
        <v>122006</v>
      </c>
      <c r="Q2287" s="2">
        <v>52.903799999999997</v>
      </c>
      <c r="R2287" s="2">
        <v>-114.471</v>
      </c>
      <c r="S2287" s="2">
        <v>1880</v>
      </c>
      <c r="T2287" s="2">
        <v>7670</v>
      </c>
      <c r="U2287" s="2">
        <v>2</v>
      </c>
      <c r="V2287" s="2">
        <v>68</v>
      </c>
      <c r="W2287" s="1">
        <v>753000</v>
      </c>
    </row>
    <row r="2288" spans="1:23" x14ac:dyDescent="0.25">
      <c r="A2288" s="2">
        <v>6762813659</v>
      </c>
      <c r="B2288" s="3">
        <v>42796</v>
      </c>
      <c r="C2288" s="2">
        <v>5</v>
      </c>
      <c r="D2288" s="2">
        <v>2.5</v>
      </c>
      <c r="E2288" s="2">
        <v>3240</v>
      </c>
      <c r="F2288" s="2">
        <v>9960</v>
      </c>
      <c r="G2288" s="2">
        <v>1</v>
      </c>
      <c r="H2288" s="2">
        <v>0</v>
      </c>
      <c r="I2288" s="2">
        <v>1</v>
      </c>
      <c r="J2288" s="2">
        <v>3</v>
      </c>
      <c r="K2288" s="2">
        <v>8</v>
      </c>
      <c r="L2288" s="2">
        <v>2020</v>
      </c>
      <c r="M2288" s="2">
        <v>1220</v>
      </c>
      <c r="N2288" s="2">
        <v>1958</v>
      </c>
      <c r="O2288" s="2">
        <v>0</v>
      </c>
      <c r="P2288" s="2">
        <v>122029</v>
      </c>
      <c r="Q2288" s="2">
        <v>52.815800000000003</v>
      </c>
      <c r="R2288" s="2">
        <v>-114.30200000000001</v>
      </c>
      <c r="S2288" s="2">
        <v>2730</v>
      </c>
      <c r="T2288" s="2">
        <v>10400</v>
      </c>
      <c r="U2288" s="2">
        <v>3</v>
      </c>
      <c r="V2288" s="2">
        <v>78</v>
      </c>
      <c r="W2288" s="1">
        <v>750000</v>
      </c>
    </row>
    <row r="2289" spans="1:23" x14ac:dyDescent="0.25">
      <c r="A2289" s="2">
        <v>6762813883</v>
      </c>
      <c r="B2289" s="3">
        <v>42796</v>
      </c>
      <c r="C2289" s="2">
        <v>4</v>
      </c>
      <c r="D2289" s="2">
        <v>2.5</v>
      </c>
      <c r="E2289" s="2">
        <v>2180</v>
      </c>
      <c r="F2289" s="2">
        <v>7204</v>
      </c>
      <c r="G2289" s="2">
        <v>2</v>
      </c>
      <c r="H2289" s="2">
        <v>0</v>
      </c>
      <c r="I2289" s="2">
        <v>0</v>
      </c>
      <c r="J2289" s="2">
        <v>3</v>
      </c>
      <c r="K2289" s="2">
        <v>8</v>
      </c>
      <c r="L2289" s="2">
        <v>2180</v>
      </c>
      <c r="M2289" s="2">
        <v>0</v>
      </c>
      <c r="N2289" s="2">
        <v>2014</v>
      </c>
      <c r="O2289" s="2">
        <v>0</v>
      </c>
      <c r="P2289" s="2">
        <v>122038</v>
      </c>
      <c r="Q2289" s="2">
        <v>52.952100000000002</v>
      </c>
      <c r="R2289" s="2">
        <v>-114.542</v>
      </c>
      <c r="S2289" s="2">
        <v>1500</v>
      </c>
      <c r="T2289" s="2">
        <v>7650</v>
      </c>
      <c r="U2289" s="2">
        <v>2</v>
      </c>
      <c r="V2289" s="2">
        <v>74</v>
      </c>
      <c r="W2289" s="1">
        <v>734000</v>
      </c>
    </row>
    <row r="2290" spans="1:23" x14ac:dyDescent="0.25">
      <c r="A2290" s="2">
        <v>6762814100</v>
      </c>
      <c r="B2290" s="3">
        <v>42796</v>
      </c>
      <c r="C2290" s="2">
        <v>3</v>
      </c>
      <c r="D2290" s="2">
        <v>2</v>
      </c>
      <c r="E2290" s="2">
        <v>1590</v>
      </c>
      <c r="F2290" s="2">
        <v>5200</v>
      </c>
      <c r="G2290" s="2">
        <v>1</v>
      </c>
      <c r="H2290" s="2">
        <v>0</v>
      </c>
      <c r="I2290" s="2">
        <v>0</v>
      </c>
      <c r="J2290" s="2">
        <v>3</v>
      </c>
      <c r="K2290" s="2">
        <v>7</v>
      </c>
      <c r="L2290" s="2">
        <v>1320</v>
      </c>
      <c r="M2290" s="2">
        <v>270</v>
      </c>
      <c r="N2290" s="2">
        <v>1939</v>
      </c>
      <c r="O2290" s="2">
        <v>0</v>
      </c>
      <c r="P2290" s="2">
        <v>122028</v>
      </c>
      <c r="Q2290" s="2">
        <v>52.916400000000003</v>
      </c>
      <c r="R2290" s="2">
        <v>-114.53100000000001</v>
      </c>
      <c r="S2290" s="2">
        <v>1620</v>
      </c>
      <c r="T2290" s="2">
        <v>5150</v>
      </c>
      <c r="U2290" s="2">
        <v>3</v>
      </c>
      <c r="V2290" s="2">
        <v>55</v>
      </c>
      <c r="W2290" s="1">
        <v>720000</v>
      </c>
    </row>
    <row r="2291" spans="1:23" x14ac:dyDescent="0.25">
      <c r="A2291" s="2">
        <v>6762814201</v>
      </c>
      <c r="B2291" s="3">
        <v>42796</v>
      </c>
      <c r="C2291" s="2">
        <v>3</v>
      </c>
      <c r="D2291" s="2">
        <v>2.75</v>
      </c>
      <c r="E2291" s="2">
        <v>2310</v>
      </c>
      <c r="F2291" s="2">
        <v>1850</v>
      </c>
      <c r="G2291" s="2">
        <v>2</v>
      </c>
      <c r="H2291" s="2">
        <v>0</v>
      </c>
      <c r="I2291" s="2">
        <v>0</v>
      </c>
      <c r="J2291" s="2">
        <v>3</v>
      </c>
      <c r="K2291" s="2">
        <v>10</v>
      </c>
      <c r="L2291" s="2">
        <v>2020</v>
      </c>
      <c r="M2291" s="2">
        <v>290</v>
      </c>
      <c r="N2291" s="2">
        <v>2011</v>
      </c>
      <c r="O2291" s="2">
        <v>0</v>
      </c>
      <c r="P2291" s="2">
        <v>122012</v>
      </c>
      <c r="Q2291" s="2">
        <v>52.760399999999997</v>
      </c>
      <c r="R2291" s="2">
        <v>-114.26300000000001</v>
      </c>
      <c r="S2291" s="2">
        <v>2340</v>
      </c>
      <c r="T2291" s="2">
        <v>2155</v>
      </c>
      <c r="U2291" s="2">
        <v>2</v>
      </c>
      <c r="V2291" s="2">
        <v>65</v>
      </c>
      <c r="W2291" s="1">
        <v>713000</v>
      </c>
    </row>
    <row r="2292" spans="1:23" x14ac:dyDescent="0.25">
      <c r="A2292" s="2">
        <v>6762814867</v>
      </c>
      <c r="B2292" s="3">
        <v>42796</v>
      </c>
      <c r="C2292" s="2">
        <v>5</v>
      </c>
      <c r="D2292" s="2">
        <v>1.75</v>
      </c>
      <c r="E2292" s="2">
        <v>2110</v>
      </c>
      <c r="F2292" s="2">
        <v>5000</v>
      </c>
      <c r="G2292" s="2">
        <v>1.5</v>
      </c>
      <c r="H2292" s="2">
        <v>0</v>
      </c>
      <c r="I2292" s="2">
        <v>0</v>
      </c>
      <c r="J2292" s="2">
        <v>4</v>
      </c>
      <c r="K2292" s="2">
        <v>7</v>
      </c>
      <c r="L2292" s="2">
        <v>1250</v>
      </c>
      <c r="M2292" s="2">
        <v>860</v>
      </c>
      <c r="N2292" s="2">
        <v>1946</v>
      </c>
      <c r="O2292" s="2">
        <v>0</v>
      </c>
      <c r="P2292" s="2">
        <v>122006</v>
      </c>
      <c r="Q2292" s="2">
        <v>52.904499999999999</v>
      </c>
      <c r="R2292" s="2">
        <v>-114.477</v>
      </c>
      <c r="S2292" s="2">
        <v>1720</v>
      </c>
      <c r="T2292" s="2">
        <v>5000</v>
      </c>
      <c r="U2292" s="2">
        <v>2</v>
      </c>
      <c r="V2292" s="2">
        <v>50</v>
      </c>
      <c r="W2292" s="1">
        <v>674000</v>
      </c>
    </row>
    <row r="2293" spans="1:23" x14ac:dyDescent="0.25">
      <c r="A2293" s="2">
        <v>6762814916</v>
      </c>
      <c r="B2293" s="3">
        <v>42796</v>
      </c>
      <c r="C2293" s="2">
        <v>4</v>
      </c>
      <c r="D2293" s="2">
        <v>2.5</v>
      </c>
      <c r="E2293" s="2">
        <v>2110</v>
      </c>
      <c r="F2293" s="2">
        <v>7291</v>
      </c>
      <c r="G2293" s="2">
        <v>2</v>
      </c>
      <c r="H2293" s="2">
        <v>0</v>
      </c>
      <c r="I2293" s="2">
        <v>0</v>
      </c>
      <c r="J2293" s="2">
        <v>4</v>
      </c>
      <c r="K2293" s="2">
        <v>7</v>
      </c>
      <c r="L2293" s="2">
        <v>2110</v>
      </c>
      <c r="M2293" s="2">
        <v>0</v>
      </c>
      <c r="N2293" s="2">
        <v>1977</v>
      </c>
      <c r="O2293" s="2">
        <v>0</v>
      </c>
      <c r="P2293" s="2">
        <v>122010</v>
      </c>
      <c r="Q2293" s="2">
        <v>52.918799999999997</v>
      </c>
      <c r="R2293" s="2">
        <v>-114.39100000000001</v>
      </c>
      <c r="S2293" s="2">
        <v>2350</v>
      </c>
      <c r="T2293" s="2">
        <v>8625</v>
      </c>
      <c r="U2293" s="2">
        <v>2</v>
      </c>
      <c r="V2293" s="2">
        <v>56</v>
      </c>
      <c r="W2293" s="1">
        <v>670000</v>
      </c>
    </row>
    <row r="2294" spans="1:23" x14ac:dyDescent="0.25">
      <c r="A2294" s="2">
        <v>6762814917</v>
      </c>
      <c r="B2294" s="3">
        <v>42796</v>
      </c>
      <c r="C2294" s="2">
        <v>3</v>
      </c>
      <c r="D2294" s="2">
        <v>1.75</v>
      </c>
      <c r="E2294" s="2">
        <v>2160</v>
      </c>
      <c r="F2294" s="2">
        <v>5760</v>
      </c>
      <c r="G2294" s="2">
        <v>1</v>
      </c>
      <c r="H2294" s="2">
        <v>0</v>
      </c>
      <c r="I2294" s="2">
        <v>0</v>
      </c>
      <c r="J2294" s="2">
        <v>4</v>
      </c>
      <c r="K2294" s="2">
        <v>8</v>
      </c>
      <c r="L2294" s="2">
        <v>1260</v>
      </c>
      <c r="M2294" s="2">
        <v>900</v>
      </c>
      <c r="N2294" s="2">
        <v>1954</v>
      </c>
      <c r="O2294" s="2">
        <v>0</v>
      </c>
      <c r="P2294" s="2">
        <v>122016</v>
      </c>
      <c r="Q2294" s="2">
        <v>52.764600000000002</v>
      </c>
      <c r="R2294" s="2">
        <v>-114.581</v>
      </c>
      <c r="S2294" s="2">
        <v>2090</v>
      </c>
      <c r="T2294" s="2">
        <v>5760</v>
      </c>
      <c r="U2294" s="2">
        <v>2</v>
      </c>
      <c r="V2294" s="2">
        <v>69</v>
      </c>
      <c r="W2294" s="1">
        <v>670000</v>
      </c>
    </row>
    <row r="2295" spans="1:23" x14ac:dyDescent="0.25">
      <c r="A2295" s="2">
        <v>6762815382</v>
      </c>
      <c r="B2295" s="3">
        <v>42796</v>
      </c>
      <c r="C2295" s="2">
        <v>4</v>
      </c>
      <c r="D2295" s="2">
        <v>2.5</v>
      </c>
      <c r="E2295" s="2">
        <v>2390</v>
      </c>
      <c r="F2295" s="2">
        <v>5800</v>
      </c>
      <c r="G2295" s="2">
        <v>2</v>
      </c>
      <c r="H2295" s="2">
        <v>0</v>
      </c>
      <c r="I2295" s="2">
        <v>0</v>
      </c>
      <c r="J2295" s="2">
        <v>3</v>
      </c>
      <c r="K2295" s="2">
        <v>9</v>
      </c>
      <c r="L2295" s="2">
        <v>2390</v>
      </c>
      <c r="M2295" s="2">
        <v>0</v>
      </c>
      <c r="N2295" s="2">
        <v>2000</v>
      </c>
      <c r="O2295" s="2">
        <v>0</v>
      </c>
      <c r="P2295" s="2">
        <v>122020</v>
      </c>
      <c r="Q2295" s="2">
        <v>52.826500000000003</v>
      </c>
      <c r="R2295" s="2">
        <v>-114.22799999999999</v>
      </c>
      <c r="S2295" s="2">
        <v>2590</v>
      </c>
      <c r="T2295" s="2">
        <v>6507</v>
      </c>
      <c r="U2295" s="2">
        <v>1</v>
      </c>
      <c r="V2295" s="2">
        <v>53</v>
      </c>
      <c r="W2295" s="1">
        <v>647000</v>
      </c>
    </row>
    <row r="2296" spans="1:23" x14ac:dyDescent="0.25">
      <c r="A2296" s="2">
        <v>6762815532</v>
      </c>
      <c r="B2296" s="3">
        <v>42796</v>
      </c>
      <c r="C2296" s="2">
        <v>4</v>
      </c>
      <c r="D2296" s="2">
        <v>2.5</v>
      </c>
      <c r="E2296" s="2">
        <v>2460</v>
      </c>
      <c r="F2296" s="2">
        <v>8029</v>
      </c>
      <c r="G2296" s="2">
        <v>2</v>
      </c>
      <c r="H2296" s="2">
        <v>0</v>
      </c>
      <c r="I2296" s="2">
        <v>0</v>
      </c>
      <c r="J2296" s="2">
        <v>3</v>
      </c>
      <c r="K2296" s="2">
        <v>9</v>
      </c>
      <c r="L2296" s="2">
        <v>2460</v>
      </c>
      <c r="M2296" s="2">
        <v>0</v>
      </c>
      <c r="N2296" s="2">
        <v>1989</v>
      </c>
      <c r="O2296" s="2">
        <v>0</v>
      </c>
      <c r="P2296" s="2">
        <v>122019</v>
      </c>
      <c r="Q2296" s="2">
        <v>52.856200000000001</v>
      </c>
      <c r="R2296" s="2">
        <v>-114.22</v>
      </c>
      <c r="S2296" s="2">
        <v>2420</v>
      </c>
      <c r="T2296" s="2">
        <v>7987</v>
      </c>
      <c r="U2296" s="2">
        <v>3</v>
      </c>
      <c r="V2296" s="2">
        <v>65</v>
      </c>
      <c r="W2296" s="1">
        <v>638250</v>
      </c>
    </row>
    <row r="2297" spans="1:23" x14ac:dyDescent="0.25">
      <c r="A2297" s="2">
        <v>6762816588</v>
      </c>
      <c r="B2297" s="3">
        <v>42796</v>
      </c>
      <c r="C2297" s="2">
        <v>4</v>
      </c>
      <c r="D2297" s="2">
        <v>2.75</v>
      </c>
      <c r="E2297" s="2">
        <v>2400</v>
      </c>
      <c r="F2297" s="2">
        <v>104108</v>
      </c>
      <c r="G2297" s="2">
        <v>2</v>
      </c>
      <c r="H2297" s="2">
        <v>0</v>
      </c>
      <c r="I2297" s="2">
        <v>0</v>
      </c>
      <c r="J2297" s="2">
        <v>3</v>
      </c>
      <c r="K2297" s="2">
        <v>8</v>
      </c>
      <c r="L2297" s="2">
        <v>2400</v>
      </c>
      <c r="M2297" s="2">
        <v>0</v>
      </c>
      <c r="N2297" s="2">
        <v>1988</v>
      </c>
      <c r="O2297" s="2">
        <v>0</v>
      </c>
      <c r="P2297" s="2">
        <v>122012</v>
      </c>
      <c r="Q2297" s="2">
        <v>52.698599999999999</v>
      </c>
      <c r="R2297" s="2">
        <v>-114.179</v>
      </c>
      <c r="S2297" s="2">
        <v>2270</v>
      </c>
      <c r="T2297" s="2">
        <v>54450</v>
      </c>
      <c r="U2297" s="2">
        <v>3</v>
      </c>
      <c r="V2297" s="2">
        <v>75</v>
      </c>
      <c r="W2297" s="1">
        <v>590000</v>
      </c>
    </row>
    <row r="2298" spans="1:23" x14ac:dyDescent="0.25">
      <c r="A2298" s="2">
        <v>6762816719</v>
      </c>
      <c r="B2298" s="3">
        <v>42796</v>
      </c>
      <c r="C2298" s="2">
        <v>2</v>
      </c>
      <c r="D2298" s="2">
        <v>2</v>
      </c>
      <c r="E2298" s="2">
        <v>1370</v>
      </c>
      <c r="F2298" s="2">
        <v>7920</v>
      </c>
      <c r="G2298" s="2">
        <v>1</v>
      </c>
      <c r="H2298" s="2">
        <v>0</v>
      </c>
      <c r="I2298" s="2">
        <v>0</v>
      </c>
      <c r="J2298" s="2">
        <v>3</v>
      </c>
      <c r="K2298" s="2">
        <v>8</v>
      </c>
      <c r="L2298" s="2">
        <v>950</v>
      </c>
      <c r="M2298" s="2">
        <v>420</v>
      </c>
      <c r="N2298" s="2">
        <v>1949</v>
      </c>
      <c r="O2298" s="2">
        <v>0</v>
      </c>
      <c r="P2298" s="2">
        <v>122032</v>
      </c>
      <c r="Q2298" s="2">
        <v>52.8889</v>
      </c>
      <c r="R2298" s="2">
        <v>-114.587</v>
      </c>
      <c r="S2298" s="2">
        <v>1370</v>
      </c>
      <c r="T2298" s="2">
        <v>4680</v>
      </c>
      <c r="U2298" s="2">
        <v>3</v>
      </c>
      <c r="V2298" s="2">
        <v>70</v>
      </c>
      <c r="W2298" s="1">
        <v>585000</v>
      </c>
    </row>
    <row r="2299" spans="1:23" x14ac:dyDescent="0.25">
      <c r="A2299" s="2">
        <v>6762816990</v>
      </c>
      <c r="B2299" s="3">
        <v>42796</v>
      </c>
      <c r="C2299" s="2">
        <v>4</v>
      </c>
      <c r="D2299" s="2">
        <v>1.75</v>
      </c>
      <c r="E2299" s="2">
        <v>1630</v>
      </c>
      <c r="F2299" s="2">
        <v>5750</v>
      </c>
      <c r="G2299" s="2">
        <v>1</v>
      </c>
      <c r="H2299" s="2">
        <v>0</v>
      </c>
      <c r="I2299" s="2">
        <v>0</v>
      </c>
      <c r="J2299" s="2">
        <v>3</v>
      </c>
      <c r="K2299" s="2">
        <v>7</v>
      </c>
      <c r="L2299" s="2">
        <v>1160</v>
      </c>
      <c r="M2299" s="2">
        <v>470</v>
      </c>
      <c r="N2299" s="2">
        <v>1947</v>
      </c>
      <c r="O2299" s="2">
        <v>0</v>
      </c>
      <c r="P2299" s="2">
        <v>122009</v>
      </c>
      <c r="Q2299" s="2">
        <v>52.797400000000003</v>
      </c>
      <c r="R2299" s="2">
        <v>-114.574</v>
      </c>
      <c r="S2299" s="2">
        <v>1640</v>
      </c>
      <c r="T2299" s="2">
        <v>5750</v>
      </c>
      <c r="U2299" s="2">
        <v>1</v>
      </c>
      <c r="V2299" s="2">
        <v>51</v>
      </c>
      <c r="W2299" s="1">
        <v>575000</v>
      </c>
    </row>
    <row r="2300" spans="1:23" x14ac:dyDescent="0.25">
      <c r="A2300" s="2">
        <v>6762817260</v>
      </c>
      <c r="B2300" s="3">
        <v>42796</v>
      </c>
      <c r="C2300" s="2">
        <v>4</v>
      </c>
      <c r="D2300" s="2">
        <v>2.5</v>
      </c>
      <c r="E2300" s="2">
        <v>2870</v>
      </c>
      <c r="F2300" s="2">
        <v>6658</v>
      </c>
      <c r="G2300" s="2">
        <v>2</v>
      </c>
      <c r="H2300" s="2">
        <v>0</v>
      </c>
      <c r="I2300" s="2">
        <v>0</v>
      </c>
      <c r="J2300" s="2">
        <v>3</v>
      </c>
      <c r="K2300" s="2">
        <v>8</v>
      </c>
      <c r="L2300" s="2">
        <v>2870</v>
      </c>
      <c r="M2300" s="2">
        <v>0</v>
      </c>
      <c r="N2300" s="2">
        <v>2004</v>
      </c>
      <c r="O2300" s="2">
        <v>0</v>
      </c>
      <c r="P2300" s="2">
        <v>122008</v>
      </c>
      <c r="Q2300" s="2">
        <v>52.769399999999997</v>
      </c>
      <c r="R2300" s="2">
        <v>-114.068</v>
      </c>
      <c r="S2300" s="2">
        <v>2770</v>
      </c>
      <c r="T2300" s="2">
        <v>6658</v>
      </c>
      <c r="U2300" s="2">
        <v>2</v>
      </c>
      <c r="V2300" s="2">
        <v>56</v>
      </c>
      <c r="W2300" s="1">
        <v>564000</v>
      </c>
    </row>
    <row r="2301" spans="1:23" x14ac:dyDescent="0.25">
      <c r="A2301" s="2">
        <v>6762817269</v>
      </c>
      <c r="B2301" s="3">
        <v>42796</v>
      </c>
      <c r="C2301" s="2">
        <v>4</v>
      </c>
      <c r="D2301" s="2">
        <v>2.5</v>
      </c>
      <c r="E2301" s="2">
        <v>2190</v>
      </c>
      <c r="F2301" s="2">
        <v>4944</v>
      </c>
      <c r="G2301" s="2">
        <v>2</v>
      </c>
      <c r="H2301" s="2">
        <v>0</v>
      </c>
      <c r="I2301" s="2">
        <v>0</v>
      </c>
      <c r="J2301" s="2">
        <v>3</v>
      </c>
      <c r="K2301" s="2">
        <v>8</v>
      </c>
      <c r="L2301" s="2">
        <v>2190</v>
      </c>
      <c r="M2301" s="2">
        <v>0</v>
      </c>
      <c r="N2301" s="2">
        <v>1999</v>
      </c>
      <c r="O2301" s="2">
        <v>0</v>
      </c>
      <c r="P2301" s="2">
        <v>122008</v>
      </c>
      <c r="Q2301" s="2">
        <v>52.764099999999999</v>
      </c>
      <c r="R2301" s="2">
        <v>-114.056</v>
      </c>
      <c r="S2301" s="2">
        <v>2190</v>
      </c>
      <c r="T2301" s="2">
        <v>5108</v>
      </c>
      <c r="U2301" s="2">
        <v>3</v>
      </c>
      <c r="V2301" s="2">
        <v>62</v>
      </c>
      <c r="W2301" s="1">
        <v>563500</v>
      </c>
    </row>
    <row r="2302" spans="1:23" x14ac:dyDescent="0.25">
      <c r="A2302" s="2">
        <v>6762817561</v>
      </c>
      <c r="B2302" s="3">
        <v>42796</v>
      </c>
      <c r="C2302" s="2">
        <v>3</v>
      </c>
      <c r="D2302" s="2">
        <v>1</v>
      </c>
      <c r="E2302" s="2">
        <v>1580</v>
      </c>
      <c r="F2302" s="2">
        <v>6000</v>
      </c>
      <c r="G2302" s="2">
        <v>1</v>
      </c>
      <c r="H2302" s="2">
        <v>0</v>
      </c>
      <c r="I2302" s="2">
        <v>0</v>
      </c>
      <c r="J2302" s="2">
        <v>5</v>
      </c>
      <c r="K2302" s="2">
        <v>7</v>
      </c>
      <c r="L2302" s="2">
        <v>1580</v>
      </c>
      <c r="M2302" s="2">
        <v>0</v>
      </c>
      <c r="N2302" s="2">
        <v>1947</v>
      </c>
      <c r="O2302" s="2">
        <v>0</v>
      </c>
      <c r="P2302" s="2">
        <v>122012</v>
      </c>
      <c r="Q2302" s="2">
        <v>52.758600000000001</v>
      </c>
      <c r="R2302" s="2">
        <v>-114.22199999999999</v>
      </c>
      <c r="S2302" s="2">
        <v>1580</v>
      </c>
      <c r="T2302" s="2">
        <v>6000</v>
      </c>
      <c r="U2302" s="2">
        <v>3</v>
      </c>
      <c r="V2302" s="2">
        <v>78</v>
      </c>
      <c r="W2302" s="1">
        <v>551000</v>
      </c>
    </row>
    <row r="2303" spans="1:23" x14ac:dyDescent="0.25">
      <c r="A2303" s="2">
        <v>6762817865</v>
      </c>
      <c r="B2303" s="3">
        <v>42796</v>
      </c>
      <c r="C2303" s="2">
        <v>4</v>
      </c>
      <c r="D2303" s="2">
        <v>3.25</v>
      </c>
      <c r="E2303" s="2">
        <v>4386</v>
      </c>
      <c r="F2303" s="2">
        <v>12275</v>
      </c>
      <c r="G2303" s="2">
        <v>1</v>
      </c>
      <c r="H2303" s="2">
        <v>0</v>
      </c>
      <c r="I2303" s="2">
        <v>0</v>
      </c>
      <c r="J2303" s="2">
        <v>3</v>
      </c>
      <c r="K2303" s="2">
        <v>10</v>
      </c>
      <c r="L2303" s="2">
        <v>2356</v>
      </c>
      <c r="M2303" s="2">
        <v>2030</v>
      </c>
      <c r="N2303" s="2">
        <v>2006</v>
      </c>
      <c r="O2303" s="2">
        <v>0</v>
      </c>
      <c r="P2303" s="2">
        <v>122023</v>
      </c>
      <c r="Q2303" s="2">
        <v>52.562899999999999</v>
      </c>
      <c r="R2303" s="2">
        <v>-114.39</v>
      </c>
      <c r="S2303" s="2">
        <v>3060</v>
      </c>
      <c r="T2303" s="2">
        <v>10925</v>
      </c>
      <c r="U2303" s="2">
        <v>2</v>
      </c>
      <c r="V2303" s="2">
        <v>74</v>
      </c>
      <c r="W2303" s="1">
        <v>545000</v>
      </c>
    </row>
    <row r="2304" spans="1:23" x14ac:dyDescent="0.25">
      <c r="A2304" s="2">
        <v>6762818496</v>
      </c>
      <c r="B2304" s="3">
        <v>42796</v>
      </c>
      <c r="C2304" s="2">
        <v>4</v>
      </c>
      <c r="D2304" s="2">
        <v>1.75</v>
      </c>
      <c r="E2304" s="2">
        <v>2120</v>
      </c>
      <c r="F2304" s="2">
        <v>7725</v>
      </c>
      <c r="G2304" s="2">
        <v>1</v>
      </c>
      <c r="H2304" s="2">
        <v>0</v>
      </c>
      <c r="I2304" s="2">
        <v>0</v>
      </c>
      <c r="J2304" s="2">
        <v>3</v>
      </c>
      <c r="K2304" s="2">
        <v>8</v>
      </c>
      <c r="L2304" s="2">
        <v>1220</v>
      </c>
      <c r="M2304" s="2">
        <v>900</v>
      </c>
      <c r="N2304" s="2">
        <v>1965</v>
      </c>
      <c r="O2304" s="2">
        <v>0</v>
      </c>
      <c r="P2304" s="2">
        <v>122030</v>
      </c>
      <c r="Q2304" s="2">
        <v>52.830300000000001</v>
      </c>
      <c r="R2304" s="2">
        <v>-114.334</v>
      </c>
      <c r="S2304" s="2">
        <v>2160</v>
      </c>
      <c r="T2304" s="2">
        <v>7725</v>
      </c>
      <c r="U2304" s="2">
        <v>3</v>
      </c>
      <c r="V2304" s="2">
        <v>62</v>
      </c>
      <c r="W2304" s="1">
        <v>525000</v>
      </c>
    </row>
    <row r="2305" spans="1:23" x14ac:dyDescent="0.25">
      <c r="A2305" s="2">
        <v>6762818587</v>
      </c>
      <c r="B2305" s="3">
        <v>42796</v>
      </c>
      <c r="C2305" s="2">
        <v>3</v>
      </c>
      <c r="D2305" s="2">
        <v>1.75</v>
      </c>
      <c r="E2305" s="2">
        <v>1720</v>
      </c>
      <c r="F2305" s="2">
        <v>37363</v>
      </c>
      <c r="G2305" s="2">
        <v>1</v>
      </c>
      <c r="H2305" s="2">
        <v>0</v>
      </c>
      <c r="I2305" s="2">
        <v>0</v>
      </c>
      <c r="J2305" s="2">
        <v>4</v>
      </c>
      <c r="K2305" s="2">
        <v>8</v>
      </c>
      <c r="L2305" s="2">
        <v>1350</v>
      </c>
      <c r="M2305" s="2">
        <v>370</v>
      </c>
      <c r="N2305" s="2">
        <v>1974</v>
      </c>
      <c r="O2305" s="2">
        <v>0</v>
      </c>
      <c r="P2305" s="2">
        <v>122045</v>
      </c>
      <c r="Q2305" s="2">
        <v>52.890799999999999</v>
      </c>
      <c r="R2305" s="2">
        <v>-114.22499999999999</v>
      </c>
      <c r="S2305" s="2">
        <v>2740</v>
      </c>
      <c r="T2305" s="2">
        <v>40635</v>
      </c>
      <c r="U2305" s="2">
        <v>2</v>
      </c>
      <c r="V2305" s="2">
        <v>58</v>
      </c>
      <c r="W2305" s="1">
        <v>521000</v>
      </c>
    </row>
    <row r="2306" spans="1:23" x14ac:dyDescent="0.25">
      <c r="A2306" s="2">
        <v>6762818704</v>
      </c>
      <c r="B2306" s="3">
        <v>42796</v>
      </c>
      <c r="C2306" s="2">
        <v>3</v>
      </c>
      <c r="D2306" s="2">
        <v>2.5</v>
      </c>
      <c r="E2306" s="2">
        <v>1480</v>
      </c>
      <c r="F2306" s="2">
        <v>4729</v>
      </c>
      <c r="G2306" s="2">
        <v>2</v>
      </c>
      <c r="H2306" s="2">
        <v>0</v>
      </c>
      <c r="I2306" s="2">
        <v>0</v>
      </c>
      <c r="J2306" s="2">
        <v>3</v>
      </c>
      <c r="K2306" s="2">
        <v>7</v>
      </c>
      <c r="L2306" s="2">
        <v>1480</v>
      </c>
      <c r="M2306" s="2">
        <v>0</v>
      </c>
      <c r="N2306" s="2">
        <v>2004</v>
      </c>
      <c r="O2306" s="2">
        <v>0</v>
      </c>
      <c r="P2306" s="2">
        <v>122045</v>
      </c>
      <c r="Q2306" s="2">
        <v>52.909399999999998</v>
      </c>
      <c r="R2306" s="2">
        <v>-114.224</v>
      </c>
      <c r="S2306" s="2">
        <v>2250</v>
      </c>
      <c r="T2306" s="2">
        <v>4729</v>
      </c>
      <c r="U2306" s="2">
        <v>2</v>
      </c>
      <c r="V2306" s="2">
        <v>69</v>
      </c>
      <c r="W2306" s="1">
        <v>516500</v>
      </c>
    </row>
    <row r="2307" spans="1:23" x14ac:dyDescent="0.25">
      <c r="A2307" s="2">
        <v>6762819188</v>
      </c>
      <c r="B2307" s="3">
        <v>42796</v>
      </c>
      <c r="C2307" s="2">
        <v>3</v>
      </c>
      <c r="D2307" s="2">
        <v>1</v>
      </c>
      <c r="E2307" s="2">
        <v>940</v>
      </c>
      <c r="F2307" s="2">
        <v>10360</v>
      </c>
      <c r="G2307" s="2">
        <v>1</v>
      </c>
      <c r="H2307" s="2">
        <v>0</v>
      </c>
      <c r="I2307" s="2">
        <v>0</v>
      </c>
      <c r="J2307" s="2">
        <v>4</v>
      </c>
      <c r="K2307" s="2">
        <v>7</v>
      </c>
      <c r="L2307" s="2">
        <v>940</v>
      </c>
      <c r="M2307" s="2">
        <v>0</v>
      </c>
      <c r="N2307" s="2">
        <v>1964</v>
      </c>
      <c r="O2307" s="2">
        <v>0</v>
      </c>
      <c r="P2307" s="2">
        <v>122010</v>
      </c>
      <c r="Q2307" s="2">
        <v>52.917999999999999</v>
      </c>
      <c r="R2307" s="2">
        <v>-114.38</v>
      </c>
      <c r="S2307" s="2">
        <v>2019</v>
      </c>
      <c r="T2307" s="2">
        <v>10360</v>
      </c>
      <c r="U2307" s="2">
        <v>1</v>
      </c>
      <c r="V2307" s="2">
        <v>58</v>
      </c>
      <c r="W2307" s="1">
        <v>500000</v>
      </c>
    </row>
    <row r="2308" spans="1:23" x14ac:dyDescent="0.25">
      <c r="A2308" s="2">
        <v>6762819298</v>
      </c>
      <c r="B2308" s="3">
        <v>42796</v>
      </c>
      <c r="C2308" s="2">
        <v>4</v>
      </c>
      <c r="D2308" s="2">
        <v>2.5</v>
      </c>
      <c r="E2308" s="2">
        <v>1910</v>
      </c>
      <c r="F2308" s="2">
        <v>7172</v>
      </c>
      <c r="G2308" s="2">
        <v>2</v>
      </c>
      <c r="H2308" s="2">
        <v>0</v>
      </c>
      <c r="I2308" s="2">
        <v>0</v>
      </c>
      <c r="J2308" s="2">
        <v>3</v>
      </c>
      <c r="K2308" s="2">
        <v>8</v>
      </c>
      <c r="L2308" s="2">
        <v>1910</v>
      </c>
      <c r="M2308" s="2">
        <v>0</v>
      </c>
      <c r="N2308" s="2">
        <v>1993</v>
      </c>
      <c r="O2308" s="2">
        <v>0</v>
      </c>
      <c r="P2308" s="2">
        <v>122014</v>
      </c>
      <c r="Q2308" s="2">
        <v>52.991500000000002</v>
      </c>
      <c r="R2308" s="2">
        <v>-114.499</v>
      </c>
      <c r="S2308" s="2">
        <v>1630</v>
      </c>
      <c r="T2308" s="2">
        <v>10127</v>
      </c>
      <c r="U2308" s="2">
        <v>3</v>
      </c>
      <c r="V2308" s="2">
        <v>65</v>
      </c>
      <c r="W2308" s="1">
        <v>498500</v>
      </c>
    </row>
    <row r="2309" spans="1:23" x14ac:dyDescent="0.25">
      <c r="A2309" s="2">
        <v>6762819401</v>
      </c>
      <c r="B2309" s="3">
        <v>42796</v>
      </c>
      <c r="C2309" s="2">
        <v>4</v>
      </c>
      <c r="D2309" s="2">
        <v>1.5</v>
      </c>
      <c r="E2309" s="2">
        <v>1810</v>
      </c>
      <c r="F2309" s="2">
        <v>7998</v>
      </c>
      <c r="G2309" s="2">
        <v>1</v>
      </c>
      <c r="H2309" s="2">
        <v>0</v>
      </c>
      <c r="I2309" s="2">
        <v>0</v>
      </c>
      <c r="J2309" s="2">
        <v>3</v>
      </c>
      <c r="K2309" s="2">
        <v>8</v>
      </c>
      <c r="L2309" s="2">
        <v>1210</v>
      </c>
      <c r="M2309" s="2">
        <v>600</v>
      </c>
      <c r="N2309" s="2">
        <v>1960</v>
      </c>
      <c r="O2309" s="2">
        <v>0</v>
      </c>
      <c r="P2309" s="2">
        <v>122022</v>
      </c>
      <c r="Q2309" s="2">
        <v>52.956000000000003</v>
      </c>
      <c r="R2309" s="2">
        <v>-114.48699999999999</v>
      </c>
      <c r="S2309" s="2">
        <v>1830</v>
      </c>
      <c r="T2309" s="2">
        <v>7763</v>
      </c>
      <c r="U2309" s="2">
        <v>3</v>
      </c>
      <c r="V2309" s="2">
        <v>57</v>
      </c>
      <c r="W2309" s="1">
        <v>495000</v>
      </c>
    </row>
    <row r="2310" spans="1:23" x14ac:dyDescent="0.25">
      <c r="A2310" s="2">
        <v>6762820333</v>
      </c>
      <c r="B2310" s="3">
        <v>42796</v>
      </c>
      <c r="C2310" s="2">
        <v>3</v>
      </c>
      <c r="D2310" s="2">
        <v>2.5</v>
      </c>
      <c r="E2310" s="2">
        <v>1440</v>
      </c>
      <c r="F2310" s="2">
        <v>4473</v>
      </c>
      <c r="G2310" s="2">
        <v>2</v>
      </c>
      <c r="H2310" s="2">
        <v>0</v>
      </c>
      <c r="I2310" s="2">
        <v>0</v>
      </c>
      <c r="J2310" s="2">
        <v>3</v>
      </c>
      <c r="K2310" s="2">
        <v>7</v>
      </c>
      <c r="L2310" s="2">
        <v>1440</v>
      </c>
      <c r="M2310" s="2">
        <v>0</v>
      </c>
      <c r="N2310" s="2">
        <v>2003</v>
      </c>
      <c r="O2310" s="2">
        <v>0</v>
      </c>
      <c r="P2310" s="2">
        <v>122045</v>
      </c>
      <c r="Q2310" s="2">
        <v>52.912500000000001</v>
      </c>
      <c r="R2310" s="2">
        <v>-114.226</v>
      </c>
      <c r="S2310" s="2">
        <v>1650</v>
      </c>
      <c r="T2310" s="2">
        <v>3322</v>
      </c>
      <c r="U2310" s="2">
        <v>2</v>
      </c>
      <c r="V2310" s="2">
        <v>66</v>
      </c>
      <c r="W2310" s="1">
        <v>465000</v>
      </c>
    </row>
    <row r="2311" spans="1:23" x14ac:dyDescent="0.25">
      <c r="A2311" s="2">
        <v>6762820334</v>
      </c>
      <c r="B2311" s="3">
        <v>42796</v>
      </c>
      <c r="C2311" s="2">
        <v>3</v>
      </c>
      <c r="D2311" s="2">
        <v>2.5</v>
      </c>
      <c r="E2311" s="2">
        <v>1920</v>
      </c>
      <c r="F2311" s="2">
        <v>144619</v>
      </c>
      <c r="G2311" s="2">
        <v>1</v>
      </c>
      <c r="H2311" s="2">
        <v>0</v>
      </c>
      <c r="I2311" s="2">
        <v>0</v>
      </c>
      <c r="J2311" s="2">
        <v>3</v>
      </c>
      <c r="K2311" s="2">
        <v>8</v>
      </c>
      <c r="L2311" s="2">
        <v>1920</v>
      </c>
      <c r="M2311" s="2">
        <v>0</v>
      </c>
      <c r="N2311" s="2">
        <v>2014</v>
      </c>
      <c r="O2311" s="2">
        <v>0</v>
      </c>
      <c r="P2311" s="2">
        <v>122068</v>
      </c>
      <c r="Q2311" s="2">
        <v>52.4983</v>
      </c>
      <c r="R2311" s="2">
        <v>-114.136</v>
      </c>
      <c r="S2311" s="2">
        <v>2010</v>
      </c>
      <c r="T2311" s="2">
        <v>48787</v>
      </c>
      <c r="U2311" s="2">
        <v>3</v>
      </c>
      <c r="V2311" s="2">
        <v>76</v>
      </c>
      <c r="W2311" s="1">
        <v>465000</v>
      </c>
    </row>
    <row r="2312" spans="1:23" x14ac:dyDescent="0.25">
      <c r="A2312" s="2">
        <v>6762821525</v>
      </c>
      <c r="B2312" s="3">
        <v>42796</v>
      </c>
      <c r="C2312" s="2">
        <v>4</v>
      </c>
      <c r="D2312" s="2">
        <v>2</v>
      </c>
      <c r="E2312" s="2">
        <v>2030</v>
      </c>
      <c r="F2312" s="2">
        <v>4033</v>
      </c>
      <c r="G2312" s="2">
        <v>2</v>
      </c>
      <c r="H2312" s="2">
        <v>0</v>
      </c>
      <c r="I2312" s="2">
        <v>0</v>
      </c>
      <c r="J2312" s="2">
        <v>4</v>
      </c>
      <c r="K2312" s="2">
        <v>7</v>
      </c>
      <c r="L2312" s="2">
        <v>1630</v>
      </c>
      <c r="M2312" s="2">
        <v>400</v>
      </c>
      <c r="N2312" s="2">
        <v>1925</v>
      </c>
      <c r="O2312" s="2">
        <v>0</v>
      </c>
      <c r="P2312" s="2">
        <v>122038</v>
      </c>
      <c r="Q2312" s="2">
        <v>52.935600000000001</v>
      </c>
      <c r="R2312" s="2">
        <v>-114.532</v>
      </c>
      <c r="S2312" s="2">
        <v>1350</v>
      </c>
      <c r="T2312" s="2">
        <v>1340</v>
      </c>
      <c r="U2312" s="2">
        <v>1</v>
      </c>
      <c r="V2312" s="2">
        <v>64</v>
      </c>
      <c r="W2312" s="1">
        <v>435000</v>
      </c>
    </row>
    <row r="2313" spans="1:23" x14ac:dyDescent="0.25">
      <c r="A2313" s="2">
        <v>6762821946</v>
      </c>
      <c r="B2313" s="3">
        <v>42796</v>
      </c>
      <c r="C2313" s="2">
        <v>2</v>
      </c>
      <c r="D2313" s="2">
        <v>1</v>
      </c>
      <c r="E2313" s="2">
        <v>1160</v>
      </c>
      <c r="F2313" s="2">
        <v>17700</v>
      </c>
      <c r="G2313" s="2">
        <v>1</v>
      </c>
      <c r="H2313" s="2">
        <v>0</v>
      </c>
      <c r="I2313" s="2">
        <v>0</v>
      </c>
      <c r="J2313" s="2">
        <v>3</v>
      </c>
      <c r="K2313" s="2">
        <v>7</v>
      </c>
      <c r="L2313" s="2">
        <v>1160</v>
      </c>
      <c r="M2313" s="2">
        <v>0</v>
      </c>
      <c r="N2313" s="2">
        <v>1947</v>
      </c>
      <c r="O2313" s="2">
        <v>0</v>
      </c>
      <c r="P2313" s="2">
        <v>122038</v>
      </c>
      <c r="Q2313" s="2">
        <v>52.9544</v>
      </c>
      <c r="R2313" s="2">
        <v>-114.521</v>
      </c>
      <c r="S2313" s="2">
        <v>1440</v>
      </c>
      <c r="T2313" s="2">
        <v>9000</v>
      </c>
      <c r="U2313" s="2">
        <v>1</v>
      </c>
      <c r="V2313" s="2">
        <v>74</v>
      </c>
      <c r="W2313" s="1">
        <v>425000</v>
      </c>
    </row>
    <row r="2314" spans="1:23" x14ac:dyDescent="0.25">
      <c r="A2314" s="2">
        <v>6762821947</v>
      </c>
      <c r="B2314" s="3">
        <v>42796</v>
      </c>
      <c r="C2314" s="2">
        <v>2</v>
      </c>
      <c r="D2314" s="2">
        <v>1.75</v>
      </c>
      <c r="E2314" s="2">
        <v>1550</v>
      </c>
      <c r="F2314" s="2">
        <v>7800</v>
      </c>
      <c r="G2314" s="2">
        <v>1</v>
      </c>
      <c r="H2314" s="2">
        <v>0</v>
      </c>
      <c r="I2314" s="2">
        <v>0</v>
      </c>
      <c r="J2314" s="2">
        <v>3</v>
      </c>
      <c r="K2314" s="2">
        <v>7</v>
      </c>
      <c r="L2314" s="2">
        <v>1050</v>
      </c>
      <c r="M2314" s="2">
        <v>500</v>
      </c>
      <c r="N2314" s="2">
        <v>1940</v>
      </c>
      <c r="O2314" s="2">
        <v>0</v>
      </c>
      <c r="P2314" s="2">
        <v>122016</v>
      </c>
      <c r="Q2314" s="2">
        <v>52.773600000000002</v>
      </c>
      <c r="R2314" s="2">
        <v>-114.58</v>
      </c>
      <c r="S2314" s="2">
        <v>1370</v>
      </c>
      <c r="T2314" s="2">
        <v>5000</v>
      </c>
      <c r="U2314" s="2">
        <v>2</v>
      </c>
      <c r="V2314" s="2">
        <v>72</v>
      </c>
      <c r="W2314" s="1">
        <v>425000</v>
      </c>
    </row>
    <row r="2315" spans="1:23" x14ac:dyDescent="0.25">
      <c r="A2315" s="2">
        <v>6762821948</v>
      </c>
      <c r="B2315" s="3">
        <v>42796</v>
      </c>
      <c r="C2315" s="2">
        <v>3</v>
      </c>
      <c r="D2315" s="2">
        <v>2.25</v>
      </c>
      <c r="E2315" s="2">
        <v>1670</v>
      </c>
      <c r="F2315" s="2">
        <v>107157</v>
      </c>
      <c r="G2315" s="2">
        <v>1</v>
      </c>
      <c r="H2315" s="2">
        <v>0</v>
      </c>
      <c r="I2315" s="2">
        <v>0</v>
      </c>
      <c r="J2315" s="2">
        <v>3</v>
      </c>
      <c r="K2315" s="2">
        <v>7</v>
      </c>
      <c r="L2315" s="2">
        <v>1670</v>
      </c>
      <c r="M2315" s="2">
        <v>0</v>
      </c>
      <c r="N2315" s="2">
        <v>2007</v>
      </c>
      <c r="O2315" s="2">
        <v>0</v>
      </c>
      <c r="P2315" s="2">
        <v>122068</v>
      </c>
      <c r="Q2315" s="2">
        <v>52.504300000000001</v>
      </c>
      <c r="R2315" s="2">
        <v>-114.199</v>
      </c>
      <c r="S2315" s="2">
        <v>3310</v>
      </c>
      <c r="T2315" s="2">
        <v>108900</v>
      </c>
      <c r="U2315" s="2">
        <v>3</v>
      </c>
      <c r="V2315" s="2">
        <v>57</v>
      </c>
      <c r="W2315" s="1">
        <v>425000</v>
      </c>
    </row>
    <row r="2316" spans="1:23" x14ac:dyDescent="0.25">
      <c r="A2316" s="2">
        <v>6762822125</v>
      </c>
      <c r="B2316" s="3">
        <v>42796</v>
      </c>
      <c r="C2316" s="2">
        <v>2</v>
      </c>
      <c r="D2316" s="2">
        <v>1</v>
      </c>
      <c r="E2316" s="2">
        <v>1460</v>
      </c>
      <c r="F2316" s="2">
        <v>7832</v>
      </c>
      <c r="G2316" s="2">
        <v>1</v>
      </c>
      <c r="H2316" s="2">
        <v>0</v>
      </c>
      <c r="I2316" s="2">
        <v>0</v>
      </c>
      <c r="J2316" s="2">
        <v>3</v>
      </c>
      <c r="K2316" s="2">
        <v>6</v>
      </c>
      <c r="L2316" s="2">
        <v>1460</v>
      </c>
      <c r="M2316" s="2">
        <v>0</v>
      </c>
      <c r="N2316" s="2">
        <v>1924</v>
      </c>
      <c r="O2316" s="2">
        <v>0</v>
      </c>
      <c r="P2316" s="2">
        <v>122031</v>
      </c>
      <c r="Q2316" s="2">
        <v>52.691699999999997</v>
      </c>
      <c r="R2316" s="2">
        <v>-114.536</v>
      </c>
      <c r="S2316" s="2">
        <v>1460</v>
      </c>
      <c r="T2316" s="2">
        <v>7632</v>
      </c>
      <c r="U2316" s="2">
        <v>3</v>
      </c>
      <c r="V2316" s="2">
        <v>63</v>
      </c>
      <c r="W2316" s="1">
        <v>420000</v>
      </c>
    </row>
    <row r="2317" spans="1:23" x14ac:dyDescent="0.25">
      <c r="A2317" s="2">
        <v>6762822126</v>
      </c>
      <c r="B2317" s="3">
        <v>42796</v>
      </c>
      <c r="C2317" s="2">
        <v>4</v>
      </c>
      <c r="D2317" s="2">
        <v>2.5</v>
      </c>
      <c r="E2317" s="2">
        <v>3360</v>
      </c>
      <c r="F2317" s="2">
        <v>11637</v>
      </c>
      <c r="G2317" s="2">
        <v>2</v>
      </c>
      <c r="H2317" s="2">
        <v>0</v>
      </c>
      <c r="I2317" s="2">
        <v>0</v>
      </c>
      <c r="J2317" s="2">
        <v>3</v>
      </c>
      <c r="K2317" s="2">
        <v>11</v>
      </c>
      <c r="L2317" s="2">
        <v>3360</v>
      </c>
      <c r="M2317" s="2">
        <v>0</v>
      </c>
      <c r="N2317" s="2">
        <v>1990</v>
      </c>
      <c r="O2317" s="2">
        <v>0</v>
      </c>
      <c r="P2317" s="2">
        <v>122018</v>
      </c>
      <c r="Q2317" s="2">
        <v>52.531799999999997</v>
      </c>
      <c r="R2317" s="2">
        <v>-114.532</v>
      </c>
      <c r="S2317" s="2">
        <v>3530</v>
      </c>
      <c r="T2317" s="2">
        <v>11205</v>
      </c>
      <c r="U2317" s="2">
        <v>1</v>
      </c>
      <c r="V2317" s="2">
        <v>50</v>
      </c>
      <c r="W2317" s="1">
        <v>420000</v>
      </c>
    </row>
    <row r="2318" spans="1:23" x14ac:dyDescent="0.25">
      <c r="A2318" s="2">
        <v>6762822686</v>
      </c>
      <c r="B2318" s="3">
        <v>42796</v>
      </c>
      <c r="C2318" s="2">
        <v>3</v>
      </c>
      <c r="D2318" s="2">
        <v>2</v>
      </c>
      <c r="E2318" s="2">
        <v>1060</v>
      </c>
      <c r="F2318" s="2">
        <v>651</v>
      </c>
      <c r="G2318" s="2">
        <v>3</v>
      </c>
      <c r="H2318" s="2">
        <v>0</v>
      </c>
      <c r="I2318" s="2">
        <v>0</v>
      </c>
      <c r="J2318" s="2">
        <v>3</v>
      </c>
      <c r="K2318" s="2">
        <v>7</v>
      </c>
      <c r="L2318" s="2">
        <v>1060</v>
      </c>
      <c r="M2318" s="2">
        <v>0</v>
      </c>
      <c r="N2318" s="2">
        <v>2007</v>
      </c>
      <c r="O2318" s="2">
        <v>0</v>
      </c>
      <c r="P2318" s="2">
        <v>122028</v>
      </c>
      <c r="Q2318" s="2">
        <v>52.912799999999997</v>
      </c>
      <c r="R2318" s="2">
        <v>-114.535</v>
      </c>
      <c r="S2318" s="2">
        <v>1440</v>
      </c>
      <c r="T2318" s="2">
        <v>1501</v>
      </c>
      <c r="U2318" s="2">
        <v>1</v>
      </c>
      <c r="V2318" s="2">
        <v>80</v>
      </c>
      <c r="W2318" s="1">
        <v>405000</v>
      </c>
    </row>
    <row r="2319" spans="1:23" x14ac:dyDescent="0.25">
      <c r="A2319" s="2">
        <v>6762823324</v>
      </c>
      <c r="B2319" s="3">
        <v>42796</v>
      </c>
      <c r="C2319" s="2">
        <v>3</v>
      </c>
      <c r="D2319" s="2">
        <v>2.25</v>
      </c>
      <c r="E2319" s="2">
        <v>1490</v>
      </c>
      <c r="F2319" s="2">
        <v>4539</v>
      </c>
      <c r="G2319" s="2">
        <v>2</v>
      </c>
      <c r="H2319" s="2">
        <v>0</v>
      </c>
      <c r="I2319" s="2">
        <v>0</v>
      </c>
      <c r="J2319" s="2">
        <v>3</v>
      </c>
      <c r="K2319" s="2">
        <v>7</v>
      </c>
      <c r="L2319" s="2">
        <v>1490</v>
      </c>
      <c r="M2319" s="2">
        <v>0</v>
      </c>
      <c r="N2319" s="2">
        <v>2009</v>
      </c>
      <c r="O2319" s="2">
        <v>0</v>
      </c>
      <c r="P2319" s="2">
        <v>122058</v>
      </c>
      <c r="Q2319" s="2">
        <v>52.990699999999997</v>
      </c>
      <c r="R2319" s="2">
        <v>-114.423</v>
      </c>
      <c r="S2319" s="2">
        <v>1750</v>
      </c>
      <c r="T2319" s="2">
        <v>4667</v>
      </c>
      <c r="U2319" s="2">
        <v>1</v>
      </c>
      <c r="V2319" s="2">
        <v>56</v>
      </c>
      <c r="W2319" s="1">
        <v>390000</v>
      </c>
    </row>
    <row r="2320" spans="1:23" x14ac:dyDescent="0.25">
      <c r="A2320" s="2">
        <v>6762823523</v>
      </c>
      <c r="B2320" s="3">
        <v>42796</v>
      </c>
      <c r="C2320" s="2">
        <v>3</v>
      </c>
      <c r="D2320" s="2">
        <v>1.75</v>
      </c>
      <c r="E2320" s="2">
        <v>1930</v>
      </c>
      <c r="F2320" s="2">
        <v>14389</v>
      </c>
      <c r="G2320" s="2">
        <v>1</v>
      </c>
      <c r="H2320" s="2">
        <v>0</v>
      </c>
      <c r="I2320" s="2">
        <v>0</v>
      </c>
      <c r="J2320" s="2">
        <v>3</v>
      </c>
      <c r="K2320" s="2">
        <v>7</v>
      </c>
      <c r="L2320" s="2">
        <v>1130</v>
      </c>
      <c r="M2320" s="2">
        <v>800</v>
      </c>
      <c r="N2320" s="2">
        <v>1963</v>
      </c>
      <c r="O2320" s="2">
        <v>1998</v>
      </c>
      <c r="P2320" s="2">
        <v>122014</v>
      </c>
      <c r="Q2320" s="2">
        <v>53.003300000000003</v>
      </c>
      <c r="R2320" s="2">
        <v>-114.50700000000001</v>
      </c>
      <c r="S2320" s="2">
        <v>1730</v>
      </c>
      <c r="T2320" s="2">
        <v>14378</v>
      </c>
      <c r="U2320" s="2">
        <v>2</v>
      </c>
      <c r="V2320" s="2">
        <v>68</v>
      </c>
      <c r="W2320" s="1">
        <v>385000</v>
      </c>
    </row>
    <row r="2321" spans="1:23" x14ac:dyDescent="0.25">
      <c r="A2321" s="2">
        <v>6762823787</v>
      </c>
      <c r="B2321" s="3">
        <v>42796</v>
      </c>
      <c r="C2321" s="2">
        <v>2</v>
      </c>
      <c r="D2321" s="2">
        <v>2</v>
      </c>
      <c r="E2321" s="2">
        <v>1300</v>
      </c>
      <c r="F2321" s="2">
        <v>3850</v>
      </c>
      <c r="G2321" s="2">
        <v>1</v>
      </c>
      <c r="H2321" s="2">
        <v>0</v>
      </c>
      <c r="I2321" s="2">
        <v>0</v>
      </c>
      <c r="J2321" s="2">
        <v>3</v>
      </c>
      <c r="K2321" s="2">
        <v>7</v>
      </c>
      <c r="L2321" s="2">
        <v>800</v>
      </c>
      <c r="M2321" s="2">
        <v>500</v>
      </c>
      <c r="N2321" s="2">
        <v>1963</v>
      </c>
      <c r="O2321" s="2">
        <v>0</v>
      </c>
      <c r="P2321" s="2">
        <v>122016</v>
      </c>
      <c r="Q2321" s="2">
        <v>52.769500000000001</v>
      </c>
      <c r="R2321" s="2">
        <v>-114.58</v>
      </c>
      <c r="S2321" s="2">
        <v>950</v>
      </c>
      <c r="T2321" s="2">
        <v>5500</v>
      </c>
      <c r="U2321" s="2">
        <v>3</v>
      </c>
      <c r="V2321" s="2">
        <v>58</v>
      </c>
      <c r="W2321" s="1">
        <v>378000</v>
      </c>
    </row>
    <row r="2322" spans="1:23" x14ac:dyDescent="0.25">
      <c r="A2322" s="2">
        <v>6762824116</v>
      </c>
      <c r="B2322" s="3">
        <v>42796</v>
      </c>
      <c r="C2322" s="2">
        <v>3</v>
      </c>
      <c r="D2322" s="2">
        <v>1.75</v>
      </c>
      <c r="E2322" s="2">
        <v>1290</v>
      </c>
      <c r="F2322" s="2">
        <v>10117</v>
      </c>
      <c r="G2322" s="2">
        <v>1</v>
      </c>
      <c r="H2322" s="2">
        <v>0</v>
      </c>
      <c r="I2322" s="2">
        <v>0</v>
      </c>
      <c r="J2322" s="2">
        <v>3</v>
      </c>
      <c r="K2322" s="2">
        <v>7</v>
      </c>
      <c r="L2322" s="2">
        <v>1290</v>
      </c>
      <c r="M2322" s="2">
        <v>0</v>
      </c>
      <c r="N2322" s="2">
        <v>1984</v>
      </c>
      <c r="O2322" s="2">
        <v>0</v>
      </c>
      <c r="P2322" s="2">
        <v>122021</v>
      </c>
      <c r="Q2322" s="2">
        <v>52.989800000000002</v>
      </c>
      <c r="R2322" s="2">
        <v>-114.336</v>
      </c>
      <c r="S2322" s="2">
        <v>1770</v>
      </c>
      <c r="T2322" s="2">
        <v>11839</v>
      </c>
      <c r="U2322" s="2">
        <v>3</v>
      </c>
      <c r="V2322" s="2">
        <v>63</v>
      </c>
      <c r="W2322" s="1">
        <v>370000</v>
      </c>
    </row>
    <row r="2323" spans="1:23" x14ac:dyDescent="0.25">
      <c r="A2323" s="2">
        <v>6762824549</v>
      </c>
      <c r="B2323" s="3">
        <v>42796</v>
      </c>
      <c r="C2323" s="2">
        <v>3</v>
      </c>
      <c r="D2323" s="2">
        <v>2</v>
      </c>
      <c r="E2323" s="2">
        <v>3085</v>
      </c>
      <c r="F2323" s="2">
        <v>7280</v>
      </c>
      <c r="G2323" s="2">
        <v>1</v>
      </c>
      <c r="H2323" s="2">
        <v>0</v>
      </c>
      <c r="I2323" s="2">
        <v>0</v>
      </c>
      <c r="J2323" s="2">
        <v>4</v>
      </c>
      <c r="K2323" s="2">
        <v>7</v>
      </c>
      <c r="L2323" s="2">
        <v>1560</v>
      </c>
      <c r="M2323" s="2">
        <v>1525</v>
      </c>
      <c r="N2323" s="2">
        <v>1959</v>
      </c>
      <c r="O2323" s="2">
        <v>0</v>
      </c>
      <c r="P2323" s="2">
        <v>122053</v>
      </c>
      <c r="Q2323" s="2">
        <v>52.7256</v>
      </c>
      <c r="R2323" s="2">
        <v>-114.371</v>
      </c>
      <c r="S2323" s="2">
        <v>1480</v>
      </c>
      <c r="T2323" s="2">
        <v>7900</v>
      </c>
      <c r="U2323" s="2">
        <v>1</v>
      </c>
      <c r="V2323" s="2">
        <v>59</v>
      </c>
      <c r="W2323" s="1">
        <v>359000</v>
      </c>
    </row>
    <row r="2324" spans="1:23" x14ac:dyDescent="0.25">
      <c r="A2324" s="2">
        <v>6762825397</v>
      </c>
      <c r="B2324" s="3">
        <v>42796</v>
      </c>
      <c r="C2324" s="2">
        <v>5</v>
      </c>
      <c r="D2324" s="2">
        <v>1</v>
      </c>
      <c r="E2324" s="2">
        <v>1880</v>
      </c>
      <c r="F2324" s="2">
        <v>3774</v>
      </c>
      <c r="G2324" s="2">
        <v>1.5</v>
      </c>
      <c r="H2324" s="2">
        <v>0</v>
      </c>
      <c r="I2324" s="2">
        <v>0</v>
      </c>
      <c r="J2324" s="2">
        <v>3</v>
      </c>
      <c r="K2324" s="2">
        <v>6</v>
      </c>
      <c r="L2324" s="2">
        <v>1360</v>
      </c>
      <c r="M2324" s="2">
        <v>520</v>
      </c>
      <c r="N2324" s="2">
        <v>1917</v>
      </c>
      <c r="O2324" s="2">
        <v>0</v>
      </c>
      <c r="P2324" s="2">
        <v>122064</v>
      </c>
      <c r="Q2324" s="2">
        <v>52.795999999999999</v>
      </c>
      <c r="R2324" s="2">
        <v>-114.56</v>
      </c>
      <c r="S2324" s="2">
        <v>1420</v>
      </c>
      <c r="T2324" s="2">
        <v>2550</v>
      </c>
      <c r="U2324" s="2">
        <v>1</v>
      </c>
      <c r="V2324" s="2">
        <v>53</v>
      </c>
      <c r="W2324" s="1">
        <v>340000</v>
      </c>
    </row>
    <row r="2325" spans="1:23" x14ac:dyDescent="0.25">
      <c r="A2325" s="2">
        <v>6762825430</v>
      </c>
      <c r="B2325" s="3">
        <v>42796</v>
      </c>
      <c r="C2325" s="2">
        <v>4</v>
      </c>
      <c r="D2325" s="2">
        <v>2.5</v>
      </c>
      <c r="E2325" s="2">
        <v>2150</v>
      </c>
      <c r="F2325" s="2">
        <v>4000</v>
      </c>
      <c r="G2325" s="2">
        <v>2</v>
      </c>
      <c r="H2325" s="2">
        <v>0</v>
      </c>
      <c r="I2325" s="2">
        <v>0</v>
      </c>
      <c r="J2325" s="2">
        <v>3</v>
      </c>
      <c r="K2325" s="2">
        <v>7</v>
      </c>
      <c r="L2325" s="2">
        <v>2150</v>
      </c>
      <c r="M2325" s="2">
        <v>0</v>
      </c>
      <c r="N2325" s="2">
        <v>2010</v>
      </c>
      <c r="O2325" s="2">
        <v>0</v>
      </c>
      <c r="P2325" s="2">
        <v>122024</v>
      </c>
      <c r="Q2325" s="2">
        <v>52.595500000000001</v>
      </c>
      <c r="R2325" s="2">
        <v>-114.208</v>
      </c>
      <c r="S2325" s="2">
        <v>1610</v>
      </c>
      <c r="T2325" s="2">
        <v>4000</v>
      </c>
      <c r="U2325" s="2">
        <v>3</v>
      </c>
      <c r="V2325" s="2">
        <v>76</v>
      </c>
      <c r="W2325" s="1">
        <v>339950</v>
      </c>
    </row>
    <row r="2326" spans="1:23" x14ac:dyDescent="0.25">
      <c r="A2326" s="2">
        <v>6762825628</v>
      </c>
      <c r="B2326" s="3">
        <v>42796</v>
      </c>
      <c r="C2326" s="2">
        <v>4</v>
      </c>
      <c r="D2326" s="2">
        <v>1.5</v>
      </c>
      <c r="E2326" s="2">
        <v>3160</v>
      </c>
      <c r="F2326" s="2">
        <v>19745</v>
      </c>
      <c r="G2326" s="2">
        <v>1.5</v>
      </c>
      <c r="H2326" s="2">
        <v>0</v>
      </c>
      <c r="I2326" s="2">
        <v>0</v>
      </c>
      <c r="J2326" s="2">
        <v>4</v>
      </c>
      <c r="K2326" s="2">
        <v>6</v>
      </c>
      <c r="L2326" s="2">
        <v>1840</v>
      </c>
      <c r="M2326" s="2">
        <v>1320</v>
      </c>
      <c r="N2326" s="2">
        <v>1968</v>
      </c>
      <c r="O2326" s="2">
        <v>0</v>
      </c>
      <c r="P2326" s="2">
        <v>122062</v>
      </c>
      <c r="Q2326" s="2">
        <v>52.540300000000002</v>
      </c>
      <c r="R2326" s="2">
        <v>-114.196</v>
      </c>
      <c r="S2326" s="2">
        <v>1540</v>
      </c>
      <c r="T2326" s="2">
        <v>8611</v>
      </c>
      <c r="U2326" s="2">
        <v>1</v>
      </c>
      <c r="V2326" s="2">
        <v>57</v>
      </c>
      <c r="W2326" s="1">
        <v>335000</v>
      </c>
    </row>
    <row r="2327" spans="1:23" x14ac:dyDescent="0.25">
      <c r="A2327" s="2">
        <v>6762826555</v>
      </c>
      <c r="B2327" s="3">
        <v>42796</v>
      </c>
      <c r="C2327" s="2">
        <v>3</v>
      </c>
      <c r="D2327" s="2">
        <v>2.5</v>
      </c>
      <c r="E2327" s="2">
        <v>2200</v>
      </c>
      <c r="F2327" s="2">
        <v>5954</v>
      </c>
      <c r="G2327" s="2">
        <v>2</v>
      </c>
      <c r="H2327" s="2">
        <v>0</v>
      </c>
      <c r="I2327" s="2">
        <v>0</v>
      </c>
      <c r="J2327" s="2">
        <v>3</v>
      </c>
      <c r="K2327" s="2">
        <v>7</v>
      </c>
      <c r="L2327" s="2">
        <v>2200</v>
      </c>
      <c r="M2327" s="2">
        <v>0</v>
      </c>
      <c r="N2327" s="2">
        <v>2004</v>
      </c>
      <c r="O2327" s="2">
        <v>0</v>
      </c>
      <c r="P2327" s="2">
        <v>122035</v>
      </c>
      <c r="Q2327" s="2">
        <v>52.600900000000003</v>
      </c>
      <c r="R2327" s="2">
        <v>-114.315</v>
      </c>
      <c r="S2327" s="2">
        <v>2200</v>
      </c>
      <c r="T2327" s="2">
        <v>5046</v>
      </c>
      <c r="U2327" s="2">
        <v>1</v>
      </c>
      <c r="V2327" s="2">
        <v>61</v>
      </c>
      <c r="W2327" s="1">
        <v>315000</v>
      </c>
    </row>
    <row r="2328" spans="1:23" x14ac:dyDescent="0.25">
      <c r="A2328" s="2">
        <v>6762826749</v>
      </c>
      <c r="B2328" s="3">
        <v>42796</v>
      </c>
      <c r="C2328" s="2">
        <v>3</v>
      </c>
      <c r="D2328" s="2">
        <v>2.5</v>
      </c>
      <c r="E2328" s="2">
        <v>1890</v>
      </c>
      <c r="F2328" s="2">
        <v>6300</v>
      </c>
      <c r="G2328" s="2">
        <v>2</v>
      </c>
      <c r="H2328" s="2">
        <v>0</v>
      </c>
      <c r="I2328" s="2">
        <v>0</v>
      </c>
      <c r="J2328" s="2">
        <v>3</v>
      </c>
      <c r="K2328" s="2">
        <v>7</v>
      </c>
      <c r="L2328" s="2">
        <v>1890</v>
      </c>
      <c r="M2328" s="2">
        <v>0</v>
      </c>
      <c r="N2328" s="2">
        <v>2003</v>
      </c>
      <c r="O2328" s="2">
        <v>0</v>
      </c>
      <c r="P2328" s="2">
        <v>122024</v>
      </c>
      <c r="Q2328" s="2">
        <v>52.597299999999997</v>
      </c>
      <c r="R2328" s="2">
        <v>-114.221</v>
      </c>
      <c r="S2328" s="2">
        <v>2100</v>
      </c>
      <c r="T2328" s="2">
        <v>6525</v>
      </c>
      <c r="U2328" s="2">
        <v>2</v>
      </c>
      <c r="V2328" s="2">
        <v>66</v>
      </c>
      <c r="W2328" s="1">
        <v>310000</v>
      </c>
    </row>
    <row r="2329" spans="1:23" x14ac:dyDescent="0.25">
      <c r="A2329" s="2">
        <v>6762826955</v>
      </c>
      <c r="B2329" s="3">
        <v>42796</v>
      </c>
      <c r="C2329" s="2">
        <v>4</v>
      </c>
      <c r="D2329" s="2">
        <v>2.5</v>
      </c>
      <c r="E2329" s="2">
        <v>1714</v>
      </c>
      <c r="F2329" s="2">
        <v>3250</v>
      </c>
      <c r="G2329" s="2">
        <v>2</v>
      </c>
      <c r="H2329" s="2">
        <v>0</v>
      </c>
      <c r="I2329" s="2">
        <v>0</v>
      </c>
      <c r="J2329" s="2">
        <v>3</v>
      </c>
      <c r="K2329" s="2">
        <v>8</v>
      </c>
      <c r="L2329" s="2">
        <v>1714</v>
      </c>
      <c r="M2329" s="2">
        <v>0</v>
      </c>
      <c r="N2329" s="2">
        <v>2010</v>
      </c>
      <c r="O2329" s="2">
        <v>0</v>
      </c>
      <c r="P2329" s="2">
        <v>122042</v>
      </c>
      <c r="Q2329" s="2">
        <v>52.658999999999999</v>
      </c>
      <c r="R2329" s="2">
        <v>-114.379</v>
      </c>
      <c r="S2329" s="2">
        <v>1714</v>
      </c>
      <c r="T2329" s="2">
        <v>3250</v>
      </c>
      <c r="U2329" s="2">
        <v>3</v>
      </c>
      <c r="V2329" s="2">
        <v>67</v>
      </c>
      <c r="W2329" s="1">
        <v>305000</v>
      </c>
    </row>
    <row r="2330" spans="1:23" x14ac:dyDescent="0.25">
      <c r="A2330" s="2">
        <v>6762827216</v>
      </c>
      <c r="B2330" s="3">
        <v>42796</v>
      </c>
      <c r="C2330" s="2">
        <v>3</v>
      </c>
      <c r="D2330" s="2">
        <v>2.5</v>
      </c>
      <c r="E2330" s="2">
        <v>1740</v>
      </c>
      <c r="F2330" s="2">
        <v>4497</v>
      </c>
      <c r="G2330" s="2">
        <v>2</v>
      </c>
      <c r="H2330" s="2">
        <v>0</v>
      </c>
      <c r="I2330" s="2">
        <v>0</v>
      </c>
      <c r="J2330" s="2">
        <v>3</v>
      </c>
      <c r="K2330" s="2">
        <v>7</v>
      </c>
      <c r="L2330" s="2">
        <v>1740</v>
      </c>
      <c r="M2330" s="2">
        <v>0</v>
      </c>
      <c r="N2330" s="2">
        <v>2012</v>
      </c>
      <c r="O2330" s="2">
        <v>0</v>
      </c>
      <c r="P2330" s="2">
        <v>122035</v>
      </c>
      <c r="Q2330" s="2">
        <v>52.599699999999999</v>
      </c>
      <c r="R2330" s="2">
        <v>-114.307</v>
      </c>
      <c r="S2330" s="2">
        <v>1950</v>
      </c>
      <c r="T2330" s="2">
        <v>4486</v>
      </c>
      <c r="U2330" s="2">
        <v>1</v>
      </c>
      <c r="V2330" s="2">
        <v>74</v>
      </c>
      <c r="W2330" s="1">
        <v>299950</v>
      </c>
    </row>
    <row r="2331" spans="1:23" x14ac:dyDescent="0.25">
      <c r="A2331" s="2">
        <v>6762828289</v>
      </c>
      <c r="B2331" s="3">
        <v>42796</v>
      </c>
      <c r="C2331" s="2">
        <v>3</v>
      </c>
      <c r="D2331" s="2">
        <v>1</v>
      </c>
      <c r="E2331" s="2">
        <v>910</v>
      </c>
      <c r="F2331" s="2">
        <v>8450</v>
      </c>
      <c r="G2331" s="2">
        <v>1</v>
      </c>
      <c r="H2331" s="2">
        <v>0</v>
      </c>
      <c r="I2331" s="2">
        <v>0</v>
      </c>
      <c r="J2331" s="2">
        <v>4</v>
      </c>
      <c r="K2331" s="2">
        <v>6</v>
      </c>
      <c r="L2331" s="2">
        <v>910</v>
      </c>
      <c r="M2331" s="2">
        <v>0</v>
      </c>
      <c r="N2331" s="2">
        <v>1962</v>
      </c>
      <c r="O2331" s="2">
        <v>0</v>
      </c>
      <c r="P2331" s="2">
        <v>122015</v>
      </c>
      <c r="Q2331" s="2">
        <v>52.7087</v>
      </c>
      <c r="R2331" s="2">
        <v>-114.348</v>
      </c>
      <c r="S2331" s="2">
        <v>1400</v>
      </c>
      <c r="T2331" s="2">
        <v>8040</v>
      </c>
      <c r="U2331" s="2">
        <v>1</v>
      </c>
      <c r="V2331" s="2">
        <v>66</v>
      </c>
      <c r="W2331" s="1">
        <v>274250</v>
      </c>
    </row>
    <row r="2332" spans="1:23" x14ac:dyDescent="0.25">
      <c r="A2332" s="2">
        <v>6762828316</v>
      </c>
      <c r="B2332" s="3">
        <v>42796</v>
      </c>
      <c r="C2332" s="2">
        <v>3</v>
      </c>
      <c r="D2332" s="2">
        <v>2.25</v>
      </c>
      <c r="E2332" s="2">
        <v>1230</v>
      </c>
      <c r="F2332" s="2">
        <v>11601</v>
      </c>
      <c r="G2332" s="2">
        <v>1</v>
      </c>
      <c r="H2332" s="2">
        <v>0</v>
      </c>
      <c r="I2332" s="2">
        <v>0</v>
      </c>
      <c r="J2332" s="2">
        <v>4</v>
      </c>
      <c r="K2332" s="2">
        <v>7</v>
      </c>
      <c r="L2332" s="2">
        <v>910</v>
      </c>
      <c r="M2332" s="2">
        <v>320</v>
      </c>
      <c r="N2332" s="2">
        <v>1992</v>
      </c>
      <c r="O2332" s="2">
        <v>0</v>
      </c>
      <c r="P2332" s="2">
        <v>122068</v>
      </c>
      <c r="Q2332" s="2">
        <v>52.4255</v>
      </c>
      <c r="R2332" s="2">
        <v>-114.181</v>
      </c>
      <c r="S2332" s="2">
        <v>1820</v>
      </c>
      <c r="T2332" s="2">
        <v>8465</v>
      </c>
      <c r="U2332" s="2">
        <v>2</v>
      </c>
      <c r="V2332" s="2">
        <v>66</v>
      </c>
      <c r="W2332" s="1">
        <v>273000</v>
      </c>
    </row>
    <row r="2333" spans="1:23" x14ac:dyDescent="0.25">
      <c r="A2333" s="2">
        <v>6762828903</v>
      </c>
      <c r="B2333" s="3">
        <v>42796</v>
      </c>
      <c r="C2333" s="2">
        <v>3</v>
      </c>
      <c r="D2333" s="2">
        <v>2</v>
      </c>
      <c r="E2333" s="2">
        <v>1330</v>
      </c>
      <c r="F2333" s="2">
        <v>35060</v>
      </c>
      <c r="G2333" s="2">
        <v>1</v>
      </c>
      <c r="H2333" s="2">
        <v>0</v>
      </c>
      <c r="I2333" s="2">
        <v>0</v>
      </c>
      <c r="J2333" s="2">
        <v>3</v>
      </c>
      <c r="K2333" s="2">
        <v>7</v>
      </c>
      <c r="L2333" s="2">
        <v>1330</v>
      </c>
      <c r="M2333" s="2">
        <v>0</v>
      </c>
      <c r="N2333" s="2">
        <v>1989</v>
      </c>
      <c r="O2333" s="2">
        <v>0</v>
      </c>
      <c r="P2333" s="2">
        <v>122023</v>
      </c>
      <c r="Q2333" s="2">
        <v>52.5428</v>
      </c>
      <c r="R2333" s="2">
        <v>-114.32</v>
      </c>
      <c r="S2333" s="2">
        <v>1660</v>
      </c>
      <c r="T2333" s="2">
        <v>35100</v>
      </c>
      <c r="U2333" s="2">
        <v>2</v>
      </c>
      <c r="V2333" s="2">
        <v>70</v>
      </c>
      <c r="W2333" s="1">
        <v>259500</v>
      </c>
    </row>
    <row r="2334" spans="1:23" x14ac:dyDescent="0.25">
      <c r="A2334" s="2">
        <v>6762828992</v>
      </c>
      <c r="B2334" s="3">
        <v>42796</v>
      </c>
      <c r="C2334" s="2">
        <v>2</v>
      </c>
      <c r="D2334" s="2">
        <v>1</v>
      </c>
      <c r="E2334" s="2">
        <v>860</v>
      </c>
      <c r="F2334" s="2">
        <v>5000</v>
      </c>
      <c r="G2334" s="2">
        <v>1</v>
      </c>
      <c r="H2334" s="2">
        <v>0</v>
      </c>
      <c r="I2334" s="2">
        <v>0</v>
      </c>
      <c r="J2334" s="2">
        <v>3</v>
      </c>
      <c r="K2334" s="2">
        <v>6</v>
      </c>
      <c r="L2334" s="2">
        <v>860</v>
      </c>
      <c r="M2334" s="2">
        <v>0</v>
      </c>
      <c r="N2334" s="2">
        <v>1915</v>
      </c>
      <c r="O2334" s="2">
        <v>1945</v>
      </c>
      <c r="P2334" s="2">
        <v>122052</v>
      </c>
      <c r="Q2334" s="2">
        <v>52.743299999999998</v>
      </c>
      <c r="R2334" s="2">
        <v>-114.54600000000001</v>
      </c>
      <c r="S2334" s="2">
        <v>1220</v>
      </c>
      <c r="T2334" s="2">
        <v>5000</v>
      </c>
      <c r="U2334" s="2">
        <v>1</v>
      </c>
      <c r="V2334" s="2">
        <v>70</v>
      </c>
      <c r="W2334" s="1">
        <v>256000</v>
      </c>
    </row>
    <row r="2335" spans="1:23" x14ac:dyDescent="0.25">
      <c r="A2335" s="2">
        <v>6762829407</v>
      </c>
      <c r="B2335" s="3">
        <v>42796</v>
      </c>
      <c r="C2335" s="2">
        <v>4</v>
      </c>
      <c r="D2335" s="2">
        <v>2</v>
      </c>
      <c r="E2335" s="2">
        <v>1760</v>
      </c>
      <c r="F2335" s="2">
        <v>8400</v>
      </c>
      <c r="G2335" s="2">
        <v>1</v>
      </c>
      <c r="H2335" s="2">
        <v>0</v>
      </c>
      <c r="I2335" s="2">
        <v>0</v>
      </c>
      <c r="J2335" s="2">
        <v>3</v>
      </c>
      <c r="K2335" s="2">
        <v>7</v>
      </c>
      <c r="L2335" s="2">
        <v>1060</v>
      </c>
      <c r="M2335" s="2">
        <v>700</v>
      </c>
      <c r="N2335" s="2">
        <v>1962</v>
      </c>
      <c r="O2335" s="2">
        <v>0</v>
      </c>
      <c r="P2335" s="2">
        <v>122040</v>
      </c>
      <c r="Q2335" s="2">
        <v>52.555799999999998</v>
      </c>
      <c r="R2335" s="2">
        <v>-114.51300000000001</v>
      </c>
      <c r="S2335" s="2">
        <v>1280</v>
      </c>
      <c r="T2335" s="2">
        <v>8415</v>
      </c>
      <c r="U2335" s="2">
        <v>3</v>
      </c>
      <c r="V2335" s="2">
        <v>66</v>
      </c>
      <c r="W2335" s="1">
        <v>247500</v>
      </c>
    </row>
    <row r="2336" spans="1:23" x14ac:dyDescent="0.25">
      <c r="A2336" s="2">
        <v>6762831173</v>
      </c>
      <c r="B2336" s="3">
        <v>42796</v>
      </c>
      <c r="C2336" s="2">
        <v>3</v>
      </c>
      <c r="D2336" s="2">
        <v>1</v>
      </c>
      <c r="E2336" s="2">
        <v>870</v>
      </c>
      <c r="F2336" s="2">
        <v>5200</v>
      </c>
      <c r="G2336" s="2">
        <v>1</v>
      </c>
      <c r="H2336" s="2">
        <v>0</v>
      </c>
      <c r="I2336" s="2">
        <v>0</v>
      </c>
      <c r="J2336" s="2">
        <v>5</v>
      </c>
      <c r="K2336" s="2">
        <v>6</v>
      </c>
      <c r="L2336" s="2">
        <v>870</v>
      </c>
      <c r="M2336" s="2">
        <v>0</v>
      </c>
      <c r="N2336" s="2">
        <v>1969</v>
      </c>
      <c r="O2336" s="2">
        <v>0</v>
      </c>
      <c r="P2336" s="2">
        <v>122035</v>
      </c>
      <c r="Q2336" s="2">
        <v>52.599499999999999</v>
      </c>
      <c r="R2336" s="2">
        <v>-114.271</v>
      </c>
      <c r="S2336" s="2">
        <v>870</v>
      </c>
      <c r="T2336" s="2">
        <v>5200</v>
      </c>
      <c r="U2336" s="2">
        <v>3</v>
      </c>
      <c r="V2336" s="2">
        <v>72</v>
      </c>
      <c r="W2336" s="1">
        <v>177000</v>
      </c>
    </row>
    <row r="2337" spans="1:23" x14ac:dyDescent="0.25">
      <c r="A2337" s="2">
        <v>6762831461</v>
      </c>
      <c r="B2337" s="3">
        <v>42796</v>
      </c>
      <c r="C2337" s="2">
        <v>3</v>
      </c>
      <c r="D2337" s="2">
        <v>1.5</v>
      </c>
      <c r="E2337" s="2">
        <v>1480</v>
      </c>
      <c r="F2337" s="2">
        <v>9606</v>
      </c>
      <c r="G2337" s="2">
        <v>1</v>
      </c>
      <c r="H2337" s="2">
        <v>0</v>
      </c>
      <c r="I2337" s="2">
        <v>0</v>
      </c>
      <c r="J2337" s="2">
        <v>4</v>
      </c>
      <c r="K2337" s="2">
        <v>7</v>
      </c>
      <c r="L2337" s="2">
        <v>1100</v>
      </c>
      <c r="M2337" s="2">
        <v>380</v>
      </c>
      <c r="N2337" s="2">
        <v>1964</v>
      </c>
      <c r="O2337" s="2">
        <v>0</v>
      </c>
      <c r="P2337" s="2">
        <v>122018</v>
      </c>
      <c r="Q2337" s="2">
        <v>52.527799999999999</v>
      </c>
      <c r="R2337" s="2">
        <v>-114.553</v>
      </c>
      <c r="S2337" s="2">
        <v>1600</v>
      </c>
      <c r="T2337" s="2">
        <v>9619</v>
      </c>
      <c r="U2337" s="2">
        <v>2</v>
      </c>
      <c r="V2337" s="2">
        <v>54</v>
      </c>
      <c r="W2337" s="1">
        <v>147000</v>
      </c>
    </row>
    <row r="2338" spans="1:23" x14ac:dyDescent="0.25">
      <c r="A2338" s="2">
        <v>6762831603</v>
      </c>
      <c r="B2338" s="3">
        <v>42796</v>
      </c>
      <c r="C2338" s="2">
        <v>1</v>
      </c>
      <c r="D2338" s="2">
        <v>1</v>
      </c>
      <c r="E2338" s="2">
        <v>780</v>
      </c>
      <c r="F2338" s="2">
        <v>4000</v>
      </c>
      <c r="G2338" s="2">
        <v>1</v>
      </c>
      <c r="H2338" s="2">
        <v>0</v>
      </c>
      <c r="I2338" s="2">
        <v>0</v>
      </c>
      <c r="J2338" s="2">
        <v>3</v>
      </c>
      <c r="K2338" s="2">
        <v>5</v>
      </c>
      <c r="L2338" s="2">
        <v>780</v>
      </c>
      <c r="M2338" s="2">
        <v>0</v>
      </c>
      <c r="N2338" s="2">
        <v>1905</v>
      </c>
      <c r="O2338" s="2">
        <v>0</v>
      </c>
      <c r="P2338" s="2">
        <v>122059</v>
      </c>
      <c r="Q2338" s="2">
        <v>52.772399999999998</v>
      </c>
      <c r="R2338" s="2">
        <v>-114.511</v>
      </c>
      <c r="S2338" s="2">
        <v>1150</v>
      </c>
      <c r="T2338" s="2">
        <v>4000</v>
      </c>
      <c r="U2338" s="2">
        <v>3</v>
      </c>
      <c r="V2338" s="2">
        <v>58</v>
      </c>
      <c r="W2338" s="1">
        <v>90000</v>
      </c>
    </row>
    <row r="2339" spans="1:23" x14ac:dyDescent="0.25">
      <c r="A2339" s="2">
        <v>6762810076</v>
      </c>
      <c r="B2339" s="3">
        <v>42797</v>
      </c>
      <c r="C2339" s="2">
        <v>5</v>
      </c>
      <c r="D2339" s="2">
        <v>4.5</v>
      </c>
      <c r="E2339" s="2">
        <v>4340</v>
      </c>
      <c r="F2339" s="2">
        <v>5722</v>
      </c>
      <c r="G2339" s="2">
        <v>3</v>
      </c>
      <c r="H2339" s="2">
        <v>0</v>
      </c>
      <c r="I2339" s="2">
        <v>4</v>
      </c>
      <c r="J2339" s="2">
        <v>3</v>
      </c>
      <c r="K2339" s="2">
        <v>10</v>
      </c>
      <c r="L2339" s="2">
        <v>4340</v>
      </c>
      <c r="M2339" s="2">
        <v>0</v>
      </c>
      <c r="N2339" s="2">
        <v>2010</v>
      </c>
      <c r="O2339" s="2">
        <v>0</v>
      </c>
      <c r="P2339" s="2">
        <v>122026</v>
      </c>
      <c r="Q2339" s="2">
        <v>52.901499999999999</v>
      </c>
      <c r="R2339" s="2">
        <v>-114.596</v>
      </c>
      <c r="S2339" s="2">
        <v>1770</v>
      </c>
      <c r="T2339" s="2">
        <v>5250</v>
      </c>
      <c r="U2339" s="2">
        <v>3</v>
      </c>
      <c r="V2339" s="2">
        <v>53</v>
      </c>
      <c r="W2339" s="1">
        <v>2950000</v>
      </c>
    </row>
    <row r="2340" spans="1:23" x14ac:dyDescent="0.25">
      <c r="A2340" s="2">
        <v>6762810180</v>
      </c>
      <c r="B2340" s="3">
        <v>42797</v>
      </c>
      <c r="C2340" s="2">
        <v>3</v>
      </c>
      <c r="D2340" s="2">
        <v>4</v>
      </c>
      <c r="E2340" s="2">
        <v>4200</v>
      </c>
      <c r="F2340" s="2">
        <v>30120</v>
      </c>
      <c r="G2340" s="2">
        <v>2</v>
      </c>
      <c r="H2340" s="2">
        <v>0</v>
      </c>
      <c r="I2340" s="2">
        <v>2</v>
      </c>
      <c r="J2340" s="2">
        <v>4</v>
      </c>
      <c r="K2340" s="2">
        <v>11</v>
      </c>
      <c r="L2340" s="2">
        <v>3600</v>
      </c>
      <c r="M2340" s="2">
        <v>600</v>
      </c>
      <c r="N2340" s="2">
        <v>1933</v>
      </c>
      <c r="O2340" s="2">
        <v>0</v>
      </c>
      <c r="P2340" s="2">
        <v>122047</v>
      </c>
      <c r="Q2340" s="2">
        <v>52.867899999999999</v>
      </c>
      <c r="R2340" s="2">
        <v>-114.501</v>
      </c>
      <c r="S2340" s="2">
        <v>2760</v>
      </c>
      <c r="T2340" s="2">
        <v>12200</v>
      </c>
      <c r="U2340" s="2">
        <v>2</v>
      </c>
      <c r="V2340" s="2">
        <v>50</v>
      </c>
      <c r="W2340" s="1">
        <v>2230000</v>
      </c>
    </row>
    <row r="2341" spans="1:23" x14ac:dyDescent="0.25">
      <c r="A2341" s="2">
        <v>6762810204</v>
      </c>
      <c r="B2341" s="3">
        <v>42797</v>
      </c>
      <c r="C2341" s="2">
        <v>6</v>
      </c>
      <c r="D2341" s="2">
        <v>4</v>
      </c>
      <c r="E2341" s="2">
        <v>5110</v>
      </c>
      <c r="F2341" s="2">
        <v>7128</v>
      </c>
      <c r="G2341" s="2">
        <v>2.5</v>
      </c>
      <c r="H2341" s="2">
        <v>0</v>
      </c>
      <c r="I2341" s="2">
        <v>0</v>
      </c>
      <c r="J2341" s="2">
        <v>4</v>
      </c>
      <c r="K2341" s="2">
        <v>11</v>
      </c>
      <c r="L2341" s="2">
        <v>5110</v>
      </c>
      <c r="M2341" s="2">
        <v>0</v>
      </c>
      <c r="N2341" s="2">
        <v>1906</v>
      </c>
      <c r="O2341" s="2">
        <v>0</v>
      </c>
      <c r="P2341" s="2">
        <v>122047</v>
      </c>
      <c r="Q2341" s="2">
        <v>52.858499999999999</v>
      </c>
      <c r="R2341" s="2">
        <v>-114.494</v>
      </c>
      <c r="S2341" s="2">
        <v>4110</v>
      </c>
      <c r="T2341" s="2">
        <v>6480</v>
      </c>
      <c r="U2341" s="2">
        <v>1</v>
      </c>
      <c r="V2341" s="2">
        <v>67</v>
      </c>
      <c r="W2341" s="1">
        <v>2140000</v>
      </c>
    </row>
    <row r="2342" spans="1:23" x14ac:dyDescent="0.25">
      <c r="A2342" s="2">
        <v>6762810333</v>
      </c>
      <c r="B2342" s="3">
        <v>42797</v>
      </c>
      <c r="C2342" s="2">
        <v>3</v>
      </c>
      <c r="D2342" s="2">
        <v>2.5</v>
      </c>
      <c r="E2342" s="2">
        <v>2580</v>
      </c>
      <c r="F2342" s="2">
        <v>14603</v>
      </c>
      <c r="G2342" s="2">
        <v>1</v>
      </c>
      <c r="H2342" s="2">
        <v>0</v>
      </c>
      <c r="I2342" s="2">
        <v>2</v>
      </c>
      <c r="J2342" s="2">
        <v>4</v>
      </c>
      <c r="K2342" s="2">
        <v>9</v>
      </c>
      <c r="L2342" s="2">
        <v>2580</v>
      </c>
      <c r="M2342" s="2">
        <v>0</v>
      </c>
      <c r="N2342" s="2">
        <v>1951</v>
      </c>
      <c r="O2342" s="2">
        <v>0</v>
      </c>
      <c r="P2342" s="2">
        <v>122048</v>
      </c>
      <c r="Q2342" s="2">
        <v>52.849899999999998</v>
      </c>
      <c r="R2342" s="2">
        <v>-114.402</v>
      </c>
      <c r="S2342" s="2">
        <v>2410</v>
      </c>
      <c r="T2342" s="2">
        <v>14347</v>
      </c>
      <c r="U2342" s="2">
        <v>1</v>
      </c>
      <c r="V2342" s="2">
        <v>56</v>
      </c>
      <c r="W2342" s="1">
        <v>1770000</v>
      </c>
    </row>
    <row r="2343" spans="1:23" x14ac:dyDescent="0.25">
      <c r="A2343" s="2">
        <v>6762810622</v>
      </c>
      <c r="B2343" s="3">
        <v>42797</v>
      </c>
      <c r="C2343" s="2">
        <v>3</v>
      </c>
      <c r="D2343" s="2">
        <v>2.75</v>
      </c>
      <c r="E2343" s="2">
        <v>2710</v>
      </c>
      <c r="F2343" s="2">
        <v>9204</v>
      </c>
      <c r="G2343" s="2">
        <v>1.5</v>
      </c>
      <c r="H2343" s="2">
        <v>0</v>
      </c>
      <c r="I2343" s="2">
        <v>4</v>
      </c>
      <c r="J2343" s="2">
        <v>3</v>
      </c>
      <c r="K2343" s="2">
        <v>9</v>
      </c>
      <c r="L2343" s="2">
        <v>1480</v>
      </c>
      <c r="M2343" s="2">
        <v>1230</v>
      </c>
      <c r="N2343" s="2">
        <v>1975</v>
      </c>
      <c r="O2343" s="2">
        <v>0</v>
      </c>
      <c r="P2343" s="2">
        <v>122050</v>
      </c>
      <c r="Q2343" s="2">
        <v>52.933900000000001</v>
      </c>
      <c r="R2343" s="2">
        <v>-114.575</v>
      </c>
      <c r="S2343" s="2">
        <v>2960</v>
      </c>
      <c r="T2343" s="2">
        <v>10080</v>
      </c>
      <c r="U2343" s="2">
        <v>3</v>
      </c>
      <c r="V2343" s="2">
        <v>57</v>
      </c>
      <c r="W2343" s="1">
        <v>1430000</v>
      </c>
    </row>
    <row r="2344" spans="1:23" x14ac:dyDescent="0.25">
      <c r="A2344" s="2">
        <v>6762811451</v>
      </c>
      <c r="B2344" s="3">
        <v>42797</v>
      </c>
      <c r="C2344" s="2">
        <v>4</v>
      </c>
      <c r="D2344" s="2">
        <v>2.5</v>
      </c>
      <c r="E2344" s="2">
        <v>2960</v>
      </c>
      <c r="F2344" s="2">
        <v>4760</v>
      </c>
      <c r="G2344" s="2">
        <v>2</v>
      </c>
      <c r="H2344" s="2">
        <v>0</v>
      </c>
      <c r="I2344" s="2">
        <v>0</v>
      </c>
      <c r="J2344" s="2">
        <v>3</v>
      </c>
      <c r="K2344" s="2">
        <v>8</v>
      </c>
      <c r="L2344" s="2">
        <v>2160</v>
      </c>
      <c r="M2344" s="2">
        <v>800</v>
      </c>
      <c r="N2344" s="2">
        <v>1900</v>
      </c>
      <c r="O2344" s="2">
        <v>0</v>
      </c>
      <c r="P2344" s="2">
        <v>122013</v>
      </c>
      <c r="Q2344" s="2">
        <v>52.866700000000002</v>
      </c>
      <c r="R2344" s="2">
        <v>-114.508</v>
      </c>
      <c r="S2344" s="2">
        <v>1600</v>
      </c>
      <c r="T2344" s="2">
        <v>4760</v>
      </c>
      <c r="U2344" s="2">
        <v>2</v>
      </c>
      <c r="V2344" s="2">
        <v>53</v>
      </c>
      <c r="W2344" s="1">
        <v>1020000</v>
      </c>
    </row>
    <row r="2345" spans="1:23" x14ac:dyDescent="0.25">
      <c r="A2345" s="2">
        <v>6762811780</v>
      </c>
      <c r="B2345" s="3">
        <v>42797</v>
      </c>
      <c r="C2345" s="2">
        <v>5</v>
      </c>
      <c r="D2345" s="2">
        <v>2.5</v>
      </c>
      <c r="E2345" s="2">
        <v>3450</v>
      </c>
      <c r="F2345" s="2">
        <v>35880</v>
      </c>
      <c r="G2345" s="2">
        <v>2</v>
      </c>
      <c r="H2345" s="2">
        <v>0</v>
      </c>
      <c r="I2345" s="2">
        <v>0</v>
      </c>
      <c r="J2345" s="2">
        <v>3</v>
      </c>
      <c r="K2345" s="2">
        <v>11</v>
      </c>
      <c r="L2345" s="2">
        <v>3450</v>
      </c>
      <c r="M2345" s="2">
        <v>0</v>
      </c>
      <c r="N2345" s="2">
        <v>1992</v>
      </c>
      <c r="O2345" s="2">
        <v>0</v>
      </c>
      <c r="P2345" s="2">
        <v>122005</v>
      </c>
      <c r="Q2345" s="2">
        <v>52.947299999999998</v>
      </c>
      <c r="R2345" s="2">
        <v>-114.289</v>
      </c>
      <c r="S2345" s="2">
        <v>3450</v>
      </c>
      <c r="T2345" s="2">
        <v>26820</v>
      </c>
      <c r="U2345" s="2">
        <v>3</v>
      </c>
      <c r="V2345" s="2">
        <v>73</v>
      </c>
      <c r="W2345" s="1">
        <v>950000</v>
      </c>
    </row>
    <row r="2346" spans="1:23" x14ac:dyDescent="0.25">
      <c r="A2346" s="2">
        <v>6762812084</v>
      </c>
      <c r="B2346" s="3">
        <v>42797</v>
      </c>
      <c r="C2346" s="2">
        <v>3</v>
      </c>
      <c r="D2346" s="2">
        <v>2.5</v>
      </c>
      <c r="E2346" s="2">
        <v>3400</v>
      </c>
      <c r="F2346" s="2">
        <v>16603</v>
      </c>
      <c r="G2346" s="2">
        <v>2</v>
      </c>
      <c r="H2346" s="2">
        <v>0</v>
      </c>
      <c r="I2346" s="2">
        <v>0</v>
      </c>
      <c r="J2346" s="2">
        <v>3</v>
      </c>
      <c r="K2346" s="2">
        <v>10</v>
      </c>
      <c r="L2346" s="2">
        <v>3400</v>
      </c>
      <c r="M2346" s="2">
        <v>0</v>
      </c>
      <c r="N2346" s="2">
        <v>2000</v>
      </c>
      <c r="O2346" s="2">
        <v>0</v>
      </c>
      <c r="P2346" s="2">
        <v>122020</v>
      </c>
      <c r="Q2346" s="2">
        <v>52.831200000000003</v>
      </c>
      <c r="R2346" s="2">
        <v>-114.21299999999999</v>
      </c>
      <c r="S2346" s="2">
        <v>3400</v>
      </c>
      <c r="T2346" s="2">
        <v>12601</v>
      </c>
      <c r="U2346" s="2">
        <v>2</v>
      </c>
      <c r="V2346" s="2">
        <v>65</v>
      </c>
      <c r="W2346" s="1">
        <v>900000</v>
      </c>
    </row>
    <row r="2347" spans="1:23" x14ac:dyDescent="0.25">
      <c r="A2347" s="2">
        <v>6762812136</v>
      </c>
      <c r="B2347" s="3">
        <v>42797</v>
      </c>
      <c r="C2347" s="2">
        <v>4</v>
      </c>
      <c r="D2347" s="2">
        <v>2.5</v>
      </c>
      <c r="E2347" s="2">
        <v>2850</v>
      </c>
      <c r="F2347" s="2">
        <v>8526</v>
      </c>
      <c r="G2347" s="2">
        <v>2</v>
      </c>
      <c r="H2347" s="2">
        <v>0</v>
      </c>
      <c r="I2347" s="2">
        <v>0</v>
      </c>
      <c r="J2347" s="2">
        <v>3</v>
      </c>
      <c r="K2347" s="2">
        <v>9</v>
      </c>
      <c r="L2347" s="2">
        <v>2850</v>
      </c>
      <c r="M2347" s="2">
        <v>0</v>
      </c>
      <c r="N2347" s="2">
        <v>1998</v>
      </c>
      <c r="O2347" s="2">
        <v>0</v>
      </c>
      <c r="P2347" s="2">
        <v>122010</v>
      </c>
      <c r="Q2347" s="2">
        <v>52.904699999999998</v>
      </c>
      <c r="R2347" s="2">
        <v>-114.381</v>
      </c>
      <c r="S2347" s="2">
        <v>2440</v>
      </c>
      <c r="T2347" s="2">
        <v>7072</v>
      </c>
      <c r="U2347" s="2">
        <v>2</v>
      </c>
      <c r="V2347" s="2">
        <v>75</v>
      </c>
      <c r="W2347" s="1">
        <v>895000</v>
      </c>
    </row>
    <row r="2348" spans="1:23" x14ac:dyDescent="0.25">
      <c r="A2348" s="2">
        <v>6762812161</v>
      </c>
      <c r="B2348" s="3">
        <v>42797</v>
      </c>
      <c r="C2348" s="2">
        <v>2</v>
      </c>
      <c r="D2348" s="2">
        <v>1.75</v>
      </c>
      <c r="E2348" s="2">
        <v>3050</v>
      </c>
      <c r="F2348" s="2">
        <v>50965</v>
      </c>
      <c r="G2348" s="2">
        <v>2</v>
      </c>
      <c r="H2348" s="2">
        <v>0</v>
      </c>
      <c r="I2348" s="2">
        <v>0</v>
      </c>
      <c r="J2348" s="2">
        <v>3</v>
      </c>
      <c r="K2348" s="2">
        <v>10</v>
      </c>
      <c r="L2348" s="2">
        <v>3050</v>
      </c>
      <c r="M2348" s="2">
        <v>0</v>
      </c>
      <c r="N2348" s="2">
        <v>1991</v>
      </c>
      <c r="O2348" s="2">
        <v>0</v>
      </c>
      <c r="P2348" s="2">
        <v>122045</v>
      </c>
      <c r="Q2348" s="2">
        <v>52.904400000000003</v>
      </c>
      <c r="R2348" s="2">
        <v>-114.24</v>
      </c>
      <c r="S2348" s="2">
        <v>3050</v>
      </c>
      <c r="T2348" s="2">
        <v>40107</v>
      </c>
      <c r="U2348" s="2">
        <v>1</v>
      </c>
      <c r="V2348" s="2">
        <v>60</v>
      </c>
      <c r="W2348" s="1">
        <v>890000</v>
      </c>
    </row>
    <row r="2349" spans="1:23" x14ac:dyDescent="0.25">
      <c r="A2349" s="2">
        <v>6762812428</v>
      </c>
      <c r="B2349" s="3">
        <v>42797</v>
      </c>
      <c r="C2349" s="2">
        <v>4</v>
      </c>
      <c r="D2349" s="2">
        <v>3.5</v>
      </c>
      <c r="E2349" s="2">
        <v>2890</v>
      </c>
      <c r="F2349" s="2">
        <v>5911</v>
      </c>
      <c r="G2349" s="2">
        <v>2</v>
      </c>
      <c r="H2349" s="2">
        <v>0</v>
      </c>
      <c r="I2349" s="2">
        <v>0</v>
      </c>
      <c r="J2349" s="2">
        <v>3</v>
      </c>
      <c r="K2349" s="2">
        <v>9</v>
      </c>
      <c r="L2349" s="2">
        <v>2370</v>
      </c>
      <c r="M2349" s="2">
        <v>520</v>
      </c>
      <c r="N2349" s="2">
        <v>2014</v>
      </c>
      <c r="O2349" s="2">
        <v>0</v>
      </c>
      <c r="P2349" s="2">
        <v>122020</v>
      </c>
      <c r="Q2349" s="2">
        <v>52.805399999999999</v>
      </c>
      <c r="R2349" s="2">
        <v>-114.261</v>
      </c>
      <c r="S2349" s="2">
        <v>3490</v>
      </c>
      <c r="T2349" s="2">
        <v>6093</v>
      </c>
      <c r="U2349" s="2">
        <v>2</v>
      </c>
      <c r="V2349" s="2">
        <v>77</v>
      </c>
      <c r="W2349" s="1">
        <v>855000</v>
      </c>
    </row>
    <row r="2350" spans="1:23" x14ac:dyDescent="0.25">
      <c r="A2350" s="2">
        <v>6762812586</v>
      </c>
      <c r="B2350" s="3">
        <v>42797</v>
      </c>
      <c r="C2350" s="2">
        <v>3</v>
      </c>
      <c r="D2350" s="2">
        <v>3</v>
      </c>
      <c r="E2350" s="2">
        <v>3570</v>
      </c>
      <c r="F2350" s="2">
        <v>6250</v>
      </c>
      <c r="G2350" s="2">
        <v>2</v>
      </c>
      <c r="H2350" s="2">
        <v>0</v>
      </c>
      <c r="I2350" s="2">
        <v>2</v>
      </c>
      <c r="J2350" s="2">
        <v>3</v>
      </c>
      <c r="K2350" s="2">
        <v>10</v>
      </c>
      <c r="L2350" s="2">
        <v>2710</v>
      </c>
      <c r="M2350" s="2">
        <v>860</v>
      </c>
      <c r="N2350" s="2">
        <v>1985</v>
      </c>
      <c r="O2350" s="2">
        <v>0</v>
      </c>
      <c r="P2350" s="2">
        <v>122009</v>
      </c>
      <c r="Q2350" s="2">
        <v>52.792400000000001</v>
      </c>
      <c r="R2350" s="2">
        <v>-114.589</v>
      </c>
      <c r="S2350" s="2">
        <v>2550</v>
      </c>
      <c r="T2350" s="2">
        <v>7596</v>
      </c>
      <c r="U2350" s="2">
        <v>3</v>
      </c>
      <c r="V2350" s="2">
        <v>51</v>
      </c>
      <c r="W2350" s="1">
        <v>840000</v>
      </c>
    </row>
    <row r="2351" spans="1:23" x14ac:dyDescent="0.25">
      <c r="A2351" s="2">
        <v>6762812803</v>
      </c>
      <c r="B2351" s="3">
        <v>42797</v>
      </c>
      <c r="C2351" s="2">
        <v>3</v>
      </c>
      <c r="D2351" s="2">
        <v>1</v>
      </c>
      <c r="E2351" s="2">
        <v>1080</v>
      </c>
      <c r="F2351" s="2">
        <v>4120</v>
      </c>
      <c r="G2351" s="2">
        <v>1</v>
      </c>
      <c r="H2351" s="2">
        <v>0</v>
      </c>
      <c r="I2351" s="2">
        <v>0</v>
      </c>
      <c r="J2351" s="2">
        <v>3</v>
      </c>
      <c r="K2351" s="2">
        <v>7</v>
      </c>
      <c r="L2351" s="2">
        <v>980</v>
      </c>
      <c r="M2351" s="2">
        <v>100</v>
      </c>
      <c r="N2351" s="2">
        <v>1919</v>
      </c>
      <c r="O2351" s="2">
        <v>0</v>
      </c>
      <c r="P2351" s="2">
        <v>122006</v>
      </c>
      <c r="Q2351" s="2">
        <v>52.9071</v>
      </c>
      <c r="R2351" s="2">
        <v>-114.509</v>
      </c>
      <c r="S2351" s="2">
        <v>1280</v>
      </c>
      <c r="T2351" s="2">
        <v>3090</v>
      </c>
      <c r="U2351" s="2">
        <v>3</v>
      </c>
      <c r="V2351" s="2">
        <v>72</v>
      </c>
      <c r="W2351" s="1">
        <v>818900</v>
      </c>
    </row>
    <row r="2352" spans="1:23" x14ac:dyDescent="0.25">
      <c r="A2352" s="2">
        <v>6762813206</v>
      </c>
      <c r="B2352" s="3">
        <v>42797</v>
      </c>
      <c r="C2352" s="2">
        <v>3</v>
      </c>
      <c r="D2352" s="2">
        <v>2.5</v>
      </c>
      <c r="E2352" s="2">
        <v>1920</v>
      </c>
      <c r="F2352" s="2">
        <v>1896</v>
      </c>
      <c r="G2352" s="2">
        <v>3</v>
      </c>
      <c r="H2352" s="2">
        <v>0</v>
      </c>
      <c r="I2352" s="2">
        <v>3</v>
      </c>
      <c r="J2352" s="2">
        <v>3</v>
      </c>
      <c r="K2352" s="2">
        <v>8</v>
      </c>
      <c r="L2352" s="2">
        <v>1920</v>
      </c>
      <c r="M2352" s="2">
        <v>0</v>
      </c>
      <c r="N2352" s="2">
        <v>2000</v>
      </c>
      <c r="O2352" s="2">
        <v>0</v>
      </c>
      <c r="P2352" s="2">
        <v>122028</v>
      </c>
      <c r="Q2352" s="2">
        <v>52.891599999999997</v>
      </c>
      <c r="R2352" s="2">
        <v>-114.54600000000001</v>
      </c>
      <c r="S2352" s="2">
        <v>1670</v>
      </c>
      <c r="T2352" s="2">
        <v>2994</v>
      </c>
      <c r="U2352" s="2">
        <v>3</v>
      </c>
      <c r="V2352" s="2">
        <v>58</v>
      </c>
      <c r="W2352" s="1">
        <v>781000</v>
      </c>
    </row>
    <row r="2353" spans="1:23" x14ac:dyDescent="0.25">
      <c r="A2353" s="2">
        <v>6762813454</v>
      </c>
      <c r="B2353" s="3">
        <v>42797</v>
      </c>
      <c r="C2353" s="2">
        <v>4</v>
      </c>
      <c r="D2353" s="2">
        <v>2.5</v>
      </c>
      <c r="E2353" s="2">
        <v>3220</v>
      </c>
      <c r="F2353" s="2">
        <v>7873</v>
      </c>
      <c r="G2353" s="2">
        <v>2</v>
      </c>
      <c r="H2353" s="2">
        <v>0</v>
      </c>
      <c r="I2353" s="2">
        <v>0</v>
      </c>
      <c r="J2353" s="2">
        <v>3</v>
      </c>
      <c r="K2353" s="2">
        <v>10</v>
      </c>
      <c r="L2353" s="2">
        <v>3220</v>
      </c>
      <c r="M2353" s="2">
        <v>0</v>
      </c>
      <c r="N2353" s="2">
        <v>1994</v>
      </c>
      <c r="O2353" s="2">
        <v>0</v>
      </c>
      <c r="P2353" s="2">
        <v>122020</v>
      </c>
      <c r="Q2353" s="2">
        <v>52.814900000000002</v>
      </c>
      <c r="R2353" s="2">
        <v>-114.22</v>
      </c>
      <c r="S2353" s="2">
        <v>2610</v>
      </c>
      <c r="T2353" s="2">
        <v>8023</v>
      </c>
      <c r="U2353" s="2">
        <v>1</v>
      </c>
      <c r="V2353" s="2">
        <v>77</v>
      </c>
      <c r="W2353" s="1">
        <v>763000</v>
      </c>
    </row>
    <row r="2354" spans="1:23" x14ac:dyDescent="0.25">
      <c r="A2354" s="2">
        <v>6762813660</v>
      </c>
      <c r="B2354" s="3">
        <v>42797</v>
      </c>
      <c r="C2354" s="2">
        <v>2</v>
      </c>
      <c r="D2354" s="2">
        <v>1.5</v>
      </c>
      <c r="E2354" s="2">
        <v>1110</v>
      </c>
      <c r="F2354" s="2">
        <v>3600</v>
      </c>
      <c r="G2354" s="2">
        <v>1</v>
      </c>
      <c r="H2354" s="2">
        <v>0</v>
      </c>
      <c r="I2354" s="2">
        <v>0</v>
      </c>
      <c r="J2354" s="2">
        <v>5</v>
      </c>
      <c r="K2354" s="2">
        <v>7</v>
      </c>
      <c r="L2354" s="2">
        <v>1110</v>
      </c>
      <c r="M2354" s="2">
        <v>0</v>
      </c>
      <c r="N2354" s="2">
        <v>1904</v>
      </c>
      <c r="O2354" s="2">
        <v>0</v>
      </c>
      <c r="P2354" s="2">
        <v>122003</v>
      </c>
      <c r="Q2354" s="2">
        <v>52.868200000000002</v>
      </c>
      <c r="R2354" s="2">
        <v>-114.54900000000001</v>
      </c>
      <c r="S2354" s="2">
        <v>1670</v>
      </c>
      <c r="T2354" s="2">
        <v>5400</v>
      </c>
      <c r="U2354" s="2">
        <v>3</v>
      </c>
      <c r="V2354" s="2">
        <v>53</v>
      </c>
      <c r="W2354" s="1">
        <v>750000</v>
      </c>
    </row>
    <row r="2355" spans="1:23" x14ac:dyDescent="0.25">
      <c r="A2355" s="2">
        <v>6762813953</v>
      </c>
      <c r="B2355" s="3">
        <v>42797</v>
      </c>
      <c r="C2355" s="2">
        <v>3</v>
      </c>
      <c r="D2355" s="2">
        <v>2.5</v>
      </c>
      <c r="E2355" s="2">
        <v>2480</v>
      </c>
      <c r="F2355" s="2">
        <v>7428</v>
      </c>
      <c r="G2355" s="2">
        <v>2</v>
      </c>
      <c r="H2355" s="2">
        <v>0</v>
      </c>
      <c r="I2355" s="2">
        <v>0</v>
      </c>
      <c r="J2355" s="2">
        <v>3</v>
      </c>
      <c r="K2355" s="2">
        <v>9</v>
      </c>
      <c r="L2355" s="2">
        <v>2480</v>
      </c>
      <c r="M2355" s="2">
        <v>0</v>
      </c>
      <c r="N2355" s="2">
        <v>1990</v>
      </c>
      <c r="O2355" s="2">
        <v>0</v>
      </c>
      <c r="P2355" s="2">
        <v>122027</v>
      </c>
      <c r="Q2355" s="2">
        <v>52.7789</v>
      </c>
      <c r="R2355" s="2">
        <v>-114.375</v>
      </c>
      <c r="S2355" s="2">
        <v>2600</v>
      </c>
      <c r="T2355" s="2">
        <v>8322</v>
      </c>
      <c r="U2355" s="2">
        <v>3</v>
      </c>
      <c r="V2355" s="2">
        <v>58</v>
      </c>
      <c r="W2355" s="1">
        <v>729000</v>
      </c>
    </row>
    <row r="2356" spans="1:23" x14ac:dyDescent="0.25">
      <c r="A2356" s="2">
        <v>6762814313</v>
      </c>
      <c r="B2356" s="3">
        <v>42797</v>
      </c>
      <c r="C2356" s="2">
        <v>5</v>
      </c>
      <c r="D2356" s="2">
        <v>3</v>
      </c>
      <c r="E2356" s="2">
        <v>2380</v>
      </c>
      <c r="F2356" s="2">
        <v>5000</v>
      </c>
      <c r="G2356" s="2">
        <v>2</v>
      </c>
      <c r="H2356" s="2">
        <v>0</v>
      </c>
      <c r="I2356" s="2">
        <v>0</v>
      </c>
      <c r="J2356" s="2">
        <v>5</v>
      </c>
      <c r="K2356" s="2">
        <v>7</v>
      </c>
      <c r="L2356" s="2">
        <v>2380</v>
      </c>
      <c r="M2356" s="2">
        <v>0</v>
      </c>
      <c r="N2356" s="2">
        <v>1909</v>
      </c>
      <c r="O2356" s="2">
        <v>0</v>
      </c>
      <c r="P2356" s="2">
        <v>122026</v>
      </c>
      <c r="Q2356" s="2">
        <v>52.902200000000001</v>
      </c>
      <c r="R2356" s="2">
        <v>-114.57899999999999</v>
      </c>
      <c r="S2356" s="2">
        <v>1800</v>
      </c>
      <c r="T2356" s="2">
        <v>4650</v>
      </c>
      <c r="U2356" s="2">
        <v>1</v>
      </c>
      <c r="V2356" s="2">
        <v>61</v>
      </c>
      <c r="W2356" s="1">
        <v>705000</v>
      </c>
    </row>
    <row r="2357" spans="1:23" x14ac:dyDescent="0.25">
      <c r="A2357" s="2">
        <v>6762814333</v>
      </c>
      <c r="B2357" s="3">
        <v>42797</v>
      </c>
      <c r="C2357" s="2">
        <v>4</v>
      </c>
      <c r="D2357" s="2">
        <v>2.5</v>
      </c>
      <c r="E2357" s="2">
        <v>2810</v>
      </c>
      <c r="F2357" s="2">
        <v>4922</v>
      </c>
      <c r="G2357" s="2">
        <v>2</v>
      </c>
      <c r="H2357" s="2">
        <v>0</v>
      </c>
      <c r="I2357" s="2">
        <v>0</v>
      </c>
      <c r="J2357" s="2">
        <v>3</v>
      </c>
      <c r="K2357" s="2">
        <v>9</v>
      </c>
      <c r="L2357" s="2">
        <v>2810</v>
      </c>
      <c r="M2357" s="2">
        <v>0</v>
      </c>
      <c r="N2357" s="2">
        <v>2005</v>
      </c>
      <c r="O2357" s="2">
        <v>0</v>
      </c>
      <c r="P2357" s="2">
        <v>122019</v>
      </c>
      <c r="Q2357" s="2">
        <v>52.844000000000001</v>
      </c>
      <c r="R2357" s="2">
        <v>-114.23099999999999</v>
      </c>
      <c r="S2357" s="2">
        <v>2920</v>
      </c>
      <c r="T2357" s="2">
        <v>4922</v>
      </c>
      <c r="U2357" s="2">
        <v>3</v>
      </c>
      <c r="V2357" s="2">
        <v>77</v>
      </c>
      <c r="W2357" s="1">
        <v>702000</v>
      </c>
    </row>
    <row r="2358" spans="1:23" x14ac:dyDescent="0.25">
      <c r="A2358" s="2">
        <v>6762814400</v>
      </c>
      <c r="B2358" s="3">
        <v>42797</v>
      </c>
      <c r="C2358" s="2">
        <v>3</v>
      </c>
      <c r="D2358" s="2">
        <v>1.75</v>
      </c>
      <c r="E2358" s="2">
        <v>1990</v>
      </c>
      <c r="F2358" s="2">
        <v>13000</v>
      </c>
      <c r="G2358" s="2">
        <v>2</v>
      </c>
      <c r="H2358" s="2">
        <v>0</v>
      </c>
      <c r="I2358" s="2">
        <v>3</v>
      </c>
      <c r="J2358" s="2">
        <v>3</v>
      </c>
      <c r="K2358" s="2">
        <v>9</v>
      </c>
      <c r="L2358" s="2">
        <v>1990</v>
      </c>
      <c r="M2358" s="2">
        <v>0</v>
      </c>
      <c r="N2358" s="2">
        <v>1980</v>
      </c>
      <c r="O2358" s="2">
        <v>0</v>
      </c>
      <c r="P2358" s="2">
        <v>122058</v>
      </c>
      <c r="Q2358" s="2">
        <v>52.9739</v>
      </c>
      <c r="R2358" s="2">
        <v>-114.452</v>
      </c>
      <c r="S2358" s="2">
        <v>2880</v>
      </c>
      <c r="T2358" s="2">
        <v>11340</v>
      </c>
      <c r="U2358" s="2">
        <v>2</v>
      </c>
      <c r="V2358" s="2">
        <v>78</v>
      </c>
      <c r="W2358" s="1">
        <v>700000</v>
      </c>
    </row>
    <row r="2359" spans="1:23" x14ac:dyDescent="0.25">
      <c r="A2359" s="2">
        <v>6762814511</v>
      </c>
      <c r="B2359" s="3">
        <v>42797</v>
      </c>
      <c r="C2359" s="2">
        <v>4</v>
      </c>
      <c r="D2359" s="2">
        <v>3.5</v>
      </c>
      <c r="E2359" s="2">
        <v>3510</v>
      </c>
      <c r="F2359" s="2">
        <v>9084</v>
      </c>
      <c r="G2359" s="2">
        <v>2</v>
      </c>
      <c r="H2359" s="2">
        <v>0</v>
      </c>
      <c r="I2359" s="2">
        <v>0</v>
      </c>
      <c r="J2359" s="2">
        <v>3</v>
      </c>
      <c r="K2359" s="2">
        <v>10</v>
      </c>
      <c r="L2359" s="2">
        <v>3510</v>
      </c>
      <c r="M2359" s="2">
        <v>0</v>
      </c>
      <c r="N2359" s="2">
        <v>2001</v>
      </c>
      <c r="O2359" s="2">
        <v>0</v>
      </c>
      <c r="P2359" s="2">
        <v>122008</v>
      </c>
      <c r="Q2359" s="2">
        <v>52.770200000000003</v>
      </c>
      <c r="R2359" s="2">
        <v>-114.065</v>
      </c>
      <c r="S2359" s="2">
        <v>3690</v>
      </c>
      <c r="T2359" s="2">
        <v>9568</v>
      </c>
      <c r="U2359" s="2">
        <v>3</v>
      </c>
      <c r="V2359" s="2">
        <v>60</v>
      </c>
      <c r="W2359" s="1">
        <v>695000</v>
      </c>
    </row>
    <row r="2360" spans="1:23" x14ac:dyDescent="0.25">
      <c r="A2360" s="2">
        <v>6762814580</v>
      </c>
      <c r="B2360" s="3">
        <v>42797</v>
      </c>
      <c r="C2360" s="2">
        <v>3</v>
      </c>
      <c r="D2360" s="2">
        <v>1</v>
      </c>
      <c r="E2360" s="2">
        <v>1090</v>
      </c>
      <c r="F2360" s="2">
        <v>4000</v>
      </c>
      <c r="G2360" s="2">
        <v>1.5</v>
      </c>
      <c r="H2360" s="2">
        <v>0</v>
      </c>
      <c r="I2360" s="2">
        <v>0</v>
      </c>
      <c r="J2360" s="2">
        <v>4</v>
      </c>
      <c r="K2360" s="2">
        <v>7</v>
      </c>
      <c r="L2360" s="2">
        <v>1090</v>
      </c>
      <c r="M2360" s="2">
        <v>0</v>
      </c>
      <c r="N2360" s="2">
        <v>1945</v>
      </c>
      <c r="O2360" s="2">
        <v>0</v>
      </c>
      <c r="P2360" s="2">
        <v>122007</v>
      </c>
      <c r="Q2360" s="2">
        <v>52.9146</v>
      </c>
      <c r="R2360" s="2">
        <v>-114.57599999999999</v>
      </c>
      <c r="S2360" s="2">
        <v>1520</v>
      </c>
      <c r="T2360" s="2">
        <v>4000</v>
      </c>
      <c r="U2360" s="2">
        <v>3</v>
      </c>
      <c r="V2360" s="2">
        <v>59</v>
      </c>
      <c r="W2360" s="1">
        <v>690000</v>
      </c>
    </row>
    <row r="2361" spans="1:23" x14ac:dyDescent="0.25">
      <c r="A2361" s="2">
        <v>6762815506</v>
      </c>
      <c r="B2361" s="3">
        <v>42797</v>
      </c>
      <c r="C2361" s="2">
        <v>4</v>
      </c>
      <c r="D2361" s="2">
        <v>2.5</v>
      </c>
      <c r="E2361" s="2">
        <v>2210</v>
      </c>
      <c r="F2361" s="2">
        <v>7722</v>
      </c>
      <c r="G2361" s="2">
        <v>2</v>
      </c>
      <c r="H2361" s="2">
        <v>0</v>
      </c>
      <c r="I2361" s="2">
        <v>0</v>
      </c>
      <c r="J2361" s="2">
        <v>3</v>
      </c>
      <c r="K2361" s="2">
        <v>9</v>
      </c>
      <c r="L2361" s="2">
        <v>2210</v>
      </c>
      <c r="M2361" s="2">
        <v>0</v>
      </c>
      <c r="N2361" s="2">
        <v>1999</v>
      </c>
      <c r="O2361" s="2">
        <v>0</v>
      </c>
      <c r="P2361" s="2">
        <v>122020</v>
      </c>
      <c r="Q2361" s="2">
        <v>52.8292</v>
      </c>
      <c r="R2361" s="2">
        <v>-114.209</v>
      </c>
      <c r="S2361" s="2">
        <v>2970</v>
      </c>
      <c r="T2361" s="2">
        <v>8683</v>
      </c>
      <c r="U2361" s="2">
        <v>1</v>
      </c>
      <c r="V2361" s="2">
        <v>65</v>
      </c>
      <c r="W2361" s="1">
        <v>640000</v>
      </c>
    </row>
    <row r="2362" spans="1:23" x14ac:dyDescent="0.25">
      <c r="A2362" s="2">
        <v>6762815553</v>
      </c>
      <c r="B2362" s="3">
        <v>42797</v>
      </c>
      <c r="C2362" s="2">
        <v>4</v>
      </c>
      <c r="D2362" s="2">
        <v>2.75</v>
      </c>
      <c r="E2362" s="2">
        <v>2900</v>
      </c>
      <c r="F2362" s="2">
        <v>5803</v>
      </c>
      <c r="G2362" s="2">
        <v>2</v>
      </c>
      <c r="H2362" s="2">
        <v>0</v>
      </c>
      <c r="I2362" s="2">
        <v>0</v>
      </c>
      <c r="J2362" s="2">
        <v>3</v>
      </c>
      <c r="K2362" s="2">
        <v>9</v>
      </c>
      <c r="L2362" s="2">
        <v>2900</v>
      </c>
      <c r="M2362" s="2">
        <v>0</v>
      </c>
      <c r="N2362" s="2">
        <v>2007</v>
      </c>
      <c r="O2362" s="2">
        <v>0</v>
      </c>
      <c r="P2362" s="2">
        <v>122058</v>
      </c>
      <c r="Q2362" s="2">
        <v>52.966799999999999</v>
      </c>
      <c r="R2362" s="2">
        <v>-114.422</v>
      </c>
      <c r="S2362" s="2">
        <v>2900</v>
      </c>
      <c r="T2362" s="2">
        <v>6212</v>
      </c>
      <c r="U2362" s="2">
        <v>1</v>
      </c>
      <c r="V2362" s="2">
        <v>71</v>
      </c>
      <c r="W2362" s="1">
        <v>637000</v>
      </c>
    </row>
    <row r="2363" spans="1:23" x14ac:dyDescent="0.25">
      <c r="A2363" s="2">
        <v>6762815637</v>
      </c>
      <c r="B2363" s="3">
        <v>42797</v>
      </c>
      <c r="C2363" s="2">
        <v>4</v>
      </c>
      <c r="D2363" s="2">
        <v>2</v>
      </c>
      <c r="E2363" s="2">
        <v>1770</v>
      </c>
      <c r="F2363" s="2">
        <v>5000</v>
      </c>
      <c r="G2363" s="2">
        <v>2</v>
      </c>
      <c r="H2363" s="2">
        <v>0</v>
      </c>
      <c r="I2363" s="2">
        <v>0</v>
      </c>
      <c r="J2363" s="2">
        <v>4</v>
      </c>
      <c r="K2363" s="2">
        <v>7</v>
      </c>
      <c r="L2363" s="2">
        <v>1770</v>
      </c>
      <c r="M2363" s="2">
        <v>0</v>
      </c>
      <c r="N2363" s="2">
        <v>1906</v>
      </c>
      <c r="O2363" s="2">
        <v>0</v>
      </c>
      <c r="P2363" s="2">
        <v>122026</v>
      </c>
      <c r="Q2363" s="2">
        <v>52.904800000000002</v>
      </c>
      <c r="R2363" s="2">
        <v>-114.57599999999999</v>
      </c>
      <c r="S2363" s="2">
        <v>1550</v>
      </c>
      <c r="T2363" s="2">
        <v>5000</v>
      </c>
      <c r="U2363" s="2">
        <v>3</v>
      </c>
      <c r="V2363" s="2">
        <v>74</v>
      </c>
      <c r="W2363" s="1">
        <v>632500</v>
      </c>
    </row>
    <row r="2364" spans="1:23" x14ac:dyDescent="0.25">
      <c r="A2364" s="2">
        <v>6762815821</v>
      </c>
      <c r="B2364" s="3">
        <v>42797</v>
      </c>
      <c r="C2364" s="2">
        <v>3</v>
      </c>
      <c r="D2364" s="2">
        <v>2</v>
      </c>
      <c r="E2364" s="2">
        <v>2140</v>
      </c>
      <c r="F2364" s="2">
        <v>3600</v>
      </c>
      <c r="G2364" s="2">
        <v>2</v>
      </c>
      <c r="H2364" s="2">
        <v>0</v>
      </c>
      <c r="I2364" s="2">
        <v>0</v>
      </c>
      <c r="J2364" s="2">
        <v>3</v>
      </c>
      <c r="K2364" s="2">
        <v>8</v>
      </c>
      <c r="L2364" s="2">
        <v>1680</v>
      </c>
      <c r="M2364" s="2">
        <v>460</v>
      </c>
      <c r="N2364" s="2">
        <v>1911</v>
      </c>
      <c r="O2364" s="2">
        <v>1997</v>
      </c>
      <c r="P2364" s="2">
        <v>122009</v>
      </c>
      <c r="Q2364" s="2">
        <v>52.814599999999999</v>
      </c>
      <c r="R2364" s="2">
        <v>-114.57299999999999</v>
      </c>
      <c r="S2364" s="2">
        <v>2340</v>
      </c>
      <c r="T2364" s="2">
        <v>5400</v>
      </c>
      <c r="U2364" s="2">
        <v>1</v>
      </c>
      <c r="V2364" s="2">
        <v>54</v>
      </c>
      <c r="W2364" s="1">
        <v>625000</v>
      </c>
    </row>
    <row r="2365" spans="1:23" x14ac:dyDescent="0.25">
      <c r="A2365" s="2">
        <v>6762815923</v>
      </c>
      <c r="B2365" s="3">
        <v>42797</v>
      </c>
      <c r="C2365" s="2">
        <v>4</v>
      </c>
      <c r="D2365" s="2">
        <v>2.5</v>
      </c>
      <c r="E2365" s="2">
        <v>2130</v>
      </c>
      <c r="F2365" s="2">
        <v>9139</v>
      </c>
      <c r="G2365" s="2">
        <v>2</v>
      </c>
      <c r="H2365" s="2">
        <v>0</v>
      </c>
      <c r="I2365" s="2">
        <v>0</v>
      </c>
      <c r="J2365" s="2">
        <v>3</v>
      </c>
      <c r="K2365" s="2">
        <v>9</v>
      </c>
      <c r="L2365" s="2">
        <v>2130</v>
      </c>
      <c r="M2365" s="2">
        <v>0</v>
      </c>
      <c r="N2365" s="2">
        <v>1988</v>
      </c>
      <c r="O2365" s="2">
        <v>0</v>
      </c>
      <c r="P2365" s="2">
        <v>122011</v>
      </c>
      <c r="Q2365" s="2">
        <v>52.794800000000002</v>
      </c>
      <c r="R2365" s="2">
        <v>-114.2</v>
      </c>
      <c r="S2365" s="2">
        <v>2150</v>
      </c>
      <c r="T2365" s="2">
        <v>8178</v>
      </c>
      <c r="U2365" s="2">
        <v>2</v>
      </c>
      <c r="V2365" s="2">
        <v>57</v>
      </c>
      <c r="W2365" s="1">
        <v>620000</v>
      </c>
    </row>
    <row r="2366" spans="1:23" x14ac:dyDescent="0.25">
      <c r="A2366" s="2">
        <v>6762816167</v>
      </c>
      <c r="B2366" s="3">
        <v>42797</v>
      </c>
      <c r="C2366" s="2">
        <v>4</v>
      </c>
      <c r="D2366" s="2">
        <v>2</v>
      </c>
      <c r="E2366" s="2">
        <v>1490</v>
      </c>
      <c r="F2366" s="2">
        <v>4054</v>
      </c>
      <c r="G2366" s="2">
        <v>1.5</v>
      </c>
      <c r="H2366" s="2">
        <v>0</v>
      </c>
      <c r="I2366" s="2">
        <v>0</v>
      </c>
      <c r="J2366" s="2">
        <v>5</v>
      </c>
      <c r="K2366" s="2">
        <v>7</v>
      </c>
      <c r="L2366" s="2">
        <v>1490</v>
      </c>
      <c r="M2366" s="2">
        <v>0</v>
      </c>
      <c r="N2366" s="2">
        <v>1926</v>
      </c>
      <c r="O2366" s="2">
        <v>0</v>
      </c>
      <c r="P2366" s="2">
        <v>122006</v>
      </c>
      <c r="Q2366" s="2">
        <v>52.904400000000003</v>
      </c>
      <c r="R2366" s="2">
        <v>-114.491</v>
      </c>
      <c r="S2366" s="2">
        <v>1510</v>
      </c>
      <c r="T2366" s="2">
        <v>3889</v>
      </c>
      <c r="U2366" s="2">
        <v>3</v>
      </c>
      <c r="V2366" s="2">
        <v>62</v>
      </c>
      <c r="W2366" s="1">
        <v>607000</v>
      </c>
    </row>
    <row r="2367" spans="1:23" x14ac:dyDescent="0.25">
      <c r="A2367" s="2">
        <v>6762816177</v>
      </c>
      <c r="B2367" s="3">
        <v>42797</v>
      </c>
      <c r="C2367" s="2">
        <v>3</v>
      </c>
      <c r="D2367" s="2">
        <v>2</v>
      </c>
      <c r="E2367" s="2">
        <v>1980</v>
      </c>
      <c r="F2367" s="2">
        <v>7680</v>
      </c>
      <c r="G2367" s="2">
        <v>1.5</v>
      </c>
      <c r="H2367" s="2">
        <v>0</v>
      </c>
      <c r="I2367" s="2">
        <v>0</v>
      </c>
      <c r="J2367" s="2">
        <v>4</v>
      </c>
      <c r="K2367" s="2">
        <v>6</v>
      </c>
      <c r="L2367" s="2">
        <v>1070</v>
      </c>
      <c r="M2367" s="2">
        <v>910</v>
      </c>
      <c r="N2367" s="2">
        <v>1911</v>
      </c>
      <c r="O2367" s="2">
        <v>0</v>
      </c>
      <c r="P2367" s="2">
        <v>122010</v>
      </c>
      <c r="Q2367" s="2">
        <v>52.913899999999998</v>
      </c>
      <c r="R2367" s="2">
        <v>-114.38500000000001</v>
      </c>
      <c r="S2367" s="2">
        <v>1330</v>
      </c>
      <c r="T2367" s="2">
        <v>8704</v>
      </c>
      <c r="U2367" s="2">
        <v>2</v>
      </c>
      <c r="V2367" s="2">
        <v>63</v>
      </c>
      <c r="W2367" s="1">
        <v>606000</v>
      </c>
    </row>
    <row r="2368" spans="1:23" x14ac:dyDescent="0.25">
      <c r="A2368" s="2">
        <v>6762816358</v>
      </c>
      <c r="B2368" s="3">
        <v>42797</v>
      </c>
      <c r="C2368" s="2">
        <v>3</v>
      </c>
      <c r="D2368" s="2">
        <v>1</v>
      </c>
      <c r="E2368" s="2">
        <v>1480</v>
      </c>
      <c r="F2368" s="2">
        <v>17360</v>
      </c>
      <c r="G2368" s="2">
        <v>1</v>
      </c>
      <c r="H2368" s="2">
        <v>0</v>
      </c>
      <c r="I2368" s="2">
        <v>1</v>
      </c>
      <c r="J2368" s="2">
        <v>3</v>
      </c>
      <c r="K2368" s="2">
        <v>8</v>
      </c>
      <c r="L2368" s="2">
        <v>1480</v>
      </c>
      <c r="M2368" s="2">
        <v>0</v>
      </c>
      <c r="N2368" s="2">
        <v>1954</v>
      </c>
      <c r="O2368" s="2">
        <v>0</v>
      </c>
      <c r="P2368" s="2">
        <v>122016</v>
      </c>
      <c r="Q2368" s="2">
        <v>52.747900000000001</v>
      </c>
      <c r="R2368" s="2">
        <v>-114.577</v>
      </c>
      <c r="S2368" s="2">
        <v>2250</v>
      </c>
      <c r="T2368" s="2">
        <v>8720</v>
      </c>
      <c r="U2368" s="2">
        <v>1</v>
      </c>
      <c r="V2368" s="2">
        <v>55</v>
      </c>
      <c r="W2368" s="1">
        <v>600000</v>
      </c>
    </row>
    <row r="2369" spans="1:23" x14ac:dyDescent="0.25">
      <c r="A2369" s="2">
        <v>6762816589</v>
      </c>
      <c r="B2369" s="3">
        <v>42797</v>
      </c>
      <c r="C2369" s="2">
        <v>4</v>
      </c>
      <c r="D2369" s="2">
        <v>2.5</v>
      </c>
      <c r="E2369" s="2">
        <v>2940</v>
      </c>
      <c r="F2369" s="2">
        <v>12600</v>
      </c>
      <c r="G2369" s="2">
        <v>1</v>
      </c>
      <c r="H2369" s="2">
        <v>0</v>
      </c>
      <c r="I2369" s="2">
        <v>0</v>
      </c>
      <c r="J2369" s="2">
        <v>4</v>
      </c>
      <c r="K2369" s="2">
        <v>8</v>
      </c>
      <c r="L2369" s="2">
        <v>1850</v>
      </c>
      <c r="M2369" s="2">
        <v>1090</v>
      </c>
      <c r="N2369" s="2">
        <v>1974</v>
      </c>
      <c r="O2369" s="2">
        <v>0</v>
      </c>
      <c r="P2369" s="2">
        <v>122019</v>
      </c>
      <c r="Q2369" s="2">
        <v>52.859400000000001</v>
      </c>
      <c r="R2369" s="2">
        <v>-114.252</v>
      </c>
      <c r="S2369" s="2">
        <v>2030</v>
      </c>
      <c r="T2369" s="2">
        <v>11770</v>
      </c>
      <c r="U2369" s="2">
        <v>3</v>
      </c>
      <c r="V2369" s="2">
        <v>73</v>
      </c>
      <c r="W2369" s="1">
        <v>590000</v>
      </c>
    </row>
    <row r="2370" spans="1:23" x14ac:dyDescent="0.25">
      <c r="A2370" s="2">
        <v>6762816720</v>
      </c>
      <c r="B2370" s="3">
        <v>42797</v>
      </c>
      <c r="C2370" s="2">
        <v>4</v>
      </c>
      <c r="D2370" s="2">
        <v>2.5</v>
      </c>
      <c r="E2370" s="2">
        <v>2160</v>
      </c>
      <c r="F2370" s="2">
        <v>8158</v>
      </c>
      <c r="G2370" s="2">
        <v>1</v>
      </c>
      <c r="H2370" s="2">
        <v>0</v>
      </c>
      <c r="I2370" s="2">
        <v>0</v>
      </c>
      <c r="J2370" s="2">
        <v>4</v>
      </c>
      <c r="K2370" s="2">
        <v>8</v>
      </c>
      <c r="L2370" s="2">
        <v>1660</v>
      </c>
      <c r="M2370" s="2">
        <v>500</v>
      </c>
      <c r="N2370" s="2">
        <v>1952</v>
      </c>
      <c r="O2370" s="2">
        <v>0</v>
      </c>
      <c r="P2370" s="2">
        <v>122006</v>
      </c>
      <c r="Q2370" s="2">
        <v>52.924799999999998</v>
      </c>
      <c r="R2370" s="2">
        <v>-114.518</v>
      </c>
      <c r="S2370" s="2">
        <v>1520</v>
      </c>
      <c r="T2370" s="2">
        <v>7208</v>
      </c>
      <c r="U2370" s="2">
        <v>3</v>
      </c>
      <c r="V2370" s="2">
        <v>58</v>
      </c>
      <c r="W2370" s="1">
        <v>585000</v>
      </c>
    </row>
    <row r="2371" spans="1:23" x14ac:dyDescent="0.25">
      <c r="A2371" s="2">
        <v>6762816991</v>
      </c>
      <c r="B2371" s="3">
        <v>42797</v>
      </c>
      <c r="C2371" s="2">
        <v>2</v>
      </c>
      <c r="D2371" s="2">
        <v>1</v>
      </c>
      <c r="E2371" s="2">
        <v>1250</v>
      </c>
      <c r="F2371" s="2">
        <v>4320</v>
      </c>
      <c r="G2371" s="2">
        <v>1</v>
      </c>
      <c r="H2371" s="2">
        <v>0</v>
      </c>
      <c r="I2371" s="2">
        <v>0</v>
      </c>
      <c r="J2371" s="2">
        <v>4</v>
      </c>
      <c r="K2371" s="2">
        <v>7</v>
      </c>
      <c r="L2371" s="2">
        <v>850</v>
      </c>
      <c r="M2371" s="2">
        <v>400</v>
      </c>
      <c r="N2371" s="2">
        <v>1911</v>
      </c>
      <c r="O2371" s="2">
        <v>0</v>
      </c>
      <c r="P2371" s="2">
        <v>122028</v>
      </c>
      <c r="Q2371" s="2">
        <v>52.884900000000002</v>
      </c>
      <c r="R2371" s="2">
        <v>-114.542</v>
      </c>
      <c r="S2371" s="2">
        <v>1520</v>
      </c>
      <c r="T2371" s="2">
        <v>4320</v>
      </c>
      <c r="U2371" s="2">
        <v>2</v>
      </c>
      <c r="V2371" s="2">
        <v>54</v>
      </c>
      <c r="W2371" s="1">
        <v>575000</v>
      </c>
    </row>
    <row r="2372" spans="1:23" x14ac:dyDescent="0.25">
      <c r="A2372" s="2">
        <v>6762817102</v>
      </c>
      <c r="B2372" s="3">
        <v>42797</v>
      </c>
      <c r="C2372" s="2">
        <v>3</v>
      </c>
      <c r="D2372" s="2">
        <v>1.75</v>
      </c>
      <c r="E2372" s="2">
        <v>1260</v>
      </c>
      <c r="F2372" s="2">
        <v>3328</v>
      </c>
      <c r="G2372" s="2">
        <v>1</v>
      </c>
      <c r="H2372" s="2">
        <v>0</v>
      </c>
      <c r="I2372" s="2">
        <v>0</v>
      </c>
      <c r="J2372" s="2">
        <v>5</v>
      </c>
      <c r="K2372" s="2">
        <v>6</v>
      </c>
      <c r="L2372" s="2">
        <v>700</v>
      </c>
      <c r="M2372" s="2">
        <v>560</v>
      </c>
      <c r="N2372" s="2">
        <v>1905</v>
      </c>
      <c r="O2372" s="2">
        <v>0</v>
      </c>
      <c r="P2372" s="2">
        <v>122028</v>
      </c>
      <c r="Q2372" s="2">
        <v>52.912300000000002</v>
      </c>
      <c r="R2372" s="2">
        <v>-114.539</v>
      </c>
      <c r="S2372" s="2">
        <v>1380</v>
      </c>
      <c r="T2372" s="2">
        <v>3536</v>
      </c>
      <c r="U2372" s="2">
        <v>3</v>
      </c>
      <c r="V2372" s="2">
        <v>55</v>
      </c>
      <c r="W2372" s="1">
        <v>570000</v>
      </c>
    </row>
    <row r="2373" spans="1:23" x14ac:dyDescent="0.25">
      <c r="A2373" s="2">
        <v>6762817565</v>
      </c>
      <c r="B2373" s="3">
        <v>42797</v>
      </c>
      <c r="C2373" s="2">
        <v>2</v>
      </c>
      <c r="D2373" s="2">
        <v>1.5</v>
      </c>
      <c r="E2373" s="2">
        <v>930</v>
      </c>
      <c r="F2373" s="2">
        <v>7400</v>
      </c>
      <c r="G2373" s="2">
        <v>1</v>
      </c>
      <c r="H2373" s="2">
        <v>0</v>
      </c>
      <c r="I2373" s="2">
        <v>2</v>
      </c>
      <c r="J2373" s="2">
        <v>4</v>
      </c>
      <c r="K2373" s="2">
        <v>7</v>
      </c>
      <c r="L2373" s="2">
        <v>830</v>
      </c>
      <c r="M2373" s="2">
        <v>100</v>
      </c>
      <c r="N2373" s="2">
        <v>1909</v>
      </c>
      <c r="O2373" s="2">
        <v>0</v>
      </c>
      <c r="P2373" s="2">
        <v>122009</v>
      </c>
      <c r="Q2373" s="2">
        <v>52.799100000000003</v>
      </c>
      <c r="R2373" s="2">
        <v>-114.598</v>
      </c>
      <c r="S2373" s="2">
        <v>1920</v>
      </c>
      <c r="T2373" s="2">
        <v>4152</v>
      </c>
      <c r="U2373" s="2">
        <v>3</v>
      </c>
      <c r="V2373" s="2">
        <v>51</v>
      </c>
      <c r="W2373" s="1">
        <v>550500</v>
      </c>
    </row>
    <row r="2374" spans="1:23" x14ac:dyDescent="0.25">
      <c r="A2374" s="2">
        <v>6762817689</v>
      </c>
      <c r="B2374" s="3">
        <v>42797</v>
      </c>
      <c r="C2374" s="2">
        <v>4</v>
      </c>
      <c r="D2374" s="2">
        <v>2.5</v>
      </c>
      <c r="E2374" s="2">
        <v>3148</v>
      </c>
      <c r="F2374" s="2">
        <v>9612</v>
      </c>
      <c r="G2374" s="2">
        <v>2</v>
      </c>
      <c r="H2374" s="2">
        <v>0</v>
      </c>
      <c r="I2374" s="2">
        <v>3</v>
      </c>
      <c r="J2374" s="2">
        <v>3</v>
      </c>
      <c r="K2374" s="2">
        <v>9</v>
      </c>
      <c r="L2374" s="2">
        <v>3148</v>
      </c>
      <c r="M2374" s="2">
        <v>0</v>
      </c>
      <c r="N2374" s="2">
        <v>2014</v>
      </c>
      <c r="O2374" s="2">
        <v>0</v>
      </c>
      <c r="P2374" s="2">
        <v>122043</v>
      </c>
      <c r="Q2374" s="2">
        <v>52.629399999999997</v>
      </c>
      <c r="R2374" s="2">
        <v>-114.501</v>
      </c>
      <c r="S2374" s="2">
        <v>3000</v>
      </c>
      <c r="T2374" s="2">
        <v>11475</v>
      </c>
      <c r="U2374" s="2">
        <v>1</v>
      </c>
      <c r="V2374" s="2">
        <v>78</v>
      </c>
      <c r="W2374" s="1">
        <v>550000</v>
      </c>
    </row>
    <row r="2375" spans="1:23" x14ac:dyDescent="0.25">
      <c r="A2375" s="2">
        <v>6762818046</v>
      </c>
      <c r="B2375" s="3">
        <v>42797</v>
      </c>
      <c r="C2375" s="2">
        <v>3</v>
      </c>
      <c r="D2375" s="2">
        <v>2.25</v>
      </c>
      <c r="E2375" s="2">
        <v>1540</v>
      </c>
      <c r="F2375" s="2">
        <v>5338</v>
      </c>
      <c r="G2375" s="2">
        <v>1</v>
      </c>
      <c r="H2375" s="2">
        <v>0</v>
      </c>
      <c r="I2375" s="2">
        <v>0</v>
      </c>
      <c r="J2375" s="2">
        <v>5</v>
      </c>
      <c r="K2375" s="2">
        <v>7</v>
      </c>
      <c r="L2375" s="2">
        <v>770</v>
      </c>
      <c r="M2375" s="2">
        <v>770</v>
      </c>
      <c r="N2375" s="2">
        <v>1954</v>
      </c>
      <c r="O2375" s="2">
        <v>0</v>
      </c>
      <c r="P2375" s="2">
        <v>122006</v>
      </c>
      <c r="Q2375" s="2">
        <v>52.924199999999999</v>
      </c>
      <c r="R2375" s="2">
        <v>-114.494</v>
      </c>
      <c r="S2375" s="2">
        <v>1680</v>
      </c>
      <c r="T2375" s="2">
        <v>6525</v>
      </c>
      <c r="U2375" s="2">
        <v>2</v>
      </c>
      <c r="V2375" s="2">
        <v>67</v>
      </c>
      <c r="W2375" s="1">
        <v>539000</v>
      </c>
    </row>
    <row r="2376" spans="1:23" x14ac:dyDescent="0.25">
      <c r="A2376" s="2">
        <v>6762818098</v>
      </c>
      <c r="B2376" s="3">
        <v>42797</v>
      </c>
      <c r="C2376" s="2">
        <v>3</v>
      </c>
      <c r="D2376" s="2">
        <v>2.5</v>
      </c>
      <c r="E2376" s="2">
        <v>1990</v>
      </c>
      <c r="F2376" s="2">
        <v>7397</v>
      </c>
      <c r="G2376" s="2">
        <v>2</v>
      </c>
      <c r="H2376" s="2">
        <v>0</v>
      </c>
      <c r="I2376" s="2">
        <v>0</v>
      </c>
      <c r="J2376" s="2">
        <v>3</v>
      </c>
      <c r="K2376" s="2">
        <v>9</v>
      </c>
      <c r="L2376" s="2">
        <v>1990</v>
      </c>
      <c r="M2376" s="2">
        <v>0</v>
      </c>
      <c r="N2376" s="2">
        <v>1993</v>
      </c>
      <c r="O2376" s="2">
        <v>0</v>
      </c>
      <c r="P2376" s="2">
        <v>122021</v>
      </c>
      <c r="Q2376" s="2">
        <v>53.000300000000003</v>
      </c>
      <c r="R2376" s="2">
        <v>-114.355</v>
      </c>
      <c r="S2376" s="2">
        <v>2210</v>
      </c>
      <c r="T2376" s="2">
        <v>7397</v>
      </c>
      <c r="U2376" s="2">
        <v>2</v>
      </c>
      <c r="V2376" s="2">
        <v>57</v>
      </c>
      <c r="W2376" s="1">
        <v>536000</v>
      </c>
    </row>
    <row r="2377" spans="1:23" x14ac:dyDescent="0.25">
      <c r="A2377" s="2">
        <v>6762818171</v>
      </c>
      <c r="B2377" s="3">
        <v>42797</v>
      </c>
      <c r="C2377" s="2">
        <v>4</v>
      </c>
      <c r="D2377" s="2">
        <v>3.25</v>
      </c>
      <c r="E2377" s="2">
        <v>2840</v>
      </c>
      <c r="F2377" s="2">
        <v>4000</v>
      </c>
      <c r="G2377" s="2">
        <v>2</v>
      </c>
      <c r="H2377" s="2">
        <v>0</v>
      </c>
      <c r="I2377" s="2">
        <v>3</v>
      </c>
      <c r="J2377" s="2">
        <v>3</v>
      </c>
      <c r="K2377" s="2">
        <v>9</v>
      </c>
      <c r="L2377" s="2">
        <v>2330</v>
      </c>
      <c r="M2377" s="2">
        <v>510</v>
      </c>
      <c r="N2377" s="2">
        <v>2014</v>
      </c>
      <c r="O2377" s="2">
        <v>0</v>
      </c>
      <c r="P2377" s="2">
        <v>122059</v>
      </c>
      <c r="Q2377" s="2">
        <v>52.782899999999998</v>
      </c>
      <c r="R2377" s="2">
        <v>-114.483</v>
      </c>
      <c r="S2377" s="2">
        <v>2160</v>
      </c>
      <c r="T2377" s="2">
        <v>4867</v>
      </c>
      <c r="U2377" s="2">
        <v>1</v>
      </c>
      <c r="V2377" s="2">
        <v>79</v>
      </c>
      <c r="W2377" s="1">
        <v>535000</v>
      </c>
    </row>
    <row r="2378" spans="1:23" x14ac:dyDescent="0.25">
      <c r="A2378" s="2">
        <v>6762818215</v>
      </c>
      <c r="B2378" s="3">
        <v>42797</v>
      </c>
      <c r="C2378" s="2">
        <v>3</v>
      </c>
      <c r="D2378" s="2">
        <v>3.25</v>
      </c>
      <c r="E2378" s="2">
        <v>3140</v>
      </c>
      <c r="F2378" s="2">
        <v>37120</v>
      </c>
      <c r="G2378" s="2">
        <v>1</v>
      </c>
      <c r="H2378" s="2">
        <v>0</v>
      </c>
      <c r="I2378" s="2">
        <v>0</v>
      </c>
      <c r="J2378" s="2">
        <v>3</v>
      </c>
      <c r="K2378" s="2">
        <v>9</v>
      </c>
      <c r="L2378" s="2">
        <v>1760</v>
      </c>
      <c r="M2378" s="2">
        <v>1380</v>
      </c>
      <c r="N2378" s="2">
        <v>1984</v>
      </c>
      <c r="O2378" s="2">
        <v>0</v>
      </c>
      <c r="P2378" s="2">
        <v>122008</v>
      </c>
      <c r="Q2378" s="2">
        <v>52.754399999999997</v>
      </c>
      <c r="R2378" s="2">
        <v>-114.032</v>
      </c>
      <c r="S2378" s="2">
        <v>2100</v>
      </c>
      <c r="T2378" s="2">
        <v>13500</v>
      </c>
      <c r="U2378" s="2">
        <v>3</v>
      </c>
      <c r="V2378" s="2">
        <v>50</v>
      </c>
      <c r="W2378" s="1">
        <v>532500</v>
      </c>
    </row>
    <row r="2379" spans="1:23" x14ac:dyDescent="0.25">
      <c r="A2379" s="2">
        <v>6762818338</v>
      </c>
      <c r="B2379" s="3">
        <v>42797</v>
      </c>
      <c r="C2379" s="2">
        <v>3</v>
      </c>
      <c r="D2379" s="2">
        <v>2.25</v>
      </c>
      <c r="E2379" s="2">
        <v>1410</v>
      </c>
      <c r="F2379" s="2">
        <v>905</v>
      </c>
      <c r="G2379" s="2">
        <v>3</v>
      </c>
      <c r="H2379" s="2">
        <v>0</v>
      </c>
      <c r="I2379" s="2">
        <v>0</v>
      </c>
      <c r="J2379" s="2">
        <v>3</v>
      </c>
      <c r="K2379" s="2">
        <v>9</v>
      </c>
      <c r="L2379" s="2">
        <v>1410</v>
      </c>
      <c r="M2379" s="2">
        <v>0</v>
      </c>
      <c r="N2379" s="2">
        <v>2014</v>
      </c>
      <c r="O2379" s="2">
        <v>0</v>
      </c>
      <c r="P2379" s="2">
        <v>122009</v>
      </c>
      <c r="Q2379" s="2">
        <v>52.811799999999998</v>
      </c>
      <c r="R2379" s="2">
        <v>-114.592</v>
      </c>
      <c r="S2379" s="2">
        <v>1510</v>
      </c>
      <c r="T2379" s="2">
        <v>1352</v>
      </c>
      <c r="U2379" s="2">
        <v>3</v>
      </c>
      <c r="V2379" s="2">
        <v>80</v>
      </c>
      <c r="W2379" s="1">
        <v>529500</v>
      </c>
    </row>
    <row r="2380" spans="1:23" x14ac:dyDescent="0.25">
      <c r="A2380" s="2">
        <v>6762818352</v>
      </c>
      <c r="B2380" s="3">
        <v>42797</v>
      </c>
      <c r="C2380" s="2">
        <v>3</v>
      </c>
      <c r="D2380" s="2">
        <v>2.5</v>
      </c>
      <c r="E2380" s="2">
        <v>1880</v>
      </c>
      <c r="F2380" s="2">
        <v>2983</v>
      </c>
      <c r="G2380" s="2">
        <v>2</v>
      </c>
      <c r="H2380" s="2">
        <v>0</v>
      </c>
      <c r="I2380" s="2">
        <v>0</v>
      </c>
      <c r="J2380" s="2">
        <v>3</v>
      </c>
      <c r="K2380" s="2">
        <v>8</v>
      </c>
      <c r="L2380" s="2">
        <v>1880</v>
      </c>
      <c r="M2380" s="2">
        <v>0</v>
      </c>
      <c r="N2380" s="2">
        <v>1993</v>
      </c>
      <c r="O2380" s="2">
        <v>0</v>
      </c>
      <c r="P2380" s="2">
        <v>122011</v>
      </c>
      <c r="Q2380" s="2">
        <v>52.796399999999998</v>
      </c>
      <c r="R2380" s="2">
        <v>-114.18899999999999</v>
      </c>
      <c r="S2380" s="2">
        <v>2130</v>
      </c>
      <c r="T2380" s="2">
        <v>5114</v>
      </c>
      <c r="U2380" s="2">
        <v>3</v>
      </c>
      <c r="V2380" s="2">
        <v>63</v>
      </c>
      <c r="W2380" s="1">
        <v>529000</v>
      </c>
    </row>
    <row r="2381" spans="1:23" x14ac:dyDescent="0.25">
      <c r="A2381" s="2">
        <v>6762818636</v>
      </c>
      <c r="B2381" s="3">
        <v>42797</v>
      </c>
      <c r="C2381" s="2">
        <v>3</v>
      </c>
      <c r="D2381" s="2">
        <v>2.25</v>
      </c>
      <c r="E2381" s="2">
        <v>2210</v>
      </c>
      <c r="F2381" s="2">
        <v>10794</v>
      </c>
      <c r="G2381" s="2">
        <v>1</v>
      </c>
      <c r="H2381" s="2">
        <v>0</v>
      </c>
      <c r="I2381" s="2">
        <v>0</v>
      </c>
      <c r="J2381" s="2">
        <v>3</v>
      </c>
      <c r="K2381" s="2">
        <v>7</v>
      </c>
      <c r="L2381" s="2">
        <v>1540</v>
      </c>
      <c r="M2381" s="2">
        <v>670</v>
      </c>
      <c r="N2381" s="2">
        <v>1967</v>
      </c>
      <c r="O2381" s="2">
        <v>0</v>
      </c>
      <c r="P2381" s="2">
        <v>122063</v>
      </c>
      <c r="Q2381" s="2">
        <v>52.7211</v>
      </c>
      <c r="R2381" s="2">
        <v>-114.414</v>
      </c>
      <c r="S2381" s="2">
        <v>2230</v>
      </c>
      <c r="T2381" s="2">
        <v>10753</v>
      </c>
      <c r="U2381" s="2">
        <v>2</v>
      </c>
      <c r="V2381" s="2">
        <v>56</v>
      </c>
      <c r="W2381" s="1">
        <v>520000</v>
      </c>
    </row>
    <row r="2382" spans="1:23" x14ac:dyDescent="0.25">
      <c r="A2382" s="2">
        <v>6762818780</v>
      </c>
      <c r="B2382" s="3">
        <v>42797</v>
      </c>
      <c r="C2382" s="2">
        <v>3</v>
      </c>
      <c r="D2382" s="2">
        <v>1.75</v>
      </c>
      <c r="E2382" s="2">
        <v>1900</v>
      </c>
      <c r="F2382" s="2">
        <v>5000</v>
      </c>
      <c r="G2382" s="2">
        <v>1</v>
      </c>
      <c r="H2382" s="2">
        <v>0</v>
      </c>
      <c r="I2382" s="2">
        <v>0</v>
      </c>
      <c r="J2382" s="2">
        <v>4</v>
      </c>
      <c r="K2382" s="2">
        <v>7</v>
      </c>
      <c r="L2382" s="2">
        <v>950</v>
      </c>
      <c r="M2382" s="2">
        <v>950</v>
      </c>
      <c r="N2382" s="2">
        <v>1925</v>
      </c>
      <c r="O2382" s="2">
        <v>0</v>
      </c>
      <c r="P2382" s="2">
        <v>122034</v>
      </c>
      <c r="Q2382" s="2">
        <v>52.797699999999999</v>
      </c>
      <c r="R2382" s="2">
        <v>-114.553</v>
      </c>
      <c r="S2382" s="2">
        <v>1420</v>
      </c>
      <c r="T2382" s="2">
        <v>5000</v>
      </c>
      <c r="U2382" s="2">
        <v>1</v>
      </c>
      <c r="V2382" s="2">
        <v>52</v>
      </c>
      <c r="W2382" s="1">
        <v>515000</v>
      </c>
    </row>
    <row r="2383" spans="1:23" x14ac:dyDescent="0.25">
      <c r="A2383" s="2">
        <v>6762818826</v>
      </c>
      <c r="B2383" s="3">
        <v>42797</v>
      </c>
      <c r="C2383" s="2">
        <v>3</v>
      </c>
      <c r="D2383" s="2">
        <v>1.75</v>
      </c>
      <c r="E2383" s="2">
        <v>1610</v>
      </c>
      <c r="F2383" s="2">
        <v>7200</v>
      </c>
      <c r="G2383" s="2">
        <v>1</v>
      </c>
      <c r="H2383" s="2">
        <v>0</v>
      </c>
      <c r="I2383" s="2">
        <v>0</v>
      </c>
      <c r="J2383" s="2">
        <v>3</v>
      </c>
      <c r="K2383" s="2">
        <v>7</v>
      </c>
      <c r="L2383" s="2">
        <v>1180</v>
      </c>
      <c r="M2383" s="2">
        <v>430</v>
      </c>
      <c r="N2383" s="2">
        <v>1976</v>
      </c>
      <c r="O2383" s="2">
        <v>0</v>
      </c>
      <c r="P2383" s="2">
        <v>122030</v>
      </c>
      <c r="Q2383" s="2">
        <v>52.826599999999999</v>
      </c>
      <c r="R2383" s="2">
        <v>-114.334</v>
      </c>
      <c r="S2383" s="2">
        <v>1520</v>
      </c>
      <c r="T2383" s="2">
        <v>7973</v>
      </c>
      <c r="U2383" s="2">
        <v>1</v>
      </c>
      <c r="V2383" s="2">
        <v>64</v>
      </c>
      <c r="W2383" s="1">
        <v>512500</v>
      </c>
    </row>
    <row r="2384" spans="1:23" x14ac:dyDescent="0.25">
      <c r="A2384" s="2">
        <v>6762818832</v>
      </c>
      <c r="B2384" s="3">
        <v>42797</v>
      </c>
      <c r="C2384" s="2">
        <v>3</v>
      </c>
      <c r="D2384" s="2">
        <v>1.75</v>
      </c>
      <c r="E2384" s="2">
        <v>1610</v>
      </c>
      <c r="F2384" s="2">
        <v>12555</v>
      </c>
      <c r="G2384" s="2">
        <v>1</v>
      </c>
      <c r="H2384" s="2">
        <v>0</v>
      </c>
      <c r="I2384" s="2">
        <v>0</v>
      </c>
      <c r="J2384" s="2">
        <v>3</v>
      </c>
      <c r="K2384" s="2">
        <v>7</v>
      </c>
      <c r="L2384" s="2">
        <v>1080</v>
      </c>
      <c r="M2384" s="2">
        <v>530</v>
      </c>
      <c r="N2384" s="2">
        <v>1977</v>
      </c>
      <c r="O2384" s="2">
        <v>0</v>
      </c>
      <c r="P2384" s="2">
        <v>122005</v>
      </c>
      <c r="Q2384" s="2">
        <v>52.891800000000003</v>
      </c>
      <c r="R2384" s="2">
        <v>-114.32599999999999</v>
      </c>
      <c r="S2384" s="2">
        <v>1780</v>
      </c>
      <c r="T2384" s="2">
        <v>10374</v>
      </c>
      <c r="U2384" s="2">
        <v>1</v>
      </c>
      <c r="V2384" s="2">
        <v>56</v>
      </c>
      <c r="W2384" s="1">
        <v>512000</v>
      </c>
    </row>
    <row r="2385" spans="1:23" x14ac:dyDescent="0.25">
      <c r="A2385" s="2">
        <v>6762819335</v>
      </c>
      <c r="B2385" s="3">
        <v>42797</v>
      </c>
      <c r="C2385" s="2">
        <v>3</v>
      </c>
      <c r="D2385" s="2">
        <v>1.5</v>
      </c>
      <c r="E2385" s="2">
        <v>2520</v>
      </c>
      <c r="F2385" s="2">
        <v>37616</v>
      </c>
      <c r="G2385" s="2">
        <v>1</v>
      </c>
      <c r="H2385" s="2">
        <v>0</v>
      </c>
      <c r="I2385" s="2">
        <v>0</v>
      </c>
      <c r="J2385" s="2">
        <v>3</v>
      </c>
      <c r="K2385" s="2">
        <v>8</v>
      </c>
      <c r="L2385" s="2">
        <v>2520</v>
      </c>
      <c r="M2385" s="2">
        <v>0</v>
      </c>
      <c r="N2385" s="2">
        <v>1955</v>
      </c>
      <c r="O2385" s="2">
        <v>0</v>
      </c>
      <c r="P2385" s="2">
        <v>122025</v>
      </c>
      <c r="Q2385" s="2">
        <v>52.707700000000003</v>
      </c>
      <c r="R2385" s="2">
        <v>-113.953</v>
      </c>
      <c r="S2385" s="2">
        <v>1470</v>
      </c>
      <c r="T2385" s="2">
        <v>33750</v>
      </c>
      <c r="U2385" s="2">
        <v>3</v>
      </c>
      <c r="V2385" s="2">
        <v>50</v>
      </c>
      <c r="W2385" s="1">
        <v>496000</v>
      </c>
    </row>
    <row r="2386" spans="1:23" x14ac:dyDescent="0.25">
      <c r="A2386" s="2">
        <v>6762819444</v>
      </c>
      <c r="B2386" s="3">
        <v>42797</v>
      </c>
      <c r="C2386" s="2">
        <v>2</v>
      </c>
      <c r="D2386" s="2">
        <v>1</v>
      </c>
      <c r="E2386" s="2">
        <v>950</v>
      </c>
      <c r="F2386" s="2">
        <v>6000</v>
      </c>
      <c r="G2386" s="2">
        <v>1</v>
      </c>
      <c r="H2386" s="2">
        <v>0</v>
      </c>
      <c r="I2386" s="2">
        <v>0</v>
      </c>
      <c r="J2386" s="2">
        <v>3</v>
      </c>
      <c r="K2386" s="2">
        <v>7</v>
      </c>
      <c r="L2386" s="2">
        <v>950</v>
      </c>
      <c r="M2386" s="2">
        <v>0</v>
      </c>
      <c r="N2386" s="2">
        <v>1942</v>
      </c>
      <c r="O2386" s="2">
        <v>0</v>
      </c>
      <c r="P2386" s="2">
        <v>122006</v>
      </c>
      <c r="Q2386" s="2">
        <v>52.919699999999999</v>
      </c>
      <c r="R2386" s="2">
        <v>-114.48399999999999</v>
      </c>
      <c r="S2386" s="2">
        <v>1440</v>
      </c>
      <c r="T2386" s="2">
        <v>6000</v>
      </c>
      <c r="U2386" s="2">
        <v>1</v>
      </c>
      <c r="V2386" s="2">
        <v>80</v>
      </c>
      <c r="W2386" s="1">
        <v>492000</v>
      </c>
    </row>
    <row r="2387" spans="1:23" x14ac:dyDescent="0.25">
      <c r="A2387" s="2">
        <v>6762819534</v>
      </c>
      <c r="B2387" s="3">
        <v>42797</v>
      </c>
      <c r="C2387" s="2">
        <v>3</v>
      </c>
      <c r="D2387" s="2">
        <v>1.75</v>
      </c>
      <c r="E2387" s="2">
        <v>1770</v>
      </c>
      <c r="F2387" s="2">
        <v>7508</v>
      </c>
      <c r="G2387" s="2">
        <v>1</v>
      </c>
      <c r="H2387" s="2">
        <v>0</v>
      </c>
      <c r="I2387" s="2">
        <v>0</v>
      </c>
      <c r="J2387" s="2">
        <v>3</v>
      </c>
      <c r="K2387" s="2">
        <v>7</v>
      </c>
      <c r="L2387" s="2">
        <v>1270</v>
      </c>
      <c r="M2387" s="2">
        <v>500</v>
      </c>
      <c r="N2387" s="2">
        <v>1962</v>
      </c>
      <c r="O2387" s="2">
        <v>0</v>
      </c>
      <c r="P2387" s="2">
        <v>122038</v>
      </c>
      <c r="Q2387" s="2">
        <v>52.965400000000002</v>
      </c>
      <c r="R2387" s="2">
        <v>-114.533</v>
      </c>
      <c r="S2387" s="2">
        <v>1690</v>
      </c>
      <c r="T2387" s="2">
        <v>8880</v>
      </c>
      <c r="U2387" s="2">
        <v>2</v>
      </c>
      <c r="V2387" s="2">
        <v>67</v>
      </c>
      <c r="W2387" s="1">
        <v>490000</v>
      </c>
    </row>
    <row r="2388" spans="1:23" x14ac:dyDescent="0.25">
      <c r="A2388" s="2">
        <v>6762820165</v>
      </c>
      <c r="B2388" s="3">
        <v>42797</v>
      </c>
      <c r="C2388" s="2">
        <v>3</v>
      </c>
      <c r="D2388" s="2">
        <v>2.5</v>
      </c>
      <c r="E2388" s="2">
        <v>1980</v>
      </c>
      <c r="F2388" s="2">
        <v>9725</v>
      </c>
      <c r="G2388" s="2">
        <v>2</v>
      </c>
      <c r="H2388" s="2">
        <v>0</v>
      </c>
      <c r="I2388" s="2">
        <v>0</v>
      </c>
      <c r="J2388" s="2">
        <v>3</v>
      </c>
      <c r="K2388" s="2">
        <v>8</v>
      </c>
      <c r="L2388" s="2">
        <v>1980</v>
      </c>
      <c r="M2388" s="2">
        <v>0</v>
      </c>
      <c r="N2388" s="2">
        <v>1994</v>
      </c>
      <c r="O2388" s="2">
        <v>0</v>
      </c>
      <c r="P2388" s="2">
        <v>122025</v>
      </c>
      <c r="Q2388" s="2">
        <v>52.715600000000002</v>
      </c>
      <c r="R2388" s="2">
        <v>-113.992</v>
      </c>
      <c r="S2388" s="2">
        <v>2070</v>
      </c>
      <c r="T2388" s="2">
        <v>9834</v>
      </c>
      <c r="U2388" s="2">
        <v>1</v>
      </c>
      <c r="V2388" s="2">
        <v>61</v>
      </c>
      <c r="W2388" s="1">
        <v>470000</v>
      </c>
    </row>
    <row r="2389" spans="1:23" x14ac:dyDescent="0.25">
      <c r="A2389" s="2">
        <v>6762820711</v>
      </c>
      <c r="B2389" s="3">
        <v>42797</v>
      </c>
      <c r="C2389" s="2">
        <v>3</v>
      </c>
      <c r="D2389" s="2">
        <v>1.75</v>
      </c>
      <c r="E2389" s="2">
        <v>1550</v>
      </c>
      <c r="F2389" s="2">
        <v>7200</v>
      </c>
      <c r="G2389" s="2">
        <v>1</v>
      </c>
      <c r="H2389" s="2">
        <v>0</v>
      </c>
      <c r="I2389" s="2">
        <v>0</v>
      </c>
      <c r="J2389" s="2">
        <v>3</v>
      </c>
      <c r="K2389" s="2">
        <v>7</v>
      </c>
      <c r="L2389" s="2">
        <v>1100</v>
      </c>
      <c r="M2389" s="2">
        <v>450</v>
      </c>
      <c r="N2389" s="2">
        <v>1949</v>
      </c>
      <c r="O2389" s="2">
        <v>0</v>
      </c>
      <c r="P2389" s="2">
        <v>122022</v>
      </c>
      <c r="Q2389" s="2">
        <v>52.937100000000001</v>
      </c>
      <c r="R2389" s="2">
        <v>-114.504</v>
      </c>
      <c r="S2389" s="2">
        <v>1560</v>
      </c>
      <c r="T2389" s="2">
        <v>7440</v>
      </c>
      <c r="U2389" s="2">
        <v>1</v>
      </c>
      <c r="V2389" s="2">
        <v>63</v>
      </c>
      <c r="W2389" s="1">
        <v>453000</v>
      </c>
    </row>
    <row r="2390" spans="1:23" x14ac:dyDescent="0.25">
      <c r="A2390" s="2">
        <v>6762821030</v>
      </c>
      <c r="B2390" s="3">
        <v>42797</v>
      </c>
      <c r="C2390" s="2">
        <v>3</v>
      </c>
      <c r="D2390" s="2">
        <v>2.5</v>
      </c>
      <c r="E2390" s="2">
        <v>2650</v>
      </c>
      <c r="F2390" s="2">
        <v>7286</v>
      </c>
      <c r="G2390" s="2">
        <v>2</v>
      </c>
      <c r="H2390" s="2">
        <v>0</v>
      </c>
      <c r="I2390" s="2">
        <v>0</v>
      </c>
      <c r="J2390" s="2">
        <v>3</v>
      </c>
      <c r="K2390" s="2">
        <v>8</v>
      </c>
      <c r="L2390" s="2">
        <v>2650</v>
      </c>
      <c r="M2390" s="2">
        <v>0</v>
      </c>
      <c r="N2390" s="2">
        <v>1990</v>
      </c>
      <c r="O2390" s="2">
        <v>0</v>
      </c>
      <c r="P2390" s="2">
        <v>122015</v>
      </c>
      <c r="Q2390" s="2">
        <v>52.738399999999999</v>
      </c>
      <c r="R2390" s="2">
        <v>-114.34399999999999</v>
      </c>
      <c r="S2390" s="2">
        <v>2400</v>
      </c>
      <c r="T2390" s="2">
        <v>7220</v>
      </c>
      <c r="U2390" s="2">
        <v>3</v>
      </c>
      <c r="V2390" s="2">
        <v>72</v>
      </c>
      <c r="W2390" s="1">
        <v>446500</v>
      </c>
    </row>
    <row r="2391" spans="1:23" x14ac:dyDescent="0.25">
      <c r="A2391" s="2">
        <v>6762821116</v>
      </c>
      <c r="B2391" s="3">
        <v>42797</v>
      </c>
      <c r="C2391" s="2">
        <v>2</v>
      </c>
      <c r="D2391" s="2">
        <v>1</v>
      </c>
      <c r="E2391" s="2">
        <v>910</v>
      </c>
      <c r="F2391" s="2">
        <v>7200</v>
      </c>
      <c r="G2391" s="2">
        <v>1</v>
      </c>
      <c r="H2391" s="2">
        <v>0</v>
      </c>
      <c r="I2391" s="2">
        <v>1</v>
      </c>
      <c r="J2391" s="2">
        <v>4</v>
      </c>
      <c r="K2391" s="2">
        <v>7</v>
      </c>
      <c r="L2391" s="2">
        <v>830</v>
      </c>
      <c r="M2391" s="2">
        <v>80</v>
      </c>
      <c r="N2391" s="2">
        <v>1936</v>
      </c>
      <c r="O2391" s="2">
        <v>0</v>
      </c>
      <c r="P2391" s="2">
        <v>122016</v>
      </c>
      <c r="Q2391" s="2">
        <v>52.744500000000002</v>
      </c>
      <c r="R2391" s="2">
        <v>-114.58</v>
      </c>
      <c r="S2391" s="2">
        <v>1700</v>
      </c>
      <c r="T2391" s="2">
        <v>7200</v>
      </c>
      <c r="U2391" s="2">
        <v>3</v>
      </c>
      <c r="V2391" s="2">
        <v>56</v>
      </c>
      <c r="W2391" s="1">
        <v>445000</v>
      </c>
    </row>
    <row r="2392" spans="1:23" x14ac:dyDescent="0.25">
      <c r="A2392" s="2">
        <v>6762821624</v>
      </c>
      <c r="B2392" s="3">
        <v>42797</v>
      </c>
      <c r="C2392" s="2">
        <v>3</v>
      </c>
      <c r="D2392" s="2">
        <v>1</v>
      </c>
      <c r="E2392" s="2">
        <v>1500</v>
      </c>
      <c r="F2392" s="2">
        <v>6240</v>
      </c>
      <c r="G2392" s="2">
        <v>1</v>
      </c>
      <c r="H2392" s="2">
        <v>0</v>
      </c>
      <c r="I2392" s="2">
        <v>0</v>
      </c>
      <c r="J2392" s="2">
        <v>4</v>
      </c>
      <c r="K2392" s="2">
        <v>7</v>
      </c>
      <c r="L2392" s="2">
        <v>1500</v>
      </c>
      <c r="M2392" s="2">
        <v>0</v>
      </c>
      <c r="N2392" s="2">
        <v>1953</v>
      </c>
      <c r="O2392" s="2">
        <v>0</v>
      </c>
      <c r="P2392" s="2">
        <v>122022</v>
      </c>
      <c r="Q2392" s="2">
        <v>52.958100000000002</v>
      </c>
      <c r="R2392" s="2">
        <v>-114.501</v>
      </c>
      <c r="S2392" s="2">
        <v>1230</v>
      </c>
      <c r="T2392" s="2">
        <v>6240</v>
      </c>
      <c r="U2392" s="2">
        <v>3</v>
      </c>
      <c r="V2392" s="2">
        <v>78</v>
      </c>
      <c r="W2392" s="1">
        <v>431000</v>
      </c>
    </row>
    <row r="2393" spans="1:23" x14ac:dyDescent="0.25">
      <c r="A2393" s="2">
        <v>6762822397</v>
      </c>
      <c r="B2393" s="3">
        <v>42797</v>
      </c>
      <c r="C2393" s="2">
        <v>3</v>
      </c>
      <c r="D2393" s="2">
        <v>0.75</v>
      </c>
      <c r="E2393" s="2">
        <v>1110</v>
      </c>
      <c r="F2393" s="2">
        <v>3960</v>
      </c>
      <c r="G2393" s="2">
        <v>1</v>
      </c>
      <c r="H2393" s="2">
        <v>0</v>
      </c>
      <c r="I2393" s="2">
        <v>0</v>
      </c>
      <c r="J2393" s="2">
        <v>3</v>
      </c>
      <c r="K2393" s="2">
        <v>7</v>
      </c>
      <c r="L2393" s="2">
        <v>1110</v>
      </c>
      <c r="M2393" s="2">
        <v>0</v>
      </c>
      <c r="N2393" s="2">
        <v>1951</v>
      </c>
      <c r="O2393" s="2">
        <v>0</v>
      </c>
      <c r="P2393" s="2">
        <v>122007</v>
      </c>
      <c r="Q2393" s="2">
        <v>52.913400000000003</v>
      </c>
      <c r="R2393" s="2">
        <v>-114.556</v>
      </c>
      <c r="S2393" s="2">
        <v>1610</v>
      </c>
      <c r="T2393" s="2">
        <v>5530</v>
      </c>
      <c r="U2393" s="2">
        <v>1</v>
      </c>
      <c r="V2393" s="2">
        <v>75</v>
      </c>
      <c r="W2393" s="1">
        <v>413252</v>
      </c>
    </row>
    <row r="2394" spans="1:23" x14ac:dyDescent="0.25">
      <c r="A2394" s="2">
        <v>6762822521</v>
      </c>
      <c r="B2394" s="3">
        <v>42797</v>
      </c>
      <c r="C2394" s="2">
        <v>2</v>
      </c>
      <c r="D2394" s="2">
        <v>1</v>
      </c>
      <c r="E2394" s="2">
        <v>800</v>
      </c>
      <c r="F2394" s="2">
        <v>4342</v>
      </c>
      <c r="G2394" s="2">
        <v>1</v>
      </c>
      <c r="H2394" s="2">
        <v>0</v>
      </c>
      <c r="I2394" s="2">
        <v>0</v>
      </c>
      <c r="J2394" s="2">
        <v>3</v>
      </c>
      <c r="K2394" s="2">
        <v>6</v>
      </c>
      <c r="L2394" s="2">
        <v>670</v>
      </c>
      <c r="M2394" s="2">
        <v>130</v>
      </c>
      <c r="N2394" s="2">
        <v>1927</v>
      </c>
      <c r="O2394" s="2">
        <v>0</v>
      </c>
      <c r="P2394" s="2">
        <v>122006</v>
      </c>
      <c r="Q2394" s="2">
        <v>52.929699999999997</v>
      </c>
      <c r="R2394" s="2">
        <v>-114.506</v>
      </c>
      <c r="S2394" s="2">
        <v>1210</v>
      </c>
      <c r="T2394" s="2">
        <v>4343</v>
      </c>
      <c r="U2394" s="2">
        <v>2</v>
      </c>
      <c r="V2394" s="2">
        <v>55</v>
      </c>
      <c r="W2394" s="1">
        <v>410000</v>
      </c>
    </row>
    <row r="2395" spans="1:23" x14ac:dyDescent="0.25">
      <c r="A2395" s="2">
        <v>6762822687</v>
      </c>
      <c r="B2395" s="3">
        <v>42797</v>
      </c>
      <c r="C2395" s="2">
        <v>5</v>
      </c>
      <c r="D2395" s="2">
        <v>1.75</v>
      </c>
      <c r="E2395" s="2">
        <v>1550</v>
      </c>
      <c r="F2395" s="2">
        <v>10500</v>
      </c>
      <c r="G2395" s="2">
        <v>1</v>
      </c>
      <c r="H2395" s="2">
        <v>0</v>
      </c>
      <c r="I2395" s="2">
        <v>0</v>
      </c>
      <c r="J2395" s="2">
        <v>3</v>
      </c>
      <c r="K2395" s="2">
        <v>7</v>
      </c>
      <c r="L2395" s="2">
        <v>1100</v>
      </c>
      <c r="M2395" s="2">
        <v>450</v>
      </c>
      <c r="N2395" s="2">
        <v>1961</v>
      </c>
      <c r="O2395" s="2">
        <v>0</v>
      </c>
      <c r="P2395" s="2">
        <v>122017</v>
      </c>
      <c r="Q2395" s="2">
        <v>52.987299999999998</v>
      </c>
      <c r="R2395" s="2">
        <v>-114.41</v>
      </c>
      <c r="S2395" s="2">
        <v>1420</v>
      </c>
      <c r="T2395" s="2">
        <v>9823</v>
      </c>
      <c r="U2395" s="2">
        <v>1</v>
      </c>
      <c r="V2395" s="2">
        <v>73</v>
      </c>
      <c r="W2395" s="1">
        <v>405000</v>
      </c>
    </row>
    <row r="2396" spans="1:23" x14ac:dyDescent="0.25">
      <c r="A2396" s="2">
        <v>6762822784</v>
      </c>
      <c r="B2396" s="3">
        <v>42797</v>
      </c>
      <c r="C2396" s="2">
        <v>4</v>
      </c>
      <c r="D2396" s="2">
        <v>1.75</v>
      </c>
      <c r="E2396" s="2">
        <v>3010</v>
      </c>
      <c r="F2396" s="2">
        <v>12523</v>
      </c>
      <c r="G2396" s="2">
        <v>1</v>
      </c>
      <c r="H2396" s="2">
        <v>0</v>
      </c>
      <c r="I2396" s="2">
        <v>0</v>
      </c>
      <c r="J2396" s="2">
        <v>3</v>
      </c>
      <c r="K2396" s="2">
        <v>8</v>
      </c>
      <c r="L2396" s="2">
        <v>1780</v>
      </c>
      <c r="M2396" s="2">
        <v>1230</v>
      </c>
      <c r="N2396" s="2">
        <v>1952</v>
      </c>
      <c r="O2396" s="2">
        <v>0</v>
      </c>
      <c r="P2396" s="2">
        <v>122022</v>
      </c>
      <c r="Q2396" s="2">
        <v>52.936999999999998</v>
      </c>
      <c r="R2396" s="2">
        <v>-114.506</v>
      </c>
      <c r="S2396" s="2">
        <v>2040</v>
      </c>
      <c r="T2396" s="2">
        <v>7560</v>
      </c>
      <c r="U2396" s="2">
        <v>2</v>
      </c>
      <c r="V2396" s="2">
        <v>67</v>
      </c>
      <c r="W2396" s="1">
        <v>401000</v>
      </c>
    </row>
    <row r="2397" spans="1:23" x14ac:dyDescent="0.25">
      <c r="A2397" s="2">
        <v>6762822788</v>
      </c>
      <c r="B2397" s="3">
        <v>42797</v>
      </c>
      <c r="C2397" s="2">
        <v>4</v>
      </c>
      <c r="D2397" s="2">
        <v>1</v>
      </c>
      <c r="E2397" s="2">
        <v>1070</v>
      </c>
      <c r="F2397" s="2">
        <v>5750</v>
      </c>
      <c r="G2397" s="2">
        <v>1</v>
      </c>
      <c r="H2397" s="2">
        <v>0</v>
      </c>
      <c r="I2397" s="2">
        <v>0</v>
      </c>
      <c r="J2397" s="2">
        <v>3</v>
      </c>
      <c r="K2397" s="2">
        <v>6</v>
      </c>
      <c r="L2397" s="2">
        <v>870</v>
      </c>
      <c r="M2397" s="2">
        <v>200</v>
      </c>
      <c r="N2397" s="2">
        <v>1923</v>
      </c>
      <c r="O2397" s="2">
        <v>0</v>
      </c>
      <c r="P2397" s="2">
        <v>122064</v>
      </c>
      <c r="Q2397" s="2">
        <v>52.793999999999997</v>
      </c>
      <c r="R2397" s="2">
        <v>-114.569</v>
      </c>
      <c r="S2397" s="2">
        <v>1270</v>
      </c>
      <c r="T2397" s="2">
        <v>5750</v>
      </c>
      <c r="U2397" s="2">
        <v>2</v>
      </c>
      <c r="V2397" s="2">
        <v>52</v>
      </c>
      <c r="W2397" s="1">
        <v>400800</v>
      </c>
    </row>
    <row r="2398" spans="1:23" x14ac:dyDescent="0.25">
      <c r="A2398" s="2">
        <v>6762822913</v>
      </c>
      <c r="B2398" s="3">
        <v>42797</v>
      </c>
      <c r="C2398" s="2">
        <v>3</v>
      </c>
      <c r="D2398" s="2">
        <v>2</v>
      </c>
      <c r="E2398" s="2">
        <v>1170</v>
      </c>
      <c r="F2398" s="2">
        <v>3868</v>
      </c>
      <c r="G2398" s="2">
        <v>1.5</v>
      </c>
      <c r="H2398" s="2">
        <v>0</v>
      </c>
      <c r="I2398" s="2">
        <v>0</v>
      </c>
      <c r="J2398" s="2">
        <v>4</v>
      </c>
      <c r="K2398" s="2">
        <v>7</v>
      </c>
      <c r="L2398" s="2">
        <v>1170</v>
      </c>
      <c r="M2398" s="2">
        <v>0</v>
      </c>
      <c r="N2398" s="2">
        <v>1925</v>
      </c>
      <c r="O2398" s="2">
        <v>0</v>
      </c>
      <c r="P2398" s="2">
        <v>122051</v>
      </c>
      <c r="Q2398" s="2">
        <v>52.784300000000002</v>
      </c>
      <c r="R2398" s="2">
        <v>-114.48</v>
      </c>
      <c r="S2398" s="2">
        <v>1400</v>
      </c>
      <c r="T2398" s="2">
        <v>3800</v>
      </c>
      <c r="U2398" s="2">
        <v>2</v>
      </c>
      <c r="V2398" s="2">
        <v>54</v>
      </c>
      <c r="W2398" s="1">
        <v>400000</v>
      </c>
    </row>
    <row r="2399" spans="1:23" x14ac:dyDescent="0.25">
      <c r="A2399" s="2">
        <v>6762823325</v>
      </c>
      <c r="B2399" s="3">
        <v>42797</v>
      </c>
      <c r="C2399" s="2">
        <v>4</v>
      </c>
      <c r="D2399" s="2">
        <v>1.75</v>
      </c>
      <c r="E2399" s="2">
        <v>2180</v>
      </c>
      <c r="F2399" s="2">
        <v>7560</v>
      </c>
      <c r="G2399" s="2">
        <v>1</v>
      </c>
      <c r="H2399" s="2">
        <v>0</v>
      </c>
      <c r="I2399" s="2">
        <v>0</v>
      </c>
      <c r="J2399" s="2">
        <v>4</v>
      </c>
      <c r="K2399" s="2">
        <v>7</v>
      </c>
      <c r="L2399" s="2">
        <v>1560</v>
      </c>
      <c r="M2399" s="2">
        <v>620</v>
      </c>
      <c r="N2399" s="2">
        <v>1962</v>
      </c>
      <c r="O2399" s="2">
        <v>0</v>
      </c>
      <c r="P2399" s="2">
        <v>122038</v>
      </c>
      <c r="Q2399" s="2">
        <v>52.987000000000002</v>
      </c>
      <c r="R2399" s="2">
        <v>-114.526</v>
      </c>
      <c r="S2399" s="2">
        <v>1810</v>
      </c>
      <c r="T2399" s="2">
        <v>7352</v>
      </c>
      <c r="U2399" s="2">
        <v>3</v>
      </c>
      <c r="V2399" s="2">
        <v>73</v>
      </c>
      <c r="W2399" s="1">
        <v>390000</v>
      </c>
    </row>
    <row r="2400" spans="1:23" x14ac:dyDescent="0.25">
      <c r="A2400" s="2">
        <v>6762823326</v>
      </c>
      <c r="B2400" s="3">
        <v>42797</v>
      </c>
      <c r="C2400" s="2">
        <v>5</v>
      </c>
      <c r="D2400" s="2">
        <v>1.75</v>
      </c>
      <c r="E2400" s="2">
        <v>2250</v>
      </c>
      <c r="F2400" s="2">
        <v>8970</v>
      </c>
      <c r="G2400" s="2">
        <v>1</v>
      </c>
      <c r="H2400" s="2">
        <v>0</v>
      </c>
      <c r="I2400" s="2">
        <v>0</v>
      </c>
      <c r="J2400" s="2">
        <v>4</v>
      </c>
      <c r="K2400" s="2">
        <v>7</v>
      </c>
      <c r="L2400" s="2">
        <v>1500</v>
      </c>
      <c r="M2400" s="2">
        <v>750</v>
      </c>
      <c r="N2400" s="2">
        <v>1966</v>
      </c>
      <c r="O2400" s="2">
        <v>0</v>
      </c>
      <c r="P2400" s="2">
        <v>122033</v>
      </c>
      <c r="Q2400" s="2">
        <v>52.951700000000002</v>
      </c>
      <c r="R2400" s="2">
        <v>-114.378</v>
      </c>
      <c r="S2400" s="2">
        <v>1940</v>
      </c>
      <c r="T2400" s="2">
        <v>8710</v>
      </c>
      <c r="U2400" s="2">
        <v>2</v>
      </c>
      <c r="V2400" s="2">
        <v>52</v>
      </c>
      <c r="W2400" s="1">
        <v>390000</v>
      </c>
    </row>
    <row r="2401" spans="1:23" x14ac:dyDescent="0.25">
      <c r="A2401" s="2">
        <v>6762823524</v>
      </c>
      <c r="B2401" s="3">
        <v>42797</v>
      </c>
      <c r="C2401" s="2">
        <v>3</v>
      </c>
      <c r="D2401" s="2">
        <v>2</v>
      </c>
      <c r="E2401" s="2">
        <v>1320</v>
      </c>
      <c r="F2401" s="2">
        <v>1297</v>
      </c>
      <c r="G2401" s="2">
        <v>3</v>
      </c>
      <c r="H2401" s="2">
        <v>0</v>
      </c>
      <c r="I2401" s="2">
        <v>0</v>
      </c>
      <c r="J2401" s="2">
        <v>3</v>
      </c>
      <c r="K2401" s="2">
        <v>7</v>
      </c>
      <c r="L2401" s="2">
        <v>1320</v>
      </c>
      <c r="M2401" s="2">
        <v>0</v>
      </c>
      <c r="N2401" s="2">
        <v>1995</v>
      </c>
      <c r="O2401" s="2">
        <v>0</v>
      </c>
      <c r="P2401" s="2">
        <v>122007</v>
      </c>
      <c r="Q2401" s="2">
        <v>52.925899999999999</v>
      </c>
      <c r="R2401" s="2">
        <v>-114.566</v>
      </c>
      <c r="S2401" s="2">
        <v>1380</v>
      </c>
      <c r="T2401" s="2">
        <v>1503</v>
      </c>
      <c r="U2401" s="2">
        <v>3</v>
      </c>
      <c r="V2401" s="2">
        <v>54</v>
      </c>
      <c r="W2401" s="1">
        <v>385000</v>
      </c>
    </row>
    <row r="2402" spans="1:23" x14ac:dyDescent="0.25">
      <c r="A2402" s="2">
        <v>6762823525</v>
      </c>
      <c r="B2402" s="3">
        <v>42797</v>
      </c>
      <c r="C2402" s="2">
        <v>1</v>
      </c>
      <c r="D2402" s="2">
        <v>1</v>
      </c>
      <c r="E2402" s="2">
        <v>620</v>
      </c>
      <c r="F2402" s="2">
        <v>5100</v>
      </c>
      <c r="G2402" s="2">
        <v>1</v>
      </c>
      <c r="H2402" s="2">
        <v>0</v>
      </c>
      <c r="I2402" s="2">
        <v>0</v>
      </c>
      <c r="J2402" s="2">
        <v>3</v>
      </c>
      <c r="K2402" s="2">
        <v>6</v>
      </c>
      <c r="L2402" s="2">
        <v>620</v>
      </c>
      <c r="M2402" s="2">
        <v>0</v>
      </c>
      <c r="N2402" s="2">
        <v>1954</v>
      </c>
      <c r="O2402" s="2">
        <v>0</v>
      </c>
      <c r="P2402" s="2">
        <v>122054</v>
      </c>
      <c r="Q2402" s="2">
        <v>52.799900000000001</v>
      </c>
      <c r="R2402" s="2">
        <v>-114.477</v>
      </c>
      <c r="S2402" s="2">
        <v>1540</v>
      </c>
      <c r="T2402" s="2">
        <v>2676</v>
      </c>
      <c r="U2402" s="2">
        <v>1</v>
      </c>
      <c r="V2402" s="2">
        <v>50</v>
      </c>
      <c r="W2402" s="1">
        <v>385000</v>
      </c>
    </row>
    <row r="2403" spans="1:23" x14ac:dyDescent="0.25">
      <c r="A2403" s="2">
        <v>6762823578</v>
      </c>
      <c r="B2403" s="3">
        <v>42797</v>
      </c>
      <c r="C2403" s="2">
        <v>4</v>
      </c>
      <c r="D2403" s="2">
        <v>2.5</v>
      </c>
      <c r="E2403" s="2">
        <v>2050</v>
      </c>
      <c r="F2403" s="2">
        <v>4953</v>
      </c>
      <c r="G2403" s="2">
        <v>2</v>
      </c>
      <c r="H2403" s="2">
        <v>0</v>
      </c>
      <c r="I2403" s="2">
        <v>0</v>
      </c>
      <c r="J2403" s="2">
        <v>3</v>
      </c>
      <c r="K2403" s="2">
        <v>9</v>
      </c>
      <c r="L2403" s="2">
        <v>2050</v>
      </c>
      <c r="M2403" s="2">
        <v>0</v>
      </c>
      <c r="N2403" s="2">
        <v>2014</v>
      </c>
      <c r="O2403" s="2">
        <v>0</v>
      </c>
      <c r="P2403" s="2">
        <v>122024</v>
      </c>
      <c r="Q2403" s="2">
        <v>52.574800000000003</v>
      </c>
      <c r="R2403" s="2">
        <v>-114.214</v>
      </c>
      <c r="S2403" s="2">
        <v>2340</v>
      </c>
      <c r="T2403" s="2">
        <v>6175</v>
      </c>
      <c r="U2403" s="2">
        <v>2</v>
      </c>
      <c r="V2403" s="2">
        <v>73</v>
      </c>
      <c r="W2403" s="1">
        <v>383000</v>
      </c>
    </row>
    <row r="2404" spans="1:23" x14ac:dyDescent="0.25">
      <c r="A2404" s="2">
        <v>6762823689</v>
      </c>
      <c r="B2404" s="3">
        <v>42797</v>
      </c>
      <c r="C2404" s="2">
        <v>3</v>
      </c>
      <c r="D2404" s="2">
        <v>2.5</v>
      </c>
      <c r="E2404" s="2">
        <v>2150</v>
      </c>
      <c r="F2404" s="2">
        <v>25705</v>
      </c>
      <c r="G2404" s="2">
        <v>1.5</v>
      </c>
      <c r="H2404" s="2">
        <v>0</v>
      </c>
      <c r="I2404" s="2">
        <v>0</v>
      </c>
      <c r="J2404" s="2">
        <v>3</v>
      </c>
      <c r="K2404" s="2">
        <v>6</v>
      </c>
      <c r="L2404" s="2">
        <v>2150</v>
      </c>
      <c r="M2404" s="2">
        <v>0</v>
      </c>
      <c r="N2404" s="2">
        <v>1980</v>
      </c>
      <c r="O2404" s="2">
        <v>2009</v>
      </c>
      <c r="P2404" s="2">
        <v>122046</v>
      </c>
      <c r="Q2404" s="2">
        <v>52.681399999999996</v>
      </c>
      <c r="R2404" s="2">
        <v>-114.279</v>
      </c>
      <c r="S2404" s="2">
        <v>1850</v>
      </c>
      <c r="T2404" s="2">
        <v>20160</v>
      </c>
      <c r="U2404" s="2">
        <v>1</v>
      </c>
      <c r="V2404" s="2">
        <v>68</v>
      </c>
      <c r="W2404" s="1">
        <v>380000</v>
      </c>
    </row>
    <row r="2405" spans="1:23" x14ac:dyDescent="0.25">
      <c r="A2405" s="2">
        <v>6762824306</v>
      </c>
      <c r="B2405" s="3">
        <v>42797</v>
      </c>
      <c r="C2405" s="2">
        <v>3</v>
      </c>
      <c r="D2405" s="2">
        <v>2.25</v>
      </c>
      <c r="E2405" s="2">
        <v>2290</v>
      </c>
      <c r="F2405" s="2">
        <v>7350</v>
      </c>
      <c r="G2405" s="2">
        <v>2</v>
      </c>
      <c r="H2405" s="2">
        <v>0</v>
      </c>
      <c r="I2405" s="2">
        <v>0</v>
      </c>
      <c r="J2405" s="2">
        <v>3</v>
      </c>
      <c r="K2405" s="2">
        <v>8</v>
      </c>
      <c r="L2405" s="2">
        <v>2290</v>
      </c>
      <c r="M2405" s="2">
        <v>0</v>
      </c>
      <c r="N2405" s="2">
        <v>1988</v>
      </c>
      <c r="O2405" s="2">
        <v>0</v>
      </c>
      <c r="P2405" s="2">
        <v>122046</v>
      </c>
      <c r="Q2405" s="2">
        <v>52.658999999999999</v>
      </c>
      <c r="R2405" s="2">
        <v>-114.352</v>
      </c>
      <c r="S2405" s="2">
        <v>2170</v>
      </c>
      <c r="T2405" s="2">
        <v>7529</v>
      </c>
      <c r="U2405" s="2">
        <v>1</v>
      </c>
      <c r="V2405" s="2">
        <v>66</v>
      </c>
      <c r="W2405" s="1">
        <v>365000</v>
      </c>
    </row>
    <row r="2406" spans="1:23" x14ac:dyDescent="0.25">
      <c r="A2406" s="2">
        <v>6762824480</v>
      </c>
      <c r="B2406" s="3">
        <v>42797</v>
      </c>
      <c r="C2406" s="2">
        <v>3</v>
      </c>
      <c r="D2406" s="2">
        <v>1</v>
      </c>
      <c r="E2406" s="2">
        <v>1280</v>
      </c>
      <c r="F2406" s="2">
        <v>3870</v>
      </c>
      <c r="G2406" s="2">
        <v>1</v>
      </c>
      <c r="H2406" s="2">
        <v>0</v>
      </c>
      <c r="I2406" s="2">
        <v>0</v>
      </c>
      <c r="J2406" s="2">
        <v>3</v>
      </c>
      <c r="K2406" s="2">
        <v>7</v>
      </c>
      <c r="L2406" s="2">
        <v>640</v>
      </c>
      <c r="M2406" s="2">
        <v>640</v>
      </c>
      <c r="N2406" s="2">
        <v>1945</v>
      </c>
      <c r="O2406" s="2">
        <v>0</v>
      </c>
      <c r="P2406" s="2">
        <v>122044</v>
      </c>
      <c r="Q2406" s="2">
        <v>52.846299999999999</v>
      </c>
      <c r="R2406" s="2">
        <v>-114.48399999999999</v>
      </c>
      <c r="S2406" s="2">
        <v>1280</v>
      </c>
      <c r="T2406" s="2">
        <v>4800</v>
      </c>
      <c r="U2406" s="2">
        <v>3</v>
      </c>
      <c r="V2406" s="2">
        <v>58</v>
      </c>
      <c r="W2406" s="1">
        <v>360000</v>
      </c>
    </row>
    <row r="2407" spans="1:23" x14ac:dyDescent="0.25">
      <c r="A2407" s="2">
        <v>6762825257</v>
      </c>
      <c r="B2407" s="3">
        <v>42797</v>
      </c>
      <c r="C2407" s="2">
        <v>5</v>
      </c>
      <c r="D2407" s="2">
        <v>3.5</v>
      </c>
      <c r="E2407" s="2">
        <v>2473</v>
      </c>
      <c r="F2407" s="2">
        <v>9282</v>
      </c>
      <c r="G2407" s="2">
        <v>2</v>
      </c>
      <c r="H2407" s="2">
        <v>0</v>
      </c>
      <c r="I2407" s="2">
        <v>1</v>
      </c>
      <c r="J2407" s="2">
        <v>5</v>
      </c>
      <c r="K2407" s="2">
        <v>7</v>
      </c>
      <c r="L2407" s="2">
        <v>2473</v>
      </c>
      <c r="M2407" s="2">
        <v>0</v>
      </c>
      <c r="N2407" s="2">
        <v>1963</v>
      </c>
      <c r="O2407" s="2">
        <v>0</v>
      </c>
      <c r="P2407" s="2">
        <v>122043</v>
      </c>
      <c r="Q2407" s="2">
        <v>52.626600000000003</v>
      </c>
      <c r="R2407" s="2">
        <v>-114.498</v>
      </c>
      <c r="S2407" s="2">
        <v>2040</v>
      </c>
      <c r="T2407" s="2">
        <v>10920</v>
      </c>
      <c r="U2407" s="2">
        <v>3</v>
      </c>
      <c r="V2407" s="2">
        <v>77</v>
      </c>
      <c r="W2407" s="1">
        <v>343000</v>
      </c>
    </row>
    <row r="2408" spans="1:23" x14ac:dyDescent="0.25">
      <c r="A2408" s="2">
        <v>6762825446</v>
      </c>
      <c r="B2408" s="3">
        <v>42797</v>
      </c>
      <c r="C2408" s="2">
        <v>4</v>
      </c>
      <c r="D2408" s="2">
        <v>2.5</v>
      </c>
      <c r="E2408" s="2">
        <v>2350</v>
      </c>
      <c r="F2408" s="2">
        <v>10655</v>
      </c>
      <c r="G2408" s="2">
        <v>2</v>
      </c>
      <c r="H2408" s="2">
        <v>0</v>
      </c>
      <c r="I2408" s="2">
        <v>0</v>
      </c>
      <c r="J2408" s="2">
        <v>3</v>
      </c>
      <c r="K2408" s="2">
        <v>8</v>
      </c>
      <c r="L2408" s="2">
        <v>2350</v>
      </c>
      <c r="M2408" s="2">
        <v>0</v>
      </c>
      <c r="N2408" s="2">
        <v>1992</v>
      </c>
      <c r="O2408" s="2">
        <v>0</v>
      </c>
      <c r="P2408" s="2">
        <v>122023</v>
      </c>
      <c r="Q2408" s="2">
        <v>52.558399999999999</v>
      </c>
      <c r="R2408" s="2">
        <v>-114.361</v>
      </c>
      <c r="S2408" s="2">
        <v>2210</v>
      </c>
      <c r="T2408" s="2">
        <v>7028</v>
      </c>
      <c r="U2408" s="2">
        <v>2</v>
      </c>
      <c r="V2408" s="2">
        <v>68</v>
      </c>
      <c r="W2408" s="1">
        <v>339100</v>
      </c>
    </row>
    <row r="2409" spans="1:23" x14ac:dyDescent="0.25">
      <c r="A2409" s="2">
        <v>6762826102</v>
      </c>
      <c r="B2409" s="3">
        <v>42797</v>
      </c>
      <c r="C2409" s="2">
        <v>3</v>
      </c>
      <c r="D2409" s="2">
        <v>2.25</v>
      </c>
      <c r="E2409" s="2">
        <v>1890</v>
      </c>
      <c r="F2409" s="2">
        <v>9646</v>
      </c>
      <c r="G2409" s="2">
        <v>1</v>
      </c>
      <c r="H2409" s="2">
        <v>0</v>
      </c>
      <c r="I2409" s="2">
        <v>0</v>
      </c>
      <c r="J2409" s="2">
        <v>3</v>
      </c>
      <c r="K2409" s="2">
        <v>8</v>
      </c>
      <c r="L2409" s="2">
        <v>1890</v>
      </c>
      <c r="M2409" s="2">
        <v>0</v>
      </c>
      <c r="N2409" s="2">
        <v>1966</v>
      </c>
      <c r="O2409" s="2">
        <v>0</v>
      </c>
      <c r="P2409" s="2">
        <v>122056</v>
      </c>
      <c r="Q2409" s="2">
        <v>52.713799999999999</v>
      </c>
      <c r="R2409" s="2">
        <v>-114.489</v>
      </c>
      <c r="S2409" s="2">
        <v>1580</v>
      </c>
      <c r="T2409" s="2">
        <v>9488</v>
      </c>
      <c r="U2409" s="2">
        <v>1</v>
      </c>
      <c r="V2409" s="2">
        <v>77</v>
      </c>
      <c r="W2409" s="1">
        <v>325000</v>
      </c>
    </row>
    <row r="2410" spans="1:23" x14ac:dyDescent="0.25">
      <c r="A2410" s="2">
        <v>6762826321</v>
      </c>
      <c r="B2410" s="3">
        <v>42797</v>
      </c>
      <c r="C2410" s="2">
        <v>2</v>
      </c>
      <c r="D2410" s="2">
        <v>1</v>
      </c>
      <c r="E2410" s="2">
        <v>820</v>
      </c>
      <c r="F2410" s="2">
        <v>5400</v>
      </c>
      <c r="G2410" s="2">
        <v>1</v>
      </c>
      <c r="H2410" s="2">
        <v>0</v>
      </c>
      <c r="I2410" s="2">
        <v>0</v>
      </c>
      <c r="J2410" s="2">
        <v>3</v>
      </c>
      <c r="K2410" s="2">
        <v>6</v>
      </c>
      <c r="L2410" s="2">
        <v>820</v>
      </c>
      <c r="M2410" s="2">
        <v>0</v>
      </c>
      <c r="N2410" s="2">
        <v>1940</v>
      </c>
      <c r="O2410" s="2">
        <v>0</v>
      </c>
      <c r="P2410" s="2">
        <v>122007</v>
      </c>
      <c r="Q2410" s="2">
        <v>52.927599999999998</v>
      </c>
      <c r="R2410" s="2">
        <v>-114.565</v>
      </c>
      <c r="S2410" s="2">
        <v>1370</v>
      </c>
      <c r="T2410" s="2">
        <v>5632</v>
      </c>
      <c r="U2410" s="2">
        <v>2</v>
      </c>
      <c r="V2410" s="2">
        <v>75</v>
      </c>
      <c r="W2410" s="1">
        <v>320000</v>
      </c>
    </row>
    <row r="2411" spans="1:23" x14ac:dyDescent="0.25">
      <c r="A2411" s="2">
        <v>6762826556</v>
      </c>
      <c r="B2411" s="3">
        <v>42797</v>
      </c>
      <c r="C2411" s="2">
        <v>5</v>
      </c>
      <c r="D2411" s="2">
        <v>3</v>
      </c>
      <c r="E2411" s="2">
        <v>2110</v>
      </c>
      <c r="F2411" s="2">
        <v>10766</v>
      </c>
      <c r="G2411" s="2">
        <v>2</v>
      </c>
      <c r="H2411" s="2">
        <v>0</v>
      </c>
      <c r="I2411" s="2">
        <v>0</v>
      </c>
      <c r="J2411" s="2">
        <v>3</v>
      </c>
      <c r="K2411" s="2">
        <v>7</v>
      </c>
      <c r="L2411" s="2">
        <v>2110</v>
      </c>
      <c r="M2411" s="2">
        <v>0</v>
      </c>
      <c r="N2411" s="2">
        <v>2005</v>
      </c>
      <c r="O2411" s="2">
        <v>0</v>
      </c>
      <c r="P2411" s="2">
        <v>122065</v>
      </c>
      <c r="Q2411" s="2">
        <v>52.5899</v>
      </c>
      <c r="R2411" s="2">
        <v>-114.366</v>
      </c>
      <c r="S2411" s="2">
        <v>1460</v>
      </c>
      <c r="T2411" s="2">
        <v>10400</v>
      </c>
      <c r="U2411" s="2">
        <v>3</v>
      </c>
      <c r="V2411" s="2">
        <v>64</v>
      </c>
      <c r="W2411" s="1">
        <v>315000</v>
      </c>
    </row>
    <row r="2412" spans="1:23" x14ac:dyDescent="0.25">
      <c r="A2412" s="2">
        <v>6762826750</v>
      </c>
      <c r="B2412" s="3">
        <v>42797</v>
      </c>
      <c r="C2412" s="2">
        <v>3</v>
      </c>
      <c r="D2412" s="2">
        <v>2.75</v>
      </c>
      <c r="E2412" s="2">
        <v>2150</v>
      </c>
      <c r="F2412" s="2">
        <v>6576</v>
      </c>
      <c r="G2412" s="2">
        <v>1</v>
      </c>
      <c r="H2412" s="2">
        <v>0</v>
      </c>
      <c r="I2412" s="2">
        <v>0</v>
      </c>
      <c r="J2412" s="2">
        <v>4</v>
      </c>
      <c r="K2412" s="2">
        <v>7</v>
      </c>
      <c r="L2412" s="2">
        <v>1900</v>
      </c>
      <c r="M2412" s="2">
        <v>250</v>
      </c>
      <c r="N2412" s="2">
        <v>1926</v>
      </c>
      <c r="O2412" s="2">
        <v>0</v>
      </c>
      <c r="P2412" s="2">
        <v>122014</v>
      </c>
      <c r="Q2412" s="2">
        <v>52.983899999999998</v>
      </c>
      <c r="R2412" s="2">
        <v>-114.498</v>
      </c>
      <c r="S2412" s="2">
        <v>2150</v>
      </c>
      <c r="T2412" s="2">
        <v>9071</v>
      </c>
      <c r="U2412" s="2">
        <v>2</v>
      </c>
      <c r="V2412" s="2">
        <v>66</v>
      </c>
      <c r="W2412" s="1">
        <v>310000</v>
      </c>
    </row>
    <row r="2413" spans="1:23" x14ac:dyDescent="0.25">
      <c r="A2413" s="2">
        <v>6762827496</v>
      </c>
      <c r="B2413" s="3">
        <v>42797</v>
      </c>
      <c r="C2413" s="2">
        <v>3</v>
      </c>
      <c r="D2413" s="2">
        <v>1.75</v>
      </c>
      <c r="E2413" s="2">
        <v>1090</v>
      </c>
      <c r="F2413" s="2">
        <v>4500</v>
      </c>
      <c r="G2413" s="2">
        <v>1.5</v>
      </c>
      <c r="H2413" s="2">
        <v>0</v>
      </c>
      <c r="I2413" s="2">
        <v>0</v>
      </c>
      <c r="J2413" s="2">
        <v>5</v>
      </c>
      <c r="K2413" s="2">
        <v>8</v>
      </c>
      <c r="L2413" s="2">
        <v>1090</v>
      </c>
      <c r="M2413" s="2">
        <v>0</v>
      </c>
      <c r="N2413" s="2">
        <v>1929</v>
      </c>
      <c r="O2413" s="2">
        <v>0</v>
      </c>
      <c r="P2413" s="2">
        <v>122051</v>
      </c>
      <c r="Q2413" s="2">
        <v>52.745699999999999</v>
      </c>
      <c r="R2413" s="2">
        <v>-114.446</v>
      </c>
      <c r="S2413" s="2">
        <v>1640</v>
      </c>
      <c r="T2413" s="2">
        <v>5225</v>
      </c>
      <c r="U2413" s="2">
        <v>2</v>
      </c>
      <c r="V2413" s="2">
        <v>70</v>
      </c>
      <c r="W2413" s="1">
        <v>292000</v>
      </c>
    </row>
    <row r="2414" spans="1:23" x14ac:dyDescent="0.25">
      <c r="A2414" s="2">
        <v>6762827602</v>
      </c>
      <c r="B2414" s="3">
        <v>42797</v>
      </c>
      <c r="C2414" s="2">
        <v>3</v>
      </c>
      <c r="D2414" s="2">
        <v>2.5</v>
      </c>
      <c r="E2414" s="2">
        <v>2020</v>
      </c>
      <c r="F2414" s="2">
        <v>3580</v>
      </c>
      <c r="G2414" s="2">
        <v>2</v>
      </c>
      <c r="H2414" s="2">
        <v>0</v>
      </c>
      <c r="I2414" s="2">
        <v>0</v>
      </c>
      <c r="J2414" s="2">
        <v>3</v>
      </c>
      <c r="K2414" s="2">
        <v>7</v>
      </c>
      <c r="L2414" s="2">
        <v>2020</v>
      </c>
      <c r="M2414" s="2">
        <v>0</v>
      </c>
      <c r="N2414" s="2">
        <v>2005</v>
      </c>
      <c r="O2414" s="2">
        <v>0</v>
      </c>
      <c r="P2414" s="2">
        <v>122046</v>
      </c>
      <c r="Q2414" s="2">
        <v>52.695900000000002</v>
      </c>
      <c r="R2414" s="2">
        <v>-114.334</v>
      </c>
      <c r="S2414" s="2">
        <v>2170</v>
      </c>
      <c r="T2414" s="2">
        <v>4600</v>
      </c>
      <c r="U2414" s="2">
        <v>1</v>
      </c>
      <c r="V2414" s="2">
        <v>57</v>
      </c>
      <c r="W2414" s="1">
        <v>290000</v>
      </c>
    </row>
    <row r="2415" spans="1:23" x14ac:dyDescent="0.25">
      <c r="A2415" s="2">
        <v>6762827991</v>
      </c>
      <c r="B2415" s="3">
        <v>42797</v>
      </c>
      <c r="C2415" s="2">
        <v>3</v>
      </c>
      <c r="D2415" s="2">
        <v>2</v>
      </c>
      <c r="E2415" s="2">
        <v>1280</v>
      </c>
      <c r="F2415" s="2">
        <v>7633</v>
      </c>
      <c r="G2415" s="2">
        <v>1</v>
      </c>
      <c r="H2415" s="2">
        <v>0</v>
      </c>
      <c r="I2415" s="2">
        <v>0</v>
      </c>
      <c r="J2415" s="2">
        <v>3</v>
      </c>
      <c r="K2415" s="2">
        <v>7</v>
      </c>
      <c r="L2415" s="2">
        <v>1280</v>
      </c>
      <c r="M2415" s="2">
        <v>0</v>
      </c>
      <c r="N2415" s="2">
        <v>1991</v>
      </c>
      <c r="O2415" s="2">
        <v>0</v>
      </c>
      <c r="P2415" s="2">
        <v>122024</v>
      </c>
      <c r="Q2415" s="2">
        <v>52.618299999999998</v>
      </c>
      <c r="R2415" s="2">
        <v>-114.24</v>
      </c>
      <c r="S2415" s="2">
        <v>1450</v>
      </c>
      <c r="T2415" s="2">
        <v>6783</v>
      </c>
      <c r="U2415" s="2">
        <v>1</v>
      </c>
      <c r="V2415" s="2">
        <v>80</v>
      </c>
      <c r="W2415" s="1">
        <v>280000</v>
      </c>
    </row>
    <row r="2416" spans="1:23" x14ac:dyDescent="0.25">
      <c r="A2416" s="2">
        <v>6762828033</v>
      </c>
      <c r="B2416" s="3">
        <v>42797</v>
      </c>
      <c r="C2416" s="2">
        <v>3</v>
      </c>
      <c r="D2416" s="2">
        <v>1.75</v>
      </c>
      <c r="E2416" s="2">
        <v>1720</v>
      </c>
      <c r="F2416" s="2">
        <v>9775</v>
      </c>
      <c r="G2416" s="2">
        <v>1</v>
      </c>
      <c r="H2416" s="2">
        <v>0</v>
      </c>
      <c r="I2416" s="2">
        <v>0</v>
      </c>
      <c r="J2416" s="2">
        <v>3</v>
      </c>
      <c r="K2416" s="2">
        <v>8</v>
      </c>
      <c r="L2416" s="2">
        <v>1720</v>
      </c>
      <c r="M2416" s="2">
        <v>0</v>
      </c>
      <c r="N2416" s="2">
        <v>1978</v>
      </c>
      <c r="O2416" s="2">
        <v>0</v>
      </c>
      <c r="P2416" s="2">
        <v>122066</v>
      </c>
      <c r="Q2416" s="2">
        <v>52.603099999999998</v>
      </c>
      <c r="R2416" s="2">
        <v>-114.476</v>
      </c>
      <c r="S2416" s="2">
        <v>1970</v>
      </c>
      <c r="T2416" s="2">
        <v>8400</v>
      </c>
      <c r="U2416" s="2">
        <v>3</v>
      </c>
      <c r="V2416" s="2">
        <v>57</v>
      </c>
      <c r="W2416" s="1">
        <v>279950</v>
      </c>
    </row>
    <row r="2417" spans="1:23" x14ac:dyDescent="0.25">
      <c r="A2417" s="2">
        <v>6762828034</v>
      </c>
      <c r="B2417" s="3">
        <v>42797</v>
      </c>
      <c r="C2417" s="2">
        <v>3</v>
      </c>
      <c r="D2417" s="2">
        <v>2.25</v>
      </c>
      <c r="E2417" s="2">
        <v>1850</v>
      </c>
      <c r="F2417" s="2">
        <v>7480</v>
      </c>
      <c r="G2417" s="2">
        <v>2</v>
      </c>
      <c r="H2417" s="2">
        <v>0</v>
      </c>
      <c r="I2417" s="2">
        <v>0</v>
      </c>
      <c r="J2417" s="2">
        <v>3</v>
      </c>
      <c r="K2417" s="2">
        <v>7</v>
      </c>
      <c r="L2417" s="2">
        <v>1850</v>
      </c>
      <c r="M2417" s="2">
        <v>0</v>
      </c>
      <c r="N2417" s="2">
        <v>1978</v>
      </c>
      <c r="O2417" s="2">
        <v>0</v>
      </c>
      <c r="P2417" s="2">
        <v>122046</v>
      </c>
      <c r="Q2417" s="2">
        <v>52.682000000000002</v>
      </c>
      <c r="R2417" s="2">
        <v>-114.349</v>
      </c>
      <c r="S2417" s="2">
        <v>1870</v>
      </c>
      <c r="T2417" s="2">
        <v>7480</v>
      </c>
      <c r="U2417" s="2">
        <v>2</v>
      </c>
      <c r="V2417" s="2">
        <v>79</v>
      </c>
      <c r="W2417" s="1">
        <v>279950</v>
      </c>
    </row>
    <row r="2418" spans="1:23" x14ac:dyDescent="0.25">
      <c r="A2418" s="2">
        <v>6762828078</v>
      </c>
      <c r="B2418" s="3">
        <v>42797</v>
      </c>
      <c r="C2418" s="2">
        <v>3</v>
      </c>
      <c r="D2418" s="2">
        <v>2.25</v>
      </c>
      <c r="E2418" s="2">
        <v>2070</v>
      </c>
      <c r="F2418" s="2">
        <v>7800</v>
      </c>
      <c r="G2418" s="2">
        <v>1</v>
      </c>
      <c r="H2418" s="2">
        <v>0</v>
      </c>
      <c r="I2418" s="2">
        <v>0</v>
      </c>
      <c r="J2418" s="2">
        <v>3</v>
      </c>
      <c r="K2418" s="2">
        <v>7</v>
      </c>
      <c r="L2418" s="2">
        <v>1170</v>
      </c>
      <c r="M2418" s="2">
        <v>900</v>
      </c>
      <c r="N2418" s="2">
        <v>1964</v>
      </c>
      <c r="O2418" s="2">
        <v>0</v>
      </c>
      <c r="P2418" s="2">
        <v>122040</v>
      </c>
      <c r="Q2418" s="2">
        <v>52.573099999999997</v>
      </c>
      <c r="R2418" s="2">
        <v>-114.495</v>
      </c>
      <c r="S2418" s="2">
        <v>1570</v>
      </c>
      <c r="T2418" s="2">
        <v>8400</v>
      </c>
      <c r="U2418" s="2">
        <v>2</v>
      </c>
      <c r="V2418" s="2">
        <v>68</v>
      </c>
      <c r="W2418" s="1">
        <v>279000</v>
      </c>
    </row>
    <row r="2419" spans="1:23" x14ac:dyDescent="0.25">
      <c r="A2419" s="2">
        <v>6762828254</v>
      </c>
      <c r="B2419" s="3">
        <v>42797</v>
      </c>
      <c r="C2419" s="2">
        <v>2</v>
      </c>
      <c r="D2419" s="2">
        <v>1</v>
      </c>
      <c r="E2419" s="2">
        <v>920</v>
      </c>
      <c r="F2419" s="2">
        <v>7688</v>
      </c>
      <c r="G2419" s="2">
        <v>1</v>
      </c>
      <c r="H2419" s="2">
        <v>0</v>
      </c>
      <c r="I2419" s="2">
        <v>0</v>
      </c>
      <c r="J2419" s="2">
        <v>3</v>
      </c>
      <c r="K2419" s="2">
        <v>6</v>
      </c>
      <c r="L2419" s="2">
        <v>920</v>
      </c>
      <c r="M2419" s="2">
        <v>0</v>
      </c>
      <c r="N2419" s="2">
        <v>1955</v>
      </c>
      <c r="O2419" s="2">
        <v>0</v>
      </c>
      <c r="P2419" s="2">
        <v>122034</v>
      </c>
      <c r="Q2419" s="2">
        <v>52.758099999999999</v>
      </c>
      <c r="R2419" s="2">
        <v>-114.55200000000001</v>
      </c>
      <c r="S2419" s="2">
        <v>1040</v>
      </c>
      <c r="T2419" s="2">
        <v>7440</v>
      </c>
      <c r="U2419" s="2">
        <v>1</v>
      </c>
      <c r="V2419" s="2">
        <v>59</v>
      </c>
      <c r="W2419" s="1">
        <v>275000</v>
      </c>
    </row>
    <row r="2420" spans="1:23" x14ac:dyDescent="0.25">
      <c r="A2420" s="2">
        <v>6762828301</v>
      </c>
      <c r="B2420" s="3">
        <v>42797</v>
      </c>
      <c r="C2420" s="2">
        <v>3</v>
      </c>
      <c r="D2420" s="2">
        <v>2.25</v>
      </c>
      <c r="E2420" s="2">
        <v>1570</v>
      </c>
      <c r="F2420" s="2">
        <v>3109</v>
      </c>
      <c r="G2420" s="2">
        <v>2</v>
      </c>
      <c r="H2420" s="2">
        <v>0</v>
      </c>
      <c r="I2420" s="2">
        <v>0</v>
      </c>
      <c r="J2420" s="2">
        <v>3</v>
      </c>
      <c r="K2420" s="2">
        <v>8</v>
      </c>
      <c r="L2420" s="2">
        <v>1570</v>
      </c>
      <c r="M2420" s="2">
        <v>0</v>
      </c>
      <c r="N2420" s="2">
        <v>2002</v>
      </c>
      <c r="O2420" s="2">
        <v>0</v>
      </c>
      <c r="P2420" s="2">
        <v>122023</v>
      </c>
      <c r="Q2420" s="2">
        <v>52.555799999999998</v>
      </c>
      <c r="R2420" s="2">
        <v>-114.376</v>
      </c>
      <c r="S2420" s="2">
        <v>1680</v>
      </c>
      <c r="T2420" s="2">
        <v>3590</v>
      </c>
      <c r="U2420" s="2">
        <v>3</v>
      </c>
      <c r="V2420" s="2">
        <v>78</v>
      </c>
      <c r="W2420" s="1">
        <v>273950</v>
      </c>
    </row>
    <row r="2421" spans="1:23" x14ac:dyDescent="0.25">
      <c r="A2421" s="2">
        <v>6762828360</v>
      </c>
      <c r="B2421" s="3">
        <v>42797</v>
      </c>
      <c r="C2421" s="2">
        <v>3</v>
      </c>
      <c r="D2421" s="2">
        <v>2</v>
      </c>
      <c r="E2421" s="2">
        <v>1410</v>
      </c>
      <c r="F2421" s="2">
        <v>10248</v>
      </c>
      <c r="G2421" s="2">
        <v>1</v>
      </c>
      <c r="H2421" s="2">
        <v>0</v>
      </c>
      <c r="I2421" s="2">
        <v>0</v>
      </c>
      <c r="J2421" s="2">
        <v>3</v>
      </c>
      <c r="K2421" s="2">
        <v>7</v>
      </c>
      <c r="L2421" s="2">
        <v>1410</v>
      </c>
      <c r="M2421" s="2">
        <v>0</v>
      </c>
      <c r="N2421" s="2">
        <v>1985</v>
      </c>
      <c r="O2421" s="2">
        <v>0</v>
      </c>
      <c r="P2421" s="2">
        <v>122039</v>
      </c>
      <c r="Q2421" s="2">
        <v>52.561500000000002</v>
      </c>
      <c r="R2421" s="2">
        <v>-114.455</v>
      </c>
      <c r="S2421" s="2">
        <v>2090</v>
      </c>
      <c r="T2421" s="2">
        <v>9414</v>
      </c>
      <c r="U2421" s="2">
        <v>1</v>
      </c>
      <c r="V2421" s="2">
        <v>77</v>
      </c>
      <c r="W2421" s="1">
        <v>271920</v>
      </c>
    </row>
    <row r="2422" spans="1:23" x14ac:dyDescent="0.25">
      <c r="A2422" s="2">
        <v>6762828598</v>
      </c>
      <c r="B2422" s="3">
        <v>42797</v>
      </c>
      <c r="C2422" s="2">
        <v>3</v>
      </c>
      <c r="D2422" s="2">
        <v>1.75</v>
      </c>
      <c r="E2422" s="2">
        <v>1470</v>
      </c>
      <c r="F2422" s="2">
        <v>13068</v>
      </c>
      <c r="G2422" s="2">
        <v>1</v>
      </c>
      <c r="H2422" s="2">
        <v>0</v>
      </c>
      <c r="I2422" s="2">
        <v>0</v>
      </c>
      <c r="J2422" s="2">
        <v>4</v>
      </c>
      <c r="K2422" s="2">
        <v>7</v>
      </c>
      <c r="L2422" s="2">
        <v>1470</v>
      </c>
      <c r="M2422" s="2">
        <v>0</v>
      </c>
      <c r="N2422" s="2">
        <v>1975</v>
      </c>
      <c r="O2422" s="2">
        <v>0</v>
      </c>
      <c r="P2422" s="2">
        <v>122023</v>
      </c>
      <c r="Q2422" s="2">
        <v>52.5396</v>
      </c>
      <c r="R2422" s="2">
        <v>-114.387</v>
      </c>
      <c r="S2422" s="2">
        <v>2090</v>
      </c>
      <c r="T2422" s="2">
        <v>16988</v>
      </c>
      <c r="U2422" s="2">
        <v>3</v>
      </c>
      <c r="V2422" s="2">
        <v>68</v>
      </c>
      <c r="W2422" s="1">
        <v>265953</v>
      </c>
    </row>
    <row r="2423" spans="1:23" x14ac:dyDescent="0.25">
      <c r="A2423" s="2">
        <v>6762828867</v>
      </c>
      <c r="B2423" s="3">
        <v>42797</v>
      </c>
      <c r="C2423" s="2">
        <v>4</v>
      </c>
      <c r="D2423" s="2">
        <v>1</v>
      </c>
      <c r="E2423" s="2">
        <v>1220</v>
      </c>
      <c r="F2423" s="2">
        <v>7980</v>
      </c>
      <c r="G2423" s="2">
        <v>1.5</v>
      </c>
      <c r="H2423" s="2">
        <v>0</v>
      </c>
      <c r="I2423" s="2">
        <v>0</v>
      </c>
      <c r="J2423" s="2">
        <v>3</v>
      </c>
      <c r="K2423" s="2">
        <v>6</v>
      </c>
      <c r="L2423" s="2">
        <v>1220</v>
      </c>
      <c r="M2423" s="2">
        <v>0</v>
      </c>
      <c r="N2423" s="2">
        <v>1944</v>
      </c>
      <c r="O2423" s="2">
        <v>0</v>
      </c>
      <c r="P2423" s="2">
        <v>122063</v>
      </c>
      <c r="Q2423" s="2">
        <v>52.7224</v>
      </c>
      <c r="R2423" s="2">
        <v>-114.42700000000001</v>
      </c>
      <c r="S2423" s="2">
        <v>1210</v>
      </c>
      <c r="T2423" s="2">
        <v>7920</v>
      </c>
      <c r="U2423" s="2">
        <v>1</v>
      </c>
      <c r="V2423" s="2">
        <v>73</v>
      </c>
      <c r="W2423" s="1">
        <v>260000</v>
      </c>
    </row>
    <row r="2424" spans="1:23" x14ac:dyDescent="0.25">
      <c r="A2424" s="2">
        <v>6762829295</v>
      </c>
      <c r="B2424" s="3">
        <v>42797</v>
      </c>
      <c r="C2424" s="2">
        <v>2</v>
      </c>
      <c r="D2424" s="2">
        <v>1</v>
      </c>
      <c r="E2424" s="2">
        <v>1400</v>
      </c>
      <c r="F2424" s="2">
        <v>19570</v>
      </c>
      <c r="G2424" s="2">
        <v>1.5</v>
      </c>
      <c r="H2424" s="2">
        <v>0</v>
      </c>
      <c r="I2424" s="2">
        <v>0</v>
      </c>
      <c r="J2424" s="2">
        <v>3</v>
      </c>
      <c r="K2424" s="2">
        <v>6</v>
      </c>
      <c r="L2424" s="2">
        <v>1100</v>
      </c>
      <c r="M2424" s="2">
        <v>300</v>
      </c>
      <c r="N2424" s="2">
        <v>1929</v>
      </c>
      <c r="O2424" s="2">
        <v>0</v>
      </c>
      <c r="P2424" s="2">
        <v>122056</v>
      </c>
      <c r="Q2424" s="2">
        <v>52.702399999999997</v>
      </c>
      <c r="R2424" s="2">
        <v>-114.461</v>
      </c>
      <c r="S2424" s="2">
        <v>2250</v>
      </c>
      <c r="T2424" s="2">
        <v>6500</v>
      </c>
      <c r="U2424" s="2">
        <v>1</v>
      </c>
      <c r="V2424" s="2">
        <v>68</v>
      </c>
      <c r="W2424" s="1">
        <v>250000</v>
      </c>
    </row>
    <row r="2425" spans="1:23" x14ac:dyDescent="0.25">
      <c r="A2425" s="2">
        <v>6762829576</v>
      </c>
      <c r="B2425" s="3">
        <v>42797</v>
      </c>
      <c r="C2425" s="2">
        <v>3</v>
      </c>
      <c r="D2425" s="2">
        <v>1</v>
      </c>
      <c r="E2425" s="2">
        <v>1480</v>
      </c>
      <c r="F2425" s="2">
        <v>15416</v>
      </c>
      <c r="G2425" s="2">
        <v>1</v>
      </c>
      <c r="H2425" s="2">
        <v>0</v>
      </c>
      <c r="I2425" s="2">
        <v>2</v>
      </c>
      <c r="J2425" s="2">
        <v>4</v>
      </c>
      <c r="K2425" s="2">
        <v>8</v>
      </c>
      <c r="L2425" s="2">
        <v>1480</v>
      </c>
      <c r="M2425" s="2">
        <v>0</v>
      </c>
      <c r="N2425" s="2">
        <v>1955</v>
      </c>
      <c r="O2425" s="2">
        <v>0</v>
      </c>
      <c r="P2425" s="2">
        <v>122068</v>
      </c>
      <c r="Q2425" s="2">
        <v>52.444200000000002</v>
      </c>
      <c r="R2425" s="2">
        <v>-114.17700000000001</v>
      </c>
      <c r="S2425" s="2">
        <v>1190</v>
      </c>
      <c r="T2425" s="2">
        <v>10758</v>
      </c>
      <c r="U2425" s="2">
        <v>2</v>
      </c>
      <c r="V2425" s="2">
        <v>55</v>
      </c>
      <c r="W2425" s="1">
        <v>243000</v>
      </c>
    </row>
    <row r="2426" spans="1:23" x14ac:dyDescent="0.25">
      <c r="A2426" s="2">
        <v>6762829596</v>
      </c>
      <c r="B2426" s="3">
        <v>42797</v>
      </c>
      <c r="C2426" s="2">
        <v>3</v>
      </c>
      <c r="D2426" s="2">
        <v>1.75</v>
      </c>
      <c r="E2426" s="2">
        <v>1300</v>
      </c>
      <c r="F2426" s="2">
        <v>9856</v>
      </c>
      <c r="G2426" s="2">
        <v>1</v>
      </c>
      <c r="H2426" s="2">
        <v>0</v>
      </c>
      <c r="I2426" s="2">
        <v>0</v>
      </c>
      <c r="J2426" s="2">
        <v>4</v>
      </c>
      <c r="K2426" s="2">
        <v>7</v>
      </c>
      <c r="L2426" s="2">
        <v>1300</v>
      </c>
      <c r="M2426" s="2">
        <v>0</v>
      </c>
      <c r="N2426" s="2">
        <v>1962</v>
      </c>
      <c r="O2426" s="2">
        <v>0</v>
      </c>
      <c r="P2426" s="2">
        <v>122040</v>
      </c>
      <c r="Q2426" s="2">
        <v>52.574800000000003</v>
      </c>
      <c r="R2426" s="2">
        <v>-114.488</v>
      </c>
      <c r="S2426" s="2">
        <v>1400</v>
      </c>
      <c r="T2426" s="2">
        <v>9600</v>
      </c>
      <c r="U2426" s="2">
        <v>1</v>
      </c>
      <c r="V2426" s="2">
        <v>74</v>
      </c>
      <c r="W2426" s="1">
        <v>242000</v>
      </c>
    </row>
    <row r="2427" spans="1:23" x14ac:dyDescent="0.25">
      <c r="A2427" s="2">
        <v>6762829707</v>
      </c>
      <c r="B2427" s="3">
        <v>42797</v>
      </c>
      <c r="C2427" s="2">
        <v>2</v>
      </c>
      <c r="D2427" s="2">
        <v>1</v>
      </c>
      <c r="E2427" s="2">
        <v>1280</v>
      </c>
      <c r="F2427" s="2">
        <v>5500</v>
      </c>
      <c r="G2427" s="2">
        <v>1</v>
      </c>
      <c r="H2427" s="2">
        <v>0</v>
      </c>
      <c r="I2427" s="2">
        <v>0</v>
      </c>
      <c r="J2427" s="2">
        <v>3</v>
      </c>
      <c r="K2427" s="2">
        <v>7</v>
      </c>
      <c r="L2427" s="2">
        <v>1280</v>
      </c>
      <c r="M2427" s="2">
        <v>0</v>
      </c>
      <c r="N2427" s="2">
        <v>1949</v>
      </c>
      <c r="O2427" s="2">
        <v>0</v>
      </c>
      <c r="P2427" s="2">
        <v>122051</v>
      </c>
      <c r="Q2427" s="2">
        <v>52.747900000000001</v>
      </c>
      <c r="R2427" s="2">
        <v>-114.45399999999999</v>
      </c>
      <c r="S2427" s="2">
        <v>1270</v>
      </c>
      <c r="T2427" s="2">
        <v>5500</v>
      </c>
      <c r="U2427" s="2">
        <v>1</v>
      </c>
      <c r="V2427" s="2">
        <v>76</v>
      </c>
      <c r="W2427" s="1">
        <v>239950</v>
      </c>
    </row>
    <row r="2428" spans="1:23" x14ac:dyDescent="0.25">
      <c r="A2428" s="2">
        <v>6762830014</v>
      </c>
      <c r="B2428" s="3">
        <v>42797</v>
      </c>
      <c r="C2428" s="2">
        <v>2</v>
      </c>
      <c r="D2428" s="2">
        <v>0.75</v>
      </c>
      <c r="E2428" s="2">
        <v>900</v>
      </c>
      <c r="F2428" s="2">
        <v>3527</v>
      </c>
      <c r="G2428" s="2">
        <v>1</v>
      </c>
      <c r="H2428" s="2">
        <v>0</v>
      </c>
      <c r="I2428" s="2">
        <v>0</v>
      </c>
      <c r="J2428" s="2">
        <v>3</v>
      </c>
      <c r="K2428" s="2">
        <v>6</v>
      </c>
      <c r="L2428" s="2">
        <v>900</v>
      </c>
      <c r="M2428" s="2">
        <v>0</v>
      </c>
      <c r="N2428" s="2">
        <v>1939</v>
      </c>
      <c r="O2428" s="2">
        <v>0</v>
      </c>
      <c r="P2428" s="2">
        <v>122052</v>
      </c>
      <c r="Q2428" s="2">
        <v>52.738300000000002</v>
      </c>
      <c r="R2428" s="2">
        <v>-114.526</v>
      </c>
      <c r="S2428" s="2">
        <v>1220</v>
      </c>
      <c r="T2428" s="2">
        <v>4080</v>
      </c>
      <c r="U2428" s="2">
        <v>3</v>
      </c>
      <c r="V2428" s="2">
        <v>50</v>
      </c>
      <c r="W2428" s="1">
        <v>230000</v>
      </c>
    </row>
    <row r="2429" spans="1:23" x14ac:dyDescent="0.25">
      <c r="A2429" s="2">
        <v>6762830111</v>
      </c>
      <c r="B2429" s="3">
        <v>42797</v>
      </c>
      <c r="C2429" s="2">
        <v>2</v>
      </c>
      <c r="D2429" s="2">
        <v>1</v>
      </c>
      <c r="E2429" s="2">
        <v>1510</v>
      </c>
      <c r="F2429" s="2">
        <v>19874</v>
      </c>
      <c r="G2429" s="2">
        <v>1</v>
      </c>
      <c r="H2429" s="2">
        <v>0</v>
      </c>
      <c r="I2429" s="2">
        <v>0</v>
      </c>
      <c r="J2429" s="2">
        <v>3</v>
      </c>
      <c r="K2429" s="2">
        <v>7</v>
      </c>
      <c r="L2429" s="2">
        <v>1510</v>
      </c>
      <c r="M2429" s="2">
        <v>0</v>
      </c>
      <c r="N2429" s="2">
        <v>1951</v>
      </c>
      <c r="O2429" s="2">
        <v>0</v>
      </c>
      <c r="P2429" s="2">
        <v>122052</v>
      </c>
      <c r="Q2429" s="2">
        <v>52.7224</v>
      </c>
      <c r="R2429" s="2">
        <v>-114.53</v>
      </c>
      <c r="S2429" s="2">
        <v>1540</v>
      </c>
      <c r="T2429" s="2">
        <v>10000</v>
      </c>
      <c r="U2429" s="2">
        <v>2</v>
      </c>
      <c r="V2429" s="2">
        <v>77</v>
      </c>
      <c r="W2429" s="1">
        <v>226000</v>
      </c>
    </row>
    <row r="2430" spans="1:23" x14ac:dyDescent="0.25">
      <c r="A2430" s="2">
        <v>6762830187</v>
      </c>
      <c r="B2430" s="3">
        <v>42797</v>
      </c>
      <c r="C2430" s="2">
        <v>3</v>
      </c>
      <c r="D2430" s="2">
        <v>1</v>
      </c>
      <c r="E2430" s="2">
        <v>1490</v>
      </c>
      <c r="F2430" s="2">
        <v>15850</v>
      </c>
      <c r="G2430" s="2">
        <v>1</v>
      </c>
      <c r="H2430" s="2">
        <v>0</v>
      </c>
      <c r="I2430" s="2">
        <v>0</v>
      </c>
      <c r="J2430" s="2">
        <v>3</v>
      </c>
      <c r="K2430" s="2">
        <v>7</v>
      </c>
      <c r="L2430" s="2">
        <v>1490</v>
      </c>
      <c r="M2430" s="2">
        <v>0</v>
      </c>
      <c r="N2430" s="2">
        <v>1946</v>
      </c>
      <c r="O2430" s="2">
        <v>0</v>
      </c>
      <c r="P2430" s="2">
        <v>122038</v>
      </c>
      <c r="Q2430" s="2">
        <v>52.9711</v>
      </c>
      <c r="R2430" s="2">
        <v>-114.53700000000001</v>
      </c>
      <c r="S2430" s="2">
        <v>1950</v>
      </c>
      <c r="T2430" s="2">
        <v>13228</v>
      </c>
      <c r="U2430" s="2">
        <v>3</v>
      </c>
      <c r="V2430" s="2">
        <v>53</v>
      </c>
      <c r="W2430" s="1">
        <v>225000</v>
      </c>
    </row>
    <row r="2431" spans="1:23" x14ac:dyDescent="0.25">
      <c r="A2431" s="2">
        <v>6762830202</v>
      </c>
      <c r="B2431" s="3">
        <v>42797</v>
      </c>
      <c r="C2431" s="2">
        <v>3</v>
      </c>
      <c r="D2431" s="2">
        <v>1</v>
      </c>
      <c r="E2431" s="2">
        <v>960</v>
      </c>
      <c r="F2431" s="2">
        <v>12745</v>
      </c>
      <c r="G2431" s="2">
        <v>1</v>
      </c>
      <c r="H2431" s="2">
        <v>0</v>
      </c>
      <c r="I2431" s="2">
        <v>0</v>
      </c>
      <c r="J2431" s="2">
        <v>4</v>
      </c>
      <c r="K2431" s="2">
        <v>6</v>
      </c>
      <c r="L2431" s="2">
        <v>960</v>
      </c>
      <c r="M2431" s="2">
        <v>0</v>
      </c>
      <c r="N2431" s="2">
        <v>1977</v>
      </c>
      <c r="O2431" s="2">
        <v>0</v>
      </c>
      <c r="P2431" s="2">
        <v>122024</v>
      </c>
      <c r="Q2431" s="2">
        <v>52.591700000000003</v>
      </c>
      <c r="R2431" s="2">
        <v>-114.22</v>
      </c>
      <c r="S2431" s="2">
        <v>1160</v>
      </c>
      <c r="T2431" s="2">
        <v>10488</v>
      </c>
      <c r="U2431" s="2">
        <v>1</v>
      </c>
      <c r="V2431" s="2">
        <v>58</v>
      </c>
      <c r="W2431" s="1">
        <v>224975</v>
      </c>
    </row>
    <row r="2432" spans="1:23" x14ac:dyDescent="0.25">
      <c r="A2432" s="2">
        <v>6762830372</v>
      </c>
      <c r="B2432" s="3">
        <v>42797</v>
      </c>
      <c r="C2432" s="2">
        <v>5</v>
      </c>
      <c r="D2432" s="2">
        <v>1.75</v>
      </c>
      <c r="E2432" s="2">
        <v>1930</v>
      </c>
      <c r="F2432" s="2">
        <v>8040</v>
      </c>
      <c r="G2432" s="2">
        <v>1</v>
      </c>
      <c r="H2432" s="2">
        <v>0</v>
      </c>
      <c r="I2432" s="2">
        <v>0</v>
      </c>
      <c r="J2432" s="2">
        <v>4</v>
      </c>
      <c r="K2432" s="2">
        <v>8</v>
      </c>
      <c r="L2432" s="2">
        <v>1930</v>
      </c>
      <c r="M2432" s="2">
        <v>0</v>
      </c>
      <c r="N2432" s="2">
        <v>1966</v>
      </c>
      <c r="O2432" s="2">
        <v>0</v>
      </c>
      <c r="P2432" s="2">
        <v>122018</v>
      </c>
      <c r="Q2432" s="2">
        <v>52.540900000000001</v>
      </c>
      <c r="R2432" s="2">
        <v>-114.566</v>
      </c>
      <c r="S2432" s="2">
        <v>2370</v>
      </c>
      <c r="T2432" s="2">
        <v>8000</v>
      </c>
      <c r="U2432" s="2">
        <v>1</v>
      </c>
      <c r="V2432" s="2">
        <v>78</v>
      </c>
      <c r="W2432" s="1">
        <v>218000</v>
      </c>
    </row>
    <row r="2433" spans="1:23" x14ac:dyDescent="0.25">
      <c r="A2433" s="2">
        <v>6762830528</v>
      </c>
      <c r="B2433" s="3">
        <v>42797</v>
      </c>
      <c r="C2433" s="2">
        <v>3</v>
      </c>
      <c r="D2433" s="2">
        <v>1</v>
      </c>
      <c r="E2433" s="2">
        <v>1220</v>
      </c>
      <c r="F2433" s="2">
        <v>9600</v>
      </c>
      <c r="G2433" s="2">
        <v>1</v>
      </c>
      <c r="H2433" s="2">
        <v>0</v>
      </c>
      <c r="I2433" s="2">
        <v>0</v>
      </c>
      <c r="J2433" s="2">
        <v>5</v>
      </c>
      <c r="K2433" s="2">
        <v>7</v>
      </c>
      <c r="L2433" s="2">
        <v>1220</v>
      </c>
      <c r="M2433" s="2">
        <v>0</v>
      </c>
      <c r="N2433" s="2">
        <v>1958</v>
      </c>
      <c r="O2433" s="2">
        <v>0</v>
      </c>
      <c r="P2433" s="2">
        <v>122039</v>
      </c>
      <c r="Q2433" s="2">
        <v>52.492199999999997</v>
      </c>
      <c r="R2433" s="2">
        <v>-114.47199999999999</v>
      </c>
      <c r="S2433" s="2">
        <v>1310</v>
      </c>
      <c r="T2433" s="2">
        <v>9600</v>
      </c>
      <c r="U2433" s="2">
        <v>3</v>
      </c>
      <c r="V2433" s="2">
        <v>68</v>
      </c>
      <c r="W2433" s="1">
        <v>210500</v>
      </c>
    </row>
    <row r="2434" spans="1:23" x14ac:dyDescent="0.25">
      <c r="A2434" s="2">
        <v>6762830584</v>
      </c>
      <c r="B2434" s="3">
        <v>42797</v>
      </c>
      <c r="C2434" s="2">
        <v>2</v>
      </c>
      <c r="D2434" s="2">
        <v>1</v>
      </c>
      <c r="E2434" s="2">
        <v>750</v>
      </c>
      <c r="F2434" s="2">
        <v>34133</v>
      </c>
      <c r="G2434" s="2">
        <v>1</v>
      </c>
      <c r="H2434" s="2">
        <v>0</v>
      </c>
      <c r="I2434" s="2">
        <v>0</v>
      </c>
      <c r="J2434" s="2">
        <v>3</v>
      </c>
      <c r="K2434" s="2">
        <v>6</v>
      </c>
      <c r="L2434" s="2">
        <v>750</v>
      </c>
      <c r="M2434" s="2">
        <v>0</v>
      </c>
      <c r="N2434" s="2">
        <v>1950</v>
      </c>
      <c r="O2434" s="2">
        <v>0</v>
      </c>
      <c r="P2434" s="2">
        <v>122056</v>
      </c>
      <c r="Q2434" s="2">
        <v>52.708100000000002</v>
      </c>
      <c r="R2434" s="2">
        <v>-114.48399999999999</v>
      </c>
      <c r="S2434" s="2">
        <v>1460</v>
      </c>
      <c r="T2434" s="2">
        <v>25792</v>
      </c>
      <c r="U2434" s="2">
        <v>1</v>
      </c>
      <c r="V2434" s="2">
        <v>55</v>
      </c>
      <c r="W2434" s="1">
        <v>210000</v>
      </c>
    </row>
    <row r="2435" spans="1:23" x14ac:dyDescent="0.25">
      <c r="A2435" s="2">
        <v>6762830824</v>
      </c>
      <c r="B2435" s="3">
        <v>42797</v>
      </c>
      <c r="C2435" s="2">
        <v>2</v>
      </c>
      <c r="D2435" s="2">
        <v>1</v>
      </c>
      <c r="E2435" s="2">
        <v>950</v>
      </c>
      <c r="F2435" s="2">
        <v>8100</v>
      </c>
      <c r="G2435" s="2">
        <v>1</v>
      </c>
      <c r="H2435" s="2">
        <v>0</v>
      </c>
      <c r="I2435" s="2">
        <v>0</v>
      </c>
      <c r="J2435" s="2">
        <v>3</v>
      </c>
      <c r="K2435" s="2">
        <v>6</v>
      </c>
      <c r="L2435" s="2">
        <v>950</v>
      </c>
      <c r="M2435" s="2">
        <v>0</v>
      </c>
      <c r="N2435" s="2">
        <v>1955</v>
      </c>
      <c r="O2435" s="2">
        <v>0</v>
      </c>
      <c r="P2435" s="2">
        <v>122031</v>
      </c>
      <c r="Q2435" s="2">
        <v>52.687199999999997</v>
      </c>
      <c r="R2435" s="2">
        <v>-114.541</v>
      </c>
      <c r="S2435" s="2">
        <v>1620</v>
      </c>
      <c r="T2435" s="2">
        <v>7630</v>
      </c>
      <c r="U2435" s="2">
        <v>2</v>
      </c>
      <c r="V2435" s="2">
        <v>78</v>
      </c>
      <c r="W2435" s="1">
        <v>200000</v>
      </c>
    </row>
    <row r="2436" spans="1:23" x14ac:dyDescent="0.25">
      <c r="A2436" s="2">
        <v>6762830903</v>
      </c>
      <c r="B2436" s="3">
        <v>42797</v>
      </c>
      <c r="C2436" s="2">
        <v>3</v>
      </c>
      <c r="D2436" s="2">
        <v>1</v>
      </c>
      <c r="E2436" s="2">
        <v>1220</v>
      </c>
      <c r="F2436" s="2">
        <v>6719</v>
      </c>
      <c r="G2436" s="2">
        <v>1</v>
      </c>
      <c r="H2436" s="2">
        <v>0</v>
      </c>
      <c r="I2436" s="2">
        <v>0</v>
      </c>
      <c r="J2436" s="2">
        <v>3</v>
      </c>
      <c r="K2436" s="2">
        <v>6</v>
      </c>
      <c r="L2436" s="2">
        <v>1220</v>
      </c>
      <c r="M2436" s="2">
        <v>0</v>
      </c>
      <c r="N2436" s="2">
        <v>1953</v>
      </c>
      <c r="O2436" s="2">
        <v>0</v>
      </c>
      <c r="P2436" s="2">
        <v>122043</v>
      </c>
      <c r="Q2436" s="2">
        <v>52.648699999999998</v>
      </c>
      <c r="R2436" s="2">
        <v>-114.51900000000001</v>
      </c>
      <c r="S2436" s="2">
        <v>1580</v>
      </c>
      <c r="T2436" s="2">
        <v>7200</v>
      </c>
      <c r="U2436" s="2">
        <v>3</v>
      </c>
      <c r="V2436" s="2">
        <v>77</v>
      </c>
      <c r="W2436" s="1">
        <v>196000</v>
      </c>
    </row>
    <row r="2437" spans="1:23" x14ac:dyDescent="0.25">
      <c r="A2437" s="2">
        <v>6762831324</v>
      </c>
      <c r="B2437" s="3">
        <v>42797</v>
      </c>
      <c r="C2437" s="2">
        <v>2</v>
      </c>
      <c r="D2437" s="2">
        <v>2</v>
      </c>
      <c r="E2437" s="2">
        <v>1250</v>
      </c>
      <c r="F2437" s="2">
        <v>7543</v>
      </c>
      <c r="G2437" s="2">
        <v>1</v>
      </c>
      <c r="H2437" s="2">
        <v>0</v>
      </c>
      <c r="I2437" s="2">
        <v>0</v>
      </c>
      <c r="J2437" s="2">
        <v>3</v>
      </c>
      <c r="K2437" s="2">
        <v>7</v>
      </c>
      <c r="L2437" s="2">
        <v>1250</v>
      </c>
      <c r="M2437" s="2">
        <v>0</v>
      </c>
      <c r="N2437" s="2">
        <v>1962</v>
      </c>
      <c r="O2437" s="2">
        <v>0</v>
      </c>
      <c r="P2437" s="2">
        <v>122043</v>
      </c>
      <c r="Q2437" s="2">
        <v>52.635100000000001</v>
      </c>
      <c r="R2437" s="2">
        <v>-114.486</v>
      </c>
      <c r="S2437" s="2">
        <v>1250</v>
      </c>
      <c r="T2437" s="2">
        <v>7506</v>
      </c>
      <c r="U2437" s="2">
        <v>3</v>
      </c>
      <c r="V2437" s="2">
        <v>58</v>
      </c>
      <c r="W2437" s="1">
        <v>163000</v>
      </c>
    </row>
    <row r="2438" spans="1:23" x14ac:dyDescent="0.25">
      <c r="A2438" s="2">
        <v>6762810247</v>
      </c>
      <c r="B2438" s="3">
        <v>42798</v>
      </c>
      <c r="C2438" s="2">
        <v>4</v>
      </c>
      <c r="D2438" s="2">
        <v>3.75</v>
      </c>
      <c r="E2438" s="2">
        <v>4150</v>
      </c>
      <c r="F2438" s="2">
        <v>17424</v>
      </c>
      <c r="G2438" s="2">
        <v>1</v>
      </c>
      <c r="H2438" s="2">
        <v>0</v>
      </c>
      <c r="I2438" s="2">
        <v>0</v>
      </c>
      <c r="J2438" s="2">
        <v>3</v>
      </c>
      <c r="K2438" s="2">
        <v>9</v>
      </c>
      <c r="L2438" s="2">
        <v>3130</v>
      </c>
      <c r="M2438" s="2">
        <v>1020</v>
      </c>
      <c r="N2438" s="2">
        <v>1963</v>
      </c>
      <c r="O2438" s="2">
        <v>2000</v>
      </c>
      <c r="P2438" s="2">
        <v>122071</v>
      </c>
      <c r="Q2438" s="2">
        <v>52.869</v>
      </c>
      <c r="R2438" s="2">
        <v>-114.426</v>
      </c>
      <c r="S2438" s="2">
        <v>3930</v>
      </c>
      <c r="T2438" s="2">
        <v>21420</v>
      </c>
      <c r="U2438" s="2">
        <v>2</v>
      </c>
      <c r="V2438" s="2">
        <v>72</v>
      </c>
      <c r="W2438" s="1">
        <v>1950000</v>
      </c>
    </row>
    <row r="2439" spans="1:23" x14ac:dyDescent="0.25">
      <c r="A2439" s="2">
        <v>6762810352</v>
      </c>
      <c r="B2439" s="3">
        <v>42798</v>
      </c>
      <c r="C2439" s="2">
        <v>5</v>
      </c>
      <c r="D2439" s="2">
        <v>3.25</v>
      </c>
      <c r="E2439" s="2">
        <v>3930</v>
      </c>
      <c r="F2439" s="2">
        <v>5500</v>
      </c>
      <c r="G2439" s="2">
        <v>2</v>
      </c>
      <c r="H2439" s="2">
        <v>0</v>
      </c>
      <c r="I2439" s="2">
        <v>0</v>
      </c>
      <c r="J2439" s="2">
        <v>3</v>
      </c>
      <c r="K2439" s="2">
        <v>9</v>
      </c>
      <c r="L2439" s="2">
        <v>2910</v>
      </c>
      <c r="M2439" s="2">
        <v>1020</v>
      </c>
      <c r="N2439" s="2">
        <v>2014</v>
      </c>
      <c r="O2439" s="2">
        <v>0</v>
      </c>
      <c r="P2439" s="2">
        <v>122010</v>
      </c>
      <c r="Q2439" s="2">
        <v>52.910200000000003</v>
      </c>
      <c r="R2439" s="2">
        <v>-114.398</v>
      </c>
      <c r="S2439" s="2">
        <v>2040</v>
      </c>
      <c r="T2439" s="2">
        <v>5115</v>
      </c>
      <c r="U2439" s="2">
        <v>3</v>
      </c>
      <c r="V2439" s="2">
        <v>61</v>
      </c>
      <c r="W2439" s="1">
        <v>1740000</v>
      </c>
    </row>
    <row r="2440" spans="1:23" x14ac:dyDescent="0.25">
      <c r="A2440" s="2">
        <v>6762810422</v>
      </c>
      <c r="B2440" s="3">
        <v>42798</v>
      </c>
      <c r="C2440" s="2">
        <v>5</v>
      </c>
      <c r="D2440" s="2">
        <v>4</v>
      </c>
      <c r="E2440" s="2">
        <v>3310</v>
      </c>
      <c r="F2440" s="2">
        <v>8400</v>
      </c>
      <c r="G2440" s="2">
        <v>2</v>
      </c>
      <c r="H2440" s="2">
        <v>0</v>
      </c>
      <c r="I2440" s="2">
        <v>0</v>
      </c>
      <c r="J2440" s="2">
        <v>3</v>
      </c>
      <c r="K2440" s="2">
        <v>10</v>
      </c>
      <c r="L2440" s="2">
        <v>3310</v>
      </c>
      <c r="M2440" s="2">
        <v>0</v>
      </c>
      <c r="N2440" s="2">
        <v>2000</v>
      </c>
      <c r="O2440" s="2">
        <v>0</v>
      </c>
      <c r="P2440" s="2">
        <v>122010</v>
      </c>
      <c r="Q2440" s="2">
        <v>52.921399999999998</v>
      </c>
      <c r="R2440" s="2">
        <v>-114.404</v>
      </c>
      <c r="S2440" s="2">
        <v>3430</v>
      </c>
      <c r="T2440" s="2">
        <v>8400</v>
      </c>
      <c r="U2440" s="2">
        <v>2</v>
      </c>
      <c r="V2440" s="2">
        <v>64</v>
      </c>
      <c r="W2440" s="1">
        <v>1650000</v>
      </c>
    </row>
    <row r="2441" spans="1:23" x14ac:dyDescent="0.25">
      <c r="A2441" s="2">
        <v>6762810694</v>
      </c>
      <c r="B2441" s="3">
        <v>42798</v>
      </c>
      <c r="C2441" s="2">
        <v>6</v>
      </c>
      <c r="D2441" s="2">
        <v>4.5</v>
      </c>
      <c r="E2441" s="2">
        <v>5740</v>
      </c>
      <c r="F2441" s="2">
        <v>10312</v>
      </c>
      <c r="G2441" s="2">
        <v>2</v>
      </c>
      <c r="H2441" s="2">
        <v>0</v>
      </c>
      <c r="I2441" s="2">
        <v>2</v>
      </c>
      <c r="J2441" s="2">
        <v>3</v>
      </c>
      <c r="K2441" s="2">
        <v>11</v>
      </c>
      <c r="L2441" s="2">
        <v>3610</v>
      </c>
      <c r="M2441" s="2">
        <v>2130</v>
      </c>
      <c r="N2441" s="2">
        <v>2000</v>
      </c>
      <c r="O2441" s="2">
        <v>0</v>
      </c>
      <c r="P2441" s="2">
        <v>122027</v>
      </c>
      <c r="Q2441" s="2">
        <v>52.783299999999997</v>
      </c>
      <c r="R2441" s="2">
        <v>-114.3</v>
      </c>
      <c r="S2441" s="2">
        <v>4350</v>
      </c>
      <c r="T2441" s="2">
        <v>11917</v>
      </c>
      <c r="U2441" s="2">
        <v>3</v>
      </c>
      <c r="V2441" s="2">
        <v>80</v>
      </c>
      <c r="W2441" s="1">
        <v>1380000</v>
      </c>
    </row>
    <row r="2442" spans="1:23" x14ac:dyDescent="0.25">
      <c r="A2442" s="2">
        <v>6762811431</v>
      </c>
      <c r="B2442" s="3">
        <v>42798</v>
      </c>
      <c r="C2442" s="2">
        <v>3</v>
      </c>
      <c r="D2442" s="2">
        <v>1</v>
      </c>
      <c r="E2442" s="2">
        <v>2050</v>
      </c>
      <c r="F2442" s="2">
        <v>4800</v>
      </c>
      <c r="G2442" s="2">
        <v>2</v>
      </c>
      <c r="H2442" s="2">
        <v>0</v>
      </c>
      <c r="I2442" s="2">
        <v>0</v>
      </c>
      <c r="J2442" s="2">
        <v>3</v>
      </c>
      <c r="K2442" s="2">
        <v>8</v>
      </c>
      <c r="L2442" s="2">
        <v>1950</v>
      </c>
      <c r="M2442" s="2">
        <v>100</v>
      </c>
      <c r="N2442" s="2">
        <v>1922</v>
      </c>
      <c r="O2442" s="2">
        <v>0</v>
      </c>
      <c r="P2442" s="2">
        <v>122047</v>
      </c>
      <c r="Q2442" s="2">
        <v>52.861499999999999</v>
      </c>
      <c r="R2442" s="2">
        <v>-114.501</v>
      </c>
      <c r="S2442" s="2">
        <v>2220</v>
      </c>
      <c r="T2442" s="2">
        <v>4800</v>
      </c>
      <c r="U2442" s="2">
        <v>1</v>
      </c>
      <c r="V2442" s="2">
        <v>69</v>
      </c>
      <c r="W2442" s="1">
        <v>1030000</v>
      </c>
    </row>
    <row r="2443" spans="1:23" x14ac:dyDescent="0.25">
      <c r="A2443" s="2">
        <v>6762811500</v>
      </c>
      <c r="B2443" s="3">
        <v>42798</v>
      </c>
      <c r="C2443" s="2">
        <v>4</v>
      </c>
      <c r="D2443" s="2">
        <v>3.5</v>
      </c>
      <c r="E2443" s="2">
        <v>3180</v>
      </c>
      <c r="F2443" s="2">
        <v>12528</v>
      </c>
      <c r="G2443" s="2">
        <v>2</v>
      </c>
      <c r="H2443" s="2">
        <v>0</v>
      </c>
      <c r="I2443" s="2">
        <v>1</v>
      </c>
      <c r="J2443" s="2">
        <v>4</v>
      </c>
      <c r="K2443" s="2">
        <v>9</v>
      </c>
      <c r="L2443" s="2">
        <v>2060</v>
      </c>
      <c r="M2443" s="2">
        <v>1120</v>
      </c>
      <c r="N2443" s="2">
        <v>1979</v>
      </c>
      <c r="O2443" s="2">
        <v>0</v>
      </c>
      <c r="P2443" s="2">
        <v>122050</v>
      </c>
      <c r="Q2443" s="2">
        <v>52.9358</v>
      </c>
      <c r="R2443" s="2">
        <v>-114.569</v>
      </c>
      <c r="S2443" s="2">
        <v>2850</v>
      </c>
      <c r="T2443" s="2">
        <v>11410</v>
      </c>
      <c r="U2443" s="2">
        <v>3</v>
      </c>
      <c r="V2443" s="2">
        <v>51</v>
      </c>
      <c r="W2443" s="1">
        <v>1000000</v>
      </c>
    </row>
    <row r="2444" spans="1:23" x14ac:dyDescent="0.25">
      <c r="A2444" s="2">
        <v>6762812014</v>
      </c>
      <c r="B2444" s="3">
        <v>42798</v>
      </c>
      <c r="C2444" s="2">
        <v>4</v>
      </c>
      <c r="D2444" s="2">
        <v>2.5</v>
      </c>
      <c r="E2444" s="2">
        <v>3530</v>
      </c>
      <c r="F2444" s="2">
        <v>49222</v>
      </c>
      <c r="G2444" s="2">
        <v>2</v>
      </c>
      <c r="H2444" s="2">
        <v>0</v>
      </c>
      <c r="I2444" s="2">
        <v>0</v>
      </c>
      <c r="J2444" s="2">
        <v>4</v>
      </c>
      <c r="K2444" s="2">
        <v>9</v>
      </c>
      <c r="L2444" s="2">
        <v>3530</v>
      </c>
      <c r="M2444" s="2">
        <v>0</v>
      </c>
      <c r="N2444" s="2">
        <v>1986</v>
      </c>
      <c r="O2444" s="2">
        <v>0</v>
      </c>
      <c r="P2444" s="2">
        <v>122021</v>
      </c>
      <c r="Q2444" s="2">
        <v>52.958500000000001</v>
      </c>
      <c r="R2444" s="2">
        <v>-114.30200000000001</v>
      </c>
      <c r="S2444" s="2">
        <v>3750</v>
      </c>
      <c r="T2444" s="2">
        <v>49222</v>
      </c>
      <c r="U2444" s="2">
        <v>1</v>
      </c>
      <c r="V2444" s="2">
        <v>72</v>
      </c>
      <c r="W2444" s="1">
        <v>910000</v>
      </c>
    </row>
    <row r="2445" spans="1:23" x14ac:dyDescent="0.25">
      <c r="A2445" s="2">
        <v>6762812085</v>
      </c>
      <c r="B2445" s="3">
        <v>42798</v>
      </c>
      <c r="C2445" s="2">
        <v>4</v>
      </c>
      <c r="D2445" s="2">
        <v>3.5</v>
      </c>
      <c r="E2445" s="2">
        <v>3070</v>
      </c>
      <c r="F2445" s="2">
        <v>4440</v>
      </c>
      <c r="G2445" s="2">
        <v>2</v>
      </c>
      <c r="H2445" s="2">
        <v>0</v>
      </c>
      <c r="I2445" s="2">
        <v>0</v>
      </c>
      <c r="J2445" s="2">
        <v>3</v>
      </c>
      <c r="K2445" s="2">
        <v>9</v>
      </c>
      <c r="L2445" s="2">
        <v>2030</v>
      </c>
      <c r="M2445" s="2">
        <v>1040</v>
      </c>
      <c r="N2445" s="2">
        <v>1922</v>
      </c>
      <c r="O2445" s="2">
        <v>2007</v>
      </c>
      <c r="P2445" s="2">
        <v>122009</v>
      </c>
      <c r="Q2445" s="2">
        <v>52.803199999999997</v>
      </c>
      <c r="R2445" s="2">
        <v>-114.601</v>
      </c>
      <c r="S2445" s="2">
        <v>1780</v>
      </c>
      <c r="T2445" s="2">
        <v>4800</v>
      </c>
      <c r="U2445" s="2">
        <v>1</v>
      </c>
      <c r="V2445" s="2">
        <v>52</v>
      </c>
      <c r="W2445" s="1">
        <v>900000</v>
      </c>
    </row>
    <row r="2446" spans="1:23" x14ac:dyDescent="0.25">
      <c r="A2446" s="2">
        <v>6762812414</v>
      </c>
      <c r="B2446" s="3">
        <v>42798</v>
      </c>
      <c r="C2446" s="2">
        <v>4</v>
      </c>
      <c r="D2446" s="2">
        <v>2.5</v>
      </c>
      <c r="E2446" s="2">
        <v>2970</v>
      </c>
      <c r="F2446" s="2">
        <v>5050</v>
      </c>
      <c r="G2446" s="2">
        <v>2</v>
      </c>
      <c r="H2446" s="2">
        <v>0</v>
      </c>
      <c r="I2446" s="2">
        <v>0</v>
      </c>
      <c r="J2446" s="2">
        <v>3</v>
      </c>
      <c r="K2446" s="2">
        <v>8</v>
      </c>
      <c r="L2446" s="2">
        <v>2970</v>
      </c>
      <c r="M2446" s="2">
        <v>0</v>
      </c>
      <c r="N2446" s="2">
        <v>2014</v>
      </c>
      <c r="O2446" s="2">
        <v>0</v>
      </c>
      <c r="P2446" s="2">
        <v>122005</v>
      </c>
      <c r="Q2446" s="2">
        <v>52.9343</v>
      </c>
      <c r="R2446" s="2">
        <v>-114.312</v>
      </c>
      <c r="S2446" s="2">
        <v>2810</v>
      </c>
      <c r="T2446" s="2">
        <v>4998</v>
      </c>
      <c r="U2446" s="2">
        <v>2</v>
      </c>
      <c r="V2446" s="2">
        <v>74</v>
      </c>
      <c r="W2446" s="1">
        <v>855169</v>
      </c>
    </row>
    <row r="2447" spans="1:23" x14ac:dyDescent="0.25">
      <c r="A2447" s="2">
        <v>6762812711</v>
      </c>
      <c r="B2447" s="3">
        <v>42798</v>
      </c>
      <c r="C2447" s="2">
        <v>4</v>
      </c>
      <c r="D2447" s="2">
        <v>3.25</v>
      </c>
      <c r="E2447" s="2">
        <v>2860</v>
      </c>
      <c r="F2447" s="2">
        <v>3680</v>
      </c>
      <c r="G2447" s="2">
        <v>2</v>
      </c>
      <c r="H2447" s="2">
        <v>0</v>
      </c>
      <c r="I2447" s="2">
        <v>0</v>
      </c>
      <c r="J2447" s="2">
        <v>3</v>
      </c>
      <c r="K2447" s="2">
        <v>9</v>
      </c>
      <c r="L2447" s="2">
        <v>1980</v>
      </c>
      <c r="M2447" s="2">
        <v>880</v>
      </c>
      <c r="N2447" s="2">
        <v>1925</v>
      </c>
      <c r="O2447" s="2">
        <v>1993</v>
      </c>
      <c r="P2447" s="2">
        <v>122006</v>
      </c>
      <c r="Q2447" s="2">
        <v>52.905200000000001</v>
      </c>
      <c r="R2447" s="2">
        <v>-114.49</v>
      </c>
      <c r="S2447" s="2">
        <v>2010</v>
      </c>
      <c r="T2447" s="2">
        <v>3680</v>
      </c>
      <c r="U2447" s="2">
        <v>2</v>
      </c>
      <c r="V2447" s="2">
        <v>65</v>
      </c>
      <c r="W2447" s="1">
        <v>825050</v>
      </c>
    </row>
    <row r="2448" spans="1:23" x14ac:dyDescent="0.25">
      <c r="A2448" s="2">
        <v>6762813084</v>
      </c>
      <c r="B2448" s="3">
        <v>42798</v>
      </c>
      <c r="C2448" s="2">
        <v>3</v>
      </c>
      <c r="D2448" s="2">
        <v>2</v>
      </c>
      <c r="E2448" s="2">
        <v>2920</v>
      </c>
      <c r="F2448" s="2">
        <v>13650</v>
      </c>
      <c r="G2448" s="2">
        <v>1</v>
      </c>
      <c r="H2448" s="2">
        <v>0</v>
      </c>
      <c r="I2448" s="2">
        <v>2</v>
      </c>
      <c r="J2448" s="2">
        <v>5</v>
      </c>
      <c r="K2448" s="2">
        <v>8</v>
      </c>
      <c r="L2448" s="2">
        <v>1460</v>
      </c>
      <c r="M2448" s="2">
        <v>1460</v>
      </c>
      <c r="N2448" s="2">
        <v>1975</v>
      </c>
      <c r="O2448" s="2">
        <v>0</v>
      </c>
      <c r="P2448" s="2">
        <v>122010</v>
      </c>
      <c r="Q2448" s="2">
        <v>52.895200000000003</v>
      </c>
      <c r="R2448" s="2">
        <v>-114.378</v>
      </c>
      <c r="S2448" s="2">
        <v>2920</v>
      </c>
      <c r="T2448" s="2">
        <v>10988</v>
      </c>
      <c r="U2448" s="2">
        <v>2</v>
      </c>
      <c r="V2448" s="2">
        <v>64</v>
      </c>
      <c r="W2448" s="1">
        <v>795000</v>
      </c>
    </row>
    <row r="2449" spans="1:23" x14ac:dyDescent="0.25">
      <c r="A2449" s="2">
        <v>6762813248</v>
      </c>
      <c r="B2449" s="3">
        <v>42798</v>
      </c>
      <c r="C2449" s="2">
        <v>3</v>
      </c>
      <c r="D2449" s="2">
        <v>2.5</v>
      </c>
      <c r="E2449" s="2">
        <v>2940</v>
      </c>
      <c r="F2449" s="2">
        <v>15875</v>
      </c>
      <c r="G2449" s="2">
        <v>2</v>
      </c>
      <c r="H2449" s="2">
        <v>0</v>
      </c>
      <c r="I2449" s="2">
        <v>0</v>
      </c>
      <c r="J2449" s="2">
        <v>3</v>
      </c>
      <c r="K2449" s="2">
        <v>10</v>
      </c>
      <c r="L2449" s="2">
        <v>2940</v>
      </c>
      <c r="M2449" s="2">
        <v>0</v>
      </c>
      <c r="N2449" s="2">
        <v>1994</v>
      </c>
      <c r="O2449" s="2">
        <v>0</v>
      </c>
      <c r="P2449" s="2">
        <v>122020</v>
      </c>
      <c r="Q2449" s="2">
        <v>52.8247</v>
      </c>
      <c r="R2449" s="2">
        <v>-114.206</v>
      </c>
      <c r="S2449" s="2">
        <v>2980</v>
      </c>
      <c r="T2449" s="2">
        <v>15875</v>
      </c>
      <c r="U2449" s="2">
        <v>1</v>
      </c>
      <c r="V2449" s="2">
        <v>77</v>
      </c>
      <c r="W2449" s="1">
        <v>780000</v>
      </c>
    </row>
    <row r="2450" spans="1:23" x14ac:dyDescent="0.25">
      <c r="A2450" s="2">
        <v>6762813529</v>
      </c>
      <c r="B2450" s="3">
        <v>42798</v>
      </c>
      <c r="C2450" s="2">
        <v>4</v>
      </c>
      <c r="D2450" s="2">
        <v>3.5</v>
      </c>
      <c r="E2450" s="2">
        <v>2100</v>
      </c>
      <c r="F2450" s="2">
        <v>7560</v>
      </c>
      <c r="G2450" s="2">
        <v>2</v>
      </c>
      <c r="H2450" s="2">
        <v>0</v>
      </c>
      <c r="I2450" s="2">
        <v>0</v>
      </c>
      <c r="J2450" s="2">
        <v>5</v>
      </c>
      <c r="K2450" s="2">
        <v>8</v>
      </c>
      <c r="L2450" s="2">
        <v>2100</v>
      </c>
      <c r="M2450" s="2">
        <v>0</v>
      </c>
      <c r="N2450" s="2">
        <v>2005</v>
      </c>
      <c r="O2450" s="2">
        <v>0</v>
      </c>
      <c r="P2450" s="2">
        <v>122038</v>
      </c>
      <c r="Q2450" s="2">
        <v>52.937600000000003</v>
      </c>
      <c r="R2450" s="2">
        <v>-114.54600000000001</v>
      </c>
      <c r="S2450" s="2">
        <v>1250</v>
      </c>
      <c r="T2450" s="2">
        <v>7560</v>
      </c>
      <c r="U2450" s="2">
        <v>2</v>
      </c>
      <c r="V2450" s="2">
        <v>72</v>
      </c>
      <c r="W2450" s="1">
        <v>759950</v>
      </c>
    </row>
    <row r="2451" spans="1:23" x14ac:dyDescent="0.25">
      <c r="A2451" s="2">
        <v>6762813795</v>
      </c>
      <c r="B2451" s="3">
        <v>42798</v>
      </c>
      <c r="C2451" s="2">
        <v>3</v>
      </c>
      <c r="D2451" s="2">
        <v>1.75</v>
      </c>
      <c r="E2451" s="2">
        <v>1380</v>
      </c>
      <c r="F2451" s="2">
        <v>4590</v>
      </c>
      <c r="G2451" s="2">
        <v>1</v>
      </c>
      <c r="H2451" s="2">
        <v>0</v>
      </c>
      <c r="I2451" s="2">
        <v>0</v>
      </c>
      <c r="J2451" s="2">
        <v>2</v>
      </c>
      <c r="K2451" s="2">
        <v>7</v>
      </c>
      <c r="L2451" s="2">
        <v>930</v>
      </c>
      <c r="M2451" s="2">
        <v>450</v>
      </c>
      <c r="N2451" s="2">
        <v>1950</v>
      </c>
      <c r="O2451" s="2">
        <v>0</v>
      </c>
      <c r="P2451" s="2">
        <v>122006</v>
      </c>
      <c r="Q2451" s="2">
        <v>52.914099999999998</v>
      </c>
      <c r="R2451" s="2">
        <v>-114.483</v>
      </c>
      <c r="S2451" s="2">
        <v>1320</v>
      </c>
      <c r="T2451" s="2">
        <v>4692</v>
      </c>
      <c r="U2451" s="2">
        <v>3</v>
      </c>
      <c r="V2451" s="2">
        <v>67</v>
      </c>
      <c r="W2451" s="1">
        <v>740000</v>
      </c>
    </row>
    <row r="2452" spans="1:23" x14ac:dyDescent="0.25">
      <c r="A2452" s="2">
        <v>6762813890</v>
      </c>
      <c r="B2452" s="3">
        <v>42798</v>
      </c>
      <c r="C2452" s="2">
        <v>4</v>
      </c>
      <c r="D2452" s="2">
        <v>2.5</v>
      </c>
      <c r="E2452" s="2">
        <v>2210</v>
      </c>
      <c r="F2452" s="2">
        <v>5002</v>
      </c>
      <c r="G2452" s="2">
        <v>1</v>
      </c>
      <c r="H2452" s="2">
        <v>0</v>
      </c>
      <c r="I2452" s="2">
        <v>0</v>
      </c>
      <c r="J2452" s="2">
        <v>3</v>
      </c>
      <c r="K2452" s="2">
        <v>7</v>
      </c>
      <c r="L2452" s="2">
        <v>1370</v>
      </c>
      <c r="M2452" s="2">
        <v>840</v>
      </c>
      <c r="N2452" s="2">
        <v>1977</v>
      </c>
      <c r="O2452" s="2">
        <v>0</v>
      </c>
      <c r="P2452" s="2">
        <v>122032</v>
      </c>
      <c r="Q2452" s="2">
        <v>52.893700000000003</v>
      </c>
      <c r="R2452" s="2">
        <v>-114.59099999999999</v>
      </c>
      <c r="S2452" s="2">
        <v>1970</v>
      </c>
      <c r="T2452" s="2">
        <v>4920</v>
      </c>
      <c r="U2452" s="2">
        <v>1</v>
      </c>
      <c r="V2452" s="2">
        <v>62</v>
      </c>
      <c r="W2452" s="1">
        <v>733000</v>
      </c>
    </row>
    <row r="2453" spans="1:23" x14ac:dyDescent="0.25">
      <c r="A2453" s="2">
        <v>6762814401</v>
      </c>
      <c r="B2453" s="3">
        <v>42798</v>
      </c>
      <c r="C2453" s="2">
        <v>4</v>
      </c>
      <c r="D2453" s="2">
        <v>3</v>
      </c>
      <c r="E2453" s="2">
        <v>3350</v>
      </c>
      <c r="F2453" s="2">
        <v>199253</v>
      </c>
      <c r="G2453" s="2">
        <v>2</v>
      </c>
      <c r="H2453" s="2">
        <v>0</v>
      </c>
      <c r="I2453" s="2">
        <v>0</v>
      </c>
      <c r="J2453" s="2">
        <v>3</v>
      </c>
      <c r="K2453" s="2">
        <v>10</v>
      </c>
      <c r="L2453" s="2">
        <v>3350</v>
      </c>
      <c r="M2453" s="2">
        <v>0</v>
      </c>
      <c r="N2453" s="2">
        <v>2004</v>
      </c>
      <c r="O2453" s="2">
        <v>0</v>
      </c>
      <c r="P2453" s="2">
        <v>122062</v>
      </c>
      <c r="Q2453" s="2">
        <v>52.590200000000003</v>
      </c>
      <c r="R2453" s="2">
        <v>-114.178</v>
      </c>
      <c r="S2453" s="2">
        <v>3350</v>
      </c>
      <c r="T2453" s="2">
        <v>183897</v>
      </c>
      <c r="U2453" s="2">
        <v>1</v>
      </c>
      <c r="V2453" s="2">
        <v>72</v>
      </c>
      <c r="W2453" s="1">
        <v>700000</v>
      </c>
    </row>
    <row r="2454" spans="1:23" x14ac:dyDescent="0.25">
      <c r="A2454" s="2">
        <v>6762814727</v>
      </c>
      <c r="B2454" s="3">
        <v>42798</v>
      </c>
      <c r="C2454" s="2">
        <v>4</v>
      </c>
      <c r="D2454" s="2">
        <v>2.5</v>
      </c>
      <c r="E2454" s="2">
        <v>3140</v>
      </c>
      <c r="F2454" s="2">
        <v>28037</v>
      </c>
      <c r="G2454" s="2">
        <v>2</v>
      </c>
      <c r="H2454" s="2">
        <v>0</v>
      </c>
      <c r="I2454" s="2">
        <v>0</v>
      </c>
      <c r="J2454" s="2">
        <v>4</v>
      </c>
      <c r="K2454" s="2">
        <v>10</v>
      </c>
      <c r="L2454" s="2">
        <v>3140</v>
      </c>
      <c r="M2454" s="2">
        <v>0</v>
      </c>
      <c r="N2454" s="2">
        <v>1991</v>
      </c>
      <c r="O2454" s="2">
        <v>0</v>
      </c>
      <c r="P2454" s="2">
        <v>122037</v>
      </c>
      <c r="Q2454" s="2">
        <v>52.9604</v>
      </c>
      <c r="R2454" s="2">
        <v>-114.27200000000001</v>
      </c>
      <c r="S2454" s="2">
        <v>2990</v>
      </c>
      <c r="T2454" s="2">
        <v>35001</v>
      </c>
      <c r="U2454" s="2">
        <v>2</v>
      </c>
      <c r="V2454" s="2">
        <v>55</v>
      </c>
      <c r="W2454" s="1">
        <v>680000</v>
      </c>
    </row>
    <row r="2455" spans="1:23" x14ac:dyDescent="0.25">
      <c r="A2455" s="2">
        <v>6762814844</v>
      </c>
      <c r="B2455" s="3">
        <v>42798</v>
      </c>
      <c r="C2455" s="2">
        <v>4</v>
      </c>
      <c r="D2455" s="2">
        <v>2.5</v>
      </c>
      <c r="E2455" s="2">
        <v>1770</v>
      </c>
      <c r="F2455" s="2">
        <v>9858</v>
      </c>
      <c r="G2455" s="2">
        <v>1</v>
      </c>
      <c r="H2455" s="2">
        <v>0</v>
      </c>
      <c r="I2455" s="2">
        <v>2</v>
      </c>
      <c r="J2455" s="2">
        <v>3</v>
      </c>
      <c r="K2455" s="2">
        <v>8</v>
      </c>
      <c r="L2455" s="2">
        <v>1770</v>
      </c>
      <c r="M2455" s="2">
        <v>0</v>
      </c>
      <c r="N2455" s="2">
        <v>1971</v>
      </c>
      <c r="O2455" s="2">
        <v>0</v>
      </c>
      <c r="P2455" s="2">
        <v>122014</v>
      </c>
      <c r="Q2455" s="2">
        <v>52.968200000000003</v>
      </c>
      <c r="R2455" s="2">
        <v>-114.477</v>
      </c>
      <c r="S2455" s="2">
        <v>2470</v>
      </c>
      <c r="T2455" s="2">
        <v>9858</v>
      </c>
      <c r="U2455" s="2">
        <v>2</v>
      </c>
      <c r="V2455" s="2">
        <v>51</v>
      </c>
      <c r="W2455" s="1">
        <v>675000</v>
      </c>
    </row>
    <row r="2456" spans="1:23" x14ac:dyDescent="0.25">
      <c r="A2456" s="2">
        <v>6762815608</v>
      </c>
      <c r="B2456" s="3">
        <v>42798</v>
      </c>
      <c r="C2456" s="2">
        <v>4</v>
      </c>
      <c r="D2456" s="2">
        <v>2.25</v>
      </c>
      <c r="E2456" s="2">
        <v>2350</v>
      </c>
      <c r="F2456" s="2">
        <v>46173</v>
      </c>
      <c r="G2456" s="2">
        <v>2</v>
      </c>
      <c r="H2456" s="2">
        <v>0</v>
      </c>
      <c r="I2456" s="2">
        <v>0</v>
      </c>
      <c r="J2456" s="2">
        <v>4</v>
      </c>
      <c r="K2456" s="2">
        <v>8</v>
      </c>
      <c r="L2456" s="2">
        <v>2350</v>
      </c>
      <c r="M2456" s="2">
        <v>0</v>
      </c>
      <c r="N2456" s="2">
        <v>1980</v>
      </c>
      <c r="O2456" s="2">
        <v>0</v>
      </c>
      <c r="P2456" s="2">
        <v>122045</v>
      </c>
      <c r="Q2456" s="2">
        <v>52.895699999999998</v>
      </c>
      <c r="R2456" s="2">
        <v>-114.25700000000001</v>
      </c>
      <c r="S2456" s="2">
        <v>2390</v>
      </c>
      <c r="T2456" s="2">
        <v>36567</v>
      </c>
      <c r="U2456" s="2">
        <v>1</v>
      </c>
      <c r="V2456" s="2">
        <v>67</v>
      </c>
      <c r="W2456" s="1">
        <v>635000</v>
      </c>
    </row>
    <row r="2457" spans="1:23" x14ac:dyDescent="0.25">
      <c r="A2457" s="2">
        <v>6762815703</v>
      </c>
      <c r="B2457" s="3">
        <v>42798</v>
      </c>
      <c r="C2457" s="2">
        <v>3</v>
      </c>
      <c r="D2457" s="2">
        <v>2.5</v>
      </c>
      <c r="E2457" s="2">
        <v>1680</v>
      </c>
      <c r="F2457" s="2">
        <v>1683</v>
      </c>
      <c r="G2457" s="2">
        <v>2</v>
      </c>
      <c r="H2457" s="2">
        <v>0</v>
      </c>
      <c r="I2457" s="2">
        <v>0</v>
      </c>
      <c r="J2457" s="2">
        <v>3</v>
      </c>
      <c r="K2457" s="2">
        <v>9</v>
      </c>
      <c r="L2457" s="2">
        <v>1120</v>
      </c>
      <c r="M2457" s="2">
        <v>560</v>
      </c>
      <c r="N2457" s="2">
        <v>2014</v>
      </c>
      <c r="O2457" s="2">
        <v>0</v>
      </c>
      <c r="P2457" s="2">
        <v>122003</v>
      </c>
      <c r="Q2457" s="2">
        <v>52.872500000000002</v>
      </c>
      <c r="R2457" s="2">
        <v>-114.56399999999999</v>
      </c>
      <c r="S2457" s="2">
        <v>1610</v>
      </c>
      <c r="T2457" s="2">
        <v>1618</v>
      </c>
      <c r="U2457" s="2">
        <v>1</v>
      </c>
      <c r="V2457" s="2">
        <v>67</v>
      </c>
      <c r="W2457" s="1">
        <v>629950</v>
      </c>
    </row>
    <row r="2458" spans="1:23" x14ac:dyDescent="0.25">
      <c r="A2458" s="2">
        <v>6762815822</v>
      </c>
      <c r="B2458" s="3">
        <v>42798</v>
      </c>
      <c r="C2458" s="2">
        <v>4</v>
      </c>
      <c r="D2458" s="2">
        <v>3</v>
      </c>
      <c r="E2458" s="2">
        <v>2350</v>
      </c>
      <c r="F2458" s="2">
        <v>5627</v>
      </c>
      <c r="G2458" s="2">
        <v>1</v>
      </c>
      <c r="H2458" s="2">
        <v>0</v>
      </c>
      <c r="I2458" s="2">
        <v>0</v>
      </c>
      <c r="J2458" s="2">
        <v>5</v>
      </c>
      <c r="K2458" s="2">
        <v>8</v>
      </c>
      <c r="L2458" s="2">
        <v>1490</v>
      </c>
      <c r="M2458" s="2">
        <v>860</v>
      </c>
      <c r="N2458" s="2">
        <v>1960</v>
      </c>
      <c r="O2458" s="2">
        <v>0</v>
      </c>
      <c r="P2458" s="2">
        <v>122051</v>
      </c>
      <c r="Q2458" s="2">
        <v>52.781399999999998</v>
      </c>
      <c r="R2458" s="2">
        <v>-114.458</v>
      </c>
      <c r="S2458" s="2">
        <v>2020</v>
      </c>
      <c r="T2458" s="2">
        <v>5627</v>
      </c>
      <c r="U2458" s="2">
        <v>2</v>
      </c>
      <c r="V2458" s="2">
        <v>75</v>
      </c>
      <c r="W2458" s="1">
        <v>625000</v>
      </c>
    </row>
    <row r="2459" spans="1:23" x14ac:dyDescent="0.25">
      <c r="A2459" s="2">
        <v>6762816218</v>
      </c>
      <c r="B2459" s="3">
        <v>42798</v>
      </c>
      <c r="C2459" s="2">
        <v>3</v>
      </c>
      <c r="D2459" s="2">
        <v>2.5</v>
      </c>
      <c r="E2459" s="2">
        <v>2460</v>
      </c>
      <c r="F2459" s="2">
        <v>138085</v>
      </c>
      <c r="G2459" s="2">
        <v>2</v>
      </c>
      <c r="H2459" s="2">
        <v>0</v>
      </c>
      <c r="I2459" s="2">
        <v>0</v>
      </c>
      <c r="J2459" s="2">
        <v>4</v>
      </c>
      <c r="K2459" s="2">
        <v>9</v>
      </c>
      <c r="L2459" s="2">
        <v>2460</v>
      </c>
      <c r="M2459" s="2">
        <v>0</v>
      </c>
      <c r="N2459" s="2">
        <v>1977</v>
      </c>
      <c r="O2459" s="2">
        <v>0</v>
      </c>
      <c r="P2459" s="2">
        <v>122012</v>
      </c>
      <c r="Q2459" s="2">
        <v>52.687199999999997</v>
      </c>
      <c r="R2459" s="2">
        <v>-114.197</v>
      </c>
      <c r="S2459" s="2">
        <v>2090</v>
      </c>
      <c r="T2459" s="2">
        <v>219542</v>
      </c>
      <c r="U2459" s="2">
        <v>1</v>
      </c>
      <c r="V2459" s="2">
        <v>71</v>
      </c>
      <c r="W2459" s="1">
        <v>605000</v>
      </c>
    </row>
    <row r="2460" spans="1:23" x14ac:dyDescent="0.25">
      <c r="A2460" s="2">
        <v>6762816427</v>
      </c>
      <c r="B2460" s="3">
        <v>42798</v>
      </c>
      <c r="C2460" s="2">
        <v>5</v>
      </c>
      <c r="D2460" s="2">
        <v>2.5</v>
      </c>
      <c r="E2460" s="2">
        <v>3470</v>
      </c>
      <c r="F2460" s="2">
        <v>12003</v>
      </c>
      <c r="G2460" s="2">
        <v>2</v>
      </c>
      <c r="H2460" s="2">
        <v>0</v>
      </c>
      <c r="I2460" s="2">
        <v>0</v>
      </c>
      <c r="J2460" s="2">
        <v>3</v>
      </c>
      <c r="K2460" s="2">
        <v>8</v>
      </c>
      <c r="L2460" s="2">
        <v>3470</v>
      </c>
      <c r="M2460" s="2">
        <v>0</v>
      </c>
      <c r="N2460" s="2">
        <v>1978</v>
      </c>
      <c r="O2460" s="2">
        <v>0</v>
      </c>
      <c r="P2460" s="2">
        <v>122019</v>
      </c>
      <c r="Q2460" s="2">
        <v>52.853999999999999</v>
      </c>
      <c r="R2460" s="2">
        <v>-114.238</v>
      </c>
      <c r="S2460" s="2">
        <v>2220</v>
      </c>
      <c r="T2460" s="2">
        <v>12283</v>
      </c>
      <c r="U2460" s="2">
        <v>1</v>
      </c>
      <c r="V2460" s="2">
        <v>71</v>
      </c>
      <c r="W2460" s="1">
        <v>599000</v>
      </c>
    </row>
    <row r="2461" spans="1:23" x14ac:dyDescent="0.25">
      <c r="A2461" s="2">
        <v>6762817311</v>
      </c>
      <c r="B2461" s="3">
        <v>42798</v>
      </c>
      <c r="C2461" s="2">
        <v>4</v>
      </c>
      <c r="D2461" s="2">
        <v>2.5</v>
      </c>
      <c r="E2461" s="2">
        <v>2550</v>
      </c>
      <c r="F2461" s="2">
        <v>5395</v>
      </c>
      <c r="G2461" s="2">
        <v>2</v>
      </c>
      <c r="H2461" s="2">
        <v>0</v>
      </c>
      <c r="I2461" s="2">
        <v>0</v>
      </c>
      <c r="J2461" s="2">
        <v>3</v>
      </c>
      <c r="K2461" s="2">
        <v>8</v>
      </c>
      <c r="L2461" s="2">
        <v>2550</v>
      </c>
      <c r="M2461" s="2">
        <v>0</v>
      </c>
      <c r="N2461" s="2">
        <v>2001</v>
      </c>
      <c r="O2461" s="2">
        <v>0</v>
      </c>
      <c r="P2461" s="2">
        <v>122008</v>
      </c>
      <c r="Q2461" s="2">
        <v>52.765500000000003</v>
      </c>
      <c r="R2461" s="2">
        <v>-114.06399999999999</v>
      </c>
      <c r="S2461" s="2">
        <v>2850</v>
      </c>
      <c r="T2461" s="2">
        <v>6109</v>
      </c>
      <c r="U2461" s="2">
        <v>2</v>
      </c>
      <c r="V2461" s="2">
        <v>71</v>
      </c>
      <c r="W2461" s="1">
        <v>561000</v>
      </c>
    </row>
    <row r="2462" spans="1:23" x14ac:dyDescent="0.25">
      <c r="A2462" s="2">
        <v>6762817535</v>
      </c>
      <c r="B2462" s="3">
        <v>42798</v>
      </c>
      <c r="C2462" s="2">
        <v>3</v>
      </c>
      <c r="D2462" s="2">
        <v>1.75</v>
      </c>
      <c r="E2462" s="2">
        <v>2040</v>
      </c>
      <c r="F2462" s="2">
        <v>5775</v>
      </c>
      <c r="G2462" s="2">
        <v>1</v>
      </c>
      <c r="H2462" s="2">
        <v>0</v>
      </c>
      <c r="I2462" s="2">
        <v>0</v>
      </c>
      <c r="J2462" s="2">
        <v>3</v>
      </c>
      <c r="K2462" s="2">
        <v>7</v>
      </c>
      <c r="L2462" s="2">
        <v>1410</v>
      </c>
      <c r="M2462" s="2">
        <v>630</v>
      </c>
      <c r="N2462" s="2">
        <v>1958</v>
      </c>
      <c r="O2462" s="2">
        <v>0</v>
      </c>
      <c r="P2462" s="2">
        <v>122032</v>
      </c>
      <c r="Q2462" s="2">
        <v>52.889200000000002</v>
      </c>
      <c r="R2462" s="2">
        <v>-114.583</v>
      </c>
      <c r="S2462" s="2">
        <v>1360</v>
      </c>
      <c r="T2462" s="2">
        <v>4400</v>
      </c>
      <c r="U2462" s="2">
        <v>2</v>
      </c>
      <c r="V2462" s="2">
        <v>80</v>
      </c>
      <c r="W2462" s="1">
        <v>552500</v>
      </c>
    </row>
    <row r="2463" spans="1:23" x14ac:dyDescent="0.25">
      <c r="A2463" s="2">
        <v>6762817866</v>
      </c>
      <c r="B2463" s="3">
        <v>42798</v>
      </c>
      <c r="C2463" s="2">
        <v>5</v>
      </c>
      <c r="D2463" s="2">
        <v>2.5</v>
      </c>
      <c r="E2463" s="2">
        <v>2520</v>
      </c>
      <c r="F2463" s="2">
        <v>7863</v>
      </c>
      <c r="G2463" s="2">
        <v>1</v>
      </c>
      <c r="H2463" s="2">
        <v>0</v>
      </c>
      <c r="I2463" s="2">
        <v>0</v>
      </c>
      <c r="J2463" s="2">
        <v>3</v>
      </c>
      <c r="K2463" s="2">
        <v>7</v>
      </c>
      <c r="L2463" s="2">
        <v>1500</v>
      </c>
      <c r="M2463" s="2">
        <v>1020</v>
      </c>
      <c r="N2463" s="2">
        <v>1981</v>
      </c>
      <c r="O2463" s="2">
        <v>0</v>
      </c>
      <c r="P2463" s="2">
        <v>122033</v>
      </c>
      <c r="Q2463" s="2">
        <v>52.939599999999999</v>
      </c>
      <c r="R2463" s="2">
        <v>-114.389</v>
      </c>
      <c r="S2463" s="2">
        <v>2030</v>
      </c>
      <c r="T2463" s="2">
        <v>8580</v>
      </c>
      <c r="U2463" s="2">
        <v>1</v>
      </c>
      <c r="V2463" s="2">
        <v>54</v>
      </c>
      <c r="W2463" s="1">
        <v>545000</v>
      </c>
    </row>
    <row r="2464" spans="1:23" x14ac:dyDescent="0.25">
      <c r="A2464" s="2">
        <v>6762817895</v>
      </c>
      <c r="B2464" s="3">
        <v>42798</v>
      </c>
      <c r="C2464" s="2">
        <v>2</v>
      </c>
      <c r="D2464" s="2">
        <v>1</v>
      </c>
      <c r="E2464" s="2">
        <v>1380</v>
      </c>
      <c r="F2464" s="2">
        <v>5484</v>
      </c>
      <c r="G2464" s="2">
        <v>1</v>
      </c>
      <c r="H2464" s="2">
        <v>0</v>
      </c>
      <c r="I2464" s="2">
        <v>0</v>
      </c>
      <c r="J2464" s="2">
        <v>3</v>
      </c>
      <c r="K2464" s="2">
        <v>8</v>
      </c>
      <c r="L2464" s="2">
        <v>1030</v>
      </c>
      <c r="M2464" s="2">
        <v>350</v>
      </c>
      <c r="N2464" s="2">
        <v>1947</v>
      </c>
      <c r="O2464" s="2">
        <v>0</v>
      </c>
      <c r="P2464" s="2">
        <v>122032</v>
      </c>
      <c r="Q2464" s="2">
        <v>52.868200000000002</v>
      </c>
      <c r="R2464" s="2">
        <v>-114.589</v>
      </c>
      <c r="S2464" s="2">
        <v>1380</v>
      </c>
      <c r="T2464" s="2">
        <v>5347</v>
      </c>
      <c r="U2464" s="2">
        <v>1</v>
      </c>
      <c r="V2464" s="2">
        <v>75</v>
      </c>
      <c r="W2464" s="1">
        <v>543115</v>
      </c>
    </row>
    <row r="2465" spans="1:23" x14ac:dyDescent="0.25">
      <c r="A2465" s="2">
        <v>6762818047</v>
      </c>
      <c r="B2465" s="3">
        <v>42798</v>
      </c>
      <c r="C2465" s="2">
        <v>3</v>
      </c>
      <c r="D2465" s="2">
        <v>1.75</v>
      </c>
      <c r="E2465" s="2">
        <v>1380</v>
      </c>
      <c r="F2465" s="2">
        <v>3225</v>
      </c>
      <c r="G2465" s="2">
        <v>1</v>
      </c>
      <c r="H2465" s="2">
        <v>0</v>
      </c>
      <c r="I2465" s="2">
        <v>0</v>
      </c>
      <c r="J2465" s="2">
        <v>4</v>
      </c>
      <c r="K2465" s="2">
        <v>7</v>
      </c>
      <c r="L2465" s="2">
        <v>940</v>
      </c>
      <c r="M2465" s="2">
        <v>440</v>
      </c>
      <c r="N2465" s="2">
        <v>1915</v>
      </c>
      <c r="O2465" s="2">
        <v>0</v>
      </c>
      <c r="P2465" s="2">
        <v>122028</v>
      </c>
      <c r="Q2465" s="2">
        <v>52.895200000000003</v>
      </c>
      <c r="R2465" s="2">
        <v>-114.52800000000001</v>
      </c>
      <c r="S2465" s="2">
        <v>1250</v>
      </c>
      <c r="T2465" s="2">
        <v>3750</v>
      </c>
      <c r="U2465" s="2">
        <v>2</v>
      </c>
      <c r="V2465" s="2">
        <v>71</v>
      </c>
      <c r="W2465" s="1">
        <v>539000</v>
      </c>
    </row>
    <row r="2466" spans="1:23" x14ac:dyDescent="0.25">
      <c r="A2466" s="2">
        <v>6762818497</v>
      </c>
      <c r="B2466" s="3">
        <v>42798</v>
      </c>
      <c r="C2466" s="2">
        <v>3</v>
      </c>
      <c r="D2466" s="2">
        <v>2</v>
      </c>
      <c r="E2466" s="2">
        <v>1790</v>
      </c>
      <c r="F2466" s="2">
        <v>11430</v>
      </c>
      <c r="G2466" s="2">
        <v>1</v>
      </c>
      <c r="H2466" s="2">
        <v>0</v>
      </c>
      <c r="I2466" s="2">
        <v>0</v>
      </c>
      <c r="J2466" s="2">
        <v>3</v>
      </c>
      <c r="K2466" s="2">
        <v>7</v>
      </c>
      <c r="L2466" s="2">
        <v>1190</v>
      </c>
      <c r="M2466" s="2">
        <v>600</v>
      </c>
      <c r="N2466" s="2">
        <v>1985</v>
      </c>
      <c r="O2466" s="2">
        <v>0</v>
      </c>
      <c r="P2466" s="2">
        <v>122019</v>
      </c>
      <c r="Q2466" s="2">
        <v>52.861899999999999</v>
      </c>
      <c r="R2466" s="2">
        <v>-114.22499999999999</v>
      </c>
      <c r="S2466" s="2">
        <v>1700</v>
      </c>
      <c r="T2466" s="2">
        <v>12114</v>
      </c>
      <c r="U2466" s="2">
        <v>1</v>
      </c>
      <c r="V2466" s="2">
        <v>50</v>
      </c>
      <c r="W2466" s="1">
        <v>525000</v>
      </c>
    </row>
    <row r="2467" spans="1:23" x14ac:dyDescent="0.25">
      <c r="A2467" s="2">
        <v>6762819066</v>
      </c>
      <c r="B2467" s="3">
        <v>42798</v>
      </c>
      <c r="C2467" s="2">
        <v>3</v>
      </c>
      <c r="D2467" s="2">
        <v>1.75</v>
      </c>
      <c r="E2467" s="2">
        <v>1480</v>
      </c>
      <c r="F2467" s="2">
        <v>8667</v>
      </c>
      <c r="G2467" s="2">
        <v>1</v>
      </c>
      <c r="H2467" s="2">
        <v>0</v>
      </c>
      <c r="I2467" s="2">
        <v>0</v>
      </c>
      <c r="J2467" s="2">
        <v>5</v>
      </c>
      <c r="K2467" s="2">
        <v>7</v>
      </c>
      <c r="L2467" s="2">
        <v>740</v>
      </c>
      <c r="M2467" s="2">
        <v>740</v>
      </c>
      <c r="N2467" s="2">
        <v>1954</v>
      </c>
      <c r="O2467" s="2">
        <v>0</v>
      </c>
      <c r="P2467" s="2">
        <v>122027</v>
      </c>
      <c r="Q2467" s="2">
        <v>52.8018</v>
      </c>
      <c r="R2467" s="2">
        <v>-114.32599999999999</v>
      </c>
      <c r="S2467" s="2">
        <v>1600</v>
      </c>
      <c r="T2467" s="2">
        <v>10644</v>
      </c>
      <c r="U2467" s="2">
        <v>2</v>
      </c>
      <c r="V2467" s="2">
        <v>55</v>
      </c>
      <c r="W2467" s="1">
        <v>501000</v>
      </c>
    </row>
    <row r="2468" spans="1:23" x14ac:dyDescent="0.25">
      <c r="A2468" s="2">
        <v>6762819255</v>
      </c>
      <c r="B2468" s="3">
        <v>42798</v>
      </c>
      <c r="C2468" s="2">
        <v>3</v>
      </c>
      <c r="D2468" s="2">
        <v>2.5</v>
      </c>
      <c r="E2468" s="2">
        <v>2100</v>
      </c>
      <c r="F2468" s="2">
        <v>5112</v>
      </c>
      <c r="G2468" s="2">
        <v>2</v>
      </c>
      <c r="H2468" s="2">
        <v>0</v>
      </c>
      <c r="I2468" s="2">
        <v>0</v>
      </c>
      <c r="J2468" s="2">
        <v>3</v>
      </c>
      <c r="K2468" s="2">
        <v>8</v>
      </c>
      <c r="L2468" s="2">
        <v>2100</v>
      </c>
      <c r="M2468" s="2">
        <v>0</v>
      </c>
      <c r="N2468" s="2">
        <v>1999</v>
      </c>
      <c r="O2468" s="2">
        <v>0</v>
      </c>
      <c r="P2468" s="2">
        <v>122008</v>
      </c>
      <c r="Q2468" s="2">
        <v>52.763800000000003</v>
      </c>
      <c r="R2468" s="2">
        <v>-114.057</v>
      </c>
      <c r="S2468" s="2">
        <v>2100</v>
      </c>
      <c r="T2468" s="2">
        <v>4370</v>
      </c>
      <c r="U2468" s="2">
        <v>3</v>
      </c>
      <c r="V2468" s="2">
        <v>69</v>
      </c>
      <c r="W2468" s="1">
        <v>499900</v>
      </c>
    </row>
    <row r="2469" spans="1:23" x14ac:dyDescent="0.25">
      <c r="A2469" s="2">
        <v>6762819680</v>
      </c>
      <c r="B2469" s="3">
        <v>42798</v>
      </c>
      <c r="C2469" s="2">
        <v>3</v>
      </c>
      <c r="D2469" s="2">
        <v>2.5</v>
      </c>
      <c r="E2469" s="2">
        <v>1760</v>
      </c>
      <c r="F2469" s="2">
        <v>3097</v>
      </c>
      <c r="G2469" s="2">
        <v>2</v>
      </c>
      <c r="H2469" s="2">
        <v>0</v>
      </c>
      <c r="I2469" s="2">
        <v>0</v>
      </c>
      <c r="J2469" s="2">
        <v>3</v>
      </c>
      <c r="K2469" s="2">
        <v>8</v>
      </c>
      <c r="L2469" s="2">
        <v>1760</v>
      </c>
      <c r="M2469" s="2">
        <v>0</v>
      </c>
      <c r="N2469" s="2">
        <v>1992</v>
      </c>
      <c r="O2469" s="2">
        <v>0</v>
      </c>
      <c r="P2469" s="2">
        <v>122011</v>
      </c>
      <c r="Q2469" s="2">
        <v>52.806399999999996</v>
      </c>
      <c r="R2469" s="2">
        <v>-114.18600000000001</v>
      </c>
      <c r="S2469" s="2">
        <v>1760</v>
      </c>
      <c r="T2469" s="2">
        <v>3285</v>
      </c>
      <c r="U2469" s="2">
        <v>1</v>
      </c>
      <c r="V2469" s="2">
        <v>79</v>
      </c>
      <c r="W2469" s="1">
        <v>485000</v>
      </c>
    </row>
    <row r="2470" spans="1:23" x14ac:dyDescent="0.25">
      <c r="A2470" s="2">
        <v>6762819818</v>
      </c>
      <c r="B2470" s="3">
        <v>42798</v>
      </c>
      <c r="C2470" s="2">
        <v>4</v>
      </c>
      <c r="D2470" s="2">
        <v>2.5</v>
      </c>
      <c r="E2470" s="2">
        <v>2600</v>
      </c>
      <c r="F2470" s="2">
        <v>7787</v>
      </c>
      <c r="G2470" s="2">
        <v>2</v>
      </c>
      <c r="H2470" s="2">
        <v>0</v>
      </c>
      <c r="I2470" s="2">
        <v>0</v>
      </c>
      <c r="J2470" s="2">
        <v>3</v>
      </c>
      <c r="K2470" s="2">
        <v>8</v>
      </c>
      <c r="L2470" s="2">
        <v>2600</v>
      </c>
      <c r="M2470" s="2">
        <v>0</v>
      </c>
      <c r="N2470" s="2">
        <v>2005</v>
      </c>
      <c r="O2470" s="2">
        <v>0</v>
      </c>
      <c r="P2470" s="2">
        <v>122015</v>
      </c>
      <c r="Q2470" s="2">
        <v>52.717700000000001</v>
      </c>
      <c r="R2470" s="2">
        <v>-114.32899999999999</v>
      </c>
      <c r="S2470" s="2">
        <v>2830</v>
      </c>
      <c r="T2470" s="2">
        <v>7787</v>
      </c>
      <c r="U2470" s="2">
        <v>3</v>
      </c>
      <c r="V2470" s="2">
        <v>80</v>
      </c>
      <c r="W2470" s="1">
        <v>480000</v>
      </c>
    </row>
    <row r="2471" spans="1:23" x14ac:dyDescent="0.25">
      <c r="A2471" s="2">
        <v>6762820014</v>
      </c>
      <c r="B2471" s="3">
        <v>42798</v>
      </c>
      <c r="C2471" s="2">
        <v>3</v>
      </c>
      <c r="D2471" s="2">
        <v>3</v>
      </c>
      <c r="E2471" s="2">
        <v>2540</v>
      </c>
      <c r="F2471" s="2">
        <v>18900</v>
      </c>
      <c r="G2471" s="2">
        <v>1</v>
      </c>
      <c r="H2471" s="2">
        <v>0</v>
      </c>
      <c r="I2471" s="2">
        <v>0</v>
      </c>
      <c r="J2471" s="2">
        <v>3</v>
      </c>
      <c r="K2471" s="2">
        <v>7</v>
      </c>
      <c r="L2471" s="2">
        <v>1580</v>
      </c>
      <c r="M2471" s="2">
        <v>960</v>
      </c>
      <c r="N2471" s="2">
        <v>1978</v>
      </c>
      <c r="O2471" s="2">
        <v>0</v>
      </c>
      <c r="P2471" s="2">
        <v>122021</v>
      </c>
      <c r="Q2471" s="2">
        <v>52.984000000000002</v>
      </c>
      <c r="R2471" s="2">
        <v>-114.334</v>
      </c>
      <c r="S2471" s="2">
        <v>2270</v>
      </c>
      <c r="T2471" s="2">
        <v>16000</v>
      </c>
      <c r="U2471" s="2">
        <v>1</v>
      </c>
      <c r="V2471" s="2">
        <v>70</v>
      </c>
      <c r="W2471" s="1">
        <v>475000</v>
      </c>
    </row>
    <row r="2472" spans="1:23" x14ac:dyDescent="0.25">
      <c r="A2472" s="2">
        <v>6762820712</v>
      </c>
      <c r="B2472" s="3">
        <v>42798</v>
      </c>
      <c r="C2472" s="2">
        <v>3</v>
      </c>
      <c r="D2472" s="2">
        <v>1.75</v>
      </c>
      <c r="E2472" s="2">
        <v>1600</v>
      </c>
      <c r="F2472" s="2">
        <v>7232</v>
      </c>
      <c r="G2472" s="2">
        <v>1</v>
      </c>
      <c r="H2472" s="2">
        <v>0</v>
      </c>
      <c r="I2472" s="2">
        <v>0</v>
      </c>
      <c r="J2472" s="2">
        <v>3</v>
      </c>
      <c r="K2472" s="2">
        <v>8</v>
      </c>
      <c r="L2472" s="2">
        <v>1600</v>
      </c>
      <c r="M2472" s="2">
        <v>0</v>
      </c>
      <c r="N2472" s="2">
        <v>1966</v>
      </c>
      <c r="O2472" s="2">
        <v>0</v>
      </c>
      <c r="P2472" s="2">
        <v>122029</v>
      </c>
      <c r="Q2472" s="2">
        <v>52.859299999999998</v>
      </c>
      <c r="R2472" s="2">
        <v>-114.31100000000001</v>
      </c>
      <c r="S2472" s="2">
        <v>1970</v>
      </c>
      <c r="T2472" s="2">
        <v>8120</v>
      </c>
      <c r="U2472" s="2">
        <v>2</v>
      </c>
      <c r="V2472" s="2">
        <v>50</v>
      </c>
      <c r="W2472" s="1">
        <v>453000</v>
      </c>
    </row>
    <row r="2473" spans="1:23" x14ac:dyDescent="0.25">
      <c r="A2473" s="2">
        <v>6762820895</v>
      </c>
      <c r="B2473" s="3">
        <v>42798</v>
      </c>
      <c r="C2473" s="2">
        <v>4</v>
      </c>
      <c r="D2473" s="2">
        <v>3</v>
      </c>
      <c r="E2473" s="2">
        <v>2200</v>
      </c>
      <c r="F2473" s="2">
        <v>4466</v>
      </c>
      <c r="G2473" s="2">
        <v>2</v>
      </c>
      <c r="H2473" s="2">
        <v>0</v>
      </c>
      <c r="I2473" s="2">
        <v>0</v>
      </c>
      <c r="J2473" s="2">
        <v>3</v>
      </c>
      <c r="K2473" s="2">
        <v>7</v>
      </c>
      <c r="L2473" s="2">
        <v>2200</v>
      </c>
      <c r="M2473" s="2">
        <v>0</v>
      </c>
      <c r="N2473" s="2">
        <v>1968</v>
      </c>
      <c r="O2473" s="2">
        <v>0</v>
      </c>
      <c r="P2473" s="2">
        <v>122028</v>
      </c>
      <c r="Q2473" s="2">
        <v>52.930500000000002</v>
      </c>
      <c r="R2473" s="2">
        <v>-114.529</v>
      </c>
      <c r="S2473" s="2">
        <v>1780</v>
      </c>
      <c r="T2473" s="2">
        <v>2250</v>
      </c>
      <c r="U2473" s="2">
        <v>1</v>
      </c>
      <c r="V2473" s="2">
        <v>78</v>
      </c>
      <c r="W2473" s="1">
        <v>450000</v>
      </c>
    </row>
    <row r="2474" spans="1:23" x14ac:dyDescent="0.25">
      <c r="A2474" s="2">
        <v>6762821007</v>
      </c>
      <c r="B2474" s="3">
        <v>42798</v>
      </c>
      <c r="C2474" s="2">
        <v>2</v>
      </c>
      <c r="D2474" s="2">
        <v>2.25</v>
      </c>
      <c r="E2474" s="2">
        <v>1180</v>
      </c>
      <c r="F2474" s="2">
        <v>2090</v>
      </c>
      <c r="G2474" s="2">
        <v>2</v>
      </c>
      <c r="H2474" s="2">
        <v>0</v>
      </c>
      <c r="I2474" s="2">
        <v>0</v>
      </c>
      <c r="J2474" s="2">
        <v>3</v>
      </c>
      <c r="K2474" s="2">
        <v>7</v>
      </c>
      <c r="L2474" s="2">
        <v>1180</v>
      </c>
      <c r="M2474" s="2">
        <v>0</v>
      </c>
      <c r="N2474" s="2">
        <v>2004</v>
      </c>
      <c r="O2474" s="2">
        <v>0</v>
      </c>
      <c r="P2474" s="2">
        <v>122044</v>
      </c>
      <c r="Q2474" s="2">
        <v>52.833199999999998</v>
      </c>
      <c r="R2474" s="2">
        <v>-114.5</v>
      </c>
      <c r="S2474" s="2">
        <v>1550</v>
      </c>
      <c r="T2474" s="2">
        <v>2812</v>
      </c>
      <c r="U2474" s="2">
        <v>3</v>
      </c>
      <c r="V2474" s="2">
        <v>77</v>
      </c>
      <c r="W2474" s="1">
        <v>447500</v>
      </c>
    </row>
    <row r="2475" spans="1:23" x14ac:dyDescent="0.25">
      <c r="A2475" s="2">
        <v>6762821949</v>
      </c>
      <c r="B2475" s="3">
        <v>42798</v>
      </c>
      <c r="C2475" s="2">
        <v>2</v>
      </c>
      <c r="D2475" s="2">
        <v>1</v>
      </c>
      <c r="E2475" s="2">
        <v>1270</v>
      </c>
      <c r="F2475" s="2">
        <v>6000</v>
      </c>
      <c r="G2475" s="2">
        <v>1</v>
      </c>
      <c r="H2475" s="2">
        <v>0</v>
      </c>
      <c r="I2475" s="2">
        <v>0</v>
      </c>
      <c r="J2475" s="2">
        <v>3</v>
      </c>
      <c r="K2475" s="2">
        <v>7</v>
      </c>
      <c r="L2475" s="2">
        <v>1270</v>
      </c>
      <c r="M2475" s="2">
        <v>0</v>
      </c>
      <c r="N2475" s="2">
        <v>1939</v>
      </c>
      <c r="O2475" s="2">
        <v>0</v>
      </c>
      <c r="P2475" s="2">
        <v>122032</v>
      </c>
      <c r="Q2475" s="2">
        <v>52.8782</v>
      </c>
      <c r="R2475" s="2">
        <v>-114.583</v>
      </c>
      <c r="S2475" s="2">
        <v>1770</v>
      </c>
      <c r="T2475" s="2">
        <v>6000</v>
      </c>
      <c r="U2475" s="2">
        <v>1</v>
      </c>
      <c r="V2475" s="2">
        <v>56</v>
      </c>
      <c r="W2475" s="1">
        <v>425000</v>
      </c>
    </row>
    <row r="2476" spans="1:23" x14ac:dyDescent="0.25">
      <c r="A2476" s="2">
        <v>6762822127</v>
      </c>
      <c r="B2476" s="3">
        <v>42798</v>
      </c>
      <c r="C2476" s="2">
        <v>6</v>
      </c>
      <c r="D2476" s="2">
        <v>3</v>
      </c>
      <c r="E2476" s="2">
        <v>2290</v>
      </c>
      <c r="F2476" s="2">
        <v>6344</v>
      </c>
      <c r="G2476" s="2">
        <v>2</v>
      </c>
      <c r="H2476" s="2">
        <v>0</v>
      </c>
      <c r="I2476" s="2">
        <v>0</v>
      </c>
      <c r="J2476" s="2">
        <v>3</v>
      </c>
      <c r="K2476" s="2">
        <v>7</v>
      </c>
      <c r="L2476" s="2">
        <v>2290</v>
      </c>
      <c r="M2476" s="2">
        <v>0</v>
      </c>
      <c r="N2476" s="2">
        <v>1980</v>
      </c>
      <c r="O2476" s="2">
        <v>0</v>
      </c>
      <c r="P2476" s="2">
        <v>122064</v>
      </c>
      <c r="Q2476" s="2">
        <v>52.795000000000002</v>
      </c>
      <c r="R2476" s="2">
        <v>-114.56</v>
      </c>
      <c r="S2476" s="2">
        <v>1360</v>
      </c>
      <c r="T2476" s="2">
        <v>3202</v>
      </c>
      <c r="U2476" s="2">
        <v>3</v>
      </c>
      <c r="V2476" s="2">
        <v>73</v>
      </c>
      <c r="W2476" s="1">
        <v>420000</v>
      </c>
    </row>
    <row r="2477" spans="1:23" x14ac:dyDescent="0.25">
      <c r="A2477" s="2">
        <v>6762822410</v>
      </c>
      <c r="B2477" s="3">
        <v>42798</v>
      </c>
      <c r="C2477" s="2">
        <v>3</v>
      </c>
      <c r="D2477" s="2">
        <v>1.75</v>
      </c>
      <c r="E2477" s="2">
        <v>1660</v>
      </c>
      <c r="F2477" s="2">
        <v>10716</v>
      </c>
      <c r="G2477" s="2">
        <v>1</v>
      </c>
      <c r="H2477" s="2">
        <v>0</v>
      </c>
      <c r="I2477" s="2">
        <v>0</v>
      </c>
      <c r="J2477" s="2">
        <v>3</v>
      </c>
      <c r="K2477" s="2">
        <v>7</v>
      </c>
      <c r="L2477" s="2">
        <v>1100</v>
      </c>
      <c r="M2477" s="2">
        <v>560</v>
      </c>
      <c r="N2477" s="2">
        <v>1988</v>
      </c>
      <c r="O2477" s="2">
        <v>0</v>
      </c>
      <c r="P2477" s="2">
        <v>122033</v>
      </c>
      <c r="Q2477" s="2">
        <v>52.962600000000002</v>
      </c>
      <c r="R2477" s="2">
        <v>-114.42400000000001</v>
      </c>
      <c r="S2477" s="2">
        <v>1630</v>
      </c>
      <c r="T2477" s="2">
        <v>7626</v>
      </c>
      <c r="U2477" s="2">
        <v>3</v>
      </c>
      <c r="V2477" s="2">
        <v>60</v>
      </c>
      <c r="W2477" s="1">
        <v>412500</v>
      </c>
    </row>
    <row r="2478" spans="1:23" x14ac:dyDescent="0.25">
      <c r="A2478" s="2">
        <v>6762822743</v>
      </c>
      <c r="B2478" s="3">
        <v>42798</v>
      </c>
      <c r="C2478" s="2">
        <v>4</v>
      </c>
      <c r="D2478" s="2">
        <v>2.5</v>
      </c>
      <c r="E2478" s="2">
        <v>2669</v>
      </c>
      <c r="F2478" s="2">
        <v>5385</v>
      </c>
      <c r="G2478" s="2">
        <v>2</v>
      </c>
      <c r="H2478" s="2">
        <v>0</v>
      </c>
      <c r="I2478" s="2">
        <v>0</v>
      </c>
      <c r="J2478" s="2">
        <v>3</v>
      </c>
      <c r="K2478" s="2">
        <v>9</v>
      </c>
      <c r="L2478" s="2">
        <v>2669</v>
      </c>
      <c r="M2478" s="2">
        <v>0</v>
      </c>
      <c r="N2478" s="2">
        <v>2014</v>
      </c>
      <c r="O2478" s="2">
        <v>0</v>
      </c>
      <c r="P2478" s="2">
        <v>122023</v>
      </c>
      <c r="Q2478" s="2">
        <v>52.556199999999997</v>
      </c>
      <c r="R2478" s="2">
        <v>-114.355</v>
      </c>
      <c r="S2478" s="2">
        <v>2669</v>
      </c>
      <c r="T2478" s="2">
        <v>4645</v>
      </c>
      <c r="U2478" s="2">
        <v>1</v>
      </c>
      <c r="V2478" s="2">
        <v>60</v>
      </c>
      <c r="W2478" s="1">
        <v>402395</v>
      </c>
    </row>
    <row r="2479" spans="1:23" x14ac:dyDescent="0.25">
      <c r="A2479" s="2">
        <v>6762823526</v>
      </c>
      <c r="B2479" s="3">
        <v>42798</v>
      </c>
      <c r="C2479" s="2">
        <v>4</v>
      </c>
      <c r="D2479" s="2">
        <v>3</v>
      </c>
      <c r="E2479" s="2">
        <v>2740</v>
      </c>
      <c r="F2479" s="2">
        <v>10925</v>
      </c>
      <c r="G2479" s="2">
        <v>1</v>
      </c>
      <c r="H2479" s="2">
        <v>0</v>
      </c>
      <c r="I2479" s="2">
        <v>0</v>
      </c>
      <c r="J2479" s="2">
        <v>3</v>
      </c>
      <c r="K2479" s="2">
        <v>8</v>
      </c>
      <c r="L2479" s="2">
        <v>1670</v>
      </c>
      <c r="M2479" s="2">
        <v>1070</v>
      </c>
      <c r="N2479" s="2">
        <v>1980</v>
      </c>
      <c r="O2479" s="2">
        <v>0</v>
      </c>
      <c r="P2479" s="2">
        <v>122046</v>
      </c>
      <c r="Q2479" s="2">
        <v>52.683799999999998</v>
      </c>
      <c r="R2479" s="2">
        <v>-114.315</v>
      </c>
      <c r="S2479" s="2">
        <v>2330</v>
      </c>
      <c r="T2479" s="2">
        <v>9940</v>
      </c>
      <c r="U2479" s="2">
        <v>2</v>
      </c>
      <c r="V2479" s="2">
        <v>68</v>
      </c>
      <c r="W2479" s="1">
        <v>385000</v>
      </c>
    </row>
    <row r="2480" spans="1:23" x14ac:dyDescent="0.25">
      <c r="A2480" s="2">
        <v>6762823527</v>
      </c>
      <c r="B2480" s="3">
        <v>42798</v>
      </c>
      <c r="C2480" s="2">
        <v>3</v>
      </c>
      <c r="D2480" s="2">
        <v>2.5</v>
      </c>
      <c r="E2480" s="2">
        <v>1520</v>
      </c>
      <c r="F2480" s="2">
        <v>1488</v>
      </c>
      <c r="G2480" s="2">
        <v>3</v>
      </c>
      <c r="H2480" s="2">
        <v>0</v>
      </c>
      <c r="I2480" s="2">
        <v>0</v>
      </c>
      <c r="J2480" s="2">
        <v>3</v>
      </c>
      <c r="K2480" s="2">
        <v>8</v>
      </c>
      <c r="L2480" s="2">
        <v>1520</v>
      </c>
      <c r="M2480" s="2">
        <v>0</v>
      </c>
      <c r="N2480" s="2">
        <v>2006</v>
      </c>
      <c r="O2480" s="2">
        <v>0</v>
      </c>
      <c r="P2480" s="2">
        <v>122022</v>
      </c>
      <c r="Q2480" s="2">
        <v>52.963700000000003</v>
      </c>
      <c r="R2480" s="2">
        <v>-114.499</v>
      </c>
      <c r="S2480" s="2">
        <v>1520</v>
      </c>
      <c r="T2480" s="2">
        <v>1497</v>
      </c>
      <c r="U2480" s="2">
        <v>3</v>
      </c>
      <c r="V2480" s="2">
        <v>76</v>
      </c>
      <c r="W2480" s="1">
        <v>385000</v>
      </c>
    </row>
    <row r="2481" spans="1:23" x14ac:dyDescent="0.25">
      <c r="A2481" s="2">
        <v>6762823690</v>
      </c>
      <c r="B2481" s="3">
        <v>42798</v>
      </c>
      <c r="C2481" s="2">
        <v>4</v>
      </c>
      <c r="D2481" s="2">
        <v>2</v>
      </c>
      <c r="E2481" s="2">
        <v>1710</v>
      </c>
      <c r="F2481" s="2">
        <v>9996</v>
      </c>
      <c r="G2481" s="2">
        <v>1</v>
      </c>
      <c r="H2481" s="2">
        <v>0</v>
      </c>
      <c r="I2481" s="2">
        <v>0</v>
      </c>
      <c r="J2481" s="2">
        <v>3</v>
      </c>
      <c r="K2481" s="2">
        <v>7</v>
      </c>
      <c r="L2481" s="2">
        <v>1710</v>
      </c>
      <c r="M2481" s="2">
        <v>0</v>
      </c>
      <c r="N2481" s="2">
        <v>1950</v>
      </c>
      <c r="O2481" s="2">
        <v>0</v>
      </c>
      <c r="P2481" s="2">
        <v>122059</v>
      </c>
      <c r="Q2481" s="2">
        <v>52.777200000000001</v>
      </c>
      <c r="R2481" s="2">
        <v>-114.49</v>
      </c>
      <c r="S2481" s="2">
        <v>1550</v>
      </c>
      <c r="T2481" s="2">
        <v>6768</v>
      </c>
      <c r="U2481" s="2">
        <v>2</v>
      </c>
      <c r="V2481" s="2">
        <v>78</v>
      </c>
      <c r="W2481" s="1">
        <v>380000</v>
      </c>
    </row>
    <row r="2482" spans="1:23" x14ac:dyDescent="0.25">
      <c r="A2482" s="2">
        <v>6762824702</v>
      </c>
      <c r="B2482" s="3">
        <v>42798</v>
      </c>
      <c r="C2482" s="2">
        <v>2</v>
      </c>
      <c r="D2482" s="2">
        <v>1</v>
      </c>
      <c r="E2482" s="2">
        <v>1450</v>
      </c>
      <c r="F2482" s="2">
        <v>9150</v>
      </c>
      <c r="G2482" s="2">
        <v>1</v>
      </c>
      <c r="H2482" s="2">
        <v>0</v>
      </c>
      <c r="I2482" s="2">
        <v>0</v>
      </c>
      <c r="J2482" s="2">
        <v>4</v>
      </c>
      <c r="K2482" s="2">
        <v>7</v>
      </c>
      <c r="L2482" s="2">
        <v>1450</v>
      </c>
      <c r="M2482" s="2">
        <v>0</v>
      </c>
      <c r="N2482" s="2">
        <v>1965</v>
      </c>
      <c r="O2482" s="2">
        <v>0</v>
      </c>
      <c r="P2482" s="2">
        <v>122070</v>
      </c>
      <c r="Q2482" s="2">
        <v>52.698900000000002</v>
      </c>
      <c r="R2482" s="2">
        <v>-114.467</v>
      </c>
      <c r="S2482" s="2">
        <v>1440</v>
      </c>
      <c r="T2482" s="2">
        <v>10636</v>
      </c>
      <c r="U2482" s="2">
        <v>2</v>
      </c>
      <c r="V2482" s="2">
        <v>62</v>
      </c>
      <c r="W2482" s="1">
        <v>355000</v>
      </c>
    </row>
    <row r="2483" spans="1:23" x14ac:dyDescent="0.25">
      <c r="A2483" s="2">
        <v>6762824727</v>
      </c>
      <c r="B2483" s="3">
        <v>42798</v>
      </c>
      <c r="C2483" s="2">
        <v>3</v>
      </c>
      <c r="D2483" s="2">
        <v>1</v>
      </c>
      <c r="E2483" s="2">
        <v>1150</v>
      </c>
      <c r="F2483" s="2">
        <v>11396</v>
      </c>
      <c r="G2483" s="2">
        <v>1.5</v>
      </c>
      <c r="H2483" s="2">
        <v>0</v>
      </c>
      <c r="I2483" s="2">
        <v>0</v>
      </c>
      <c r="J2483" s="2">
        <v>4</v>
      </c>
      <c r="K2483" s="2">
        <v>7</v>
      </c>
      <c r="L2483" s="2">
        <v>1150</v>
      </c>
      <c r="M2483" s="2">
        <v>0</v>
      </c>
      <c r="N2483" s="2">
        <v>1950</v>
      </c>
      <c r="O2483" s="2">
        <v>0</v>
      </c>
      <c r="P2483" s="2">
        <v>122014</v>
      </c>
      <c r="Q2483" s="2">
        <v>52.973500000000001</v>
      </c>
      <c r="R2483" s="2">
        <v>-114.486</v>
      </c>
      <c r="S2483" s="2">
        <v>1600</v>
      </c>
      <c r="T2483" s="2">
        <v>8146</v>
      </c>
      <c r="U2483" s="2">
        <v>1</v>
      </c>
      <c r="V2483" s="2">
        <v>71</v>
      </c>
      <c r="W2483" s="1">
        <v>354500</v>
      </c>
    </row>
    <row r="2484" spans="1:23" x14ac:dyDescent="0.25">
      <c r="A2484" s="2">
        <v>6762825076</v>
      </c>
      <c r="B2484" s="3">
        <v>42798</v>
      </c>
      <c r="C2484" s="2">
        <v>3</v>
      </c>
      <c r="D2484" s="2">
        <v>2.25</v>
      </c>
      <c r="E2484" s="2">
        <v>2570</v>
      </c>
      <c r="F2484" s="2">
        <v>8491</v>
      </c>
      <c r="G2484" s="2">
        <v>2</v>
      </c>
      <c r="H2484" s="2">
        <v>0</v>
      </c>
      <c r="I2484" s="2">
        <v>0</v>
      </c>
      <c r="J2484" s="2">
        <v>4</v>
      </c>
      <c r="K2484" s="2">
        <v>8</v>
      </c>
      <c r="L2484" s="2">
        <v>2570</v>
      </c>
      <c r="M2484" s="2">
        <v>0</v>
      </c>
      <c r="N2484" s="2">
        <v>1989</v>
      </c>
      <c r="O2484" s="2">
        <v>0</v>
      </c>
      <c r="P2484" s="2">
        <v>122035</v>
      </c>
      <c r="Q2484" s="2">
        <v>52.605899999999998</v>
      </c>
      <c r="R2484" s="2">
        <v>-114.315</v>
      </c>
      <c r="S2484" s="2">
        <v>2400</v>
      </c>
      <c r="T2484" s="2">
        <v>8049</v>
      </c>
      <c r="U2484" s="2">
        <v>2</v>
      </c>
      <c r="V2484" s="2">
        <v>80</v>
      </c>
      <c r="W2484" s="1">
        <v>348000</v>
      </c>
    </row>
    <row r="2485" spans="1:23" x14ac:dyDescent="0.25">
      <c r="A2485" s="2">
        <v>6762825204</v>
      </c>
      <c r="B2485" s="3">
        <v>42798</v>
      </c>
      <c r="C2485" s="2">
        <v>4</v>
      </c>
      <c r="D2485" s="2">
        <v>1</v>
      </c>
      <c r="E2485" s="2">
        <v>2020</v>
      </c>
      <c r="F2485" s="2">
        <v>18150</v>
      </c>
      <c r="G2485" s="2">
        <v>1</v>
      </c>
      <c r="H2485" s="2">
        <v>0</v>
      </c>
      <c r="I2485" s="2">
        <v>0</v>
      </c>
      <c r="J2485" s="2">
        <v>4</v>
      </c>
      <c r="K2485" s="2">
        <v>7</v>
      </c>
      <c r="L2485" s="2">
        <v>2020</v>
      </c>
      <c r="M2485" s="2">
        <v>0</v>
      </c>
      <c r="N2485" s="2">
        <v>1955</v>
      </c>
      <c r="O2485" s="2">
        <v>0</v>
      </c>
      <c r="P2485" s="2">
        <v>122058</v>
      </c>
      <c r="Q2485" s="2">
        <v>52.969000000000001</v>
      </c>
      <c r="R2485" s="2">
        <v>-114.43899999999999</v>
      </c>
      <c r="S2485" s="2">
        <v>1530</v>
      </c>
      <c r="T2485" s="2">
        <v>11970</v>
      </c>
      <c r="U2485" s="2">
        <v>2</v>
      </c>
      <c r="V2485" s="2">
        <v>61</v>
      </c>
      <c r="W2485" s="1">
        <v>345000</v>
      </c>
    </row>
    <row r="2486" spans="1:23" x14ac:dyDescent="0.25">
      <c r="A2486" s="2">
        <v>6762825398</v>
      </c>
      <c r="B2486" s="3">
        <v>42798</v>
      </c>
      <c r="C2486" s="2">
        <v>4</v>
      </c>
      <c r="D2486" s="2">
        <v>2.5</v>
      </c>
      <c r="E2486" s="2">
        <v>2665</v>
      </c>
      <c r="F2486" s="2">
        <v>11770</v>
      </c>
      <c r="G2486" s="2">
        <v>2</v>
      </c>
      <c r="H2486" s="2">
        <v>0</v>
      </c>
      <c r="I2486" s="2">
        <v>0</v>
      </c>
      <c r="J2486" s="2">
        <v>3</v>
      </c>
      <c r="K2486" s="2">
        <v>9</v>
      </c>
      <c r="L2486" s="2">
        <v>2665</v>
      </c>
      <c r="M2486" s="2">
        <v>0</v>
      </c>
      <c r="N2486" s="2">
        <v>2006</v>
      </c>
      <c r="O2486" s="2">
        <v>0</v>
      </c>
      <c r="P2486" s="2">
        <v>122065</v>
      </c>
      <c r="Q2486" s="2">
        <v>52.613100000000003</v>
      </c>
      <c r="R2486" s="2">
        <v>-114.375</v>
      </c>
      <c r="S2486" s="2">
        <v>2665</v>
      </c>
      <c r="T2486" s="2">
        <v>6092</v>
      </c>
      <c r="U2486" s="2">
        <v>2</v>
      </c>
      <c r="V2486" s="2">
        <v>52</v>
      </c>
      <c r="W2486" s="1">
        <v>340000</v>
      </c>
    </row>
    <row r="2487" spans="1:23" x14ac:dyDescent="0.25">
      <c r="A2487" s="2">
        <v>6762825399</v>
      </c>
      <c r="B2487" s="3">
        <v>42798</v>
      </c>
      <c r="C2487" s="2">
        <v>4</v>
      </c>
      <c r="D2487" s="2">
        <v>2.5</v>
      </c>
      <c r="E2487" s="2">
        <v>2320</v>
      </c>
      <c r="F2487" s="2">
        <v>4142</v>
      </c>
      <c r="G2487" s="2">
        <v>2</v>
      </c>
      <c r="H2487" s="2">
        <v>0</v>
      </c>
      <c r="I2487" s="2">
        <v>0</v>
      </c>
      <c r="J2487" s="2">
        <v>3</v>
      </c>
      <c r="K2487" s="2">
        <v>7</v>
      </c>
      <c r="L2487" s="2">
        <v>2320</v>
      </c>
      <c r="M2487" s="2">
        <v>0</v>
      </c>
      <c r="N2487" s="2">
        <v>2010</v>
      </c>
      <c r="O2487" s="2">
        <v>0</v>
      </c>
      <c r="P2487" s="2">
        <v>122024</v>
      </c>
      <c r="Q2487" s="2">
        <v>52.596200000000003</v>
      </c>
      <c r="R2487" s="2">
        <v>-114.209</v>
      </c>
      <c r="S2487" s="2">
        <v>2150</v>
      </c>
      <c r="T2487" s="2">
        <v>4140</v>
      </c>
      <c r="U2487" s="2">
        <v>1</v>
      </c>
      <c r="V2487" s="2">
        <v>79</v>
      </c>
      <c r="W2487" s="1">
        <v>340000</v>
      </c>
    </row>
    <row r="2488" spans="1:23" x14ac:dyDescent="0.25">
      <c r="A2488" s="2">
        <v>6762825522</v>
      </c>
      <c r="B2488" s="3">
        <v>42798</v>
      </c>
      <c r="C2488" s="2">
        <v>3</v>
      </c>
      <c r="D2488" s="2">
        <v>2.25</v>
      </c>
      <c r="E2488" s="2">
        <v>1654</v>
      </c>
      <c r="F2488" s="2">
        <v>8464</v>
      </c>
      <c r="G2488" s="2">
        <v>2</v>
      </c>
      <c r="H2488" s="2">
        <v>0</v>
      </c>
      <c r="I2488" s="2">
        <v>0</v>
      </c>
      <c r="J2488" s="2">
        <v>3</v>
      </c>
      <c r="K2488" s="2">
        <v>7</v>
      </c>
      <c r="L2488" s="2">
        <v>1654</v>
      </c>
      <c r="M2488" s="2">
        <v>0</v>
      </c>
      <c r="N2488" s="2">
        <v>1995</v>
      </c>
      <c r="O2488" s="2">
        <v>0</v>
      </c>
      <c r="P2488" s="2">
        <v>122024</v>
      </c>
      <c r="Q2488" s="2">
        <v>52.591799999999999</v>
      </c>
      <c r="R2488" s="2">
        <v>-114.223</v>
      </c>
      <c r="S2488" s="2">
        <v>1975</v>
      </c>
      <c r="T2488" s="2">
        <v>8515</v>
      </c>
      <c r="U2488" s="2">
        <v>3</v>
      </c>
      <c r="V2488" s="2">
        <v>69</v>
      </c>
      <c r="W2488" s="1">
        <v>336600</v>
      </c>
    </row>
    <row r="2489" spans="1:23" x14ac:dyDescent="0.25">
      <c r="A2489" s="2">
        <v>6762825629</v>
      </c>
      <c r="B2489" s="3">
        <v>42798</v>
      </c>
      <c r="C2489" s="2">
        <v>3</v>
      </c>
      <c r="D2489" s="2">
        <v>2</v>
      </c>
      <c r="E2489" s="2">
        <v>1210</v>
      </c>
      <c r="F2489" s="2">
        <v>9926</v>
      </c>
      <c r="G2489" s="2">
        <v>1</v>
      </c>
      <c r="H2489" s="2">
        <v>0</v>
      </c>
      <c r="I2489" s="2">
        <v>0</v>
      </c>
      <c r="J2489" s="2">
        <v>4</v>
      </c>
      <c r="K2489" s="2">
        <v>7</v>
      </c>
      <c r="L2489" s="2">
        <v>1210</v>
      </c>
      <c r="M2489" s="2">
        <v>0</v>
      </c>
      <c r="N2489" s="2">
        <v>1954</v>
      </c>
      <c r="O2489" s="2">
        <v>2015</v>
      </c>
      <c r="P2489" s="2">
        <v>122027</v>
      </c>
      <c r="Q2489" s="2">
        <v>52.803100000000001</v>
      </c>
      <c r="R2489" s="2">
        <v>-114.325</v>
      </c>
      <c r="S2489" s="2">
        <v>1690</v>
      </c>
      <c r="T2489" s="2">
        <v>9737</v>
      </c>
      <c r="U2489" s="2">
        <v>2</v>
      </c>
      <c r="V2489" s="2">
        <v>51</v>
      </c>
      <c r="W2489" s="1">
        <v>335000</v>
      </c>
    </row>
    <row r="2490" spans="1:23" x14ac:dyDescent="0.25">
      <c r="A2490" s="2">
        <v>6762826436</v>
      </c>
      <c r="B2490" s="3">
        <v>42798</v>
      </c>
      <c r="C2490" s="2">
        <v>3</v>
      </c>
      <c r="D2490" s="2">
        <v>2.5</v>
      </c>
      <c r="E2490" s="2">
        <v>1770</v>
      </c>
      <c r="F2490" s="2">
        <v>3873</v>
      </c>
      <c r="G2490" s="2">
        <v>2</v>
      </c>
      <c r="H2490" s="2">
        <v>0</v>
      </c>
      <c r="I2490" s="2">
        <v>0</v>
      </c>
      <c r="J2490" s="2">
        <v>3</v>
      </c>
      <c r="K2490" s="2">
        <v>7</v>
      </c>
      <c r="L2490" s="2">
        <v>1770</v>
      </c>
      <c r="M2490" s="2">
        <v>0</v>
      </c>
      <c r="N2490" s="2">
        <v>2005</v>
      </c>
      <c r="O2490" s="2">
        <v>0</v>
      </c>
      <c r="P2490" s="2">
        <v>122046</v>
      </c>
      <c r="Q2490" s="2">
        <v>52.694800000000001</v>
      </c>
      <c r="R2490" s="2">
        <v>-114.334</v>
      </c>
      <c r="S2490" s="2">
        <v>2280</v>
      </c>
      <c r="T2490" s="2">
        <v>4330</v>
      </c>
      <c r="U2490" s="2">
        <v>2</v>
      </c>
      <c r="V2490" s="2">
        <v>60</v>
      </c>
      <c r="W2490" s="1">
        <v>316500</v>
      </c>
    </row>
    <row r="2491" spans="1:23" x14ac:dyDescent="0.25">
      <c r="A2491" s="2">
        <v>6762826557</v>
      </c>
      <c r="B2491" s="3">
        <v>42798</v>
      </c>
      <c r="C2491" s="2">
        <v>4</v>
      </c>
      <c r="D2491" s="2">
        <v>2.25</v>
      </c>
      <c r="E2491" s="2">
        <v>2550</v>
      </c>
      <c r="F2491" s="2">
        <v>9736</v>
      </c>
      <c r="G2491" s="2">
        <v>1</v>
      </c>
      <c r="H2491" s="2">
        <v>0</v>
      </c>
      <c r="I2491" s="2">
        <v>0</v>
      </c>
      <c r="J2491" s="2">
        <v>4</v>
      </c>
      <c r="K2491" s="2">
        <v>8</v>
      </c>
      <c r="L2491" s="2">
        <v>2550</v>
      </c>
      <c r="M2491" s="2">
        <v>0</v>
      </c>
      <c r="N2491" s="2">
        <v>1967</v>
      </c>
      <c r="O2491" s="2">
        <v>0</v>
      </c>
      <c r="P2491" s="2">
        <v>122072</v>
      </c>
      <c r="Q2491" s="2">
        <v>52.549300000000002</v>
      </c>
      <c r="R2491" s="2">
        <v>-114.402</v>
      </c>
      <c r="S2491" s="2">
        <v>1770</v>
      </c>
      <c r="T2491" s="2">
        <v>9686</v>
      </c>
      <c r="U2491" s="2">
        <v>2</v>
      </c>
      <c r="V2491" s="2">
        <v>80</v>
      </c>
      <c r="W2491" s="1">
        <v>315000</v>
      </c>
    </row>
    <row r="2492" spans="1:23" x14ac:dyDescent="0.25">
      <c r="A2492" s="2">
        <v>6762826821</v>
      </c>
      <c r="B2492" s="3">
        <v>42798</v>
      </c>
      <c r="C2492" s="2">
        <v>4</v>
      </c>
      <c r="D2492" s="2">
        <v>2.5</v>
      </c>
      <c r="E2492" s="2">
        <v>2020</v>
      </c>
      <c r="F2492" s="2">
        <v>7277</v>
      </c>
      <c r="G2492" s="2">
        <v>2</v>
      </c>
      <c r="H2492" s="2">
        <v>0</v>
      </c>
      <c r="I2492" s="2">
        <v>0</v>
      </c>
      <c r="J2492" s="2">
        <v>3</v>
      </c>
      <c r="K2492" s="2">
        <v>8</v>
      </c>
      <c r="L2492" s="2">
        <v>2020</v>
      </c>
      <c r="M2492" s="2">
        <v>0</v>
      </c>
      <c r="N2492" s="2">
        <v>1993</v>
      </c>
      <c r="O2492" s="2">
        <v>0</v>
      </c>
      <c r="P2492" s="2">
        <v>122042</v>
      </c>
      <c r="Q2492" s="2">
        <v>52.661799999999999</v>
      </c>
      <c r="R2492" s="2">
        <v>-114.38</v>
      </c>
      <c r="S2492" s="2">
        <v>2820</v>
      </c>
      <c r="T2492" s="2">
        <v>7284</v>
      </c>
      <c r="U2492" s="2">
        <v>1</v>
      </c>
      <c r="V2492" s="2">
        <v>55</v>
      </c>
      <c r="W2492" s="1">
        <v>308000</v>
      </c>
    </row>
    <row r="2493" spans="1:23" x14ac:dyDescent="0.25">
      <c r="A2493" s="2">
        <v>6762826822</v>
      </c>
      <c r="B2493" s="3">
        <v>42798</v>
      </c>
      <c r="C2493" s="2">
        <v>3</v>
      </c>
      <c r="D2493" s="2">
        <v>2.5</v>
      </c>
      <c r="E2493" s="2">
        <v>1250</v>
      </c>
      <c r="F2493" s="2">
        <v>1150</v>
      </c>
      <c r="G2493" s="2">
        <v>2</v>
      </c>
      <c r="H2493" s="2">
        <v>0</v>
      </c>
      <c r="I2493" s="2">
        <v>0</v>
      </c>
      <c r="J2493" s="2">
        <v>3</v>
      </c>
      <c r="K2493" s="2">
        <v>8</v>
      </c>
      <c r="L2493" s="2">
        <v>1080</v>
      </c>
      <c r="M2493" s="2">
        <v>170</v>
      </c>
      <c r="N2493" s="2">
        <v>2009</v>
      </c>
      <c r="O2493" s="2">
        <v>0</v>
      </c>
      <c r="P2493" s="2">
        <v>122034</v>
      </c>
      <c r="Q2493" s="2">
        <v>52.788200000000003</v>
      </c>
      <c r="R2493" s="2">
        <v>-114.553</v>
      </c>
      <c r="S2493" s="2">
        <v>1250</v>
      </c>
      <c r="T2493" s="2">
        <v>1150</v>
      </c>
      <c r="U2493" s="2">
        <v>3</v>
      </c>
      <c r="V2493" s="2">
        <v>64</v>
      </c>
      <c r="W2493" s="1">
        <v>308000</v>
      </c>
    </row>
    <row r="2494" spans="1:23" x14ac:dyDescent="0.25">
      <c r="A2494" s="2">
        <v>6762826874</v>
      </c>
      <c r="B2494" s="3">
        <v>42798</v>
      </c>
      <c r="C2494" s="2">
        <v>3</v>
      </c>
      <c r="D2494" s="2">
        <v>1</v>
      </c>
      <c r="E2494" s="2">
        <v>1190</v>
      </c>
      <c r="F2494" s="2">
        <v>10350</v>
      </c>
      <c r="G2494" s="2">
        <v>1</v>
      </c>
      <c r="H2494" s="2">
        <v>0</v>
      </c>
      <c r="I2494" s="2">
        <v>0</v>
      </c>
      <c r="J2494" s="2">
        <v>4</v>
      </c>
      <c r="K2494" s="2">
        <v>7</v>
      </c>
      <c r="L2494" s="2">
        <v>1190</v>
      </c>
      <c r="M2494" s="2">
        <v>0</v>
      </c>
      <c r="N2494" s="2">
        <v>1959</v>
      </c>
      <c r="O2494" s="2">
        <v>0</v>
      </c>
      <c r="P2494" s="2">
        <v>122058</v>
      </c>
      <c r="Q2494" s="2">
        <v>52.972799999999999</v>
      </c>
      <c r="R2494" s="2">
        <v>-114.434</v>
      </c>
      <c r="S2494" s="2">
        <v>1850</v>
      </c>
      <c r="T2494" s="2">
        <v>10500</v>
      </c>
      <c r="U2494" s="2">
        <v>3</v>
      </c>
      <c r="V2494" s="2">
        <v>71</v>
      </c>
      <c r="W2494" s="1">
        <v>306000</v>
      </c>
    </row>
    <row r="2495" spans="1:23" x14ac:dyDescent="0.25">
      <c r="A2495" s="2">
        <v>6762827497</v>
      </c>
      <c r="B2495" s="3">
        <v>42798</v>
      </c>
      <c r="C2495" s="2">
        <v>3</v>
      </c>
      <c r="D2495" s="2">
        <v>2.25</v>
      </c>
      <c r="E2495" s="2">
        <v>1780</v>
      </c>
      <c r="F2495" s="2">
        <v>9720</v>
      </c>
      <c r="G2495" s="2">
        <v>1</v>
      </c>
      <c r="H2495" s="2">
        <v>0</v>
      </c>
      <c r="I2495" s="2">
        <v>0</v>
      </c>
      <c r="J2495" s="2">
        <v>3</v>
      </c>
      <c r="K2495" s="2">
        <v>8</v>
      </c>
      <c r="L2495" s="2">
        <v>1280</v>
      </c>
      <c r="M2495" s="2">
        <v>500</v>
      </c>
      <c r="N2495" s="2">
        <v>1981</v>
      </c>
      <c r="O2495" s="2">
        <v>0</v>
      </c>
      <c r="P2495" s="2">
        <v>122015</v>
      </c>
      <c r="Q2495" s="2">
        <v>52.706200000000003</v>
      </c>
      <c r="R2495" s="2">
        <v>-114.346</v>
      </c>
      <c r="S2495" s="2">
        <v>1710</v>
      </c>
      <c r="T2495" s="2">
        <v>9790</v>
      </c>
      <c r="U2495" s="2">
        <v>1</v>
      </c>
      <c r="V2495" s="2">
        <v>68</v>
      </c>
      <c r="W2495" s="1">
        <v>292000</v>
      </c>
    </row>
    <row r="2496" spans="1:23" x14ac:dyDescent="0.25">
      <c r="A2496" s="2">
        <v>6762827630</v>
      </c>
      <c r="B2496" s="3">
        <v>42798</v>
      </c>
      <c r="C2496" s="2">
        <v>3</v>
      </c>
      <c r="D2496" s="2">
        <v>2.5</v>
      </c>
      <c r="E2496" s="2">
        <v>2099</v>
      </c>
      <c r="F2496" s="2">
        <v>4275</v>
      </c>
      <c r="G2496" s="2">
        <v>2</v>
      </c>
      <c r="H2496" s="2">
        <v>0</v>
      </c>
      <c r="I2496" s="2">
        <v>0</v>
      </c>
      <c r="J2496" s="2">
        <v>3</v>
      </c>
      <c r="K2496" s="2">
        <v>7</v>
      </c>
      <c r="L2496" s="2">
        <v>2099</v>
      </c>
      <c r="M2496" s="2">
        <v>0</v>
      </c>
      <c r="N2496" s="2">
        <v>2010</v>
      </c>
      <c r="O2496" s="2">
        <v>0</v>
      </c>
      <c r="P2496" s="2">
        <v>122072</v>
      </c>
      <c r="Q2496" s="2">
        <v>52.582099999999997</v>
      </c>
      <c r="R2496" s="2">
        <v>-114.401</v>
      </c>
      <c r="S2496" s="2">
        <v>2099</v>
      </c>
      <c r="T2496" s="2">
        <v>4275</v>
      </c>
      <c r="U2496" s="2">
        <v>3</v>
      </c>
      <c r="V2496" s="2">
        <v>71</v>
      </c>
      <c r="W2496" s="1">
        <v>289950</v>
      </c>
    </row>
    <row r="2497" spans="1:23" x14ac:dyDescent="0.25">
      <c r="A2497" s="2">
        <v>6762827847</v>
      </c>
      <c r="B2497" s="3">
        <v>42798</v>
      </c>
      <c r="C2497" s="2">
        <v>3</v>
      </c>
      <c r="D2497" s="2">
        <v>1.75</v>
      </c>
      <c r="E2497" s="2">
        <v>1320</v>
      </c>
      <c r="F2497" s="2">
        <v>35100</v>
      </c>
      <c r="G2497" s="2">
        <v>1</v>
      </c>
      <c r="H2497" s="2">
        <v>0</v>
      </c>
      <c r="I2497" s="2">
        <v>0</v>
      </c>
      <c r="J2497" s="2">
        <v>3</v>
      </c>
      <c r="K2497" s="2">
        <v>7</v>
      </c>
      <c r="L2497" s="2">
        <v>1320</v>
      </c>
      <c r="M2497" s="2">
        <v>0</v>
      </c>
      <c r="N2497" s="2">
        <v>1990</v>
      </c>
      <c r="O2497" s="2">
        <v>0</v>
      </c>
      <c r="P2497" s="2">
        <v>122023</v>
      </c>
      <c r="Q2497" s="2">
        <v>52.542000000000002</v>
      </c>
      <c r="R2497" s="2">
        <v>-114.319</v>
      </c>
      <c r="S2497" s="2">
        <v>1660</v>
      </c>
      <c r="T2497" s="2">
        <v>35100</v>
      </c>
      <c r="U2497" s="2">
        <v>2</v>
      </c>
      <c r="V2497" s="2">
        <v>58</v>
      </c>
      <c r="W2497" s="1">
        <v>284000</v>
      </c>
    </row>
    <row r="2498" spans="1:23" x14ac:dyDescent="0.25">
      <c r="A2498" s="2">
        <v>6762828707</v>
      </c>
      <c r="B2498" s="3">
        <v>42798</v>
      </c>
      <c r="C2498" s="2">
        <v>3</v>
      </c>
      <c r="D2498" s="2">
        <v>1.5</v>
      </c>
      <c r="E2498" s="2">
        <v>1470</v>
      </c>
      <c r="F2498" s="2">
        <v>11599</v>
      </c>
      <c r="G2498" s="2">
        <v>1</v>
      </c>
      <c r="H2498" s="2">
        <v>0</v>
      </c>
      <c r="I2498" s="2">
        <v>0</v>
      </c>
      <c r="J2498" s="2">
        <v>3</v>
      </c>
      <c r="K2498" s="2">
        <v>7</v>
      </c>
      <c r="L2498" s="2">
        <v>1070</v>
      </c>
      <c r="M2498" s="2">
        <v>400</v>
      </c>
      <c r="N2498" s="2">
        <v>1967</v>
      </c>
      <c r="O2498" s="2">
        <v>0</v>
      </c>
      <c r="P2498" s="2">
        <v>122065</v>
      </c>
      <c r="Q2498" s="2">
        <v>52.593200000000003</v>
      </c>
      <c r="R2498" s="2">
        <v>-114.378</v>
      </c>
      <c r="S2498" s="2">
        <v>1580</v>
      </c>
      <c r="T2498" s="2">
        <v>9760</v>
      </c>
      <c r="U2498" s="2">
        <v>2</v>
      </c>
      <c r="V2498" s="2">
        <v>60</v>
      </c>
      <c r="W2498" s="1">
        <v>264950</v>
      </c>
    </row>
    <row r="2499" spans="1:23" x14ac:dyDescent="0.25">
      <c r="A2499" s="2">
        <v>6762828893</v>
      </c>
      <c r="B2499" s="3">
        <v>42798</v>
      </c>
      <c r="C2499" s="2">
        <v>2</v>
      </c>
      <c r="D2499" s="2">
        <v>2</v>
      </c>
      <c r="E2499" s="2">
        <v>1070</v>
      </c>
      <c r="F2499" s="2">
        <v>649</v>
      </c>
      <c r="G2499" s="2">
        <v>2</v>
      </c>
      <c r="H2499" s="2">
        <v>0</v>
      </c>
      <c r="I2499" s="2">
        <v>0</v>
      </c>
      <c r="J2499" s="2">
        <v>3</v>
      </c>
      <c r="K2499" s="2">
        <v>9</v>
      </c>
      <c r="L2499" s="2">
        <v>720</v>
      </c>
      <c r="M2499" s="2">
        <v>350</v>
      </c>
      <c r="N2499" s="2">
        <v>2008</v>
      </c>
      <c r="O2499" s="2">
        <v>0</v>
      </c>
      <c r="P2499" s="2">
        <v>122034</v>
      </c>
      <c r="Q2499" s="2">
        <v>52.751300000000001</v>
      </c>
      <c r="R2499" s="2">
        <v>-114.547</v>
      </c>
      <c r="S2499" s="2">
        <v>1070</v>
      </c>
      <c r="T2499" s="2">
        <v>928</v>
      </c>
      <c r="U2499" s="2">
        <v>2</v>
      </c>
      <c r="V2499" s="2">
        <v>69</v>
      </c>
      <c r="W2499" s="1">
        <v>259950</v>
      </c>
    </row>
    <row r="2500" spans="1:23" x14ac:dyDescent="0.25">
      <c r="A2500" s="2">
        <v>6762828993</v>
      </c>
      <c r="B2500" s="3">
        <v>42798</v>
      </c>
      <c r="C2500" s="2">
        <v>4</v>
      </c>
      <c r="D2500" s="2">
        <v>1.75</v>
      </c>
      <c r="E2500" s="2">
        <v>1270</v>
      </c>
      <c r="F2500" s="2">
        <v>6825</v>
      </c>
      <c r="G2500" s="2">
        <v>1</v>
      </c>
      <c r="H2500" s="2">
        <v>0</v>
      </c>
      <c r="I2500" s="2">
        <v>2</v>
      </c>
      <c r="J2500" s="2">
        <v>3</v>
      </c>
      <c r="K2500" s="2">
        <v>7</v>
      </c>
      <c r="L2500" s="2">
        <v>1270</v>
      </c>
      <c r="M2500" s="2">
        <v>0</v>
      </c>
      <c r="N2500" s="2">
        <v>1950</v>
      </c>
      <c r="O2500" s="2">
        <v>0</v>
      </c>
      <c r="P2500" s="2">
        <v>122063</v>
      </c>
      <c r="Q2500" s="2">
        <v>52.735100000000003</v>
      </c>
      <c r="R2500" s="2">
        <v>-114.432</v>
      </c>
      <c r="S2500" s="2">
        <v>1800</v>
      </c>
      <c r="T2500" s="2">
        <v>6930</v>
      </c>
      <c r="U2500" s="2">
        <v>2</v>
      </c>
      <c r="V2500" s="2">
        <v>71</v>
      </c>
      <c r="W2500" s="1">
        <v>256000</v>
      </c>
    </row>
    <row r="2501" spans="1:23" x14ac:dyDescent="0.25">
      <c r="A2501" s="2">
        <v>6762829071</v>
      </c>
      <c r="B2501" s="3">
        <v>42798</v>
      </c>
      <c r="C2501" s="2">
        <v>3</v>
      </c>
      <c r="D2501" s="2">
        <v>1</v>
      </c>
      <c r="E2501" s="2">
        <v>1010</v>
      </c>
      <c r="F2501" s="2">
        <v>11880</v>
      </c>
      <c r="G2501" s="2">
        <v>1</v>
      </c>
      <c r="H2501" s="2">
        <v>0</v>
      </c>
      <c r="I2501" s="2">
        <v>0</v>
      </c>
      <c r="J2501" s="2">
        <v>3</v>
      </c>
      <c r="K2501" s="2">
        <v>7</v>
      </c>
      <c r="L2501" s="2">
        <v>1010</v>
      </c>
      <c r="M2501" s="2">
        <v>0</v>
      </c>
      <c r="N2501" s="2">
        <v>1960</v>
      </c>
      <c r="O2501" s="2">
        <v>0</v>
      </c>
      <c r="P2501" s="2">
        <v>122065</v>
      </c>
      <c r="Q2501" s="2">
        <v>52.606200000000001</v>
      </c>
      <c r="R2501" s="2">
        <v>-114.40900000000001</v>
      </c>
      <c r="S2501" s="2">
        <v>1150</v>
      </c>
      <c r="T2501" s="2">
        <v>9435</v>
      </c>
      <c r="U2501" s="2">
        <v>2</v>
      </c>
      <c r="V2501" s="2">
        <v>75</v>
      </c>
      <c r="W2501" s="1">
        <v>255000</v>
      </c>
    </row>
    <row r="2502" spans="1:23" x14ac:dyDescent="0.25">
      <c r="A2502" s="2">
        <v>6762829072</v>
      </c>
      <c r="B2502" s="3">
        <v>42798</v>
      </c>
      <c r="C2502" s="2">
        <v>3</v>
      </c>
      <c r="D2502" s="2">
        <v>2</v>
      </c>
      <c r="E2502" s="2">
        <v>1490</v>
      </c>
      <c r="F2502" s="2">
        <v>7599</v>
      </c>
      <c r="G2502" s="2">
        <v>1</v>
      </c>
      <c r="H2502" s="2">
        <v>0</v>
      </c>
      <c r="I2502" s="2">
        <v>0</v>
      </c>
      <c r="J2502" s="2">
        <v>3</v>
      </c>
      <c r="K2502" s="2">
        <v>7</v>
      </c>
      <c r="L2502" s="2">
        <v>1490</v>
      </c>
      <c r="M2502" s="2">
        <v>0</v>
      </c>
      <c r="N2502" s="2">
        <v>1990</v>
      </c>
      <c r="O2502" s="2">
        <v>0</v>
      </c>
      <c r="P2502" s="2">
        <v>122035</v>
      </c>
      <c r="Q2502" s="2">
        <v>52.598700000000001</v>
      </c>
      <c r="R2502" s="2">
        <v>-114.27800000000001</v>
      </c>
      <c r="S2502" s="2">
        <v>1560</v>
      </c>
      <c r="T2502" s="2">
        <v>7710</v>
      </c>
      <c r="U2502" s="2">
        <v>2</v>
      </c>
      <c r="V2502" s="2">
        <v>59</v>
      </c>
      <c r="W2502" s="1">
        <v>255000</v>
      </c>
    </row>
    <row r="2503" spans="1:23" x14ac:dyDescent="0.25">
      <c r="A2503" s="2">
        <v>6762829073</v>
      </c>
      <c r="B2503" s="3">
        <v>42798</v>
      </c>
      <c r="C2503" s="2">
        <v>3</v>
      </c>
      <c r="D2503" s="2">
        <v>2.25</v>
      </c>
      <c r="E2503" s="2">
        <v>1850</v>
      </c>
      <c r="F2503" s="2">
        <v>7151</v>
      </c>
      <c r="G2503" s="2">
        <v>2</v>
      </c>
      <c r="H2503" s="2">
        <v>0</v>
      </c>
      <c r="I2503" s="2">
        <v>0</v>
      </c>
      <c r="J2503" s="2">
        <v>3</v>
      </c>
      <c r="K2503" s="2">
        <v>7</v>
      </c>
      <c r="L2503" s="2">
        <v>1850</v>
      </c>
      <c r="M2503" s="2">
        <v>0</v>
      </c>
      <c r="N2503" s="2">
        <v>1989</v>
      </c>
      <c r="O2503" s="2">
        <v>0</v>
      </c>
      <c r="P2503" s="2">
        <v>122018</v>
      </c>
      <c r="Q2503" s="2">
        <v>52.514299999999999</v>
      </c>
      <c r="R2503" s="2">
        <v>-114.542</v>
      </c>
      <c r="S2503" s="2">
        <v>1710</v>
      </c>
      <c r="T2503" s="2">
        <v>6827</v>
      </c>
      <c r="U2503" s="2">
        <v>2</v>
      </c>
      <c r="V2503" s="2">
        <v>78</v>
      </c>
      <c r="W2503" s="1">
        <v>255000</v>
      </c>
    </row>
    <row r="2504" spans="1:23" x14ac:dyDescent="0.25">
      <c r="A2504" s="2">
        <v>6762829296</v>
      </c>
      <c r="B2504" s="3">
        <v>42798</v>
      </c>
      <c r="C2504" s="2">
        <v>3</v>
      </c>
      <c r="D2504" s="2">
        <v>1</v>
      </c>
      <c r="E2504" s="2">
        <v>1130</v>
      </c>
      <c r="F2504" s="2">
        <v>7800</v>
      </c>
      <c r="G2504" s="2">
        <v>1</v>
      </c>
      <c r="H2504" s="2">
        <v>0</v>
      </c>
      <c r="I2504" s="2">
        <v>0</v>
      </c>
      <c r="J2504" s="2">
        <v>3</v>
      </c>
      <c r="K2504" s="2">
        <v>7</v>
      </c>
      <c r="L2504" s="2">
        <v>1130</v>
      </c>
      <c r="M2504" s="2">
        <v>0</v>
      </c>
      <c r="N2504" s="2">
        <v>1952</v>
      </c>
      <c r="O2504" s="2">
        <v>0</v>
      </c>
      <c r="P2504" s="2">
        <v>122051</v>
      </c>
      <c r="Q2504" s="2">
        <v>52.753900000000002</v>
      </c>
      <c r="R2504" s="2">
        <v>-114.47799999999999</v>
      </c>
      <c r="S2504" s="2">
        <v>1170</v>
      </c>
      <c r="T2504" s="2">
        <v>7800</v>
      </c>
      <c r="U2504" s="2">
        <v>3</v>
      </c>
      <c r="V2504" s="2">
        <v>55</v>
      </c>
      <c r="W2504" s="1">
        <v>250000</v>
      </c>
    </row>
    <row r="2505" spans="1:23" x14ac:dyDescent="0.25">
      <c r="A2505" s="2">
        <v>6762829297</v>
      </c>
      <c r="B2505" s="3">
        <v>42798</v>
      </c>
      <c r="C2505" s="2">
        <v>3</v>
      </c>
      <c r="D2505" s="2">
        <v>2</v>
      </c>
      <c r="E2505" s="2">
        <v>1560</v>
      </c>
      <c r="F2505" s="2">
        <v>32137</v>
      </c>
      <c r="G2505" s="2">
        <v>1</v>
      </c>
      <c r="H2505" s="2">
        <v>0</v>
      </c>
      <c r="I2505" s="2">
        <v>0</v>
      </c>
      <c r="J2505" s="2">
        <v>5</v>
      </c>
      <c r="K2505" s="2">
        <v>7</v>
      </c>
      <c r="L2505" s="2">
        <v>910</v>
      </c>
      <c r="M2505" s="2">
        <v>650</v>
      </c>
      <c r="N2505" s="2">
        <v>1976</v>
      </c>
      <c r="O2505" s="2">
        <v>0</v>
      </c>
      <c r="P2505" s="2">
        <v>122023</v>
      </c>
      <c r="Q2505" s="2">
        <v>52.549700000000001</v>
      </c>
      <c r="R2505" s="2">
        <v>-114.307</v>
      </c>
      <c r="S2505" s="2">
        <v>1470</v>
      </c>
      <c r="T2505" s="2">
        <v>29150</v>
      </c>
      <c r="U2505" s="2">
        <v>2</v>
      </c>
      <c r="V2505" s="2">
        <v>52</v>
      </c>
      <c r="W2505" s="1">
        <v>250000</v>
      </c>
    </row>
    <row r="2506" spans="1:23" x14ac:dyDescent="0.25">
      <c r="A2506" s="2">
        <v>6762829542</v>
      </c>
      <c r="B2506" s="3">
        <v>42798</v>
      </c>
      <c r="C2506" s="2">
        <v>4</v>
      </c>
      <c r="D2506" s="2">
        <v>2.5</v>
      </c>
      <c r="E2506" s="2">
        <v>1790</v>
      </c>
      <c r="F2506" s="2">
        <v>19177</v>
      </c>
      <c r="G2506" s="2">
        <v>1</v>
      </c>
      <c r="H2506" s="2">
        <v>0</v>
      </c>
      <c r="I2506" s="2">
        <v>0</v>
      </c>
      <c r="J2506" s="2">
        <v>4</v>
      </c>
      <c r="K2506" s="2">
        <v>7</v>
      </c>
      <c r="L2506" s="2">
        <v>1790</v>
      </c>
      <c r="M2506" s="2">
        <v>0</v>
      </c>
      <c r="N2506" s="2">
        <v>1966</v>
      </c>
      <c r="O2506" s="2">
        <v>0</v>
      </c>
      <c r="P2506" s="2">
        <v>122065</v>
      </c>
      <c r="Q2506" s="2">
        <v>52.591700000000003</v>
      </c>
      <c r="R2506" s="2">
        <v>-114.36199999999999</v>
      </c>
      <c r="S2506" s="2">
        <v>1760</v>
      </c>
      <c r="T2506" s="2">
        <v>11726</v>
      </c>
      <c r="U2506" s="2">
        <v>3</v>
      </c>
      <c r="V2506" s="2">
        <v>67</v>
      </c>
      <c r="W2506" s="1">
        <v>244950</v>
      </c>
    </row>
    <row r="2507" spans="1:23" x14ac:dyDescent="0.25">
      <c r="A2507" s="2">
        <v>6762830015</v>
      </c>
      <c r="B2507" s="3">
        <v>42798</v>
      </c>
      <c r="C2507" s="2">
        <v>4</v>
      </c>
      <c r="D2507" s="2">
        <v>2</v>
      </c>
      <c r="E2507" s="2">
        <v>1440</v>
      </c>
      <c r="F2507" s="2">
        <v>10800</v>
      </c>
      <c r="G2507" s="2">
        <v>1</v>
      </c>
      <c r="H2507" s="2">
        <v>0</v>
      </c>
      <c r="I2507" s="2">
        <v>0</v>
      </c>
      <c r="J2507" s="2">
        <v>4</v>
      </c>
      <c r="K2507" s="2">
        <v>7</v>
      </c>
      <c r="L2507" s="2">
        <v>1440</v>
      </c>
      <c r="M2507" s="2">
        <v>0</v>
      </c>
      <c r="N2507" s="2">
        <v>1967</v>
      </c>
      <c r="O2507" s="2">
        <v>0</v>
      </c>
      <c r="P2507" s="2">
        <v>122039</v>
      </c>
      <c r="Q2507" s="2">
        <v>52.5717</v>
      </c>
      <c r="R2507" s="2">
        <v>-114.473</v>
      </c>
      <c r="S2507" s="2">
        <v>1190</v>
      </c>
      <c r="T2507" s="2">
        <v>7380</v>
      </c>
      <c r="U2507" s="2">
        <v>2</v>
      </c>
      <c r="V2507" s="2">
        <v>79</v>
      </c>
      <c r="W2507" s="1">
        <v>230000</v>
      </c>
    </row>
    <row r="2508" spans="1:23" x14ac:dyDescent="0.25">
      <c r="A2508" s="2">
        <v>6762830016</v>
      </c>
      <c r="B2508" s="3">
        <v>42798</v>
      </c>
      <c r="C2508" s="2">
        <v>3</v>
      </c>
      <c r="D2508" s="2">
        <v>1.75</v>
      </c>
      <c r="E2508" s="2">
        <v>1720</v>
      </c>
      <c r="F2508" s="2">
        <v>9125</v>
      </c>
      <c r="G2508" s="2">
        <v>1</v>
      </c>
      <c r="H2508" s="2">
        <v>0</v>
      </c>
      <c r="I2508" s="2">
        <v>0</v>
      </c>
      <c r="J2508" s="2">
        <v>4</v>
      </c>
      <c r="K2508" s="2">
        <v>7</v>
      </c>
      <c r="L2508" s="2">
        <v>1140</v>
      </c>
      <c r="M2508" s="2">
        <v>580</v>
      </c>
      <c r="N2508" s="2">
        <v>1981</v>
      </c>
      <c r="O2508" s="2">
        <v>0</v>
      </c>
      <c r="P2508" s="2">
        <v>122023</v>
      </c>
      <c r="Q2508" s="2">
        <v>52.5473</v>
      </c>
      <c r="R2508" s="2">
        <v>-114.371</v>
      </c>
      <c r="S2508" s="2">
        <v>1120</v>
      </c>
      <c r="T2508" s="2">
        <v>7506</v>
      </c>
      <c r="U2508" s="2">
        <v>3</v>
      </c>
      <c r="V2508" s="2">
        <v>73</v>
      </c>
      <c r="W2508" s="1">
        <v>230000</v>
      </c>
    </row>
    <row r="2509" spans="1:23" x14ac:dyDescent="0.25">
      <c r="A2509" s="2">
        <v>6762830373</v>
      </c>
      <c r="B2509" s="3">
        <v>42798</v>
      </c>
      <c r="C2509" s="2">
        <v>3</v>
      </c>
      <c r="D2509" s="2">
        <v>1.5</v>
      </c>
      <c r="E2509" s="2">
        <v>1140</v>
      </c>
      <c r="F2509" s="2">
        <v>4875</v>
      </c>
      <c r="G2509" s="2">
        <v>1</v>
      </c>
      <c r="H2509" s="2">
        <v>0</v>
      </c>
      <c r="I2509" s="2">
        <v>0</v>
      </c>
      <c r="J2509" s="2">
        <v>5</v>
      </c>
      <c r="K2509" s="2">
        <v>6</v>
      </c>
      <c r="L2509" s="2">
        <v>1140</v>
      </c>
      <c r="M2509" s="2">
        <v>0</v>
      </c>
      <c r="N2509" s="2">
        <v>1970</v>
      </c>
      <c r="O2509" s="2">
        <v>0</v>
      </c>
      <c r="P2509" s="2">
        <v>122035</v>
      </c>
      <c r="Q2509" s="2">
        <v>52.598399999999998</v>
      </c>
      <c r="R2509" s="2">
        <v>-114.27</v>
      </c>
      <c r="S2509" s="2">
        <v>980</v>
      </c>
      <c r="T2509" s="2">
        <v>5070</v>
      </c>
      <c r="U2509" s="2">
        <v>1</v>
      </c>
      <c r="V2509" s="2">
        <v>77</v>
      </c>
      <c r="W2509" s="1">
        <v>218000</v>
      </c>
    </row>
    <row r="2510" spans="1:23" x14ac:dyDescent="0.25">
      <c r="A2510" s="2">
        <v>6762830716</v>
      </c>
      <c r="B2510" s="3">
        <v>42798</v>
      </c>
      <c r="C2510" s="2">
        <v>4</v>
      </c>
      <c r="D2510" s="2">
        <v>1</v>
      </c>
      <c r="E2510" s="2">
        <v>1340</v>
      </c>
      <c r="F2510" s="2">
        <v>7920</v>
      </c>
      <c r="G2510" s="2">
        <v>1</v>
      </c>
      <c r="H2510" s="2">
        <v>0</v>
      </c>
      <c r="I2510" s="2">
        <v>0</v>
      </c>
      <c r="J2510" s="2">
        <v>4</v>
      </c>
      <c r="K2510" s="2">
        <v>7</v>
      </c>
      <c r="L2510" s="2">
        <v>1340</v>
      </c>
      <c r="M2510" s="2">
        <v>0</v>
      </c>
      <c r="N2510" s="2">
        <v>1970</v>
      </c>
      <c r="O2510" s="2">
        <v>0</v>
      </c>
      <c r="P2510" s="2">
        <v>122039</v>
      </c>
      <c r="Q2510" s="2">
        <v>52.514499999999998</v>
      </c>
      <c r="R2510" s="2">
        <v>-114.45699999999999</v>
      </c>
      <c r="S2510" s="2">
        <v>1090</v>
      </c>
      <c r="T2510" s="2">
        <v>9600</v>
      </c>
      <c r="U2510" s="2">
        <v>1</v>
      </c>
      <c r="V2510" s="2">
        <v>69</v>
      </c>
      <c r="W2510" s="1">
        <v>205000</v>
      </c>
    </row>
    <row r="2511" spans="1:23" x14ac:dyDescent="0.25">
      <c r="A2511" s="2">
        <v>6762831208</v>
      </c>
      <c r="B2511" s="3">
        <v>42798</v>
      </c>
      <c r="C2511" s="2">
        <v>3</v>
      </c>
      <c r="D2511" s="2">
        <v>1</v>
      </c>
      <c r="E2511" s="2">
        <v>1070</v>
      </c>
      <c r="F2511" s="2">
        <v>6164</v>
      </c>
      <c r="G2511" s="2">
        <v>1</v>
      </c>
      <c r="H2511" s="2">
        <v>0</v>
      </c>
      <c r="I2511" s="2">
        <v>0</v>
      </c>
      <c r="J2511" s="2">
        <v>3</v>
      </c>
      <c r="K2511" s="2">
        <v>7</v>
      </c>
      <c r="L2511" s="2">
        <v>1070</v>
      </c>
      <c r="M2511" s="2">
        <v>0</v>
      </c>
      <c r="N2511" s="2">
        <v>1967</v>
      </c>
      <c r="O2511" s="2">
        <v>0</v>
      </c>
      <c r="P2511" s="2">
        <v>122039</v>
      </c>
      <c r="Q2511" s="2">
        <v>52.567700000000002</v>
      </c>
      <c r="R2511" s="2">
        <v>-114.48099999999999</v>
      </c>
      <c r="S2511" s="2">
        <v>1320</v>
      </c>
      <c r="T2511" s="2">
        <v>7920</v>
      </c>
      <c r="U2511" s="2">
        <v>3</v>
      </c>
      <c r="V2511" s="2">
        <v>69</v>
      </c>
      <c r="W2511" s="1">
        <v>175000</v>
      </c>
    </row>
    <row r="2512" spans="1:23" x14ac:dyDescent="0.25">
      <c r="A2512" s="2">
        <v>6762831209</v>
      </c>
      <c r="B2512" s="3">
        <v>42798</v>
      </c>
      <c r="C2512" s="2">
        <v>2</v>
      </c>
      <c r="D2512" s="2">
        <v>1</v>
      </c>
      <c r="E2512" s="2">
        <v>700</v>
      </c>
      <c r="F2512" s="2">
        <v>8174</v>
      </c>
      <c r="G2512" s="2">
        <v>1</v>
      </c>
      <c r="H2512" s="2">
        <v>0</v>
      </c>
      <c r="I2512" s="2">
        <v>0</v>
      </c>
      <c r="J2512" s="2">
        <v>3</v>
      </c>
      <c r="K2512" s="2">
        <v>5</v>
      </c>
      <c r="L2512" s="2">
        <v>700</v>
      </c>
      <c r="M2512" s="2">
        <v>0</v>
      </c>
      <c r="N2512" s="2">
        <v>1941</v>
      </c>
      <c r="O2512" s="2">
        <v>0</v>
      </c>
      <c r="P2512" s="2">
        <v>122052</v>
      </c>
      <c r="Q2512" s="2">
        <v>52.743600000000001</v>
      </c>
      <c r="R2512" s="2">
        <v>-114.539</v>
      </c>
      <c r="S2512" s="2">
        <v>1250</v>
      </c>
      <c r="T2512" s="2">
        <v>8046</v>
      </c>
      <c r="U2512" s="2">
        <v>3</v>
      </c>
      <c r="V2512" s="2">
        <v>59</v>
      </c>
      <c r="W2512" s="1">
        <v>175000</v>
      </c>
    </row>
    <row r="2513" spans="1:23" x14ac:dyDescent="0.25">
      <c r="A2513" s="2">
        <v>6762831442</v>
      </c>
      <c r="B2513" s="3">
        <v>42798</v>
      </c>
      <c r="C2513" s="2">
        <v>3</v>
      </c>
      <c r="D2513" s="2">
        <v>1</v>
      </c>
      <c r="E2513" s="2">
        <v>1250</v>
      </c>
      <c r="F2513" s="2">
        <v>5000</v>
      </c>
      <c r="G2513" s="2">
        <v>1</v>
      </c>
      <c r="H2513" s="2">
        <v>0</v>
      </c>
      <c r="I2513" s="2">
        <v>0</v>
      </c>
      <c r="J2513" s="2">
        <v>4</v>
      </c>
      <c r="K2513" s="2">
        <v>7</v>
      </c>
      <c r="L2513" s="2">
        <v>1250</v>
      </c>
      <c r="M2513" s="2">
        <v>0</v>
      </c>
      <c r="N2513" s="2">
        <v>1968</v>
      </c>
      <c r="O2513" s="2">
        <v>0</v>
      </c>
      <c r="P2513" s="2">
        <v>122067</v>
      </c>
      <c r="Q2513" s="2">
        <v>52.646900000000002</v>
      </c>
      <c r="R2513" s="2">
        <v>-114.358</v>
      </c>
      <c r="S2513" s="2">
        <v>1010</v>
      </c>
      <c r="T2513" s="2">
        <v>7210</v>
      </c>
      <c r="U2513" s="2">
        <v>1</v>
      </c>
      <c r="V2513" s="2">
        <v>55</v>
      </c>
      <c r="W2513" s="1">
        <v>150000</v>
      </c>
    </row>
    <row r="2514" spans="1:23" x14ac:dyDescent="0.25">
      <c r="A2514" s="2">
        <v>6762831519</v>
      </c>
      <c r="B2514" s="3">
        <v>42798</v>
      </c>
      <c r="C2514" s="2">
        <v>3</v>
      </c>
      <c r="D2514" s="2">
        <v>1</v>
      </c>
      <c r="E2514" s="2">
        <v>1100</v>
      </c>
      <c r="F2514" s="2">
        <v>5100</v>
      </c>
      <c r="G2514" s="2">
        <v>1</v>
      </c>
      <c r="H2514" s="2">
        <v>0</v>
      </c>
      <c r="I2514" s="2">
        <v>0</v>
      </c>
      <c r="J2514" s="2">
        <v>4</v>
      </c>
      <c r="K2514" s="2">
        <v>7</v>
      </c>
      <c r="L2514" s="2">
        <v>1100</v>
      </c>
      <c r="M2514" s="2">
        <v>0</v>
      </c>
      <c r="N2514" s="2">
        <v>1913</v>
      </c>
      <c r="O2514" s="2">
        <v>0</v>
      </c>
      <c r="P2514" s="2">
        <v>122059</v>
      </c>
      <c r="Q2514" s="2">
        <v>52.753100000000003</v>
      </c>
      <c r="R2514" s="2">
        <v>-114.52200000000001</v>
      </c>
      <c r="S2514" s="2">
        <v>1450</v>
      </c>
      <c r="T2514" s="2">
        <v>5100</v>
      </c>
      <c r="U2514" s="2">
        <v>2</v>
      </c>
      <c r="V2514" s="2">
        <v>57</v>
      </c>
      <c r="W2514" s="1">
        <v>130000</v>
      </c>
    </row>
    <row r="2515" spans="1:23" x14ac:dyDescent="0.25">
      <c r="A2515" s="2">
        <v>6762831609</v>
      </c>
      <c r="B2515" s="3">
        <v>42798</v>
      </c>
      <c r="C2515" s="2">
        <v>2</v>
      </c>
      <c r="D2515" s="2">
        <v>1</v>
      </c>
      <c r="E2515" s="2">
        <v>910</v>
      </c>
      <c r="F2515" s="2">
        <v>9753</v>
      </c>
      <c r="G2515" s="2">
        <v>1</v>
      </c>
      <c r="H2515" s="2">
        <v>0</v>
      </c>
      <c r="I2515" s="2">
        <v>0</v>
      </c>
      <c r="J2515" s="2">
        <v>3</v>
      </c>
      <c r="K2515" s="2">
        <v>5</v>
      </c>
      <c r="L2515" s="2">
        <v>910</v>
      </c>
      <c r="M2515" s="2">
        <v>0</v>
      </c>
      <c r="N2515" s="2">
        <v>1947</v>
      </c>
      <c r="O2515" s="2">
        <v>0</v>
      </c>
      <c r="P2515" s="2">
        <v>122066</v>
      </c>
      <c r="Q2515" s="2">
        <v>52.619700000000002</v>
      </c>
      <c r="R2515" s="2">
        <v>-114.426</v>
      </c>
      <c r="S2515" s="2">
        <v>1160</v>
      </c>
      <c r="T2515" s="2">
        <v>7405</v>
      </c>
      <c r="U2515" s="2">
        <v>2</v>
      </c>
      <c r="V2515" s="2">
        <v>60</v>
      </c>
      <c r="W2515" s="1">
        <v>85000</v>
      </c>
    </row>
    <row r="2516" spans="1:23" x14ac:dyDescent="0.25">
      <c r="A2516" s="2">
        <v>6762810288</v>
      </c>
      <c r="B2516" s="3">
        <v>42799</v>
      </c>
      <c r="C2516" s="2">
        <v>4</v>
      </c>
      <c r="D2516" s="2">
        <v>2.5</v>
      </c>
      <c r="E2516" s="2">
        <v>2950</v>
      </c>
      <c r="F2516" s="2">
        <v>43560</v>
      </c>
      <c r="G2516" s="2">
        <v>1</v>
      </c>
      <c r="H2516" s="2">
        <v>0</v>
      </c>
      <c r="I2516" s="2">
        <v>2</v>
      </c>
      <c r="J2516" s="2">
        <v>4</v>
      </c>
      <c r="K2516" s="2">
        <v>9</v>
      </c>
      <c r="L2516" s="2">
        <v>2550</v>
      </c>
      <c r="M2516" s="2">
        <v>400</v>
      </c>
      <c r="N2516" s="2">
        <v>1951</v>
      </c>
      <c r="O2516" s="2">
        <v>0</v>
      </c>
      <c r="P2516" s="2">
        <v>122048</v>
      </c>
      <c r="Q2516" s="2">
        <v>52.828800000000001</v>
      </c>
      <c r="R2516" s="2">
        <v>-114.39700000000001</v>
      </c>
      <c r="S2516" s="2">
        <v>3260</v>
      </c>
      <c r="T2516" s="2">
        <v>41016</v>
      </c>
      <c r="U2516" s="2">
        <v>3</v>
      </c>
      <c r="V2516" s="2">
        <v>78</v>
      </c>
      <c r="W2516" s="1">
        <v>1870000</v>
      </c>
    </row>
    <row r="2517" spans="1:23" x14ac:dyDescent="0.25">
      <c r="A2517" s="2">
        <v>6762810320</v>
      </c>
      <c r="B2517" s="3">
        <v>42799</v>
      </c>
      <c r="C2517" s="2">
        <v>3</v>
      </c>
      <c r="D2517" s="2">
        <v>3</v>
      </c>
      <c r="E2517" s="2">
        <v>2790</v>
      </c>
      <c r="F2517" s="2">
        <v>13295</v>
      </c>
      <c r="G2517" s="2">
        <v>2</v>
      </c>
      <c r="H2517" s="2">
        <v>1</v>
      </c>
      <c r="I2517" s="2">
        <v>4</v>
      </c>
      <c r="J2517" s="2">
        <v>4</v>
      </c>
      <c r="K2517" s="2">
        <v>10</v>
      </c>
      <c r="L2517" s="2">
        <v>2370</v>
      </c>
      <c r="M2517" s="2">
        <v>420</v>
      </c>
      <c r="N2517" s="2">
        <v>1933</v>
      </c>
      <c r="O2517" s="2">
        <v>1989</v>
      </c>
      <c r="P2517" s="2">
        <v>122027</v>
      </c>
      <c r="Q2517" s="2">
        <v>52.776600000000002</v>
      </c>
      <c r="R2517" s="2">
        <v>-114.387</v>
      </c>
      <c r="S2517" s="2">
        <v>3140</v>
      </c>
      <c r="T2517" s="2">
        <v>11949</v>
      </c>
      <c r="U2517" s="2">
        <v>2</v>
      </c>
      <c r="V2517" s="2">
        <v>52</v>
      </c>
      <c r="W2517" s="1">
        <v>1800000</v>
      </c>
    </row>
    <row r="2518" spans="1:23" x14ac:dyDescent="0.25">
      <c r="A2518" s="2">
        <v>6762810763</v>
      </c>
      <c r="B2518" s="3">
        <v>42799</v>
      </c>
      <c r="C2518" s="2">
        <v>4</v>
      </c>
      <c r="D2518" s="2">
        <v>3.5</v>
      </c>
      <c r="E2518" s="2">
        <v>2170</v>
      </c>
      <c r="F2518" s="2">
        <v>3672</v>
      </c>
      <c r="G2518" s="2">
        <v>2</v>
      </c>
      <c r="H2518" s="2">
        <v>0</v>
      </c>
      <c r="I2518" s="2">
        <v>0</v>
      </c>
      <c r="J2518" s="2">
        <v>3</v>
      </c>
      <c r="K2518" s="2">
        <v>9</v>
      </c>
      <c r="L2518" s="2">
        <v>2170</v>
      </c>
      <c r="M2518" s="2">
        <v>0</v>
      </c>
      <c r="N2518" s="2">
        <v>1905</v>
      </c>
      <c r="O2518" s="2">
        <v>1989</v>
      </c>
      <c r="P2518" s="2">
        <v>122006</v>
      </c>
      <c r="Q2518" s="2">
        <v>52.912799999999997</v>
      </c>
      <c r="R2518" s="2">
        <v>-114.51900000000001</v>
      </c>
      <c r="S2518" s="2">
        <v>1950</v>
      </c>
      <c r="T2518" s="2">
        <v>3450</v>
      </c>
      <c r="U2518" s="2">
        <v>1</v>
      </c>
      <c r="V2518" s="2">
        <v>56</v>
      </c>
      <c r="W2518" s="1">
        <v>1330000</v>
      </c>
    </row>
    <row r="2519" spans="1:23" x14ac:dyDescent="0.25">
      <c r="A2519" s="2">
        <v>6762810960</v>
      </c>
      <c r="B2519" s="3">
        <v>42799</v>
      </c>
      <c r="C2519" s="2">
        <v>4</v>
      </c>
      <c r="D2519" s="2">
        <v>3</v>
      </c>
      <c r="E2519" s="2">
        <v>2660</v>
      </c>
      <c r="F2519" s="2">
        <v>5432</v>
      </c>
      <c r="G2519" s="2">
        <v>1.5</v>
      </c>
      <c r="H2519" s="2">
        <v>0</v>
      </c>
      <c r="I2519" s="2">
        <v>0</v>
      </c>
      <c r="J2519" s="2">
        <v>3</v>
      </c>
      <c r="K2519" s="2">
        <v>8</v>
      </c>
      <c r="L2519" s="2">
        <v>1820</v>
      </c>
      <c r="M2519" s="2">
        <v>840</v>
      </c>
      <c r="N2519" s="2">
        <v>1906</v>
      </c>
      <c r="O2519" s="2">
        <v>2002</v>
      </c>
      <c r="P2519" s="2">
        <v>122047</v>
      </c>
      <c r="Q2519" s="2">
        <v>52.855800000000002</v>
      </c>
      <c r="R2519" s="2">
        <v>-114.495</v>
      </c>
      <c r="S2519" s="2">
        <v>2350</v>
      </c>
      <c r="T2519" s="2">
        <v>4600</v>
      </c>
      <c r="U2519" s="2">
        <v>3</v>
      </c>
      <c r="V2519" s="2">
        <v>67</v>
      </c>
      <c r="W2519" s="1">
        <v>1230000</v>
      </c>
    </row>
    <row r="2520" spans="1:23" x14ac:dyDescent="0.25">
      <c r="A2520" s="2">
        <v>6762811240</v>
      </c>
      <c r="B2520" s="3">
        <v>42799</v>
      </c>
      <c r="C2520" s="2">
        <v>5</v>
      </c>
      <c r="D2520" s="2">
        <v>2.75</v>
      </c>
      <c r="E2520" s="2">
        <v>2830</v>
      </c>
      <c r="F2520" s="2">
        <v>18050</v>
      </c>
      <c r="G2520" s="2">
        <v>1</v>
      </c>
      <c r="H2520" s="2">
        <v>0</v>
      </c>
      <c r="I2520" s="2">
        <v>0</v>
      </c>
      <c r="J2520" s="2">
        <v>5</v>
      </c>
      <c r="K2520" s="2">
        <v>7</v>
      </c>
      <c r="L2520" s="2">
        <v>1630</v>
      </c>
      <c r="M2520" s="2">
        <v>1200</v>
      </c>
      <c r="N2520" s="2">
        <v>1958</v>
      </c>
      <c r="O2520" s="2">
        <v>0</v>
      </c>
      <c r="P2520" s="2">
        <v>122057</v>
      </c>
      <c r="Q2520" s="2">
        <v>52.807299999999998</v>
      </c>
      <c r="R2520" s="2">
        <v>-114.416</v>
      </c>
      <c r="S2520" s="2">
        <v>2370</v>
      </c>
      <c r="T2520" s="2">
        <v>14250</v>
      </c>
      <c r="U2520" s="2">
        <v>1</v>
      </c>
      <c r="V2520" s="2">
        <v>51</v>
      </c>
      <c r="W2520" s="1">
        <v>1100000</v>
      </c>
    </row>
    <row r="2521" spans="1:23" x14ac:dyDescent="0.25">
      <c r="A2521" s="2">
        <v>6762811377</v>
      </c>
      <c r="B2521" s="3">
        <v>42799</v>
      </c>
      <c r="C2521" s="2">
        <v>4</v>
      </c>
      <c r="D2521" s="2">
        <v>2.5</v>
      </c>
      <c r="E2521" s="2">
        <v>4080</v>
      </c>
      <c r="F2521" s="2">
        <v>11054</v>
      </c>
      <c r="G2521" s="2">
        <v>2</v>
      </c>
      <c r="H2521" s="2">
        <v>0</v>
      </c>
      <c r="I2521" s="2">
        <v>0</v>
      </c>
      <c r="J2521" s="2">
        <v>3</v>
      </c>
      <c r="K2521" s="2">
        <v>11</v>
      </c>
      <c r="L2521" s="2">
        <v>4080</v>
      </c>
      <c r="M2521" s="2">
        <v>0</v>
      </c>
      <c r="N2521" s="2">
        <v>2001</v>
      </c>
      <c r="O2521" s="2">
        <v>0</v>
      </c>
      <c r="P2521" s="2">
        <v>122015</v>
      </c>
      <c r="Q2521" s="2">
        <v>52.748800000000003</v>
      </c>
      <c r="R2521" s="2">
        <v>-114.34099999999999</v>
      </c>
      <c r="S2521" s="2">
        <v>3520</v>
      </c>
      <c r="T2521" s="2">
        <v>11914</v>
      </c>
      <c r="U2521" s="2">
        <v>3</v>
      </c>
      <c r="V2521" s="2">
        <v>80</v>
      </c>
      <c r="W2521" s="1">
        <v>1050000</v>
      </c>
    </row>
    <row r="2522" spans="1:23" x14ac:dyDescent="0.25">
      <c r="A2522" s="2">
        <v>6762811432</v>
      </c>
      <c r="B2522" s="3">
        <v>42799</v>
      </c>
      <c r="C2522" s="2">
        <v>4</v>
      </c>
      <c r="D2522" s="2">
        <v>2.5</v>
      </c>
      <c r="E2522" s="2">
        <v>2620</v>
      </c>
      <c r="F2522" s="2">
        <v>11200</v>
      </c>
      <c r="G2522" s="2">
        <v>1</v>
      </c>
      <c r="H2522" s="2">
        <v>0</v>
      </c>
      <c r="I2522" s="2">
        <v>0</v>
      </c>
      <c r="J2522" s="2">
        <v>4</v>
      </c>
      <c r="K2522" s="2">
        <v>8</v>
      </c>
      <c r="L2522" s="2">
        <v>1770</v>
      </c>
      <c r="M2522" s="2">
        <v>850</v>
      </c>
      <c r="N2522" s="2">
        <v>1962</v>
      </c>
      <c r="O2522" s="2">
        <v>0</v>
      </c>
      <c r="P2522" s="2">
        <v>122048</v>
      </c>
      <c r="Q2522" s="2">
        <v>52.817599999999999</v>
      </c>
      <c r="R2522" s="2">
        <v>-114.383</v>
      </c>
      <c r="S2522" s="2">
        <v>2360</v>
      </c>
      <c r="T2522" s="2">
        <v>11200</v>
      </c>
      <c r="U2522" s="2">
        <v>2</v>
      </c>
      <c r="V2522" s="2">
        <v>58</v>
      </c>
      <c r="W2522" s="1">
        <v>1030000</v>
      </c>
    </row>
    <row r="2523" spans="1:23" x14ac:dyDescent="0.25">
      <c r="A2523" s="2">
        <v>6762811664</v>
      </c>
      <c r="B2523" s="3">
        <v>42799</v>
      </c>
      <c r="C2523" s="2">
        <v>4</v>
      </c>
      <c r="D2523" s="2">
        <v>2.75</v>
      </c>
      <c r="E2523" s="2">
        <v>3980</v>
      </c>
      <c r="F2523" s="2">
        <v>9209</v>
      </c>
      <c r="G2523" s="2">
        <v>2</v>
      </c>
      <c r="H2523" s="2">
        <v>0</v>
      </c>
      <c r="I2523" s="2">
        <v>0</v>
      </c>
      <c r="J2523" s="2">
        <v>3</v>
      </c>
      <c r="K2523" s="2">
        <v>11</v>
      </c>
      <c r="L2523" s="2">
        <v>3980</v>
      </c>
      <c r="M2523" s="2">
        <v>0</v>
      </c>
      <c r="N2523" s="2">
        <v>2002</v>
      </c>
      <c r="O2523" s="2">
        <v>0</v>
      </c>
      <c r="P2523" s="2">
        <v>122019</v>
      </c>
      <c r="Q2523" s="2">
        <v>52.858600000000003</v>
      </c>
      <c r="R2523" s="2">
        <v>-114.254</v>
      </c>
      <c r="S2523" s="2">
        <v>3800</v>
      </c>
      <c r="T2523" s="2">
        <v>9333</v>
      </c>
      <c r="U2523" s="2">
        <v>3</v>
      </c>
      <c r="V2523" s="2">
        <v>78</v>
      </c>
      <c r="W2523" s="1">
        <v>970000</v>
      </c>
    </row>
    <row r="2524" spans="1:23" x14ac:dyDescent="0.25">
      <c r="A2524" s="2">
        <v>6762811720</v>
      </c>
      <c r="B2524" s="3">
        <v>42799</v>
      </c>
      <c r="C2524" s="2">
        <v>3</v>
      </c>
      <c r="D2524" s="2">
        <v>2.5</v>
      </c>
      <c r="E2524" s="2">
        <v>3320</v>
      </c>
      <c r="F2524" s="2">
        <v>11875</v>
      </c>
      <c r="G2524" s="2">
        <v>1</v>
      </c>
      <c r="H2524" s="2">
        <v>0</v>
      </c>
      <c r="I2524" s="2">
        <v>0</v>
      </c>
      <c r="J2524" s="2">
        <v>5</v>
      </c>
      <c r="K2524" s="2">
        <v>10</v>
      </c>
      <c r="L2524" s="2">
        <v>3320</v>
      </c>
      <c r="M2524" s="2">
        <v>0</v>
      </c>
      <c r="N2524" s="2">
        <v>1979</v>
      </c>
      <c r="O2524" s="2">
        <v>0</v>
      </c>
      <c r="P2524" s="2">
        <v>122033</v>
      </c>
      <c r="Q2524" s="2">
        <v>52.9512</v>
      </c>
      <c r="R2524" s="2">
        <v>-114.45</v>
      </c>
      <c r="S2524" s="2">
        <v>3730</v>
      </c>
      <c r="T2524" s="2">
        <v>11875</v>
      </c>
      <c r="U2524" s="2">
        <v>2</v>
      </c>
      <c r="V2524" s="2">
        <v>53</v>
      </c>
      <c r="W2524" s="1">
        <v>959000</v>
      </c>
    </row>
    <row r="2525" spans="1:23" x14ac:dyDescent="0.25">
      <c r="A2525" s="2">
        <v>6762812504</v>
      </c>
      <c r="B2525" s="3">
        <v>42799</v>
      </c>
      <c r="C2525" s="2">
        <v>3</v>
      </c>
      <c r="D2525" s="2">
        <v>2.5</v>
      </c>
      <c r="E2525" s="2">
        <v>2340</v>
      </c>
      <c r="F2525" s="2">
        <v>1919</v>
      </c>
      <c r="G2525" s="2">
        <v>2</v>
      </c>
      <c r="H2525" s="2">
        <v>0</v>
      </c>
      <c r="I2525" s="2">
        <v>2</v>
      </c>
      <c r="J2525" s="2">
        <v>4</v>
      </c>
      <c r="K2525" s="2">
        <v>9</v>
      </c>
      <c r="L2525" s="2">
        <v>2340</v>
      </c>
      <c r="M2525" s="2">
        <v>0</v>
      </c>
      <c r="N2525" s="2">
        <v>1981</v>
      </c>
      <c r="O2525" s="2">
        <v>0</v>
      </c>
      <c r="P2525" s="2">
        <v>122010</v>
      </c>
      <c r="Q2525" s="2">
        <v>52.8812</v>
      </c>
      <c r="R2525" s="2">
        <v>-114.393</v>
      </c>
      <c r="S2525" s="2">
        <v>2415</v>
      </c>
      <c r="T2525" s="2">
        <v>2166</v>
      </c>
      <c r="U2525" s="2">
        <v>3</v>
      </c>
      <c r="V2525" s="2">
        <v>71</v>
      </c>
      <c r="W2525" s="1">
        <v>850000</v>
      </c>
    </row>
    <row r="2526" spans="1:23" x14ac:dyDescent="0.25">
      <c r="A2526" s="2">
        <v>6762812792</v>
      </c>
      <c r="B2526" s="3">
        <v>42799</v>
      </c>
      <c r="C2526" s="2">
        <v>4</v>
      </c>
      <c r="D2526" s="2">
        <v>2.5</v>
      </c>
      <c r="E2526" s="2">
        <v>3260</v>
      </c>
      <c r="F2526" s="2">
        <v>26772</v>
      </c>
      <c r="G2526" s="2">
        <v>2</v>
      </c>
      <c r="H2526" s="2">
        <v>0</v>
      </c>
      <c r="I2526" s="2">
        <v>0</v>
      </c>
      <c r="J2526" s="2">
        <v>3</v>
      </c>
      <c r="K2526" s="2">
        <v>9</v>
      </c>
      <c r="L2526" s="2">
        <v>3260</v>
      </c>
      <c r="M2526" s="2">
        <v>0</v>
      </c>
      <c r="N2526" s="2">
        <v>2007</v>
      </c>
      <c r="O2526" s="2">
        <v>0</v>
      </c>
      <c r="P2526" s="2">
        <v>122012</v>
      </c>
      <c r="Q2526" s="2">
        <v>52.741500000000002</v>
      </c>
      <c r="R2526" s="2">
        <v>-114.221</v>
      </c>
      <c r="S2526" s="2">
        <v>3260</v>
      </c>
      <c r="T2526" s="2">
        <v>14491</v>
      </c>
      <c r="U2526" s="2">
        <v>2</v>
      </c>
      <c r="V2526" s="2">
        <v>64</v>
      </c>
      <c r="W2526" s="1">
        <v>820000</v>
      </c>
    </row>
    <row r="2527" spans="1:23" x14ac:dyDescent="0.25">
      <c r="A2527" s="2">
        <v>6762814028</v>
      </c>
      <c r="B2527" s="3">
        <v>42799</v>
      </c>
      <c r="C2527" s="2">
        <v>4</v>
      </c>
      <c r="D2527" s="2">
        <v>1</v>
      </c>
      <c r="E2527" s="2">
        <v>1600</v>
      </c>
      <c r="F2527" s="2">
        <v>4500</v>
      </c>
      <c r="G2527" s="2">
        <v>1.5</v>
      </c>
      <c r="H2527" s="2">
        <v>0</v>
      </c>
      <c r="I2527" s="2">
        <v>0</v>
      </c>
      <c r="J2527" s="2">
        <v>4</v>
      </c>
      <c r="K2527" s="2">
        <v>7</v>
      </c>
      <c r="L2527" s="2">
        <v>1600</v>
      </c>
      <c r="M2527" s="2">
        <v>0</v>
      </c>
      <c r="N2527" s="2">
        <v>1926</v>
      </c>
      <c r="O2527" s="2">
        <v>0</v>
      </c>
      <c r="P2527" s="2">
        <v>122006</v>
      </c>
      <c r="Q2527" s="2">
        <v>52.910400000000003</v>
      </c>
      <c r="R2527" s="2">
        <v>-114.506</v>
      </c>
      <c r="S2527" s="2">
        <v>1720</v>
      </c>
      <c r="T2527" s="2">
        <v>4500</v>
      </c>
      <c r="U2527" s="2">
        <v>3</v>
      </c>
      <c r="V2527" s="2">
        <v>63</v>
      </c>
      <c r="W2527" s="1">
        <v>725000</v>
      </c>
    </row>
    <row r="2528" spans="1:23" x14ac:dyDescent="0.25">
      <c r="A2528" s="2">
        <v>6762814192</v>
      </c>
      <c r="B2528" s="3">
        <v>42799</v>
      </c>
      <c r="C2528" s="2">
        <v>3</v>
      </c>
      <c r="D2528" s="2">
        <v>2.5</v>
      </c>
      <c r="E2528" s="2">
        <v>3370</v>
      </c>
      <c r="F2528" s="2">
        <v>167706</v>
      </c>
      <c r="G2528" s="2">
        <v>1</v>
      </c>
      <c r="H2528" s="2">
        <v>0</v>
      </c>
      <c r="I2528" s="2">
        <v>0</v>
      </c>
      <c r="J2528" s="2">
        <v>3</v>
      </c>
      <c r="K2528" s="2">
        <v>10</v>
      </c>
      <c r="L2528" s="2">
        <v>3370</v>
      </c>
      <c r="M2528" s="2">
        <v>0</v>
      </c>
      <c r="N2528" s="2">
        <v>2000</v>
      </c>
      <c r="O2528" s="2">
        <v>0</v>
      </c>
      <c r="P2528" s="2">
        <v>122024</v>
      </c>
      <c r="Q2528" s="2">
        <v>52.667900000000003</v>
      </c>
      <c r="R2528" s="2">
        <v>-114.212</v>
      </c>
      <c r="S2528" s="2">
        <v>3350</v>
      </c>
      <c r="T2528" s="2">
        <v>213444</v>
      </c>
      <c r="U2528" s="2">
        <v>2</v>
      </c>
      <c r="V2528" s="2">
        <v>73</v>
      </c>
      <c r="W2528" s="1">
        <v>713900</v>
      </c>
    </row>
    <row r="2529" spans="1:23" x14ac:dyDescent="0.25">
      <c r="A2529" s="2">
        <v>6762814658</v>
      </c>
      <c r="B2529" s="3">
        <v>42799</v>
      </c>
      <c r="C2529" s="2">
        <v>5</v>
      </c>
      <c r="D2529" s="2">
        <v>2.5</v>
      </c>
      <c r="E2529" s="2">
        <v>1900</v>
      </c>
      <c r="F2529" s="2">
        <v>7843</v>
      </c>
      <c r="G2529" s="2">
        <v>2</v>
      </c>
      <c r="H2529" s="2">
        <v>0</v>
      </c>
      <c r="I2529" s="2">
        <v>0</v>
      </c>
      <c r="J2529" s="2">
        <v>5</v>
      </c>
      <c r="K2529" s="2">
        <v>7</v>
      </c>
      <c r="L2529" s="2">
        <v>1900</v>
      </c>
      <c r="M2529" s="2">
        <v>0</v>
      </c>
      <c r="N2529" s="2">
        <v>1966</v>
      </c>
      <c r="O2529" s="2">
        <v>0</v>
      </c>
      <c r="P2529" s="2">
        <v>122029</v>
      </c>
      <c r="Q2529" s="2">
        <v>52.857300000000002</v>
      </c>
      <c r="R2529" s="2">
        <v>-114.313</v>
      </c>
      <c r="S2529" s="2">
        <v>1900</v>
      </c>
      <c r="T2529" s="2">
        <v>7350</v>
      </c>
      <c r="U2529" s="2">
        <v>2</v>
      </c>
      <c r="V2529" s="2">
        <v>70</v>
      </c>
      <c r="W2529" s="1">
        <v>685000</v>
      </c>
    </row>
    <row r="2530" spans="1:23" x14ac:dyDescent="0.25">
      <c r="A2530" s="2">
        <v>6762815170</v>
      </c>
      <c r="B2530" s="3">
        <v>42799</v>
      </c>
      <c r="C2530" s="2">
        <v>4</v>
      </c>
      <c r="D2530" s="2">
        <v>2.25</v>
      </c>
      <c r="E2530" s="2">
        <v>2420</v>
      </c>
      <c r="F2530" s="2">
        <v>7725</v>
      </c>
      <c r="G2530" s="2">
        <v>1</v>
      </c>
      <c r="H2530" s="2">
        <v>0</v>
      </c>
      <c r="I2530" s="2">
        <v>0</v>
      </c>
      <c r="J2530" s="2">
        <v>4</v>
      </c>
      <c r="K2530" s="2">
        <v>8</v>
      </c>
      <c r="L2530" s="2">
        <v>1890</v>
      </c>
      <c r="M2530" s="2">
        <v>530</v>
      </c>
      <c r="N2530" s="2">
        <v>1972</v>
      </c>
      <c r="O2530" s="2">
        <v>0</v>
      </c>
      <c r="P2530" s="2">
        <v>122005</v>
      </c>
      <c r="Q2530" s="2">
        <v>52.858699999999999</v>
      </c>
      <c r="R2530" s="2">
        <v>-114.283</v>
      </c>
      <c r="S2530" s="2">
        <v>1740</v>
      </c>
      <c r="T2530" s="2">
        <v>7944</v>
      </c>
      <c r="U2530" s="2">
        <v>1</v>
      </c>
      <c r="V2530" s="2">
        <v>75</v>
      </c>
      <c r="W2530" s="1">
        <v>655000</v>
      </c>
    </row>
    <row r="2531" spans="1:23" x14ac:dyDescent="0.25">
      <c r="A2531" s="2">
        <v>6762815946</v>
      </c>
      <c r="B2531" s="3">
        <v>42799</v>
      </c>
      <c r="C2531" s="2">
        <v>3</v>
      </c>
      <c r="D2531" s="2">
        <v>1.75</v>
      </c>
      <c r="E2531" s="2">
        <v>1870</v>
      </c>
      <c r="F2531" s="2">
        <v>7030</v>
      </c>
      <c r="G2531" s="2">
        <v>1</v>
      </c>
      <c r="H2531" s="2">
        <v>0</v>
      </c>
      <c r="I2531" s="2">
        <v>0</v>
      </c>
      <c r="J2531" s="2">
        <v>3</v>
      </c>
      <c r="K2531" s="2">
        <v>7</v>
      </c>
      <c r="L2531" s="2">
        <v>1870</v>
      </c>
      <c r="M2531" s="2">
        <v>0</v>
      </c>
      <c r="N2531" s="2">
        <v>1977</v>
      </c>
      <c r="O2531" s="2">
        <v>0</v>
      </c>
      <c r="P2531" s="2">
        <v>122010</v>
      </c>
      <c r="Q2531" s="2">
        <v>52.929900000000004</v>
      </c>
      <c r="R2531" s="2">
        <v>-114.36</v>
      </c>
      <c r="S2531" s="2">
        <v>1820</v>
      </c>
      <c r="T2531" s="2">
        <v>7500</v>
      </c>
      <c r="U2531" s="2">
        <v>2</v>
      </c>
      <c r="V2531" s="2">
        <v>58</v>
      </c>
      <c r="W2531" s="1">
        <v>619100</v>
      </c>
    </row>
    <row r="2532" spans="1:23" x14ac:dyDescent="0.25">
      <c r="A2532" s="2">
        <v>6762816026</v>
      </c>
      <c r="B2532" s="3">
        <v>42799</v>
      </c>
      <c r="C2532" s="2">
        <v>3</v>
      </c>
      <c r="D2532" s="2">
        <v>2.5</v>
      </c>
      <c r="E2532" s="2">
        <v>2980</v>
      </c>
      <c r="F2532" s="2">
        <v>43301</v>
      </c>
      <c r="G2532" s="2">
        <v>1</v>
      </c>
      <c r="H2532" s="2">
        <v>0</v>
      </c>
      <c r="I2532" s="2">
        <v>0</v>
      </c>
      <c r="J2532" s="2">
        <v>4</v>
      </c>
      <c r="K2532" s="2">
        <v>8</v>
      </c>
      <c r="L2532" s="2">
        <v>1930</v>
      </c>
      <c r="M2532" s="2">
        <v>1050</v>
      </c>
      <c r="N2532" s="2">
        <v>1978</v>
      </c>
      <c r="O2532" s="2">
        <v>0</v>
      </c>
      <c r="P2532" s="2">
        <v>122037</v>
      </c>
      <c r="Q2532" s="2">
        <v>52.993099999999998</v>
      </c>
      <c r="R2532" s="2">
        <v>-114.283</v>
      </c>
      <c r="S2532" s="2">
        <v>2890</v>
      </c>
      <c r="T2532" s="2">
        <v>35915</v>
      </c>
      <c r="U2532" s="2">
        <v>1</v>
      </c>
      <c r="V2532" s="2">
        <v>79</v>
      </c>
      <c r="W2532" s="1">
        <v>615000</v>
      </c>
    </row>
    <row r="2533" spans="1:23" x14ac:dyDescent="0.25">
      <c r="A2533" s="2">
        <v>6762816219</v>
      </c>
      <c r="B2533" s="3">
        <v>42799</v>
      </c>
      <c r="C2533" s="2">
        <v>4</v>
      </c>
      <c r="D2533" s="2">
        <v>2.75</v>
      </c>
      <c r="E2533" s="2">
        <v>1670</v>
      </c>
      <c r="F2533" s="2">
        <v>6000</v>
      </c>
      <c r="G2533" s="2">
        <v>1</v>
      </c>
      <c r="H2533" s="2">
        <v>0</v>
      </c>
      <c r="I2533" s="2">
        <v>0</v>
      </c>
      <c r="J2533" s="2">
        <v>5</v>
      </c>
      <c r="K2533" s="2">
        <v>7</v>
      </c>
      <c r="L2533" s="2">
        <v>840</v>
      </c>
      <c r="M2533" s="2">
        <v>830</v>
      </c>
      <c r="N2533" s="2">
        <v>1917</v>
      </c>
      <c r="O2533" s="2">
        <v>0</v>
      </c>
      <c r="P2533" s="2">
        <v>122016</v>
      </c>
      <c r="Q2533" s="2">
        <v>52.779600000000002</v>
      </c>
      <c r="R2533" s="2">
        <v>-114.575</v>
      </c>
      <c r="S2533" s="2">
        <v>1100</v>
      </c>
      <c r="T2533" s="2">
        <v>6000</v>
      </c>
      <c r="U2533" s="2">
        <v>2</v>
      </c>
      <c r="V2533" s="2">
        <v>64</v>
      </c>
      <c r="W2533" s="1">
        <v>605000</v>
      </c>
    </row>
    <row r="2534" spans="1:23" x14ac:dyDescent="0.25">
      <c r="A2534" s="2">
        <v>6762816493</v>
      </c>
      <c r="B2534" s="3">
        <v>42799</v>
      </c>
      <c r="C2534" s="2">
        <v>3</v>
      </c>
      <c r="D2534" s="2">
        <v>1.75</v>
      </c>
      <c r="E2534" s="2">
        <v>2220</v>
      </c>
      <c r="F2534" s="2">
        <v>22081</v>
      </c>
      <c r="G2534" s="2">
        <v>1.5</v>
      </c>
      <c r="H2534" s="2">
        <v>0</v>
      </c>
      <c r="I2534" s="2">
        <v>0</v>
      </c>
      <c r="J2534" s="2">
        <v>4</v>
      </c>
      <c r="K2534" s="2">
        <v>7</v>
      </c>
      <c r="L2534" s="2">
        <v>2220</v>
      </c>
      <c r="M2534" s="2">
        <v>0</v>
      </c>
      <c r="N2534" s="2">
        <v>1922</v>
      </c>
      <c r="O2534" s="2">
        <v>0</v>
      </c>
      <c r="P2534" s="2">
        <v>122031</v>
      </c>
      <c r="Q2534" s="2">
        <v>52.699300000000001</v>
      </c>
      <c r="R2534" s="2">
        <v>-114.554</v>
      </c>
      <c r="S2534" s="2">
        <v>2010</v>
      </c>
      <c r="T2534" s="2">
        <v>12360</v>
      </c>
      <c r="U2534" s="2">
        <v>3</v>
      </c>
      <c r="V2534" s="2">
        <v>50</v>
      </c>
      <c r="W2534" s="1">
        <v>595000</v>
      </c>
    </row>
    <row r="2535" spans="1:23" x14ac:dyDescent="0.25">
      <c r="A2535" s="2">
        <v>6762816494</v>
      </c>
      <c r="B2535" s="3">
        <v>42799</v>
      </c>
      <c r="C2535" s="2">
        <v>4</v>
      </c>
      <c r="D2535" s="2">
        <v>2.5</v>
      </c>
      <c r="E2535" s="2">
        <v>2330</v>
      </c>
      <c r="F2535" s="2">
        <v>7064</v>
      </c>
      <c r="G2535" s="2">
        <v>1</v>
      </c>
      <c r="H2535" s="2">
        <v>0</v>
      </c>
      <c r="I2535" s="2">
        <v>0</v>
      </c>
      <c r="J2535" s="2">
        <v>4</v>
      </c>
      <c r="K2535" s="2">
        <v>8</v>
      </c>
      <c r="L2535" s="2">
        <v>1780</v>
      </c>
      <c r="M2535" s="2">
        <v>550</v>
      </c>
      <c r="N2535" s="2">
        <v>1984</v>
      </c>
      <c r="O2535" s="2">
        <v>0</v>
      </c>
      <c r="P2535" s="2">
        <v>122005</v>
      </c>
      <c r="Q2535" s="2">
        <v>52.9255</v>
      </c>
      <c r="R2535" s="2">
        <v>-114.28700000000001</v>
      </c>
      <c r="S2535" s="2">
        <v>1740</v>
      </c>
      <c r="T2535" s="2">
        <v>8075</v>
      </c>
      <c r="U2535" s="2">
        <v>2</v>
      </c>
      <c r="V2535" s="2">
        <v>57</v>
      </c>
      <c r="W2535" s="1">
        <v>595000</v>
      </c>
    </row>
    <row r="2536" spans="1:23" x14ac:dyDescent="0.25">
      <c r="A2536" s="2">
        <v>6762816644</v>
      </c>
      <c r="B2536" s="3">
        <v>42799</v>
      </c>
      <c r="C2536" s="2">
        <v>4</v>
      </c>
      <c r="D2536" s="2">
        <v>1.75</v>
      </c>
      <c r="E2536" s="2">
        <v>2170</v>
      </c>
      <c r="F2536" s="2">
        <v>5750</v>
      </c>
      <c r="G2536" s="2">
        <v>1</v>
      </c>
      <c r="H2536" s="2">
        <v>0</v>
      </c>
      <c r="I2536" s="2">
        <v>2</v>
      </c>
      <c r="J2536" s="2">
        <v>3</v>
      </c>
      <c r="K2536" s="2">
        <v>7</v>
      </c>
      <c r="L2536" s="2">
        <v>1370</v>
      </c>
      <c r="M2536" s="2">
        <v>800</v>
      </c>
      <c r="N2536" s="2">
        <v>1975</v>
      </c>
      <c r="O2536" s="2">
        <v>0</v>
      </c>
      <c r="P2536" s="2">
        <v>122009</v>
      </c>
      <c r="Q2536" s="2">
        <v>52.796799999999998</v>
      </c>
      <c r="R2536" s="2">
        <v>-114.57299999999999</v>
      </c>
      <c r="S2536" s="2">
        <v>1450</v>
      </c>
      <c r="T2536" s="2">
        <v>5750</v>
      </c>
      <c r="U2536" s="2">
        <v>3</v>
      </c>
      <c r="V2536" s="2">
        <v>60</v>
      </c>
      <c r="W2536" s="1">
        <v>588000</v>
      </c>
    </row>
    <row r="2537" spans="1:23" x14ac:dyDescent="0.25">
      <c r="A2537" s="2">
        <v>6762816721</v>
      </c>
      <c r="B2537" s="3">
        <v>42799</v>
      </c>
      <c r="C2537" s="2">
        <v>3</v>
      </c>
      <c r="D2537" s="2">
        <v>1.75</v>
      </c>
      <c r="E2537" s="2">
        <v>1790</v>
      </c>
      <c r="F2537" s="2">
        <v>87213</v>
      </c>
      <c r="G2537" s="2">
        <v>1</v>
      </c>
      <c r="H2537" s="2">
        <v>0</v>
      </c>
      <c r="I2537" s="2">
        <v>0</v>
      </c>
      <c r="J2537" s="2">
        <v>4</v>
      </c>
      <c r="K2537" s="2">
        <v>7</v>
      </c>
      <c r="L2537" s="2">
        <v>1790</v>
      </c>
      <c r="M2537" s="2">
        <v>0</v>
      </c>
      <c r="N2537" s="2">
        <v>1974</v>
      </c>
      <c r="O2537" s="2">
        <v>0</v>
      </c>
      <c r="P2537" s="2">
        <v>122037</v>
      </c>
      <c r="Q2537" s="2">
        <v>52.962000000000003</v>
      </c>
      <c r="R2537" s="2">
        <v>-114.267</v>
      </c>
      <c r="S2537" s="2">
        <v>3270</v>
      </c>
      <c r="T2537" s="2">
        <v>39586</v>
      </c>
      <c r="U2537" s="2">
        <v>2</v>
      </c>
      <c r="V2537" s="2">
        <v>77</v>
      </c>
      <c r="W2537" s="1">
        <v>585000</v>
      </c>
    </row>
    <row r="2538" spans="1:23" x14ac:dyDescent="0.25">
      <c r="A2538" s="2">
        <v>6762817432</v>
      </c>
      <c r="B2538" s="3">
        <v>42799</v>
      </c>
      <c r="C2538" s="2">
        <v>3</v>
      </c>
      <c r="D2538" s="2">
        <v>3.5</v>
      </c>
      <c r="E2538" s="2">
        <v>1710</v>
      </c>
      <c r="F2538" s="2">
        <v>2096</v>
      </c>
      <c r="G2538" s="2">
        <v>2</v>
      </c>
      <c r="H2538" s="2">
        <v>0</v>
      </c>
      <c r="I2538" s="2">
        <v>0</v>
      </c>
      <c r="J2538" s="2">
        <v>3</v>
      </c>
      <c r="K2538" s="2">
        <v>8</v>
      </c>
      <c r="L2538" s="2">
        <v>1290</v>
      </c>
      <c r="M2538" s="2">
        <v>420</v>
      </c>
      <c r="N2538" s="2">
        <v>2008</v>
      </c>
      <c r="O2538" s="2">
        <v>0</v>
      </c>
      <c r="P2538" s="2">
        <v>122044</v>
      </c>
      <c r="Q2538" s="2">
        <v>52.835500000000003</v>
      </c>
      <c r="R2538" s="2">
        <v>-114.495</v>
      </c>
      <c r="S2538" s="2">
        <v>1630</v>
      </c>
      <c r="T2538" s="2">
        <v>1543</v>
      </c>
      <c r="U2538" s="2">
        <v>1</v>
      </c>
      <c r="V2538" s="2">
        <v>56</v>
      </c>
      <c r="W2538" s="1">
        <v>557000</v>
      </c>
    </row>
    <row r="2539" spans="1:23" x14ac:dyDescent="0.25">
      <c r="A2539" s="2">
        <v>6762817690</v>
      </c>
      <c r="B2539" s="3">
        <v>42799</v>
      </c>
      <c r="C2539" s="2">
        <v>3</v>
      </c>
      <c r="D2539" s="2">
        <v>2.5</v>
      </c>
      <c r="E2539" s="2">
        <v>1740</v>
      </c>
      <c r="F2539" s="2">
        <v>3082</v>
      </c>
      <c r="G2539" s="2">
        <v>2</v>
      </c>
      <c r="H2539" s="2">
        <v>0</v>
      </c>
      <c r="I2539" s="2">
        <v>0</v>
      </c>
      <c r="J2539" s="2">
        <v>3</v>
      </c>
      <c r="K2539" s="2">
        <v>8</v>
      </c>
      <c r="L2539" s="2">
        <v>1740</v>
      </c>
      <c r="M2539" s="2">
        <v>0</v>
      </c>
      <c r="N2539" s="2">
        <v>2000</v>
      </c>
      <c r="O2539" s="2">
        <v>0</v>
      </c>
      <c r="P2539" s="2">
        <v>122011</v>
      </c>
      <c r="Q2539" s="2">
        <v>52.7789</v>
      </c>
      <c r="R2539" s="2">
        <v>-114.196</v>
      </c>
      <c r="S2539" s="2">
        <v>1910</v>
      </c>
      <c r="T2539" s="2">
        <v>3075</v>
      </c>
      <c r="U2539" s="2">
        <v>1</v>
      </c>
      <c r="V2539" s="2">
        <v>76</v>
      </c>
      <c r="W2539" s="1">
        <v>550000</v>
      </c>
    </row>
    <row r="2540" spans="1:23" x14ac:dyDescent="0.25">
      <c r="A2540" s="2">
        <v>6762817691</v>
      </c>
      <c r="B2540" s="3">
        <v>42799</v>
      </c>
      <c r="C2540" s="2">
        <v>3</v>
      </c>
      <c r="D2540" s="2">
        <v>2.5</v>
      </c>
      <c r="E2540" s="2">
        <v>2010</v>
      </c>
      <c r="F2540" s="2">
        <v>2261</v>
      </c>
      <c r="G2540" s="2">
        <v>2</v>
      </c>
      <c r="H2540" s="2">
        <v>0</v>
      </c>
      <c r="I2540" s="2">
        <v>0</v>
      </c>
      <c r="J2540" s="2">
        <v>3</v>
      </c>
      <c r="K2540" s="2">
        <v>8</v>
      </c>
      <c r="L2540" s="2">
        <v>1390</v>
      </c>
      <c r="M2540" s="2">
        <v>620</v>
      </c>
      <c r="N2540" s="2">
        <v>2014</v>
      </c>
      <c r="O2540" s="2">
        <v>0</v>
      </c>
      <c r="P2540" s="2">
        <v>122011</v>
      </c>
      <c r="Q2540" s="2">
        <v>52.781399999999998</v>
      </c>
      <c r="R2540" s="2">
        <v>-114.188</v>
      </c>
      <c r="S2540" s="2">
        <v>1690</v>
      </c>
      <c r="T2540" s="2">
        <v>1899</v>
      </c>
      <c r="U2540" s="2">
        <v>1</v>
      </c>
      <c r="V2540" s="2">
        <v>64</v>
      </c>
      <c r="W2540" s="1">
        <v>550000</v>
      </c>
    </row>
    <row r="2541" spans="1:23" x14ac:dyDescent="0.25">
      <c r="A2541" s="2">
        <v>6762817692</v>
      </c>
      <c r="B2541" s="3">
        <v>42799</v>
      </c>
      <c r="C2541" s="2">
        <v>3</v>
      </c>
      <c r="D2541" s="2">
        <v>1</v>
      </c>
      <c r="E2541" s="2">
        <v>1010</v>
      </c>
      <c r="F2541" s="2">
        <v>6120</v>
      </c>
      <c r="G2541" s="2">
        <v>1</v>
      </c>
      <c r="H2541" s="2">
        <v>0</v>
      </c>
      <c r="I2541" s="2">
        <v>0</v>
      </c>
      <c r="J2541" s="2">
        <v>3</v>
      </c>
      <c r="K2541" s="2">
        <v>6</v>
      </c>
      <c r="L2541" s="2">
        <v>1010</v>
      </c>
      <c r="M2541" s="2">
        <v>0</v>
      </c>
      <c r="N2541" s="2">
        <v>1942</v>
      </c>
      <c r="O2541" s="2">
        <v>0</v>
      </c>
      <c r="P2541" s="2">
        <v>122010</v>
      </c>
      <c r="Q2541" s="2">
        <v>52.894799999999996</v>
      </c>
      <c r="R2541" s="2">
        <v>-114.39400000000001</v>
      </c>
      <c r="S2541" s="2">
        <v>1260</v>
      </c>
      <c r="T2541" s="2">
        <v>5977</v>
      </c>
      <c r="U2541" s="2">
        <v>2</v>
      </c>
      <c r="V2541" s="2">
        <v>65</v>
      </c>
      <c r="W2541" s="1">
        <v>550000</v>
      </c>
    </row>
    <row r="2542" spans="1:23" x14ac:dyDescent="0.25">
      <c r="A2542" s="2">
        <v>6762818308</v>
      </c>
      <c r="B2542" s="3">
        <v>42799</v>
      </c>
      <c r="C2542" s="2">
        <v>4</v>
      </c>
      <c r="D2542" s="2">
        <v>2.75</v>
      </c>
      <c r="E2542" s="2">
        <v>2740</v>
      </c>
      <c r="F2542" s="2">
        <v>7872</v>
      </c>
      <c r="G2542" s="2">
        <v>2</v>
      </c>
      <c r="H2542" s="2">
        <v>0</v>
      </c>
      <c r="I2542" s="2">
        <v>0</v>
      </c>
      <c r="J2542" s="2">
        <v>3</v>
      </c>
      <c r="K2542" s="2">
        <v>10</v>
      </c>
      <c r="L2542" s="2">
        <v>2740</v>
      </c>
      <c r="M2542" s="2">
        <v>0</v>
      </c>
      <c r="N2542" s="2">
        <v>2015</v>
      </c>
      <c r="O2542" s="2">
        <v>0</v>
      </c>
      <c r="P2542" s="2">
        <v>122053</v>
      </c>
      <c r="Q2542" s="2">
        <v>52.7254</v>
      </c>
      <c r="R2542" s="2">
        <v>-114.36199999999999</v>
      </c>
      <c r="S2542" s="2">
        <v>1220</v>
      </c>
      <c r="T2542" s="2">
        <v>6300</v>
      </c>
      <c r="U2542" s="2">
        <v>3</v>
      </c>
      <c r="V2542" s="2">
        <v>61</v>
      </c>
      <c r="W2542" s="1">
        <v>530000</v>
      </c>
    </row>
    <row r="2543" spans="1:23" x14ac:dyDescent="0.25">
      <c r="A2543" s="2">
        <v>6762818309</v>
      </c>
      <c r="B2543" s="3">
        <v>42799</v>
      </c>
      <c r="C2543" s="2">
        <v>3</v>
      </c>
      <c r="D2543" s="2">
        <v>3.5</v>
      </c>
      <c r="E2543" s="2">
        <v>1550</v>
      </c>
      <c r="F2543" s="2">
        <v>2983</v>
      </c>
      <c r="G2543" s="2">
        <v>2</v>
      </c>
      <c r="H2543" s="2">
        <v>0</v>
      </c>
      <c r="I2543" s="2">
        <v>0</v>
      </c>
      <c r="J2543" s="2">
        <v>3</v>
      </c>
      <c r="K2543" s="2">
        <v>8</v>
      </c>
      <c r="L2543" s="2">
        <v>1160</v>
      </c>
      <c r="M2543" s="2">
        <v>390</v>
      </c>
      <c r="N2543" s="2">
        <v>2005</v>
      </c>
      <c r="O2543" s="2">
        <v>0</v>
      </c>
      <c r="P2543" s="2">
        <v>122044</v>
      </c>
      <c r="Q2543" s="2">
        <v>52.833399999999997</v>
      </c>
      <c r="R2543" s="2">
        <v>-114.499</v>
      </c>
      <c r="S2543" s="2">
        <v>1490</v>
      </c>
      <c r="T2543" s="2">
        <v>1539</v>
      </c>
      <c r="U2543" s="2">
        <v>1</v>
      </c>
      <c r="V2543" s="2">
        <v>78</v>
      </c>
      <c r="W2543" s="1">
        <v>530000</v>
      </c>
    </row>
    <row r="2544" spans="1:23" x14ac:dyDescent="0.25">
      <c r="A2544" s="2">
        <v>6762818781</v>
      </c>
      <c r="B2544" s="3">
        <v>42799</v>
      </c>
      <c r="C2544" s="2">
        <v>4</v>
      </c>
      <c r="D2544" s="2">
        <v>3.5</v>
      </c>
      <c r="E2544" s="2">
        <v>3400</v>
      </c>
      <c r="F2544" s="2">
        <v>5222</v>
      </c>
      <c r="G2544" s="2">
        <v>2</v>
      </c>
      <c r="H2544" s="2">
        <v>0</v>
      </c>
      <c r="I2544" s="2">
        <v>0</v>
      </c>
      <c r="J2544" s="2">
        <v>3</v>
      </c>
      <c r="K2544" s="2">
        <v>9</v>
      </c>
      <c r="L2544" s="2">
        <v>3400</v>
      </c>
      <c r="M2544" s="2">
        <v>0</v>
      </c>
      <c r="N2544" s="2">
        <v>2005</v>
      </c>
      <c r="O2544" s="2">
        <v>0</v>
      </c>
      <c r="P2544" s="2">
        <v>122024</v>
      </c>
      <c r="Q2544" s="2">
        <v>52.585900000000002</v>
      </c>
      <c r="R2544" s="2">
        <v>-114.19</v>
      </c>
      <c r="S2544" s="2">
        <v>3190</v>
      </c>
      <c r="T2544" s="2">
        <v>5326</v>
      </c>
      <c r="U2544" s="2">
        <v>3</v>
      </c>
      <c r="V2544" s="2">
        <v>73</v>
      </c>
      <c r="W2544" s="1">
        <v>515000</v>
      </c>
    </row>
    <row r="2545" spans="1:23" x14ac:dyDescent="0.25">
      <c r="A2545" s="2">
        <v>6762818948</v>
      </c>
      <c r="B2545" s="3">
        <v>42799</v>
      </c>
      <c r="C2545" s="2">
        <v>3</v>
      </c>
      <c r="D2545" s="2">
        <v>1.75</v>
      </c>
      <c r="E2545" s="2">
        <v>1800</v>
      </c>
      <c r="F2545" s="2">
        <v>8462</v>
      </c>
      <c r="G2545" s="2">
        <v>1</v>
      </c>
      <c r="H2545" s="2">
        <v>0</v>
      </c>
      <c r="I2545" s="2">
        <v>0</v>
      </c>
      <c r="J2545" s="2">
        <v>3</v>
      </c>
      <c r="K2545" s="2">
        <v>8</v>
      </c>
      <c r="L2545" s="2">
        <v>1440</v>
      </c>
      <c r="M2545" s="2">
        <v>360</v>
      </c>
      <c r="N2545" s="2">
        <v>1978</v>
      </c>
      <c r="O2545" s="2">
        <v>0</v>
      </c>
      <c r="P2545" s="2">
        <v>122005</v>
      </c>
      <c r="Q2545" s="2">
        <v>52.892299999999999</v>
      </c>
      <c r="R2545" s="2">
        <v>-114.331</v>
      </c>
      <c r="S2545" s="2">
        <v>2210</v>
      </c>
      <c r="T2545" s="2">
        <v>8436</v>
      </c>
      <c r="U2545" s="2">
        <v>3</v>
      </c>
      <c r="V2545" s="2">
        <v>58</v>
      </c>
      <c r="W2545" s="1">
        <v>508000</v>
      </c>
    </row>
    <row r="2546" spans="1:23" x14ac:dyDescent="0.25">
      <c r="A2546" s="2">
        <v>6762819189</v>
      </c>
      <c r="B2546" s="3">
        <v>42799</v>
      </c>
      <c r="C2546" s="2">
        <v>4</v>
      </c>
      <c r="D2546" s="2">
        <v>2</v>
      </c>
      <c r="E2546" s="2">
        <v>2120</v>
      </c>
      <c r="F2546" s="2">
        <v>7806</v>
      </c>
      <c r="G2546" s="2">
        <v>1</v>
      </c>
      <c r="H2546" s="2">
        <v>0</v>
      </c>
      <c r="I2546" s="2">
        <v>0</v>
      </c>
      <c r="J2546" s="2">
        <v>4</v>
      </c>
      <c r="K2546" s="2">
        <v>6</v>
      </c>
      <c r="L2546" s="2">
        <v>1770</v>
      </c>
      <c r="M2546" s="2">
        <v>350</v>
      </c>
      <c r="N2546" s="2">
        <v>1949</v>
      </c>
      <c r="O2546" s="2">
        <v>0</v>
      </c>
      <c r="P2546" s="2">
        <v>122010</v>
      </c>
      <c r="Q2546" s="2">
        <v>52.915900000000001</v>
      </c>
      <c r="R2546" s="2">
        <v>-114.35599999999999</v>
      </c>
      <c r="S2546" s="2">
        <v>1560</v>
      </c>
      <c r="T2546" s="2">
        <v>9920</v>
      </c>
      <c r="U2546" s="2">
        <v>2</v>
      </c>
      <c r="V2546" s="2">
        <v>71</v>
      </c>
      <c r="W2546" s="1">
        <v>500000</v>
      </c>
    </row>
    <row r="2547" spans="1:23" x14ac:dyDescent="0.25">
      <c r="A2547" s="2">
        <v>6762820896</v>
      </c>
      <c r="B2547" s="3">
        <v>42799</v>
      </c>
      <c r="C2547" s="2">
        <v>3</v>
      </c>
      <c r="D2547" s="2">
        <v>2.25</v>
      </c>
      <c r="E2547" s="2">
        <v>1620</v>
      </c>
      <c r="F2547" s="2">
        <v>1057</v>
      </c>
      <c r="G2547" s="2">
        <v>3</v>
      </c>
      <c r="H2547" s="2">
        <v>0</v>
      </c>
      <c r="I2547" s="2">
        <v>0</v>
      </c>
      <c r="J2547" s="2">
        <v>3</v>
      </c>
      <c r="K2547" s="2">
        <v>8</v>
      </c>
      <c r="L2547" s="2">
        <v>1540</v>
      </c>
      <c r="M2547" s="2">
        <v>80</v>
      </c>
      <c r="N2547" s="2">
        <v>2009</v>
      </c>
      <c r="O2547" s="2">
        <v>0</v>
      </c>
      <c r="P2547" s="2">
        <v>122012</v>
      </c>
      <c r="Q2547" s="2">
        <v>52.769599999999997</v>
      </c>
      <c r="R2547" s="2">
        <v>-114.21599999999999</v>
      </c>
      <c r="S2547" s="2">
        <v>1390</v>
      </c>
      <c r="T2547" s="2">
        <v>942</v>
      </c>
      <c r="U2547" s="2">
        <v>2</v>
      </c>
      <c r="V2547" s="2">
        <v>74</v>
      </c>
      <c r="W2547" s="1">
        <v>450000</v>
      </c>
    </row>
    <row r="2548" spans="1:23" x14ac:dyDescent="0.25">
      <c r="A2548" s="2">
        <v>6762823054</v>
      </c>
      <c r="B2548" s="3">
        <v>42799</v>
      </c>
      <c r="C2548" s="2">
        <v>4</v>
      </c>
      <c r="D2548" s="2">
        <v>3</v>
      </c>
      <c r="E2548" s="2">
        <v>2350</v>
      </c>
      <c r="F2548" s="2">
        <v>9952</v>
      </c>
      <c r="G2548" s="2">
        <v>1</v>
      </c>
      <c r="H2548" s="2">
        <v>0</v>
      </c>
      <c r="I2548" s="2">
        <v>0</v>
      </c>
      <c r="J2548" s="2">
        <v>3</v>
      </c>
      <c r="K2548" s="2">
        <v>9</v>
      </c>
      <c r="L2548" s="2">
        <v>1650</v>
      </c>
      <c r="M2548" s="2">
        <v>700</v>
      </c>
      <c r="N2548" s="2">
        <v>1989</v>
      </c>
      <c r="O2548" s="2">
        <v>0</v>
      </c>
      <c r="P2548" s="2">
        <v>122067</v>
      </c>
      <c r="Q2548" s="2">
        <v>52.6494</v>
      </c>
      <c r="R2548" s="2">
        <v>-114.401</v>
      </c>
      <c r="S2548" s="2">
        <v>2440</v>
      </c>
      <c r="T2548" s="2">
        <v>9100</v>
      </c>
      <c r="U2548" s="2">
        <v>3</v>
      </c>
      <c r="V2548" s="2">
        <v>78</v>
      </c>
      <c r="W2548" s="1">
        <v>397500</v>
      </c>
    </row>
    <row r="2549" spans="1:23" x14ac:dyDescent="0.25">
      <c r="A2549" s="2">
        <v>6762824145</v>
      </c>
      <c r="B2549" s="3">
        <v>42799</v>
      </c>
      <c r="C2549" s="2">
        <v>3</v>
      </c>
      <c r="D2549" s="2">
        <v>1</v>
      </c>
      <c r="E2549" s="2">
        <v>2430</v>
      </c>
      <c r="F2549" s="2">
        <v>10720</v>
      </c>
      <c r="G2549" s="2">
        <v>1</v>
      </c>
      <c r="H2549" s="2">
        <v>0</v>
      </c>
      <c r="I2549" s="2">
        <v>0</v>
      </c>
      <c r="J2549" s="2">
        <v>3</v>
      </c>
      <c r="K2549" s="2">
        <v>7</v>
      </c>
      <c r="L2549" s="2">
        <v>2430</v>
      </c>
      <c r="M2549" s="2">
        <v>0</v>
      </c>
      <c r="N2549" s="2">
        <v>1977</v>
      </c>
      <c r="O2549" s="2">
        <v>0</v>
      </c>
      <c r="P2549" s="2">
        <v>122025</v>
      </c>
      <c r="Q2549" s="2">
        <v>52.719499999999996</v>
      </c>
      <c r="R2549" s="2">
        <v>-113.977</v>
      </c>
      <c r="S2549" s="2">
        <v>1660</v>
      </c>
      <c r="T2549" s="2">
        <v>11560</v>
      </c>
      <c r="U2549" s="2">
        <v>3</v>
      </c>
      <c r="V2549" s="2">
        <v>51</v>
      </c>
      <c r="W2549" s="1">
        <v>369950</v>
      </c>
    </row>
    <row r="2550" spans="1:23" x14ac:dyDescent="0.25">
      <c r="A2550" s="2">
        <v>6762824220</v>
      </c>
      <c r="B2550" s="3">
        <v>42799</v>
      </c>
      <c r="C2550" s="2">
        <v>4</v>
      </c>
      <c r="D2550" s="2">
        <v>2.5</v>
      </c>
      <c r="E2550" s="2">
        <v>2960</v>
      </c>
      <c r="F2550" s="2">
        <v>6219</v>
      </c>
      <c r="G2550" s="2">
        <v>2</v>
      </c>
      <c r="H2550" s="2">
        <v>0</v>
      </c>
      <c r="I2550" s="2">
        <v>0</v>
      </c>
      <c r="J2550" s="2">
        <v>3</v>
      </c>
      <c r="K2550" s="2">
        <v>9</v>
      </c>
      <c r="L2550" s="2">
        <v>2960</v>
      </c>
      <c r="M2550" s="2">
        <v>0</v>
      </c>
      <c r="N2550" s="2">
        <v>2006</v>
      </c>
      <c r="O2550" s="2">
        <v>0</v>
      </c>
      <c r="P2550" s="2">
        <v>122024</v>
      </c>
      <c r="Q2550" s="2">
        <v>52.590299999999999</v>
      </c>
      <c r="R2550" s="2">
        <v>-114.227</v>
      </c>
      <c r="S2550" s="2">
        <v>2960</v>
      </c>
      <c r="T2550" s="2">
        <v>5361</v>
      </c>
      <c r="U2550" s="2">
        <v>2</v>
      </c>
      <c r="V2550" s="2">
        <v>74</v>
      </c>
      <c r="W2550" s="1">
        <v>367000</v>
      </c>
    </row>
    <row r="2551" spans="1:23" x14ac:dyDescent="0.25">
      <c r="A2551" s="2">
        <v>6762824244</v>
      </c>
      <c r="B2551" s="3">
        <v>42799</v>
      </c>
      <c r="C2551" s="2">
        <v>4</v>
      </c>
      <c r="D2551" s="2">
        <v>2.5</v>
      </c>
      <c r="E2551" s="2">
        <v>2506</v>
      </c>
      <c r="F2551" s="2">
        <v>6232</v>
      </c>
      <c r="G2551" s="2">
        <v>2</v>
      </c>
      <c r="H2551" s="2">
        <v>0</v>
      </c>
      <c r="I2551" s="2">
        <v>0</v>
      </c>
      <c r="J2551" s="2">
        <v>3</v>
      </c>
      <c r="K2551" s="2">
        <v>7</v>
      </c>
      <c r="L2551" s="2">
        <v>2506</v>
      </c>
      <c r="M2551" s="2">
        <v>0</v>
      </c>
      <c r="N2551" s="2">
        <v>2006</v>
      </c>
      <c r="O2551" s="2">
        <v>0</v>
      </c>
      <c r="P2551" s="2">
        <v>122065</v>
      </c>
      <c r="Q2551" s="2">
        <v>52.603400000000001</v>
      </c>
      <c r="R2551" s="2">
        <v>-114.372</v>
      </c>
      <c r="S2551" s="2">
        <v>2070</v>
      </c>
      <c r="T2551" s="2">
        <v>8260</v>
      </c>
      <c r="U2551" s="2">
        <v>3</v>
      </c>
      <c r="V2551" s="2">
        <v>57</v>
      </c>
      <c r="W2551" s="1">
        <v>365070</v>
      </c>
    </row>
    <row r="2552" spans="1:23" x14ac:dyDescent="0.25">
      <c r="A2552" s="2">
        <v>6762825630</v>
      </c>
      <c r="B2552" s="3">
        <v>42799</v>
      </c>
      <c r="C2552" s="2">
        <v>2</v>
      </c>
      <c r="D2552" s="2">
        <v>2.25</v>
      </c>
      <c r="E2552" s="2">
        <v>1420</v>
      </c>
      <c r="F2552" s="2">
        <v>1246</v>
      </c>
      <c r="G2552" s="2">
        <v>2</v>
      </c>
      <c r="H2552" s="2">
        <v>0</v>
      </c>
      <c r="I2552" s="2">
        <v>0</v>
      </c>
      <c r="J2552" s="2">
        <v>3</v>
      </c>
      <c r="K2552" s="2">
        <v>8</v>
      </c>
      <c r="L2552" s="2">
        <v>1420</v>
      </c>
      <c r="M2552" s="2">
        <v>0</v>
      </c>
      <c r="N2552" s="2">
        <v>2007</v>
      </c>
      <c r="O2552" s="2">
        <v>0</v>
      </c>
      <c r="P2552" s="2">
        <v>122034</v>
      </c>
      <c r="Q2552" s="2">
        <v>52.769399999999997</v>
      </c>
      <c r="R2552" s="2">
        <v>-114.55800000000001</v>
      </c>
      <c r="S2552" s="2">
        <v>1420</v>
      </c>
      <c r="T2552" s="2">
        <v>1826</v>
      </c>
      <c r="U2552" s="2">
        <v>3</v>
      </c>
      <c r="V2552" s="2">
        <v>69</v>
      </c>
      <c r="W2552" s="1">
        <v>335000</v>
      </c>
    </row>
    <row r="2553" spans="1:23" x14ac:dyDescent="0.25">
      <c r="A2553" s="2">
        <v>6762826103</v>
      </c>
      <c r="B2553" s="3">
        <v>42799</v>
      </c>
      <c r="C2553" s="2">
        <v>3</v>
      </c>
      <c r="D2553" s="2">
        <v>1.75</v>
      </c>
      <c r="E2553" s="2">
        <v>1840</v>
      </c>
      <c r="F2553" s="2">
        <v>17286</v>
      </c>
      <c r="G2553" s="2">
        <v>1</v>
      </c>
      <c r="H2553" s="2">
        <v>0</v>
      </c>
      <c r="I2553" s="2">
        <v>0</v>
      </c>
      <c r="J2553" s="2">
        <v>4</v>
      </c>
      <c r="K2553" s="2">
        <v>7</v>
      </c>
      <c r="L2553" s="2">
        <v>1440</v>
      </c>
      <c r="M2553" s="2">
        <v>400</v>
      </c>
      <c r="N2553" s="2">
        <v>1978</v>
      </c>
      <c r="O2553" s="2">
        <v>0</v>
      </c>
      <c r="P2553" s="2">
        <v>122065</v>
      </c>
      <c r="Q2553" s="2">
        <v>52.600999999999999</v>
      </c>
      <c r="R2553" s="2">
        <v>-114.363</v>
      </c>
      <c r="S2553" s="2">
        <v>1840</v>
      </c>
      <c r="T2553" s="2">
        <v>14541</v>
      </c>
      <c r="U2553" s="2">
        <v>3</v>
      </c>
      <c r="V2553" s="2">
        <v>52</v>
      </c>
      <c r="W2553" s="1">
        <v>325000</v>
      </c>
    </row>
    <row r="2554" spans="1:23" x14ac:dyDescent="0.25">
      <c r="A2554" s="2">
        <v>6762826154</v>
      </c>
      <c r="B2554" s="3">
        <v>42799</v>
      </c>
      <c r="C2554" s="2">
        <v>4</v>
      </c>
      <c r="D2554" s="2">
        <v>2.5</v>
      </c>
      <c r="E2554" s="2">
        <v>2110</v>
      </c>
      <c r="F2554" s="2">
        <v>4178</v>
      </c>
      <c r="G2554" s="2">
        <v>2</v>
      </c>
      <c r="H2554" s="2">
        <v>0</v>
      </c>
      <c r="I2554" s="2">
        <v>0</v>
      </c>
      <c r="J2554" s="2">
        <v>3</v>
      </c>
      <c r="K2554" s="2">
        <v>7</v>
      </c>
      <c r="L2554" s="2">
        <v>2110</v>
      </c>
      <c r="M2554" s="2">
        <v>0</v>
      </c>
      <c r="N2554" s="2">
        <v>2013</v>
      </c>
      <c r="O2554" s="2">
        <v>0</v>
      </c>
      <c r="P2554" s="2">
        <v>122035</v>
      </c>
      <c r="Q2554" s="2">
        <v>52.591200000000001</v>
      </c>
      <c r="R2554" s="2">
        <v>-114.271</v>
      </c>
      <c r="S2554" s="2">
        <v>2300</v>
      </c>
      <c r="T2554" s="2">
        <v>4142</v>
      </c>
      <c r="U2554" s="2">
        <v>1</v>
      </c>
      <c r="V2554" s="2">
        <v>67</v>
      </c>
      <c r="W2554" s="1">
        <v>324950</v>
      </c>
    </row>
    <row r="2555" spans="1:23" x14ac:dyDescent="0.25">
      <c r="A2555" s="2">
        <v>6762826823</v>
      </c>
      <c r="B2555" s="3">
        <v>42799</v>
      </c>
      <c r="C2555" s="2">
        <v>3</v>
      </c>
      <c r="D2555" s="2">
        <v>1.75</v>
      </c>
      <c r="E2555" s="2">
        <v>1630</v>
      </c>
      <c r="F2555" s="2">
        <v>11475</v>
      </c>
      <c r="G2555" s="2">
        <v>1</v>
      </c>
      <c r="H2555" s="2">
        <v>0</v>
      </c>
      <c r="I2555" s="2">
        <v>0</v>
      </c>
      <c r="J2555" s="2">
        <v>4</v>
      </c>
      <c r="K2555" s="2">
        <v>7</v>
      </c>
      <c r="L2555" s="2">
        <v>1330</v>
      </c>
      <c r="M2555" s="2">
        <v>300</v>
      </c>
      <c r="N2555" s="2">
        <v>1979</v>
      </c>
      <c r="O2555" s="2">
        <v>0</v>
      </c>
      <c r="P2555" s="2">
        <v>122025</v>
      </c>
      <c r="Q2555" s="2">
        <v>52.6935</v>
      </c>
      <c r="R2555" s="2">
        <v>-113.93600000000001</v>
      </c>
      <c r="S2555" s="2">
        <v>1630</v>
      </c>
      <c r="T2555" s="2">
        <v>11475</v>
      </c>
      <c r="U2555" s="2">
        <v>3</v>
      </c>
      <c r="V2555" s="2">
        <v>55</v>
      </c>
      <c r="W2555" s="1">
        <v>308000</v>
      </c>
    </row>
    <row r="2556" spans="1:23" x14ac:dyDescent="0.25">
      <c r="A2556" s="2">
        <v>6762827718</v>
      </c>
      <c r="B2556" s="3">
        <v>42799</v>
      </c>
      <c r="C2556" s="2">
        <v>4</v>
      </c>
      <c r="D2556" s="2">
        <v>2.5</v>
      </c>
      <c r="E2556" s="2">
        <v>2080</v>
      </c>
      <c r="F2556" s="2">
        <v>9846</v>
      </c>
      <c r="G2556" s="2">
        <v>1</v>
      </c>
      <c r="H2556" s="2">
        <v>0</v>
      </c>
      <c r="I2556" s="2">
        <v>0</v>
      </c>
      <c r="J2556" s="2">
        <v>3</v>
      </c>
      <c r="K2556" s="2">
        <v>7</v>
      </c>
      <c r="L2556" s="2">
        <v>1240</v>
      </c>
      <c r="M2556" s="2">
        <v>840</v>
      </c>
      <c r="N2556" s="2">
        <v>1984</v>
      </c>
      <c r="O2556" s="2">
        <v>0</v>
      </c>
      <c r="P2556" s="2">
        <v>122039</v>
      </c>
      <c r="Q2556" s="2">
        <v>52.563800000000001</v>
      </c>
      <c r="R2556" s="2">
        <v>-114.458</v>
      </c>
      <c r="S2556" s="2">
        <v>1890</v>
      </c>
      <c r="T2556" s="2">
        <v>7977</v>
      </c>
      <c r="U2556" s="2">
        <v>2</v>
      </c>
      <c r="V2556" s="2">
        <v>75</v>
      </c>
      <c r="W2556" s="1">
        <v>286950</v>
      </c>
    </row>
    <row r="2557" spans="1:23" x14ac:dyDescent="0.25">
      <c r="A2557" s="2">
        <v>6762827848</v>
      </c>
      <c r="B2557" s="3">
        <v>42799</v>
      </c>
      <c r="C2557" s="2">
        <v>4</v>
      </c>
      <c r="D2557" s="2">
        <v>3</v>
      </c>
      <c r="E2557" s="2">
        <v>2040</v>
      </c>
      <c r="F2557" s="2">
        <v>7145</v>
      </c>
      <c r="G2557" s="2">
        <v>1</v>
      </c>
      <c r="H2557" s="2">
        <v>0</v>
      </c>
      <c r="I2557" s="2">
        <v>0</v>
      </c>
      <c r="J2557" s="2">
        <v>3</v>
      </c>
      <c r="K2557" s="2">
        <v>8</v>
      </c>
      <c r="L2557" s="2">
        <v>1490</v>
      </c>
      <c r="M2557" s="2">
        <v>550</v>
      </c>
      <c r="N2557" s="2">
        <v>1994</v>
      </c>
      <c r="O2557" s="2">
        <v>0</v>
      </c>
      <c r="P2557" s="2">
        <v>122023</v>
      </c>
      <c r="Q2557" s="2">
        <v>52.557499999999997</v>
      </c>
      <c r="R2557" s="2">
        <v>-114.361</v>
      </c>
      <c r="S2557" s="2">
        <v>1940</v>
      </c>
      <c r="T2557" s="2">
        <v>7145</v>
      </c>
      <c r="U2557" s="2">
        <v>3</v>
      </c>
      <c r="V2557" s="2">
        <v>54</v>
      </c>
      <c r="W2557" s="1">
        <v>284000</v>
      </c>
    </row>
    <row r="2558" spans="1:23" x14ac:dyDescent="0.25">
      <c r="A2558" s="2">
        <v>6762827992</v>
      </c>
      <c r="B2558" s="3">
        <v>42799</v>
      </c>
      <c r="C2558" s="2">
        <v>3</v>
      </c>
      <c r="D2558" s="2">
        <v>2.25</v>
      </c>
      <c r="E2558" s="2">
        <v>1700</v>
      </c>
      <c r="F2558" s="2">
        <v>7210</v>
      </c>
      <c r="G2558" s="2">
        <v>1</v>
      </c>
      <c r="H2558" s="2">
        <v>0</v>
      </c>
      <c r="I2558" s="2">
        <v>0</v>
      </c>
      <c r="J2558" s="2">
        <v>4</v>
      </c>
      <c r="K2558" s="2">
        <v>7</v>
      </c>
      <c r="L2558" s="2">
        <v>1250</v>
      </c>
      <c r="M2558" s="2">
        <v>450</v>
      </c>
      <c r="N2558" s="2">
        <v>1974</v>
      </c>
      <c r="O2558" s="2">
        <v>0</v>
      </c>
      <c r="P2558" s="2">
        <v>122040</v>
      </c>
      <c r="Q2558" s="2">
        <v>52.584600000000002</v>
      </c>
      <c r="R2558" s="2">
        <v>-114.508</v>
      </c>
      <c r="S2558" s="2">
        <v>2070</v>
      </c>
      <c r="T2558" s="2">
        <v>7300</v>
      </c>
      <c r="U2558" s="2">
        <v>1</v>
      </c>
      <c r="V2558" s="2">
        <v>58</v>
      </c>
      <c r="W2558" s="1">
        <v>280000</v>
      </c>
    </row>
    <row r="2559" spans="1:23" x14ac:dyDescent="0.25">
      <c r="A2559" s="2">
        <v>6762828329</v>
      </c>
      <c r="B2559" s="3">
        <v>42799</v>
      </c>
      <c r="C2559" s="2">
        <v>3</v>
      </c>
      <c r="D2559" s="2">
        <v>1</v>
      </c>
      <c r="E2559" s="2">
        <v>1350</v>
      </c>
      <c r="F2559" s="2">
        <v>7973</v>
      </c>
      <c r="G2559" s="2">
        <v>1.5</v>
      </c>
      <c r="H2559" s="2">
        <v>0</v>
      </c>
      <c r="I2559" s="2">
        <v>0</v>
      </c>
      <c r="J2559" s="2">
        <v>3</v>
      </c>
      <c r="K2559" s="2">
        <v>7</v>
      </c>
      <c r="L2559" s="2">
        <v>1350</v>
      </c>
      <c r="M2559" s="2">
        <v>0</v>
      </c>
      <c r="N2559" s="2">
        <v>1954</v>
      </c>
      <c r="O2559" s="2">
        <v>0</v>
      </c>
      <c r="P2559" s="2">
        <v>122070</v>
      </c>
      <c r="Q2559" s="2">
        <v>52.662300000000002</v>
      </c>
      <c r="R2559" s="2">
        <v>-114.482</v>
      </c>
      <c r="S2559" s="2">
        <v>1310</v>
      </c>
      <c r="T2559" s="2">
        <v>7491</v>
      </c>
      <c r="U2559" s="2">
        <v>1</v>
      </c>
      <c r="V2559" s="2">
        <v>57</v>
      </c>
      <c r="W2559" s="1">
        <v>272450</v>
      </c>
    </row>
    <row r="2560" spans="1:23" x14ac:dyDescent="0.25">
      <c r="A2560" s="2">
        <v>6762828682</v>
      </c>
      <c r="B2560" s="3">
        <v>42799</v>
      </c>
      <c r="C2560" s="2">
        <v>4</v>
      </c>
      <c r="D2560" s="2">
        <v>1.75</v>
      </c>
      <c r="E2560" s="2">
        <v>1970</v>
      </c>
      <c r="F2560" s="2">
        <v>8390</v>
      </c>
      <c r="G2560" s="2">
        <v>1</v>
      </c>
      <c r="H2560" s="2">
        <v>0</v>
      </c>
      <c r="I2560" s="2">
        <v>0</v>
      </c>
      <c r="J2560" s="2">
        <v>3</v>
      </c>
      <c r="K2560" s="2">
        <v>7</v>
      </c>
      <c r="L2560" s="2">
        <v>1140</v>
      </c>
      <c r="M2560" s="2">
        <v>830</v>
      </c>
      <c r="N2560" s="2">
        <v>1955</v>
      </c>
      <c r="O2560" s="2">
        <v>0</v>
      </c>
      <c r="P2560" s="2">
        <v>122063</v>
      </c>
      <c r="Q2560" s="2">
        <v>52.716099999999997</v>
      </c>
      <c r="R2560" s="2">
        <v>-114.441</v>
      </c>
      <c r="S2560" s="2">
        <v>1710</v>
      </c>
      <c r="T2560" s="2">
        <v>10890</v>
      </c>
      <c r="U2560" s="2">
        <v>2</v>
      </c>
      <c r="V2560" s="2">
        <v>69</v>
      </c>
      <c r="W2560" s="1">
        <v>265000</v>
      </c>
    </row>
    <row r="2561" spans="1:23" x14ac:dyDescent="0.25">
      <c r="A2561" s="2">
        <v>6762828754</v>
      </c>
      <c r="B2561" s="3">
        <v>42799</v>
      </c>
      <c r="C2561" s="2">
        <v>5</v>
      </c>
      <c r="D2561" s="2">
        <v>2.25</v>
      </c>
      <c r="E2561" s="2">
        <v>1950</v>
      </c>
      <c r="F2561" s="2">
        <v>8086</v>
      </c>
      <c r="G2561" s="2">
        <v>1</v>
      </c>
      <c r="H2561" s="2">
        <v>0</v>
      </c>
      <c r="I2561" s="2">
        <v>0</v>
      </c>
      <c r="J2561" s="2">
        <v>3</v>
      </c>
      <c r="K2561" s="2">
        <v>7</v>
      </c>
      <c r="L2561" s="2">
        <v>1130</v>
      </c>
      <c r="M2561" s="2">
        <v>820</v>
      </c>
      <c r="N2561" s="2">
        <v>1980</v>
      </c>
      <c r="O2561" s="2">
        <v>0</v>
      </c>
      <c r="P2561" s="2">
        <v>122040</v>
      </c>
      <c r="Q2561" s="2">
        <v>52.547899999999998</v>
      </c>
      <c r="R2561" s="2">
        <v>-114.521</v>
      </c>
      <c r="S2561" s="2">
        <v>1670</v>
      </c>
      <c r="T2561" s="2">
        <v>8550</v>
      </c>
      <c r="U2561" s="2">
        <v>1</v>
      </c>
      <c r="V2561" s="2">
        <v>78</v>
      </c>
      <c r="W2561" s="1">
        <v>262500</v>
      </c>
    </row>
    <row r="2562" spans="1:23" x14ac:dyDescent="0.25">
      <c r="A2562" s="2">
        <v>6762828868</v>
      </c>
      <c r="B2562" s="3">
        <v>42799</v>
      </c>
      <c r="C2562" s="2">
        <v>3</v>
      </c>
      <c r="D2562" s="2">
        <v>2.5</v>
      </c>
      <c r="E2562" s="2">
        <v>1770</v>
      </c>
      <c r="F2562" s="2">
        <v>2677</v>
      </c>
      <c r="G2562" s="2">
        <v>2</v>
      </c>
      <c r="H2562" s="2">
        <v>0</v>
      </c>
      <c r="I2562" s="2">
        <v>0</v>
      </c>
      <c r="J2562" s="2">
        <v>3</v>
      </c>
      <c r="K2562" s="2">
        <v>7</v>
      </c>
      <c r="L2562" s="2">
        <v>1770</v>
      </c>
      <c r="M2562" s="2">
        <v>0</v>
      </c>
      <c r="N2562" s="2">
        <v>2005</v>
      </c>
      <c r="O2562" s="2">
        <v>0</v>
      </c>
      <c r="P2562" s="2">
        <v>122042</v>
      </c>
      <c r="Q2562" s="2">
        <v>52.663899999999998</v>
      </c>
      <c r="R2562" s="2">
        <v>-114.384</v>
      </c>
      <c r="S2562" s="2">
        <v>1550</v>
      </c>
      <c r="T2562" s="2">
        <v>1798</v>
      </c>
      <c r="U2562" s="2">
        <v>2</v>
      </c>
      <c r="V2562" s="2">
        <v>68</v>
      </c>
      <c r="W2562" s="1">
        <v>260000</v>
      </c>
    </row>
    <row r="2563" spans="1:23" x14ac:dyDescent="0.25">
      <c r="A2563" s="2">
        <v>6762828901</v>
      </c>
      <c r="B2563" s="3">
        <v>42799</v>
      </c>
      <c r="C2563" s="2">
        <v>5</v>
      </c>
      <c r="D2563" s="2">
        <v>2.5</v>
      </c>
      <c r="E2563" s="2">
        <v>2200</v>
      </c>
      <c r="F2563" s="2">
        <v>6250</v>
      </c>
      <c r="G2563" s="2">
        <v>2</v>
      </c>
      <c r="H2563" s="2">
        <v>0</v>
      </c>
      <c r="I2563" s="2">
        <v>0</v>
      </c>
      <c r="J2563" s="2">
        <v>3</v>
      </c>
      <c r="K2563" s="2">
        <v>7</v>
      </c>
      <c r="L2563" s="2">
        <v>2200</v>
      </c>
      <c r="M2563" s="2">
        <v>0</v>
      </c>
      <c r="N2563" s="2">
        <v>1996</v>
      </c>
      <c r="O2563" s="2">
        <v>0</v>
      </c>
      <c r="P2563" s="2">
        <v>122024</v>
      </c>
      <c r="Q2563" s="2">
        <v>52.597499999999997</v>
      </c>
      <c r="R2563" s="2">
        <v>-114.211</v>
      </c>
      <c r="S2563" s="2">
        <v>1850</v>
      </c>
      <c r="T2563" s="2">
        <v>6091</v>
      </c>
      <c r="U2563" s="2">
        <v>2</v>
      </c>
      <c r="V2563" s="2">
        <v>75</v>
      </c>
      <c r="W2563" s="1">
        <v>259875</v>
      </c>
    </row>
    <row r="2564" spans="1:23" x14ac:dyDescent="0.25">
      <c r="A2564" s="2">
        <v>6762829107</v>
      </c>
      <c r="B2564" s="3">
        <v>42799</v>
      </c>
      <c r="C2564" s="2">
        <v>3</v>
      </c>
      <c r="D2564" s="2">
        <v>1</v>
      </c>
      <c r="E2564" s="2">
        <v>1010</v>
      </c>
      <c r="F2564" s="2">
        <v>7384</v>
      </c>
      <c r="G2564" s="2">
        <v>1</v>
      </c>
      <c r="H2564" s="2">
        <v>0</v>
      </c>
      <c r="I2564" s="2">
        <v>2</v>
      </c>
      <c r="J2564" s="2">
        <v>5</v>
      </c>
      <c r="K2564" s="2">
        <v>6</v>
      </c>
      <c r="L2564" s="2">
        <v>1010</v>
      </c>
      <c r="M2564" s="2">
        <v>0</v>
      </c>
      <c r="N2564" s="2">
        <v>1943</v>
      </c>
      <c r="O2564" s="2">
        <v>0</v>
      </c>
      <c r="P2564" s="2">
        <v>122053</v>
      </c>
      <c r="Q2564" s="2">
        <v>52.720500000000001</v>
      </c>
      <c r="R2564" s="2">
        <v>-114.381</v>
      </c>
      <c r="S2564" s="2">
        <v>1010</v>
      </c>
      <c r="T2564" s="2">
        <v>8000</v>
      </c>
      <c r="U2564" s="2">
        <v>1</v>
      </c>
      <c r="V2564" s="2">
        <v>64</v>
      </c>
      <c r="W2564" s="1">
        <v>254000</v>
      </c>
    </row>
    <row r="2565" spans="1:23" x14ac:dyDescent="0.25">
      <c r="A2565" s="2">
        <v>6762829680</v>
      </c>
      <c r="B2565" s="3">
        <v>42799</v>
      </c>
      <c r="C2565" s="2">
        <v>2</v>
      </c>
      <c r="D2565" s="2">
        <v>1</v>
      </c>
      <c r="E2565" s="2">
        <v>590</v>
      </c>
      <c r="F2565" s="2">
        <v>8717</v>
      </c>
      <c r="G2565" s="2">
        <v>1</v>
      </c>
      <c r="H2565" s="2">
        <v>0</v>
      </c>
      <c r="I2565" s="2">
        <v>0</v>
      </c>
      <c r="J2565" s="2">
        <v>3</v>
      </c>
      <c r="K2565" s="2">
        <v>6</v>
      </c>
      <c r="L2565" s="2">
        <v>590</v>
      </c>
      <c r="M2565" s="2">
        <v>0</v>
      </c>
      <c r="N2565" s="2">
        <v>1953</v>
      </c>
      <c r="O2565" s="2">
        <v>0</v>
      </c>
      <c r="P2565" s="2">
        <v>122038</v>
      </c>
      <c r="Q2565" s="2">
        <v>52.964300000000001</v>
      </c>
      <c r="R2565" s="2">
        <v>-114.52500000000001</v>
      </c>
      <c r="S2565" s="2">
        <v>1370</v>
      </c>
      <c r="T2565" s="2">
        <v>6760</v>
      </c>
      <c r="U2565" s="2">
        <v>2</v>
      </c>
      <c r="V2565" s="2">
        <v>51</v>
      </c>
      <c r="W2565" s="1">
        <v>240000</v>
      </c>
    </row>
    <row r="2566" spans="1:23" x14ac:dyDescent="0.25">
      <c r="A2566" s="2">
        <v>6762829856</v>
      </c>
      <c r="B2566" s="3">
        <v>42799</v>
      </c>
      <c r="C2566" s="2">
        <v>4</v>
      </c>
      <c r="D2566" s="2">
        <v>2</v>
      </c>
      <c r="E2566" s="2">
        <v>1540</v>
      </c>
      <c r="F2566" s="2">
        <v>9279</v>
      </c>
      <c r="G2566" s="2">
        <v>1</v>
      </c>
      <c r="H2566" s="2">
        <v>0</v>
      </c>
      <c r="I2566" s="2">
        <v>0</v>
      </c>
      <c r="J2566" s="2">
        <v>3</v>
      </c>
      <c r="K2566" s="2">
        <v>7</v>
      </c>
      <c r="L2566" s="2">
        <v>1540</v>
      </c>
      <c r="M2566" s="2">
        <v>0</v>
      </c>
      <c r="N2566" s="2">
        <v>1955</v>
      </c>
      <c r="O2566" s="2">
        <v>0</v>
      </c>
      <c r="P2566" s="2">
        <v>122051</v>
      </c>
      <c r="Q2566" s="2">
        <v>52.746299999999998</v>
      </c>
      <c r="R2566" s="2">
        <v>-114.458</v>
      </c>
      <c r="S2566" s="2">
        <v>1540</v>
      </c>
      <c r="T2566" s="2">
        <v>5110</v>
      </c>
      <c r="U2566" s="2">
        <v>2</v>
      </c>
      <c r="V2566" s="2">
        <v>59</v>
      </c>
      <c r="W2566" s="1">
        <v>235000</v>
      </c>
    </row>
    <row r="2567" spans="1:23" x14ac:dyDescent="0.25">
      <c r="A2567" s="2">
        <v>6762830188</v>
      </c>
      <c r="B2567" s="3">
        <v>42799</v>
      </c>
      <c r="C2567" s="2">
        <v>4</v>
      </c>
      <c r="D2567" s="2">
        <v>1.75</v>
      </c>
      <c r="E2567" s="2">
        <v>1420</v>
      </c>
      <c r="F2567" s="2">
        <v>10300</v>
      </c>
      <c r="G2567" s="2">
        <v>2</v>
      </c>
      <c r="H2567" s="2">
        <v>0</v>
      </c>
      <c r="I2567" s="2">
        <v>0</v>
      </c>
      <c r="J2567" s="2">
        <v>3</v>
      </c>
      <c r="K2567" s="2">
        <v>7</v>
      </c>
      <c r="L2567" s="2">
        <v>1420</v>
      </c>
      <c r="M2567" s="2">
        <v>0</v>
      </c>
      <c r="N2567" s="2">
        <v>1950</v>
      </c>
      <c r="O2567" s="2">
        <v>2001</v>
      </c>
      <c r="P2567" s="2">
        <v>122072</v>
      </c>
      <c r="Q2567" s="2">
        <v>52.542099999999998</v>
      </c>
      <c r="R2567" s="2">
        <v>-114.405</v>
      </c>
      <c r="S2567" s="2">
        <v>1420</v>
      </c>
      <c r="T2567" s="2">
        <v>10300</v>
      </c>
      <c r="U2567" s="2">
        <v>2</v>
      </c>
      <c r="V2567" s="2">
        <v>60</v>
      </c>
      <c r="W2567" s="1">
        <v>225000</v>
      </c>
    </row>
    <row r="2568" spans="1:23" x14ac:dyDescent="0.25">
      <c r="A2568" s="2">
        <v>6762830412</v>
      </c>
      <c r="B2568" s="3">
        <v>42799</v>
      </c>
      <c r="C2568" s="2">
        <v>3</v>
      </c>
      <c r="D2568" s="2">
        <v>1</v>
      </c>
      <c r="E2568" s="2">
        <v>920</v>
      </c>
      <c r="F2568" s="2">
        <v>4770</v>
      </c>
      <c r="G2568" s="2">
        <v>1</v>
      </c>
      <c r="H2568" s="2">
        <v>0</v>
      </c>
      <c r="I2568" s="2">
        <v>0</v>
      </c>
      <c r="J2568" s="2">
        <v>4</v>
      </c>
      <c r="K2568" s="2">
        <v>6</v>
      </c>
      <c r="L2568" s="2">
        <v>920</v>
      </c>
      <c r="M2568" s="2">
        <v>0</v>
      </c>
      <c r="N2568" s="2">
        <v>1969</v>
      </c>
      <c r="O2568" s="2">
        <v>0</v>
      </c>
      <c r="P2568" s="2">
        <v>122035</v>
      </c>
      <c r="Q2568" s="2">
        <v>52.595399999999998</v>
      </c>
      <c r="R2568" s="2">
        <v>-114.27200000000001</v>
      </c>
      <c r="S2568" s="2">
        <v>920</v>
      </c>
      <c r="T2568" s="2">
        <v>4770</v>
      </c>
      <c r="U2568" s="2">
        <v>1</v>
      </c>
      <c r="V2568" s="2">
        <v>52</v>
      </c>
      <c r="W2568" s="1">
        <v>215150</v>
      </c>
    </row>
    <row r="2569" spans="1:23" x14ac:dyDescent="0.25">
      <c r="A2569" s="2">
        <v>6762830878</v>
      </c>
      <c r="B2569" s="3">
        <v>42799</v>
      </c>
      <c r="C2569" s="2">
        <v>2</v>
      </c>
      <c r="D2569" s="2">
        <v>1</v>
      </c>
      <c r="E2569" s="2">
        <v>1050</v>
      </c>
      <c r="F2569" s="2">
        <v>9600</v>
      </c>
      <c r="G2569" s="2">
        <v>1</v>
      </c>
      <c r="H2569" s="2">
        <v>0</v>
      </c>
      <c r="I2569" s="2">
        <v>0</v>
      </c>
      <c r="J2569" s="2">
        <v>4</v>
      </c>
      <c r="K2569" s="2">
        <v>6</v>
      </c>
      <c r="L2569" s="2">
        <v>1050</v>
      </c>
      <c r="M2569" s="2">
        <v>0</v>
      </c>
      <c r="N2569" s="2">
        <v>1959</v>
      </c>
      <c r="O2569" s="2">
        <v>0</v>
      </c>
      <c r="P2569" s="2">
        <v>122018</v>
      </c>
      <c r="Q2569" s="2">
        <v>52.557400000000001</v>
      </c>
      <c r="R2569" s="2">
        <v>-114.536</v>
      </c>
      <c r="S2569" s="2">
        <v>990</v>
      </c>
      <c r="T2569" s="2">
        <v>8880</v>
      </c>
      <c r="U2569" s="2">
        <v>3</v>
      </c>
      <c r="V2569" s="2">
        <v>74</v>
      </c>
      <c r="W2569" s="1">
        <v>198500</v>
      </c>
    </row>
    <row r="2570" spans="1:23" x14ac:dyDescent="0.25">
      <c r="A2570" s="2">
        <v>6762830904</v>
      </c>
      <c r="B2570" s="3">
        <v>42799</v>
      </c>
      <c r="C2570" s="2">
        <v>3</v>
      </c>
      <c r="D2570" s="2">
        <v>1.5</v>
      </c>
      <c r="E2570" s="2">
        <v>1000</v>
      </c>
      <c r="F2570" s="2">
        <v>18568</v>
      </c>
      <c r="G2570" s="2">
        <v>1</v>
      </c>
      <c r="H2570" s="2">
        <v>0</v>
      </c>
      <c r="I2570" s="2">
        <v>0</v>
      </c>
      <c r="J2570" s="2">
        <v>3</v>
      </c>
      <c r="K2570" s="2">
        <v>6</v>
      </c>
      <c r="L2570" s="2">
        <v>1000</v>
      </c>
      <c r="M2570" s="2">
        <v>0</v>
      </c>
      <c r="N2570" s="2">
        <v>1989</v>
      </c>
      <c r="O2570" s="2">
        <v>0</v>
      </c>
      <c r="P2570" s="2">
        <v>122039</v>
      </c>
      <c r="Q2570" s="2">
        <v>52.5276</v>
      </c>
      <c r="R2570" s="2">
        <v>-114.461</v>
      </c>
      <c r="S2570" s="2">
        <v>1610</v>
      </c>
      <c r="T2570" s="2">
        <v>17420</v>
      </c>
      <c r="U2570" s="2">
        <v>2</v>
      </c>
      <c r="V2570" s="2">
        <v>57</v>
      </c>
      <c r="W2570" s="1">
        <v>196000</v>
      </c>
    </row>
    <row r="2571" spans="1:23" x14ac:dyDescent="0.25">
      <c r="A2571" s="2">
        <v>6762830934</v>
      </c>
      <c r="B2571" s="3">
        <v>42799</v>
      </c>
      <c r="C2571" s="2">
        <v>3</v>
      </c>
      <c r="D2571" s="2">
        <v>1.5</v>
      </c>
      <c r="E2571" s="2">
        <v>1430</v>
      </c>
      <c r="F2571" s="2">
        <v>7560</v>
      </c>
      <c r="G2571" s="2">
        <v>1</v>
      </c>
      <c r="H2571" s="2">
        <v>0</v>
      </c>
      <c r="I2571" s="2">
        <v>0</v>
      </c>
      <c r="J2571" s="2">
        <v>5</v>
      </c>
      <c r="K2571" s="2">
        <v>6</v>
      </c>
      <c r="L2571" s="2">
        <v>1430</v>
      </c>
      <c r="M2571" s="2">
        <v>0</v>
      </c>
      <c r="N2571" s="2">
        <v>1958</v>
      </c>
      <c r="O2571" s="2">
        <v>0</v>
      </c>
      <c r="P2571" s="2">
        <v>122046</v>
      </c>
      <c r="Q2571" s="2">
        <v>52.681800000000003</v>
      </c>
      <c r="R2571" s="2">
        <v>-114.369</v>
      </c>
      <c r="S2571" s="2">
        <v>1150</v>
      </c>
      <c r="T2571" s="2">
        <v>7560</v>
      </c>
      <c r="U2571" s="2">
        <v>1</v>
      </c>
      <c r="V2571" s="2">
        <v>55</v>
      </c>
      <c r="W2571" s="1">
        <v>195000</v>
      </c>
    </row>
    <row r="2572" spans="1:23" x14ac:dyDescent="0.25">
      <c r="A2572" s="2">
        <v>6762831053</v>
      </c>
      <c r="B2572" s="3">
        <v>42799</v>
      </c>
      <c r="C2572" s="2">
        <v>3</v>
      </c>
      <c r="D2572" s="2">
        <v>1.5</v>
      </c>
      <c r="E2572" s="2">
        <v>1630</v>
      </c>
      <c r="F2572" s="2">
        <v>11662</v>
      </c>
      <c r="G2572" s="2">
        <v>1</v>
      </c>
      <c r="H2572" s="2">
        <v>0</v>
      </c>
      <c r="I2572" s="2">
        <v>0</v>
      </c>
      <c r="J2572" s="2">
        <v>3</v>
      </c>
      <c r="K2572" s="2">
        <v>7</v>
      </c>
      <c r="L2572" s="2">
        <v>1630</v>
      </c>
      <c r="M2572" s="2">
        <v>0</v>
      </c>
      <c r="N2572" s="2">
        <v>1943</v>
      </c>
      <c r="O2572" s="2">
        <v>1963</v>
      </c>
      <c r="P2572" s="2">
        <v>122070</v>
      </c>
      <c r="Q2572" s="2">
        <v>52.6755</v>
      </c>
      <c r="R2572" s="2">
        <v>-114.468</v>
      </c>
      <c r="S2572" s="2">
        <v>1700</v>
      </c>
      <c r="T2572" s="2">
        <v>11662</v>
      </c>
      <c r="U2572" s="2">
        <v>2</v>
      </c>
      <c r="V2572" s="2">
        <v>76</v>
      </c>
      <c r="W2572" s="1">
        <v>185850</v>
      </c>
    </row>
    <row r="2573" spans="1:23" x14ac:dyDescent="0.25">
      <c r="A2573" s="2">
        <v>6762831545</v>
      </c>
      <c r="B2573" s="3">
        <v>42799</v>
      </c>
      <c r="C2573" s="2">
        <v>2</v>
      </c>
      <c r="D2573" s="2">
        <v>1</v>
      </c>
      <c r="E2573" s="2">
        <v>740</v>
      </c>
      <c r="F2573" s="2">
        <v>6840</v>
      </c>
      <c r="G2573" s="2">
        <v>1</v>
      </c>
      <c r="H2573" s="2">
        <v>0</v>
      </c>
      <c r="I2573" s="2">
        <v>0</v>
      </c>
      <c r="J2573" s="2">
        <v>3</v>
      </c>
      <c r="K2573" s="2">
        <v>6</v>
      </c>
      <c r="L2573" s="2">
        <v>740</v>
      </c>
      <c r="M2573" s="2">
        <v>0</v>
      </c>
      <c r="N2573" s="2">
        <v>1942</v>
      </c>
      <c r="O2573" s="2">
        <v>0</v>
      </c>
      <c r="P2573" s="2">
        <v>122064</v>
      </c>
      <c r="Q2573" s="2">
        <v>52.7468</v>
      </c>
      <c r="R2573" s="2">
        <v>-114.563</v>
      </c>
      <c r="S2573" s="2">
        <v>740</v>
      </c>
      <c r="T2573" s="2">
        <v>6840</v>
      </c>
      <c r="U2573" s="2">
        <v>1</v>
      </c>
      <c r="V2573" s="2">
        <v>59</v>
      </c>
      <c r="W2573" s="1">
        <v>122000</v>
      </c>
    </row>
    <row r="2574" spans="1:23" x14ac:dyDescent="0.25">
      <c r="A2574" s="2">
        <v>6762820015</v>
      </c>
      <c r="B2574" s="3">
        <v>42800</v>
      </c>
      <c r="C2574" s="2">
        <v>4</v>
      </c>
      <c r="D2574" s="2">
        <v>2.5</v>
      </c>
      <c r="E2574" s="2">
        <v>2040</v>
      </c>
      <c r="F2574" s="2">
        <v>16200</v>
      </c>
      <c r="G2574" s="2">
        <v>2</v>
      </c>
      <c r="H2574" s="2">
        <v>0</v>
      </c>
      <c r="I2574" s="2">
        <v>0</v>
      </c>
      <c r="J2574" s="2">
        <v>3</v>
      </c>
      <c r="K2574" s="2">
        <v>8</v>
      </c>
      <c r="L2574" s="2">
        <v>2040</v>
      </c>
      <c r="M2574" s="2">
        <v>0</v>
      </c>
      <c r="N2574" s="2">
        <v>1997</v>
      </c>
      <c r="O2574" s="2">
        <v>0</v>
      </c>
      <c r="P2574" s="2">
        <v>122055</v>
      </c>
      <c r="Q2574" s="2">
        <v>52.9666</v>
      </c>
      <c r="R2574" s="2">
        <v>-114.148</v>
      </c>
      <c r="S2574" s="2">
        <v>2530</v>
      </c>
      <c r="T2574" s="2">
        <v>15389</v>
      </c>
      <c r="U2574" s="2">
        <v>3</v>
      </c>
      <c r="V2574" s="2">
        <v>65</v>
      </c>
      <c r="W2574" s="1">
        <v>475000</v>
      </c>
    </row>
    <row r="2575" spans="1:23" x14ac:dyDescent="0.25">
      <c r="A2575" s="2">
        <v>6762823210</v>
      </c>
      <c r="B2575" s="3">
        <v>42800</v>
      </c>
      <c r="C2575" s="2">
        <v>4</v>
      </c>
      <c r="D2575" s="2">
        <v>2.75</v>
      </c>
      <c r="E2575" s="2">
        <v>2400</v>
      </c>
      <c r="F2575" s="2">
        <v>19923</v>
      </c>
      <c r="G2575" s="2">
        <v>1</v>
      </c>
      <c r="H2575" s="2">
        <v>0</v>
      </c>
      <c r="I2575" s="2">
        <v>0</v>
      </c>
      <c r="J2575" s="2">
        <v>5</v>
      </c>
      <c r="K2575" s="2">
        <v>7</v>
      </c>
      <c r="L2575" s="2">
        <v>1320</v>
      </c>
      <c r="M2575" s="2">
        <v>1080</v>
      </c>
      <c r="N2575" s="2">
        <v>1953</v>
      </c>
      <c r="O2575" s="2">
        <v>0</v>
      </c>
      <c r="P2575" s="2">
        <v>122035</v>
      </c>
      <c r="Q2575" s="2">
        <v>52.5916</v>
      </c>
      <c r="R2575" s="2">
        <v>-114.334</v>
      </c>
      <c r="S2575" s="2">
        <v>2470</v>
      </c>
      <c r="T2575" s="2">
        <v>10736</v>
      </c>
      <c r="U2575" s="2">
        <v>1</v>
      </c>
      <c r="V2575" s="2">
        <v>50</v>
      </c>
      <c r="W2575" s="1">
        <v>392500</v>
      </c>
    </row>
    <row r="2576" spans="1:23" x14ac:dyDescent="0.25">
      <c r="A2576" s="2">
        <v>6762826956</v>
      </c>
      <c r="B2576" s="3">
        <v>42800</v>
      </c>
      <c r="C2576" s="2">
        <v>3</v>
      </c>
      <c r="D2576" s="2">
        <v>1</v>
      </c>
      <c r="E2576" s="2">
        <v>910</v>
      </c>
      <c r="F2576" s="2">
        <v>8008</v>
      </c>
      <c r="G2576" s="2">
        <v>1</v>
      </c>
      <c r="H2576" s="2">
        <v>0</v>
      </c>
      <c r="I2576" s="2">
        <v>0</v>
      </c>
      <c r="J2576" s="2">
        <v>3</v>
      </c>
      <c r="K2576" s="2">
        <v>7</v>
      </c>
      <c r="L2576" s="2">
        <v>910</v>
      </c>
      <c r="M2576" s="2">
        <v>0</v>
      </c>
      <c r="N2576" s="2">
        <v>1971</v>
      </c>
      <c r="O2576" s="2">
        <v>0</v>
      </c>
      <c r="P2576" s="2">
        <v>122033</v>
      </c>
      <c r="Q2576" s="2">
        <v>52.956000000000003</v>
      </c>
      <c r="R2576" s="2">
        <v>-114.41</v>
      </c>
      <c r="S2576" s="2">
        <v>1480</v>
      </c>
      <c r="T2576" s="2">
        <v>7404</v>
      </c>
      <c r="U2576" s="2">
        <v>1</v>
      </c>
      <c r="V2576" s="2">
        <v>56</v>
      </c>
      <c r="W2576" s="1">
        <v>305000</v>
      </c>
    </row>
    <row r="2577" spans="1:23" x14ac:dyDescent="0.25">
      <c r="A2577" s="2">
        <v>6762828732</v>
      </c>
      <c r="B2577" s="3">
        <v>42800</v>
      </c>
      <c r="C2577" s="2">
        <v>2</v>
      </c>
      <c r="D2577" s="2">
        <v>1</v>
      </c>
      <c r="E2577" s="2">
        <v>900</v>
      </c>
      <c r="F2577" s="2">
        <v>4500</v>
      </c>
      <c r="G2577" s="2">
        <v>1</v>
      </c>
      <c r="H2577" s="2">
        <v>0</v>
      </c>
      <c r="I2577" s="2">
        <v>0</v>
      </c>
      <c r="J2577" s="2">
        <v>3</v>
      </c>
      <c r="K2577" s="2">
        <v>7</v>
      </c>
      <c r="L2577" s="2">
        <v>900</v>
      </c>
      <c r="M2577" s="2">
        <v>0</v>
      </c>
      <c r="N2577" s="2">
        <v>1951</v>
      </c>
      <c r="O2577" s="2">
        <v>0</v>
      </c>
      <c r="P2577" s="2">
        <v>122051</v>
      </c>
      <c r="Q2577" s="2">
        <v>52.757300000000001</v>
      </c>
      <c r="R2577" s="2">
        <v>-114.455</v>
      </c>
      <c r="S2577" s="2">
        <v>1175</v>
      </c>
      <c r="T2577" s="2">
        <v>5320</v>
      </c>
      <c r="U2577" s="2">
        <v>1</v>
      </c>
      <c r="V2577" s="2">
        <v>55</v>
      </c>
      <c r="W2577" s="1">
        <v>263300</v>
      </c>
    </row>
    <row r="2578" spans="1:23" x14ac:dyDescent="0.25">
      <c r="A2578" s="2">
        <v>6762825400</v>
      </c>
      <c r="B2578" s="3">
        <v>42801</v>
      </c>
      <c r="C2578" s="2">
        <v>4</v>
      </c>
      <c r="D2578" s="2">
        <v>2.5</v>
      </c>
      <c r="E2578" s="2">
        <v>1910</v>
      </c>
      <c r="F2578" s="2">
        <v>7201</v>
      </c>
      <c r="G2578" s="2">
        <v>1</v>
      </c>
      <c r="H2578" s="2">
        <v>0</v>
      </c>
      <c r="I2578" s="2">
        <v>0</v>
      </c>
      <c r="J2578" s="2">
        <v>3</v>
      </c>
      <c r="K2578" s="2">
        <v>7</v>
      </c>
      <c r="L2578" s="2">
        <v>1210</v>
      </c>
      <c r="M2578" s="2">
        <v>700</v>
      </c>
      <c r="N2578" s="2">
        <v>1987</v>
      </c>
      <c r="O2578" s="2">
        <v>0</v>
      </c>
      <c r="P2578" s="2">
        <v>122043</v>
      </c>
      <c r="Q2578" s="2">
        <v>52.620800000000003</v>
      </c>
      <c r="R2578" s="2">
        <v>-114.506</v>
      </c>
      <c r="S2578" s="2">
        <v>1690</v>
      </c>
      <c r="T2578" s="2">
        <v>7554</v>
      </c>
      <c r="U2578" s="2">
        <v>1</v>
      </c>
      <c r="V2578" s="2">
        <v>52</v>
      </c>
      <c r="W2578" s="1">
        <v>340000</v>
      </c>
    </row>
    <row r="2579" spans="1:23" x14ac:dyDescent="0.25">
      <c r="A2579" s="2">
        <v>6762810363</v>
      </c>
      <c r="B2579" s="3">
        <v>42802</v>
      </c>
      <c r="C2579" s="2">
        <v>5</v>
      </c>
      <c r="D2579" s="2">
        <v>2.5</v>
      </c>
      <c r="E2579" s="2">
        <v>2660</v>
      </c>
      <c r="F2579" s="2">
        <v>6572</v>
      </c>
      <c r="G2579" s="2">
        <v>1</v>
      </c>
      <c r="H2579" s="2">
        <v>0</v>
      </c>
      <c r="I2579" s="2">
        <v>0</v>
      </c>
      <c r="J2579" s="2">
        <v>5</v>
      </c>
      <c r="K2579" s="2">
        <v>9</v>
      </c>
      <c r="L2579" s="2">
        <v>1960</v>
      </c>
      <c r="M2579" s="2">
        <v>700</v>
      </c>
      <c r="N2579" s="2">
        <v>1959</v>
      </c>
      <c r="O2579" s="2">
        <v>0</v>
      </c>
      <c r="P2579" s="2">
        <v>122071</v>
      </c>
      <c r="Q2579" s="2">
        <v>52.8476</v>
      </c>
      <c r="R2579" s="2">
        <v>-114.413</v>
      </c>
      <c r="S2579" s="2">
        <v>3960</v>
      </c>
      <c r="T2579" s="2">
        <v>14595</v>
      </c>
      <c r="U2579" s="2">
        <v>1</v>
      </c>
      <c r="V2579" s="2">
        <v>73</v>
      </c>
      <c r="W2579" s="1">
        <v>1710000</v>
      </c>
    </row>
    <row r="2580" spans="1:23" x14ac:dyDescent="0.25">
      <c r="A2580" s="2">
        <v>6762811522</v>
      </c>
      <c r="B2580" s="3">
        <v>42802</v>
      </c>
      <c r="C2580" s="2">
        <v>2</v>
      </c>
      <c r="D2580" s="2">
        <v>2.5</v>
      </c>
      <c r="E2580" s="2">
        <v>3010</v>
      </c>
      <c r="F2580" s="2">
        <v>16050</v>
      </c>
      <c r="G2580" s="2">
        <v>1</v>
      </c>
      <c r="H2580" s="2">
        <v>0</v>
      </c>
      <c r="I2580" s="2">
        <v>3</v>
      </c>
      <c r="J2580" s="2">
        <v>4</v>
      </c>
      <c r="K2580" s="2">
        <v>9</v>
      </c>
      <c r="L2580" s="2">
        <v>1260</v>
      </c>
      <c r="M2580" s="2">
        <v>1750</v>
      </c>
      <c r="N2580" s="2">
        <v>1976</v>
      </c>
      <c r="O2580" s="2">
        <v>0</v>
      </c>
      <c r="P2580" s="2">
        <v>122027</v>
      </c>
      <c r="Q2580" s="2">
        <v>52.7943</v>
      </c>
      <c r="R2580" s="2">
        <v>-114.35</v>
      </c>
      <c r="S2580" s="2">
        <v>3010</v>
      </c>
      <c r="T2580" s="2">
        <v>11612</v>
      </c>
      <c r="U2580" s="2">
        <v>1</v>
      </c>
      <c r="V2580" s="2">
        <v>79</v>
      </c>
      <c r="W2580" s="1">
        <v>998160</v>
      </c>
    </row>
    <row r="2581" spans="1:23" x14ac:dyDescent="0.25">
      <c r="A2581" s="2">
        <v>6762811555</v>
      </c>
      <c r="B2581" s="3">
        <v>42802</v>
      </c>
      <c r="C2581" s="2">
        <v>4</v>
      </c>
      <c r="D2581" s="2">
        <v>3</v>
      </c>
      <c r="E2581" s="2">
        <v>3820</v>
      </c>
      <c r="F2581" s="2">
        <v>26895</v>
      </c>
      <c r="G2581" s="2">
        <v>2</v>
      </c>
      <c r="H2581" s="2">
        <v>0</v>
      </c>
      <c r="I2581" s="2">
        <v>2</v>
      </c>
      <c r="J2581" s="2">
        <v>3</v>
      </c>
      <c r="K2581" s="2">
        <v>11</v>
      </c>
      <c r="L2581" s="2">
        <v>3820</v>
      </c>
      <c r="M2581" s="2">
        <v>0</v>
      </c>
      <c r="N2581" s="2">
        <v>1995</v>
      </c>
      <c r="O2581" s="2">
        <v>0</v>
      </c>
      <c r="P2581" s="2">
        <v>122021</v>
      </c>
      <c r="Q2581" s="2">
        <v>52.955300000000001</v>
      </c>
      <c r="R2581" s="2">
        <v>-114.282</v>
      </c>
      <c r="S2581" s="2">
        <v>3820</v>
      </c>
      <c r="T2581" s="2">
        <v>24751</v>
      </c>
      <c r="U2581" s="2">
        <v>1</v>
      </c>
      <c r="V2581" s="2">
        <v>73</v>
      </c>
      <c r="W2581" s="1">
        <v>991500</v>
      </c>
    </row>
    <row r="2582" spans="1:23" x14ac:dyDescent="0.25">
      <c r="A2582" s="2">
        <v>6762812399</v>
      </c>
      <c r="B2582" s="3">
        <v>42802</v>
      </c>
      <c r="C2582" s="2">
        <v>3</v>
      </c>
      <c r="D2582" s="2">
        <v>2.5</v>
      </c>
      <c r="E2582" s="2">
        <v>2920</v>
      </c>
      <c r="F2582" s="2">
        <v>434728</v>
      </c>
      <c r="G2582" s="2">
        <v>2</v>
      </c>
      <c r="H2582" s="2">
        <v>0</v>
      </c>
      <c r="I2582" s="2">
        <v>3</v>
      </c>
      <c r="J2582" s="2">
        <v>4</v>
      </c>
      <c r="K2582" s="2">
        <v>8</v>
      </c>
      <c r="L2582" s="2">
        <v>2920</v>
      </c>
      <c r="M2582" s="2">
        <v>0</v>
      </c>
      <c r="N2582" s="2">
        <v>1999</v>
      </c>
      <c r="O2582" s="2">
        <v>0</v>
      </c>
      <c r="P2582" s="2">
        <v>122035</v>
      </c>
      <c r="Q2582" s="2">
        <v>52.610900000000001</v>
      </c>
      <c r="R2582" s="2">
        <v>-114.32</v>
      </c>
      <c r="S2582" s="2">
        <v>3150</v>
      </c>
      <c r="T2582" s="2">
        <v>55216</v>
      </c>
      <c r="U2582" s="2">
        <v>1</v>
      </c>
      <c r="V2582" s="2">
        <v>66</v>
      </c>
      <c r="W2582" s="1">
        <v>859000</v>
      </c>
    </row>
    <row r="2583" spans="1:23" x14ac:dyDescent="0.25">
      <c r="A2583" s="2">
        <v>6762813329</v>
      </c>
      <c r="B2583" s="3">
        <v>42802</v>
      </c>
      <c r="C2583" s="2">
        <v>3</v>
      </c>
      <c r="D2583" s="2">
        <v>2.5</v>
      </c>
      <c r="E2583" s="2">
        <v>3020</v>
      </c>
      <c r="F2583" s="2">
        <v>4120</v>
      </c>
      <c r="G2583" s="2">
        <v>2</v>
      </c>
      <c r="H2583" s="2">
        <v>0</v>
      </c>
      <c r="I2583" s="2">
        <v>0</v>
      </c>
      <c r="J2583" s="2">
        <v>3</v>
      </c>
      <c r="K2583" s="2">
        <v>9</v>
      </c>
      <c r="L2583" s="2">
        <v>2360</v>
      </c>
      <c r="M2583" s="2">
        <v>660</v>
      </c>
      <c r="N2583" s="2">
        <v>2008</v>
      </c>
      <c r="O2583" s="2">
        <v>0</v>
      </c>
      <c r="P2583" s="2">
        <v>122064</v>
      </c>
      <c r="Q2583" s="2">
        <v>52.801400000000001</v>
      </c>
      <c r="R2583" s="2">
        <v>-114.563</v>
      </c>
      <c r="S2583" s="2">
        <v>2280</v>
      </c>
      <c r="T2583" s="2">
        <v>4120</v>
      </c>
      <c r="U2583" s="2">
        <v>1</v>
      </c>
      <c r="V2583" s="2">
        <v>50</v>
      </c>
      <c r="W2583" s="1">
        <v>775000</v>
      </c>
    </row>
    <row r="2584" spans="1:23" x14ac:dyDescent="0.25">
      <c r="A2584" s="2">
        <v>6762813444</v>
      </c>
      <c r="B2584" s="3">
        <v>42802</v>
      </c>
      <c r="C2584" s="2">
        <v>3</v>
      </c>
      <c r="D2584" s="2">
        <v>1.5</v>
      </c>
      <c r="E2584" s="2">
        <v>1500</v>
      </c>
      <c r="F2584" s="2">
        <v>5111</v>
      </c>
      <c r="G2584" s="2">
        <v>2</v>
      </c>
      <c r="H2584" s="2">
        <v>0</v>
      </c>
      <c r="I2584" s="2">
        <v>0</v>
      </c>
      <c r="J2584" s="2">
        <v>5</v>
      </c>
      <c r="K2584" s="2">
        <v>8</v>
      </c>
      <c r="L2584" s="2">
        <v>1500</v>
      </c>
      <c r="M2584" s="2">
        <v>0</v>
      </c>
      <c r="N2584" s="2">
        <v>1984</v>
      </c>
      <c r="O2584" s="2">
        <v>0</v>
      </c>
      <c r="P2584" s="2">
        <v>122044</v>
      </c>
      <c r="Q2584" s="2">
        <v>52.841799999999999</v>
      </c>
      <c r="R2584" s="2">
        <v>-114.474</v>
      </c>
      <c r="S2584" s="2">
        <v>2380</v>
      </c>
      <c r="T2584" s="2">
        <v>4519</v>
      </c>
      <c r="U2584" s="2">
        <v>2</v>
      </c>
      <c r="V2584" s="2">
        <v>56</v>
      </c>
      <c r="W2584" s="1">
        <v>765000</v>
      </c>
    </row>
    <row r="2585" spans="1:23" x14ac:dyDescent="0.25">
      <c r="A2585" s="2">
        <v>6762813455</v>
      </c>
      <c r="B2585" s="3">
        <v>42802</v>
      </c>
      <c r="C2585" s="2">
        <v>3</v>
      </c>
      <c r="D2585" s="2">
        <v>2</v>
      </c>
      <c r="E2585" s="2">
        <v>1360</v>
      </c>
      <c r="F2585" s="2">
        <v>8752</v>
      </c>
      <c r="G2585" s="2">
        <v>1</v>
      </c>
      <c r="H2585" s="2">
        <v>0</v>
      </c>
      <c r="I2585" s="2">
        <v>2</v>
      </c>
      <c r="J2585" s="2">
        <v>4</v>
      </c>
      <c r="K2585" s="2">
        <v>6</v>
      </c>
      <c r="L2585" s="2">
        <v>1360</v>
      </c>
      <c r="M2585" s="2">
        <v>0</v>
      </c>
      <c r="N2585" s="2">
        <v>1942</v>
      </c>
      <c r="O2585" s="2">
        <v>0</v>
      </c>
      <c r="P2585" s="2">
        <v>122010</v>
      </c>
      <c r="Q2585" s="2">
        <v>52.917900000000003</v>
      </c>
      <c r="R2585" s="2">
        <v>-114.398</v>
      </c>
      <c r="S2585" s="2">
        <v>2530</v>
      </c>
      <c r="T2585" s="2">
        <v>7680</v>
      </c>
      <c r="U2585" s="2">
        <v>1</v>
      </c>
      <c r="V2585" s="2">
        <v>74</v>
      </c>
      <c r="W2585" s="1">
        <v>763000</v>
      </c>
    </row>
    <row r="2586" spans="1:23" x14ac:dyDescent="0.25">
      <c r="A2586" s="2">
        <v>6762813585</v>
      </c>
      <c r="B2586" s="3">
        <v>42802</v>
      </c>
      <c r="C2586" s="2">
        <v>4</v>
      </c>
      <c r="D2586" s="2">
        <v>2.5</v>
      </c>
      <c r="E2586" s="2">
        <v>2570</v>
      </c>
      <c r="F2586" s="2">
        <v>8178</v>
      </c>
      <c r="G2586" s="2">
        <v>1</v>
      </c>
      <c r="H2586" s="2">
        <v>0</v>
      </c>
      <c r="I2586" s="2">
        <v>2</v>
      </c>
      <c r="J2586" s="2">
        <v>3</v>
      </c>
      <c r="K2586" s="2">
        <v>8</v>
      </c>
      <c r="L2586" s="2">
        <v>1710</v>
      </c>
      <c r="M2586" s="2">
        <v>860</v>
      </c>
      <c r="N2586" s="2">
        <v>1961</v>
      </c>
      <c r="O2586" s="2">
        <v>0</v>
      </c>
      <c r="P2586" s="2">
        <v>122051</v>
      </c>
      <c r="Q2586" s="2">
        <v>52.778300000000002</v>
      </c>
      <c r="R2586" s="2">
        <v>-114.45099999999999</v>
      </c>
      <c r="S2586" s="2">
        <v>2050</v>
      </c>
      <c r="T2586" s="2">
        <v>7500</v>
      </c>
      <c r="U2586" s="2">
        <v>3</v>
      </c>
      <c r="V2586" s="2">
        <v>77</v>
      </c>
      <c r="W2586" s="1">
        <v>752000</v>
      </c>
    </row>
    <row r="2587" spans="1:23" x14ac:dyDescent="0.25">
      <c r="A2587" s="2">
        <v>6762813661</v>
      </c>
      <c r="B2587" s="3">
        <v>42802</v>
      </c>
      <c r="C2587" s="2">
        <v>3</v>
      </c>
      <c r="D2587" s="2">
        <v>2</v>
      </c>
      <c r="E2587" s="2">
        <v>1760</v>
      </c>
      <c r="F2587" s="2">
        <v>5488</v>
      </c>
      <c r="G2587" s="2">
        <v>1.5</v>
      </c>
      <c r="H2587" s="2">
        <v>0</v>
      </c>
      <c r="I2587" s="2">
        <v>0</v>
      </c>
      <c r="J2587" s="2">
        <v>3</v>
      </c>
      <c r="K2587" s="2">
        <v>7</v>
      </c>
      <c r="L2587" s="2">
        <v>1540</v>
      </c>
      <c r="M2587" s="2">
        <v>220</v>
      </c>
      <c r="N2587" s="2">
        <v>1927</v>
      </c>
      <c r="O2587" s="2">
        <v>0</v>
      </c>
      <c r="P2587" s="2">
        <v>122003</v>
      </c>
      <c r="Q2587" s="2">
        <v>52.877899999999997</v>
      </c>
      <c r="R2587" s="2">
        <v>-114.557</v>
      </c>
      <c r="S2587" s="2">
        <v>1760</v>
      </c>
      <c r="T2587" s="2">
        <v>5943</v>
      </c>
      <c r="U2587" s="2">
        <v>3</v>
      </c>
      <c r="V2587" s="2">
        <v>72</v>
      </c>
      <c r="W2587" s="1">
        <v>750000</v>
      </c>
    </row>
    <row r="2588" spans="1:23" x14ac:dyDescent="0.25">
      <c r="A2588" s="2">
        <v>6762814756</v>
      </c>
      <c r="B2588" s="3">
        <v>42802</v>
      </c>
      <c r="C2588" s="2">
        <v>4</v>
      </c>
      <c r="D2588" s="2">
        <v>2.5</v>
      </c>
      <c r="E2588" s="2">
        <v>3080</v>
      </c>
      <c r="F2588" s="2">
        <v>8451</v>
      </c>
      <c r="G2588" s="2">
        <v>1</v>
      </c>
      <c r="H2588" s="2">
        <v>0</v>
      </c>
      <c r="I2588" s="2">
        <v>0</v>
      </c>
      <c r="J2588" s="2">
        <v>3</v>
      </c>
      <c r="K2588" s="2">
        <v>7</v>
      </c>
      <c r="L2588" s="2">
        <v>1540</v>
      </c>
      <c r="M2588" s="2">
        <v>1540</v>
      </c>
      <c r="N2588" s="2">
        <v>1969</v>
      </c>
      <c r="O2588" s="2">
        <v>0</v>
      </c>
      <c r="P2588" s="2">
        <v>122005</v>
      </c>
      <c r="Q2588" s="2">
        <v>52.904000000000003</v>
      </c>
      <c r="R2588" s="2">
        <v>-114.34399999999999</v>
      </c>
      <c r="S2588" s="2">
        <v>1550</v>
      </c>
      <c r="T2588" s="2">
        <v>8125</v>
      </c>
      <c r="U2588" s="2">
        <v>1</v>
      </c>
      <c r="V2588" s="2">
        <v>79</v>
      </c>
      <c r="W2588" s="1">
        <v>679000</v>
      </c>
    </row>
    <row r="2589" spans="1:23" x14ac:dyDescent="0.25">
      <c r="A2589" s="2">
        <v>6762815008</v>
      </c>
      <c r="B2589" s="3">
        <v>42802</v>
      </c>
      <c r="C2589" s="2">
        <v>4</v>
      </c>
      <c r="D2589" s="2">
        <v>2.5</v>
      </c>
      <c r="E2589" s="2">
        <v>2480</v>
      </c>
      <c r="F2589" s="2">
        <v>15411</v>
      </c>
      <c r="G2589" s="2">
        <v>2</v>
      </c>
      <c r="H2589" s="2">
        <v>0</v>
      </c>
      <c r="I2589" s="2">
        <v>2</v>
      </c>
      <c r="J2589" s="2">
        <v>3</v>
      </c>
      <c r="K2589" s="2">
        <v>8</v>
      </c>
      <c r="L2589" s="2">
        <v>2480</v>
      </c>
      <c r="M2589" s="2">
        <v>0</v>
      </c>
      <c r="N2589" s="2">
        <v>1994</v>
      </c>
      <c r="O2589" s="2">
        <v>0</v>
      </c>
      <c r="P2589" s="2">
        <v>122015</v>
      </c>
      <c r="Q2589" s="2">
        <v>52.767899999999997</v>
      </c>
      <c r="R2589" s="2">
        <v>-114.35</v>
      </c>
      <c r="S2589" s="2">
        <v>2940</v>
      </c>
      <c r="T2589" s="2">
        <v>14679</v>
      </c>
      <c r="U2589" s="2">
        <v>3</v>
      </c>
      <c r="V2589" s="2">
        <v>76</v>
      </c>
      <c r="W2589" s="1">
        <v>665000</v>
      </c>
    </row>
    <row r="2590" spans="1:23" x14ac:dyDescent="0.25">
      <c r="A2590" s="2">
        <v>6762815364</v>
      </c>
      <c r="B2590" s="3">
        <v>42802</v>
      </c>
      <c r="C2590" s="2">
        <v>2</v>
      </c>
      <c r="D2590" s="2">
        <v>2.75</v>
      </c>
      <c r="E2590" s="2">
        <v>2090</v>
      </c>
      <c r="F2590" s="2">
        <v>23962</v>
      </c>
      <c r="G2590" s="2">
        <v>2</v>
      </c>
      <c r="H2590" s="2">
        <v>0</v>
      </c>
      <c r="I2590" s="2">
        <v>3</v>
      </c>
      <c r="J2590" s="2">
        <v>4</v>
      </c>
      <c r="K2590" s="2">
        <v>8</v>
      </c>
      <c r="L2590" s="2">
        <v>2090</v>
      </c>
      <c r="M2590" s="2">
        <v>0</v>
      </c>
      <c r="N2590" s="2">
        <v>1988</v>
      </c>
      <c r="O2590" s="2">
        <v>0</v>
      </c>
      <c r="P2590" s="2">
        <v>122069</v>
      </c>
      <c r="Q2590" s="2">
        <v>52.644500000000001</v>
      </c>
      <c r="R2590" s="2">
        <v>-114.63</v>
      </c>
      <c r="S2590" s="2">
        <v>1820</v>
      </c>
      <c r="T2590" s="2">
        <v>32340</v>
      </c>
      <c r="U2590" s="2">
        <v>3</v>
      </c>
      <c r="V2590" s="2">
        <v>72</v>
      </c>
      <c r="W2590" s="1">
        <v>649000</v>
      </c>
    </row>
    <row r="2591" spans="1:23" x14ac:dyDescent="0.25">
      <c r="A2591" s="2">
        <v>6762815365</v>
      </c>
      <c r="B2591" s="3">
        <v>42802</v>
      </c>
      <c r="C2591" s="2">
        <v>2</v>
      </c>
      <c r="D2591" s="2">
        <v>1</v>
      </c>
      <c r="E2591" s="2">
        <v>1280</v>
      </c>
      <c r="F2591" s="2">
        <v>4166</v>
      </c>
      <c r="G2591" s="2">
        <v>1</v>
      </c>
      <c r="H2591" s="2">
        <v>0</v>
      </c>
      <c r="I2591" s="2">
        <v>0</v>
      </c>
      <c r="J2591" s="2">
        <v>3</v>
      </c>
      <c r="K2591" s="2">
        <v>7</v>
      </c>
      <c r="L2591" s="2">
        <v>1200</v>
      </c>
      <c r="M2591" s="2">
        <v>80</v>
      </c>
      <c r="N2591" s="2">
        <v>1908</v>
      </c>
      <c r="O2591" s="2">
        <v>0</v>
      </c>
      <c r="P2591" s="2">
        <v>122006</v>
      </c>
      <c r="Q2591" s="2">
        <v>52.906199999999998</v>
      </c>
      <c r="R2591" s="2">
        <v>-114.489</v>
      </c>
      <c r="S2591" s="2">
        <v>1860</v>
      </c>
      <c r="T2591" s="2">
        <v>5500</v>
      </c>
      <c r="U2591" s="2">
        <v>3</v>
      </c>
      <c r="V2591" s="2">
        <v>65</v>
      </c>
      <c r="W2591" s="1">
        <v>649000</v>
      </c>
    </row>
    <row r="2592" spans="1:23" x14ac:dyDescent="0.25">
      <c r="A2592" s="2">
        <v>6762815609</v>
      </c>
      <c r="B2592" s="3">
        <v>42802</v>
      </c>
      <c r="C2592" s="2">
        <v>5</v>
      </c>
      <c r="D2592" s="2">
        <v>1.75</v>
      </c>
      <c r="E2592" s="2">
        <v>2240</v>
      </c>
      <c r="F2592" s="2">
        <v>4750</v>
      </c>
      <c r="G2592" s="2">
        <v>1</v>
      </c>
      <c r="H2592" s="2">
        <v>0</v>
      </c>
      <c r="I2592" s="2">
        <v>0</v>
      </c>
      <c r="J2592" s="2">
        <v>4</v>
      </c>
      <c r="K2592" s="2">
        <v>7</v>
      </c>
      <c r="L2592" s="2">
        <v>1120</v>
      </c>
      <c r="M2592" s="2">
        <v>1120</v>
      </c>
      <c r="N2592" s="2">
        <v>1920</v>
      </c>
      <c r="O2592" s="2">
        <v>0</v>
      </c>
      <c r="P2592" s="2">
        <v>122006</v>
      </c>
      <c r="Q2592" s="2">
        <v>52.902700000000003</v>
      </c>
      <c r="R2592" s="2">
        <v>-114.483</v>
      </c>
      <c r="S2592" s="2">
        <v>1980</v>
      </c>
      <c r="T2592" s="2">
        <v>4750</v>
      </c>
      <c r="U2592" s="2">
        <v>3</v>
      </c>
      <c r="V2592" s="2">
        <v>76</v>
      </c>
      <c r="W2592" s="1">
        <v>635000</v>
      </c>
    </row>
    <row r="2593" spans="1:23" x14ac:dyDescent="0.25">
      <c r="A2593" s="2">
        <v>6762815871</v>
      </c>
      <c r="B2593" s="3">
        <v>42802</v>
      </c>
      <c r="C2593" s="2">
        <v>3</v>
      </c>
      <c r="D2593" s="2">
        <v>2.25</v>
      </c>
      <c r="E2593" s="2">
        <v>1550</v>
      </c>
      <c r="F2593" s="2">
        <v>1919</v>
      </c>
      <c r="G2593" s="2">
        <v>3</v>
      </c>
      <c r="H2593" s="2">
        <v>0</v>
      </c>
      <c r="I2593" s="2">
        <v>0</v>
      </c>
      <c r="J2593" s="2">
        <v>3</v>
      </c>
      <c r="K2593" s="2">
        <v>8</v>
      </c>
      <c r="L2593" s="2">
        <v>1550</v>
      </c>
      <c r="M2593" s="2">
        <v>0</v>
      </c>
      <c r="N2593" s="2">
        <v>2003</v>
      </c>
      <c r="O2593" s="2">
        <v>0</v>
      </c>
      <c r="P2593" s="2">
        <v>122026</v>
      </c>
      <c r="Q2593" s="2">
        <v>52.902900000000002</v>
      </c>
      <c r="R2593" s="2">
        <v>-114.569</v>
      </c>
      <c r="S2593" s="2">
        <v>1550</v>
      </c>
      <c r="T2593" s="2">
        <v>2918</v>
      </c>
      <c r="U2593" s="2">
        <v>3</v>
      </c>
      <c r="V2593" s="2">
        <v>65</v>
      </c>
      <c r="W2593" s="1">
        <v>622000</v>
      </c>
    </row>
    <row r="2594" spans="1:23" x14ac:dyDescent="0.25">
      <c r="A2594" s="2">
        <v>6762815924</v>
      </c>
      <c r="B2594" s="3">
        <v>42802</v>
      </c>
      <c r="C2594" s="2">
        <v>5</v>
      </c>
      <c r="D2594" s="2">
        <v>1</v>
      </c>
      <c r="E2594" s="2">
        <v>2230</v>
      </c>
      <c r="F2594" s="2">
        <v>16800</v>
      </c>
      <c r="G2594" s="2">
        <v>1.5</v>
      </c>
      <c r="H2594" s="2">
        <v>0</v>
      </c>
      <c r="I2594" s="2">
        <v>3</v>
      </c>
      <c r="J2594" s="2">
        <v>4</v>
      </c>
      <c r="K2594" s="2">
        <v>7</v>
      </c>
      <c r="L2594" s="2">
        <v>1700</v>
      </c>
      <c r="M2594" s="2">
        <v>530</v>
      </c>
      <c r="N2594" s="2">
        <v>1923</v>
      </c>
      <c r="O2594" s="2">
        <v>0</v>
      </c>
      <c r="P2594" s="2">
        <v>122016</v>
      </c>
      <c r="Q2594" s="2">
        <v>52.746099999999998</v>
      </c>
      <c r="R2594" s="2">
        <v>-114.58499999999999</v>
      </c>
      <c r="S2594" s="2">
        <v>2730</v>
      </c>
      <c r="T2594" s="2">
        <v>18400</v>
      </c>
      <c r="U2594" s="2">
        <v>3</v>
      </c>
      <c r="V2594" s="2">
        <v>54</v>
      </c>
      <c r="W2594" s="1">
        <v>620000</v>
      </c>
    </row>
    <row r="2595" spans="1:23" x14ac:dyDescent="0.25">
      <c r="A2595" s="2">
        <v>6762816124</v>
      </c>
      <c r="B2595" s="3">
        <v>42802</v>
      </c>
      <c r="C2595" s="2">
        <v>4</v>
      </c>
      <c r="D2595" s="2">
        <v>2.5</v>
      </c>
      <c r="E2595" s="2">
        <v>2110</v>
      </c>
      <c r="F2595" s="2">
        <v>6360</v>
      </c>
      <c r="G2595" s="2">
        <v>2</v>
      </c>
      <c r="H2595" s="2">
        <v>0</v>
      </c>
      <c r="I2595" s="2">
        <v>0</v>
      </c>
      <c r="J2595" s="2">
        <v>3</v>
      </c>
      <c r="K2595" s="2">
        <v>8</v>
      </c>
      <c r="L2595" s="2">
        <v>2110</v>
      </c>
      <c r="M2595" s="2">
        <v>0</v>
      </c>
      <c r="N2595" s="2">
        <v>1988</v>
      </c>
      <c r="O2595" s="2">
        <v>0</v>
      </c>
      <c r="P2595" s="2">
        <v>122011</v>
      </c>
      <c r="Q2595" s="2">
        <v>52.7941</v>
      </c>
      <c r="R2595" s="2">
        <v>-114.202</v>
      </c>
      <c r="S2595" s="2">
        <v>2050</v>
      </c>
      <c r="T2595" s="2">
        <v>7000</v>
      </c>
      <c r="U2595" s="2">
        <v>3</v>
      </c>
      <c r="V2595" s="2">
        <v>76</v>
      </c>
      <c r="W2595" s="1">
        <v>610000</v>
      </c>
    </row>
    <row r="2596" spans="1:23" x14ac:dyDescent="0.25">
      <c r="A2596" s="2">
        <v>6762817242</v>
      </c>
      <c r="B2596" s="3">
        <v>42802</v>
      </c>
      <c r="C2596" s="2">
        <v>3</v>
      </c>
      <c r="D2596" s="2">
        <v>1</v>
      </c>
      <c r="E2596" s="2">
        <v>1610</v>
      </c>
      <c r="F2596" s="2">
        <v>4108</v>
      </c>
      <c r="G2596" s="2">
        <v>1.5</v>
      </c>
      <c r="H2596" s="2">
        <v>0</v>
      </c>
      <c r="I2596" s="2">
        <v>0</v>
      </c>
      <c r="J2596" s="2">
        <v>5</v>
      </c>
      <c r="K2596" s="2">
        <v>7</v>
      </c>
      <c r="L2596" s="2">
        <v>1610</v>
      </c>
      <c r="M2596" s="2">
        <v>0</v>
      </c>
      <c r="N2596" s="2">
        <v>1928</v>
      </c>
      <c r="O2596" s="2">
        <v>0</v>
      </c>
      <c r="P2596" s="2">
        <v>122064</v>
      </c>
      <c r="Q2596" s="2">
        <v>52.800400000000003</v>
      </c>
      <c r="R2596" s="2">
        <v>-114.566</v>
      </c>
      <c r="S2596" s="2">
        <v>1680</v>
      </c>
      <c r="T2596" s="2">
        <v>4467</v>
      </c>
      <c r="U2596" s="2">
        <v>2</v>
      </c>
      <c r="V2596" s="2">
        <v>59</v>
      </c>
      <c r="W2596" s="1">
        <v>565000</v>
      </c>
    </row>
    <row r="2597" spans="1:23" x14ac:dyDescent="0.25">
      <c r="A2597" s="2">
        <v>6762817416</v>
      </c>
      <c r="B2597" s="3">
        <v>42802</v>
      </c>
      <c r="C2597" s="2">
        <v>4</v>
      </c>
      <c r="D2597" s="2">
        <v>3.25</v>
      </c>
      <c r="E2597" s="2">
        <v>3160</v>
      </c>
      <c r="F2597" s="2">
        <v>8876</v>
      </c>
      <c r="G2597" s="2">
        <v>2</v>
      </c>
      <c r="H2597" s="2">
        <v>0</v>
      </c>
      <c r="I2597" s="2">
        <v>0</v>
      </c>
      <c r="J2597" s="2">
        <v>3</v>
      </c>
      <c r="K2597" s="2">
        <v>9</v>
      </c>
      <c r="L2597" s="2">
        <v>2460</v>
      </c>
      <c r="M2597" s="2">
        <v>700</v>
      </c>
      <c r="N2597" s="2">
        <v>1997</v>
      </c>
      <c r="O2597" s="2">
        <v>0</v>
      </c>
      <c r="P2597" s="2">
        <v>122053</v>
      </c>
      <c r="Q2597" s="2">
        <v>52.7453</v>
      </c>
      <c r="R2597" s="2">
        <v>-114.36799999999999</v>
      </c>
      <c r="S2597" s="2">
        <v>2900</v>
      </c>
      <c r="T2597" s="2">
        <v>10000</v>
      </c>
      <c r="U2597" s="2">
        <v>1</v>
      </c>
      <c r="V2597" s="2">
        <v>68</v>
      </c>
      <c r="W2597" s="1">
        <v>558000</v>
      </c>
    </row>
    <row r="2598" spans="1:23" x14ac:dyDescent="0.25">
      <c r="A2598" s="2">
        <v>6762817753</v>
      </c>
      <c r="B2598" s="3">
        <v>42802</v>
      </c>
      <c r="C2598" s="2">
        <v>3</v>
      </c>
      <c r="D2598" s="2">
        <v>1.75</v>
      </c>
      <c r="E2598" s="2">
        <v>1620</v>
      </c>
      <c r="F2598" s="2">
        <v>8438</v>
      </c>
      <c r="G2598" s="2">
        <v>1</v>
      </c>
      <c r="H2598" s="2">
        <v>0</v>
      </c>
      <c r="I2598" s="2">
        <v>0</v>
      </c>
      <c r="J2598" s="2">
        <v>4</v>
      </c>
      <c r="K2598" s="2">
        <v>8</v>
      </c>
      <c r="L2598" s="2">
        <v>1620</v>
      </c>
      <c r="M2598" s="2">
        <v>0</v>
      </c>
      <c r="N2598" s="2">
        <v>1961</v>
      </c>
      <c r="O2598" s="2">
        <v>0</v>
      </c>
      <c r="P2598" s="2">
        <v>122022</v>
      </c>
      <c r="Q2598" s="2">
        <v>52.933</v>
      </c>
      <c r="R2598" s="2">
        <v>-114.471</v>
      </c>
      <c r="S2598" s="2">
        <v>2040</v>
      </c>
      <c r="T2598" s="2">
        <v>9450</v>
      </c>
      <c r="U2598" s="2">
        <v>2</v>
      </c>
      <c r="V2598" s="2">
        <v>74</v>
      </c>
      <c r="W2598" s="1">
        <v>549500</v>
      </c>
    </row>
    <row r="2599" spans="1:23" x14ac:dyDescent="0.25">
      <c r="A2599" s="2">
        <v>6762817810</v>
      </c>
      <c r="B2599" s="3">
        <v>42802</v>
      </c>
      <c r="C2599" s="2">
        <v>2</v>
      </c>
      <c r="D2599" s="2">
        <v>2.25</v>
      </c>
      <c r="E2599" s="2">
        <v>1530</v>
      </c>
      <c r="F2599" s="2">
        <v>1324</v>
      </c>
      <c r="G2599" s="2">
        <v>2</v>
      </c>
      <c r="H2599" s="2">
        <v>0</v>
      </c>
      <c r="I2599" s="2">
        <v>0</v>
      </c>
      <c r="J2599" s="2">
        <v>3</v>
      </c>
      <c r="K2599" s="2">
        <v>8</v>
      </c>
      <c r="L2599" s="2">
        <v>1280</v>
      </c>
      <c r="M2599" s="2">
        <v>250</v>
      </c>
      <c r="N2599" s="2">
        <v>2010</v>
      </c>
      <c r="O2599" s="2">
        <v>0</v>
      </c>
      <c r="P2599" s="2">
        <v>122044</v>
      </c>
      <c r="Q2599" s="2">
        <v>52.833199999999998</v>
      </c>
      <c r="R2599" s="2">
        <v>-114.501</v>
      </c>
      <c r="S2599" s="2">
        <v>1410</v>
      </c>
      <c r="T2599" s="2">
        <v>1689</v>
      </c>
      <c r="U2599" s="2">
        <v>2</v>
      </c>
      <c r="V2599" s="2">
        <v>64</v>
      </c>
      <c r="W2599" s="1">
        <v>546000</v>
      </c>
    </row>
    <row r="2600" spans="1:23" x14ac:dyDescent="0.25">
      <c r="A2600" s="2">
        <v>6762818100</v>
      </c>
      <c r="B2600" s="3">
        <v>42802</v>
      </c>
      <c r="C2600" s="2">
        <v>3</v>
      </c>
      <c r="D2600" s="2">
        <v>2.5</v>
      </c>
      <c r="E2600" s="2">
        <v>2370</v>
      </c>
      <c r="F2600" s="2">
        <v>209088</v>
      </c>
      <c r="G2600" s="2">
        <v>2</v>
      </c>
      <c r="H2600" s="2">
        <v>0</v>
      </c>
      <c r="I2600" s="2">
        <v>0</v>
      </c>
      <c r="J2600" s="2">
        <v>3</v>
      </c>
      <c r="K2600" s="2">
        <v>9</v>
      </c>
      <c r="L2600" s="2">
        <v>2370</v>
      </c>
      <c r="M2600" s="2">
        <v>0</v>
      </c>
      <c r="N2600" s="2">
        <v>2003</v>
      </c>
      <c r="O2600" s="2">
        <v>0</v>
      </c>
      <c r="P2600" s="2">
        <v>122008</v>
      </c>
      <c r="Q2600" s="2">
        <v>52.77</v>
      </c>
      <c r="R2600" s="2">
        <v>-114.053</v>
      </c>
      <c r="S2600" s="2">
        <v>2990</v>
      </c>
      <c r="T2600" s="2">
        <v>5418</v>
      </c>
      <c r="U2600" s="2">
        <v>2</v>
      </c>
      <c r="V2600" s="2">
        <v>57</v>
      </c>
      <c r="W2600" s="1">
        <v>535950</v>
      </c>
    </row>
    <row r="2601" spans="1:23" x14ac:dyDescent="0.25">
      <c r="A2601" s="2">
        <v>6762818101</v>
      </c>
      <c r="B2601" s="3">
        <v>42802</v>
      </c>
      <c r="C2601" s="2">
        <v>3</v>
      </c>
      <c r="D2601" s="2">
        <v>2.25</v>
      </c>
      <c r="E2601" s="2">
        <v>1880</v>
      </c>
      <c r="F2601" s="2">
        <v>10880</v>
      </c>
      <c r="G2601" s="2">
        <v>1</v>
      </c>
      <c r="H2601" s="2">
        <v>0</v>
      </c>
      <c r="I2601" s="2">
        <v>0</v>
      </c>
      <c r="J2601" s="2">
        <v>3</v>
      </c>
      <c r="K2601" s="2">
        <v>8</v>
      </c>
      <c r="L2601" s="2">
        <v>1480</v>
      </c>
      <c r="M2601" s="2">
        <v>400</v>
      </c>
      <c r="N2601" s="2">
        <v>1975</v>
      </c>
      <c r="O2601" s="2">
        <v>0</v>
      </c>
      <c r="P2601" s="2">
        <v>122029</v>
      </c>
      <c r="Q2601" s="2">
        <v>52.823700000000002</v>
      </c>
      <c r="R2601" s="2">
        <v>-114.306</v>
      </c>
      <c r="S2601" s="2">
        <v>2120</v>
      </c>
      <c r="T2601" s="2">
        <v>10240</v>
      </c>
      <c r="U2601" s="2">
        <v>1</v>
      </c>
      <c r="V2601" s="2">
        <v>75</v>
      </c>
      <c r="W2601" s="1">
        <v>535900</v>
      </c>
    </row>
    <row r="2602" spans="1:23" x14ac:dyDescent="0.25">
      <c r="A2602" s="2">
        <v>6762818310</v>
      </c>
      <c r="B2602" s="3">
        <v>42802</v>
      </c>
      <c r="C2602" s="2">
        <v>5</v>
      </c>
      <c r="D2602" s="2">
        <v>2.25</v>
      </c>
      <c r="E2602" s="2">
        <v>2720</v>
      </c>
      <c r="F2602" s="2">
        <v>8800</v>
      </c>
      <c r="G2602" s="2">
        <v>1</v>
      </c>
      <c r="H2602" s="2">
        <v>0</v>
      </c>
      <c r="I2602" s="2">
        <v>0</v>
      </c>
      <c r="J2602" s="2">
        <v>4</v>
      </c>
      <c r="K2602" s="2">
        <v>7</v>
      </c>
      <c r="L2602" s="2">
        <v>1500</v>
      </c>
      <c r="M2602" s="2">
        <v>1220</v>
      </c>
      <c r="N2602" s="2">
        <v>1958</v>
      </c>
      <c r="O2602" s="2">
        <v>0</v>
      </c>
      <c r="P2602" s="2">
        <v>122029</v>
      </c>
      <c r="Q2602" s="2">
        <v>52.827599999999997</v>
      </c>
      <c r="R2602" s="2">
        <v>-114.30800000000001</v>
      </c>
      <c r="S2602" s="2">
        <v>2110</v>
      </c>
      <c r="T2602" s="2">
        <v>8800</v>
      </c>
      <c r="U2602" s="2">
        <v>3</v>
      </c>
      <c r="V2602" s="2">
        <v>57</v>
      </c>
      <c r="W2602" s="1">
        <v>530000</v>
      </c>
    </row>
    <row r="2603" spans="1:23" x14ac:dyDescent="0.25">
      <c r="A2603" s="2">
        <v>6762818397</v>
      </c>
      <c r="B2603" s="3">
        <v>42802</v>
      </c>
      <c r="C2603" s="2">
        <v>4</v>
      </c>
      <c r="D2603" s="2">
        <v>2</v>
      </c>
      <c r="E2603" s="2">
        <v>1610</v>
      </c>
      <c r="F2603" s="2">
        <v>8000</v>
      </c>
      <c r="G2603" s="2">
        <v>1</v>
      </c>
      <c r="H2603" s="2">
        <v>0</v>
      </c>
      <c r="I2603" s="2">
        <v>0</v>
      </c>
      <c r="J2603" s="2">
        <v>3</v>
      </c>
      <c r="K2603" s="2">
        <v>7</v>
      </c>
      <c r="L2603" s="2">
        <v>1190</v>
      </c>
      <c r="M2603" s="2">
        <v>420</v>
      </c>
      <c r="N2603" s="2">
        <v>1966</v>
      </c>
      <c r="O2603" s="2">
        <v>0</v>
      </c>
      <c r="P2603" s="2">
        <v>122029</v>
      </c>
      <c r="Q2603" s="2">
        <v>52.860100000000003</v>
      </c>
      <c r="R2603" s="2">
        <v>-114.30800000000001</v>
      </c>
      <c r="S2603" s="2">
        <v>1560</v>
      </c>
      <c r="T2603" s="2">
        <v>7896</v>
      </c>
      <c r="U2603" s="2">
        <v>3</v>
      </c>
      <c r="V2603" s="2">
        <v>76</v>
      </c>
      <c r="W2603" s="1">
        <v>526000</v>
      </c>
    </row>
    <row r="2604" spans="1:23" x14ac:dyDescent="0.25">
      <c r="A2604" s="2">
        <v>6762819846</v>
      </c>
      <c r="B2604" s="3">
        <v>42802</v>
      </c>
      <c r="C2604" s="2">
        <v>2</v>
      </c>
      <c r="D2604" s="2">
        <v>2</v>
      </c>
      <c r="E2604" s="2">
        <v>1510</v>
      </c>
      <c r="F2604" s="2">
        <v>6516</v>
      </c>
      <c r="G2604" s="2">
        <v>1</v>
      </c>
      <c r="H2604" s="2">
        <v>0</v>
      </c>
      <c r="I2604" s="2">
        <v>0</v>
      </c>
      <c r="J2604" s="2">
        <v>3</v>
      </c>
      <c r="K2604" s="2">
        <v>8</v>
      </c>
      <c r="L2604" s="2">
        <v>1510</v>
      </c>
      <c r="M2604" s="2">
        <v>0</v>
      </c>
      <c r="N2604" s="2">
        <v>2005</v>
      </c>
      <c r="O2604" s="2">
        <v>0</v>
      </c>
      <c r="P2604" s="2">
        <v>122045</v>
      </c>
      <c r="Q2604" s="2">
        <v>52.937600000000003</v>
      </c>
      <c r="R2604" s="2">
        <v>-114.203</v>
      </c>
      <c r="S2604" s="2">
        <v>1640</v>
      </c>
      <c r="T2604" s="2">
        <v>6009</v>
      </c>
      <c r="U2604" s="2">
        <v>1</v>
      </c>
      <c r="V2604" s="2">
        <v>70</v>
      </c>
      <c r="W2604" s="1">
        <v>479950</v>
      </c>
    </row>
    <row r="2605" spans="1:23" x14ac:dyDescent="0.25">
      <c r="A2605" s="2">
        <v>6762820166</v>
      </c>
      <c r="B2605" s="3">
        <v>42802</v>
      </c>
      <c r="C2605" s="2">
        <v>3</v>
      </c>
      <c r="D2605" s="2">
        <v>2.5</v>
      </c>
      <c r="E2605" s="2">
        <v>2480</v>
      </c>
      <c r="F2605" s="2">
        <v>5082</v>
      </c>
      <c r="G2605" s="2">
        <v>2</v>
      </c>
      <c r="H2605" s="2">
        <v>0</v>
      </c>
      <c r="I2605" s="2">
        <v>0</v>
      </c>
      <c r="J2605" s="2">
        <v>3</v>
      </c>
      <c r="K2605" s="2">
        <v>7</v>
      </c>
      <c r="L2605" s="2">
        <v>2480</v>
      </c>
      <c r="M2605" s="2">
        <v>0</v>
      </c>
      <c r="N2605" s="2">
        <v>2004</v>
      </c>
      <c r="O2605" s="2">
        <v>0</v>
      </c>
      <c r="P2605" s="2">
        <v>122008</v>
      </c>
      <c r="Q2605" s="2">
        <v>52.759700000000002</v>
      </c>
      <c r="R2605" s="2">
        <v>-114.036</v>
      </c>
      <c r="S2605" s="2">
        <v>2480</v>
      </c>
      <c r="T2605" s="2">
        <v>5874</v>
      </c>
      <c r="U2605" s="2">
        <v>2</v>
      </c>
      <c r="V2605" s="2">
        <v>51</v>
      </c>
      <c r="W2605" s="1">
        <v>470000</v>
      </c>
    </row>
    <row r="2606" spans="1:23" x14ac:dyDescent="0.25">
      <c r="A2606" s="2">
        <v>6762821150</v>
      </c>
      <c r="B2606" s="3">
        <v>42802</v>
      </c>
      <c r="C2606" s="2">
        <v>4</v>
      </c>
      <c r="D2606" s="2">
        <v>3</v>
      </c>
      <c r="E2606" s="2">
        <v>2620</v>
      </c>
      <c r="F2606" s="2">
        <v>35124</v>
      </c>
      <c r="G2606" s="2">
        <v>2</v>
      </c>
      <c r="H2606" s="2">
        <v>0</v>
      </c>
      <c r="I2606" s="2">
        <v>0</v>
      </c>
      <c r="J2606" s="2">
        <v>3</v>
      </c>
      <c r="K2606" s="2">
        <v>9</v>
      </c>
      <c r="L2606" s="2">
        <v>2620</v>
      </c>
      <c r="M2606" s="2">
        <v>0</v>
      </c>
      <c r="N2606" s="2">
        <v>1987</v>
      </c>
      <c r="O2606" s="2">
        <v>0</v>
      </c>
      <c r="P2606" s="2">
        <v>122023</v>
      </c>
      <c r="Q2606" s="2">
        <v>52.536700000000003</v>
      </c>
      <c r="R2606" s="2">
        <v>-114.306</v>
      </c>
      <c r="S2606" s="2">
        <v>2920</v>
      </c>
      <c r="T2606" s="2">
        <v>35807</v>
      </c>
      <c r="U2606" s="2">
        <v>3</v>
      </c>
      <c r="V2606" s="2">
        <v>75</v>
      </c>
      <c r="W2606" s="1">
        <v>443000</v>
      </c>
    </row>
    <row r="2607" spans="1:23" x14ac:dyDescent="0.25">
      <c r="A2607" s="2">
        <v>6762821298</v>
      </c>
      <c r="B2607" s="3">
        <v>42802</v>
      </c>
      <c r="C2607" s="2">
        <v>3</v>
      </c>
      <c r="D2607" s="2">
        <v>2</v>
      </c>
      <c r="E2607" s="2">
        <v>1800</v>
      </c>
      <c r="F2607" s="2">
        <v>10950</v>
      </c>
      <c r="G2607" s="2">
        <v>1</v>
      </c>
      <c r="H2607" s="2">
        <v>0</v>
      </c>
      <c r="I2607" s="2">
        <v>0</v>
      </c>
      <c r="J2607" s="2">
        <v>4</v>
      </c>
      <c r="K2607" s="2">
        <v>8</v>
      </c>
      <c r="L2607" s="2">
        <v>1800</v>
      </c>
      <c r="M2607" s="2">
        <v>0</v>
      </c>
      <c r="N2607" s="2">
        <v>1982</v>
      </c>
      <c r="O2607" s="2">
        <v>0</v>
      </c>
      <c r="P2607" s="2">
        <v>122027</v>
      </c>
      <c r="Q2607" s="2">
        <v>52.786999999999999</v>
      </c>
      <c r="R2607" s="2">
        <v>-114.35299999999999</v>
      </c>
      <c r="S2607" s="2">
        <v>2400</v>
      </c>
      <c r="T2607" s="2">
        <v>11300</v>
      </c>
      <c r="U2607" s="2">
        <v>1</v>
      </c>
      <c r="V2607" s="2">
        <v>73</v>
      </c>
      <c r="W2607" s="1">
        <v>440000</v>
      </c>
    </row>
    <row r="2608" spans="1:23" x14ac:dyDescent="0.25">
      <c r="A2608" s="2">
        <v>6762821382</v>
      </c>
      <c r="B2608" s="3">
        <v>42802</v>
      </c>
      <c r="C2608" s="2">
        <v>3</v>
      </c>
      <c r="D2608" s="2">
        <v>1.75</v>
      </c>
      <c r="E2608" s="2">
        <v>1780</v>
      </c>
      <c r="F2608" s="2">
        <v>9660</v>
      </c>
      <c r="G2608" s="2">
        <v>1</v>
      </c>
      <c r="H2608" s="2">
        <v>0</v>
      </c>
      <c r="I2608" s="2">
        <v>0</v>
      </c>
      <c r="J2608" s="2">
        <v>3</v>
      </c>
      <c r="K2608" s="2">
        <v>7</v>
      </c>
      <c r="L2608" s="2">
        <v>1780</v>
      </c>
      <c r="M2608" s="2">
        <v>0</v>
      </c>
      <c r="N2608" s="2">
        <v>1962</v>
      </c>
      <c r="O2608" s="2">
        <v>0</v>
      </c>
      <c r="P2608" s="2">
        <v>122033</v>
      </c>
      <c r="Q2608" s="2">
        <v>52.947099999999999</v>
      </c>
      <c r="R2608" s="2">
        <v>-114.383</v>
      </c>
      <c r="S2608" s="2">
        <v>1200</v>
      </c>
      <c r="T2608" s="2">
        <v>9660</v>
      </c>
      <c r="U2608" s="2">
        <v>1</v>
      </c>
      <c r="V2608" s="2">
        <v>65</v>
      </c>
      <c r="W2608" s="1">
        <v>438000</v>
      </c>
    </row>
    <row r="2609" spans="1:23" x14ac:dyDescent="0.25">
      <c r="A2609" s="2">
        <v>6762821415</v>
      </c>
      <c r="B2609" s="3">
        <v>42802</v>
      </c>
      <c r="C2609" s="2">
        <v>2</v>
      </c>
      <c r="D2609" s="2">
        <v>3</v>
      </c>
      <c r="E2609" s="2">
        <v>1460</v>
      </c>
      <c r="F2609" s="2">
        <v>1452</v>
      </c>
      <c r="G2609" s="2">
        <v>2</v>
      </c>
      <c r="H2609" s="2">
        <v>0</v>
      </c>
      <c r="I2609" s="2">
        <v>0</v>
      </c>
      <c r="J2609" s="2">
        <v>3</v>
      </c>
      <c r="K2609" s="2">
        <v>8</v>
      </c>
      <c r="L2609" s="2">
        <v>1140</v>
      </c>
      <c r="M2609" s="2">
        <v>320</v>
      </c>
      <c r="N2609" s="2">
        <v>2007</v>
      </c>
      <c r="O2609" s="2">
        <v>0</v>
      </c>
      <c r="P2609" s="2">
        <v>122016</v>
      </c>
      <c r="Q2609" s="2">
        <v>52.752400000000002</v>
      </c>
      <c r="R2609" s="2">
        <v>-114.58</v>
      </c>
      <c r="S2609" s="2">
        <v>1460</v>
      </c>
      <c r="T2609" s="2">
        <v>1452</v>
      </c>
      <c r="U2609" s="2">
        <v>3</v>
      </c>
      <c r="V2609" s="2">
        <v>78</v>
      </c>
      <c r="W2609" s="1">
        <v>437000</v>
      </c>
    </row>
    <row r="2610" spans="1:23" x14ac:dyDescent="0.25">
      <c r="A2610" s="2">
        <v>6762821526</v>
      </c>
      <c r="B2610" s="3">
        <v>42802</v>
      </c>
      <c r="C2610" s="2">
        <v>4</v>
      </c>
      <c r="D2610" s="2">
        <v>2.25</v>
      </c>
      <c r="E2610" s="2">
        <v>2730</v>
      </c>
      <c r="F2610" s="2">
        <v>7506</v>
      </c>
      <c r="G2610" s="2">
        <v>2</v>
      </c>
      <c r="H2610" s="2">
        <v>0</v>
      </c>
      <c r="I2610" s="2">
        <v>0</v>
      </c>
      <c r="J2610" s="2">
        <v>4</v>
      </c>
      <c r="K2610" s="2">
        <v>8</v>
      </c>
      <c r="L2610" s="2">
        <v>2730</v>
      </c>
      <c r="M2610" s="2">
        <v>0</v>
      </c>
      <c r="N2610" s="2">
        <v>1987</v>
      </c>
      <c r="O2610" s="2">
        <v>0</v>
      </c>
      <c r="P2610" s="2">
        <v>122046</v>
      </c>
      <c r="Q2610" s="2">
        <v>52.692700000000002</v>
      </c>
      <c r="R2610" s="2">
        <v>-114.342</v>
      </c>
      <c r="S2610" s="2">
        <v>2390</v>
      </c>
      <c r="T2610" s="2">
        <v>8015</v>
      </c>
      <c r="U2610" s="2">
        <v>3</v>
      </c>
      <c r="V2610" s="2">
        <v>75</v>
      </c>
      <c r="W2610" s="1">
        <v>435000</v>
      </c>
    </row>
    <row r="2611" spans="1:23" x14ac:dyDescent="0.25">
      <c r="A2611" s="2">
        <v>6762821766</v>
      </c>
      <c r="B2611" s="3">
        <v>42802</v>
      </c>
      <c r="C2611" s="2">
        <v>4</v>
      </c>
      <c r="D2611" s="2">
        <v>2.5</v>
      </c>
      <c r="E2611" s="2">
        <v>2820</v>
      </c>
      <c r="F2611" s="2">
        <v>5056</v>
      </c>
      <c r="G2611" s="2">
        <v>2</v>
      </c>
      <c r="H2611" s="2">
        <v>0</v>
      </c>
      <c r="I2611" s="2">
        <v>0</v>
      </c>
      <c r="J2611" s="2">
        <v>3</v>
      </c>
      <c r="K2611" s="2">
        <v>9</v>
      </c>
      <c r="L2611" s="2">
        <v>2820</v>
      </c>
      <c r="M2611" s="2">
        <v>0</v>
      </c>
      <c r="N2611" s="2">
        <v>2006</v>
      </c>
      <c r="O2611" s="2">
        <v>0</v>
      </c>
      <c r="P2611" s="2">
        <v>122024</v>
      </c>
      <c r="Q2611" s="2">
        <v>52.589100000000002</v>
      </c>
      <c r="R2611" s="2">
        <v>-114.22799999999999</v>
      </c>
      <c r="S2611" s="2">
        <v>2820</v>
      </c>
      <c r="T2611" s="2">
        <v>5150</v>
      </c>
      <c r="U2611" s="2">
        <v>3</v>
      </c>
      <c r="V2611" s="2">
        <v>74</v>
      </c>
      <c r="W2611" s="1">
        <v>428900</v>
      </c>
    </row>
    <row r="2612" spans="1:23" x14ac:dyDescent="0.25">
      <c r="A2612" s="2">
        <v>6762822203</v>
      </c>
      <c r="B2612" s="3">
        <v>42802</v>
      </c>
      <c r="C2612" s="2">
        <v>3</v>
      </c>
      <c r="D2612" s="2">
        <v>2.25</v>
      </c>
      <c r="E2612" s="2">
        <v>2240</v>
      </c>
      <c r="F2612" s="2">
        <v>9542</v>
      </c>
      <c r="G2612" s="2">
        <v>1</v>
      </c>
      <c r="H2612" s="2">
        <v>0</v>
      </c>
      <c r="I2612" s="2">
        <v>1</v>
      </c>
      <c r="J2612" s="2">
        <v>3</v>
      </c>
      <c r="K2612" s="2">
        <v>7</v>
      </c>
      <c r="L2612" s="2">
        <v>1190</v>
      </c>
      <c r="M2612" s="2">
        <v>1050</v>
      </c>
      <c r="N2612" s="2">
        <v>1980</v>
      </c>
      <c r="O2612" s="2">
        <v>0</v>
      </c>
      <c r="P2612" s="2">
        <v>122043</v>
      </c>
      <c r="Q2612" s="2">
        <v>52.6295</v>
      </c>
      <c r="R2612" s="2">
        <v>-114.508</v>
      </c>
      <c r="S2612" s="2">
        <v>2080</v>
      </c>
      <c r="T2612" s="2">
        <v>9542</v>
      </c>
      <c r="U2612" s="2">
        <v>3</v>
      </c>
      <c r="V2612" s="2">
        <v>69</v>
      </c>
      <c r="W2612" s="1">
        <v>418200</v>
      </c>
    </row>
    <row r="2613" spans="1:23" x14ac:dyDescent="0.25">
      <c r="A2613" s="2">
        <v>6762822353</v>
      </c>
      <c r="B2613" s="3">
        <v>42802</v>
      </c>
      <c r="C2613" s="2">
        <v>3</v>
      </c>
      <c r="D2613" s="2">
        <v>1.5</v>
      </c>
      <c r="E2613" s="2">
        <v>1220</v>
      </c>
      <c r="F2613" s="2">
        <v>835</v>
      </c>
      <c r="G2613" s="2">
        <v>1.5</v>
      </c>
      <c r="H2613" s="2">
        <v>0</v>
      </c>
      <c r="I2613" s="2">
        <v>0</v>
      </c>
      <c r="J2613" s="2">
        <v>4</v>
      </c>
      <c r="K2613" s="2">
        <v>6</v>
      </c>
      <c r="L2613" s="2">
        <v>1220</v>
      </c>
      <c r="M2613" s="2">
        <v>0</v>
      </c>
      <c r="N2613" s="2">
        <v>1950</v>
      </c>
      <c r="O2613" s="2">
        <v>0</v>
      </c>
      <c r="P2613" s="2">
        <v>122028</v>
      </c>
      <c r="Q2613" s="2">
        <v>52.928100000000001</v>
      </c>
      <c r="R2613" s="2">
        <v>-114.53100000000001</v>
      </c>
      <c r="S2613" s="2">
        <v>1360</v>
      </c>
      <c r="T2613" s="2">
        <v>1251</v>
      </c>
      <c r="U2613" s="2">
        <v>2</v>
      </c>
      <c r="V2613" s="2">
        <v>63</v>
      </c>
      <c r="W2613" s="1">
        <v>415000</v>
      </c>
    </row>
    <row r="2614" spans="1:23" x14ac:dyDescent="0.25">
      <c r="A2614" s="2">
        <v>6762822436</v>
      </c>
      <c r="B2614" s="3">
        <v>42802</v>
      </c>
      <c r="C2614" s="2">
        <v>3</v>
      </c>
      <c r="D2614" s="2">
        <v>1</v>
      </c>
      <c r="E2614" s="2">
        <v>1130</v>
      </c>
      <c r="F2614" s="2">
        <v>8159</v>
      </c>
      <c r="G2614" s="2">
        <v>1</v>
      </c>
      <c r="H2614" s="2">
        <v>0</v>
      </c>
      <c r="I2614" s="2">
        <v>0</v>
      </c>
      <c r="J2614" s="2">
        <v>4</v>
      </c>
      <c r="K2614" s="2">
        <v>7</v>
      </c>
      <c r="L2614" s="2">
        <v>1130</v>
      </c>
      <c r="M2614" s="2">
        <v>0</v>
      </c>
      <c r="N2614" s="2">
        <v>1954</v>
      </c>
      <c r="O2614" s="2">
        <v>0</v>
      </c>
      <c r="P2614" s="2">
        <v>122038</v>
      </c>
      <c r="Q2614" s="2">
        <v>52.966200000000001</v>
      </c>
      <c r="R2614" s="2">
        <v>-114.523</v>
      </c>
      <c r="S2614" s="2">
        <v>1570</v>
      </c>
      <c r="T2614" s="2">
        <v>8162</v>
      </c>
      <c r="U2614" s="2">
        <v>3</v>
      </c>
      <c r="V2614" s="2">
        <v>50</v>
      </c>
      <c r="W2614" s="1">
        <v>411500</v>
      </c>
    </row>
    <row r="2615" spans="1:23" x14ac:dyDescent="0.25">
      <c r="A2615" s="2">
        <v>6762822914</v>
      </c>
      <c r="B2615" s="3">
        <v>42802</v>
      </c>
      <c r="C2615" s="2">
        <v>3</v>
      </c>
      <c r="D2615" s="2">
        <v>2.75</v>
      </c>
      <c r="E2615" s="2">
        <v>2220</v>
      </c>
      <c r="F2615" s="2">
        <v>5000</v>
      </c>
      <c r="G2615" s="2">
        <v>2</v>
      </c>
      <c r="H2615" s="2">
        <v>0</v>
      </c>
      <c r="I2615" s="2">
        <v>0</v>
      </c>
      <c r="J2615" s="2">
        <v>3</v>
      </c>
      <c r="K2615" s="2">
        <v>7</v>
      </c>
      <c r="L2615" s="2">
        <v>2220</v>
      </c>
      <c r="M2615" s="2">
        <v>0</v>
      </c>
      <c r="N2615" s="2">
        <v>1993</v>
      </c>
      <c r="O2615" s="2">
        <v>0</v>
      </c>
      <c r="P2615" s="2">
        <v>122059</v>
      </c>
      <c r="Q2615" s="2">
        <v>52.781500000000001</v>
      </c>
      <c r="R2615" s="2">
        <v>-114.514</v>
      </c>
      <c r="S2615" s="2">
        <v>960</v>
      </c>
      <c r="T2615" s="2">
        <v>5000</v>
      </c>
      <c r="U2615" s="2">
        <v>3</v>
      </c>
      <c r="V2615" s="2">
        <v>62</v>
      </c>
      <c r="W2615" s="1">
        <v>400000</v>
      </c>
    </row>
    <row r="2616" spans="1:23" x14ac:dyDescent="0.25">
      <c r="A2616" s="2">
        <v>6762823211</v>
      </c>
      <c r="B2616" s="3">
        <v>42802</v>
      </c>
      <c r="C2616" s="2">
        <v>3</v>
      </c>
      <c r="D2616" s="2">
        <v>1</v>
      </c>
      <c r="E2616" s="2">
        <v>1390</v>
      </c>
      <c r="F2616" s="2">
        <v>10500</v>
      </c>
      <c r="G2616" s="2">
        <v>1.5</v>
      </c>
      <c r="H2616" s="2">
        <v>0</v>
      </c>
      <c r="I2616" s="2">
        <v>0</v>
      </c>
      <c r="J2616" s="2">
        <v>3</v>
      </c>
      <c r="K2616" s="2">
        <v>6</v>
      </c>
      <c r="L2616" s="2">
        <v>1390</v>
      </c>
      <c r="M2616" s="2">
        <v>0</v>
      </c>
      <c r="N2616" s="2">
        <v>1940</v>
      </c>
      <c r="O2616" s="2">
        <v>0</v>
      </c>
      <c r="P2616" s="2">
        <v>122036</v>
      </c>
      <c r="Q2616" s="2">
        <v>52.796999999999997</v>
      </c>
      <c r="R2616" s="2">
        <v>-114.083</v>
      </c>
      <c r="S2616" s="2">
        <v>1350</v>
      </c>
      <c r="T2616" s="2">
        <v>9800</v>
      </c>
      <c r="U2616" s="2">
        <v>2</v>
      </c>
      <c r="V2616" s="2">
        <v>58</v>
      </c>
      <c r="W2616" s="1">
        <v>392500</v>
      </c>
    </row>
    <row r="2617" spans="1:23" x14ac:dyDescent="0.25">
      <c r="A2617" s="2">
        <v>6762823528</v>
      </c>
      <c r="B2617" s="3">
        <v>42802</v>
      </c>
      <c r="C2617" s="2">
        <v>3</v>
      </c>
      <c r="D2617" s="2">
        <v>1.75</v>
      </c>
      <c r="E2617" s="2">
        <v>1200</v>
      </c>
      <c r="F2617" s="2">
        <v>7360</v>
      </c>
      <c r="G2617" s="2">
        <v>1</v>
      </c>
      <c r="H2617" s="2">
        <v>0</v>
      </c>
      <c r="I2617" s="2">
        <v>0</v>
      </c>
      <c r="J2617" s="2">
        <v>4</v>
      </c>
      <c r="K2617" s="2">
        <v>7</v>
      </c>
      <c r="L2617" s="2">
        <v>1200</v>
      </c>
      <c r="M2617" s="2">
        <v>0</v>
      </c>
      <c r="N2617" s="2">
        <v>1978</v>
      </c>
      <c r="O2617" s="2">
        <v>0</v>
      </c>
      <c r="P2617" s="2">
        <v>122005</v>
      </c>
      <c r="Q2617" s="2">
        <v>52.927900000000001</v>
      </c>
      <c r="R2617" s="2">
        <v>-114.32</v>
      </c>
      <c r="S2617" s="2">
        <v>1200</v>
      </c>
      <c r="T2617" s="2">
        <v>7500</v>
      </c>
      <c r="U2617" s="2">
        <v>2</v>
      </c>
      <c r="V2617" s="2">
        <v>69</v>
      </c>
      <c r="W2617" s="1">
        <v>385000</v>
      </c>
    </row>
    <row r="2618" spans="1:23" x14ac:dyDescent="0.25">
      <c r="A2618" s="2">
        <v>6762823939</v>
      </c>
      <c r="B2618" s="3">
        <v>42802</v>
      </c>
      <c r="C2618" s="2">
        <v>3</v>
      </c>
      <c r="D2618" s="2">
        <v>2.5</v>
      </c>
      <c r="E2618" s="2">
        <v>1770</v>
      </c>
      <c r="F2618" s="2">
        <v>5146</v>
      </c>
      <c r="G2618" s="2">
        <v>2</v>
      </c>
      <c r="H2618" s="2">
        <v>0</v>
      </c>
      <c r="I2618" s="2">
        <v>0</v>
      </c>
      <c r="J2618" s="2">
        <v>3</v>
      </c>
      <c r="K2618" s="2">
        <v>7</v>
      </c>
      <c r="L2618" s="2">
        <v>1770</v>
      </c>
      <c r="M2618" s="2">
        <v>0</v>
      </c>
      <c r="N2618" s="2">
        <v>1992</v>
      </c>
      <c r="O2618" s="2">
        <v>0</v>
      </c>
      <c r="P2618" s="2">
        <v>122034</v>
      </c>
      <c r="Q2618" s="2">
        <v>52.756300000000003</v>
      </c>
      <c r="R2618" s="2">
        <v>-114.54600000000001</v>
      </c>
      <c r="S2618" s="2">
        <v>1230</v>
      </c>
      <c r="T2618" s="2">
        <v>5160</v>
      </c>
      <c r="U2618" s="2">
        <v>1</v>
      </c>
      <c r="V2618" s="2">
        <v>51</v>
      </c>
      <c r="W2618" s="1">
        <v>375000</v>
      </c>
    </row>
    <row r="2619" spans="1:23" x14ac:dyDescent="0.25">
      <c r="A2619" s="2">
        <v>6762824170</v>
      </c>
      <c r="B2619" s="3">
        <v>42802</v>
      </c>
      <c r="C2619" s="2">
        <v>2</v>
      </c>
      <c r="D2619" s="2">
        <v>1</v>
      </c>
      <c r="E2619" s="2">
        <v>1320</v>
      </c>
      <c r="F2619" s="2">
        <v>6135</v>
      </c>
      <c r="G2619" s="2">
        <v>1</v>
      </c>
      <c r="H2619" s="2">
        <v>0</v>
      </c>
      <c r="I2619" s="2">
        <v>0</v>
      </c>
      <c r="J2619" s="2">
        <v>4</v>
      </c>
      <c r="K2619" s="2">
        <v>7</v>
      </c>
      <c r="L2619" s="2">
        <v>880</v>
      </c>
      <c r="M2619" s="2">
        <v>440</v>
      </c>
      <c r="N2619" s="2">
        <v>1942</v>
      </c>
      <c r="O2619" s="2">
        <v>0</v>
      </c>
      <c r="P2619" s="2">
        <v>122064</v>
      </c>
      <c r="Q2619" s="2">
        <v>52.756500000000003</v>
      </c>
      <c r="R2619" s="2">
        <v>-114.569</v>
      </c>
      <c r="S2619" s="2">
        <v>1050</v>
      </c>
      <c r="T2619" s="2">
        <v>4693</v>
      </c>
      <c r="U2619" s="2">
        <v>1</v>
      </c>
      <c r="V2619" s="2">
        <v>78</v>
      </c>
      <c r="W2619" s="1">
        <v>369000</v>
      </c>
    </row>
    <row r="2620" spans="1:23" x14ac:dyDescent="0.25">
      <c r="A2620" s="2">
        <v>6762824550</v>
      </c>
      <c r="B2620" s="3">
        <v>42802</v>
      </c>
      <c r="C2620" s="2">
        <v>3</v>
      </c>
      <c r="D2620" s="2">
        <v>2.5</v>
      </c>
      <c r="E2620" s="2">
        <v>1450</v>
      </c>
      <c r="F2620" s="2">
        <v>3850</v>
      </c>
      <c r="G2620" s="2">
        <v>2</v>
      </c>
      <c r="H2620" s="2">
        <v>0</v>
      </c>
      <c r="I2620" s="2">
        <v>0</v>
      </c>
      <c r="J2620" s="2">
        <v>3</v>
      </c>
      <c r="K2620" s="2">
        <v>7</v>
      </c>
      <c r="L2620" s="2">
        <v>1450</v>
      </c>
      <c r="M2620" s="2">
        <v>0</v>
      </c>
      <c r="N2620" s="2">
        <v>2004</v>
      </c>
      <c r="O2620" s="2">
        <v>0</v>
      </c>
      <c r="P2620" s="2">
        <v>122008</v>
      </c>
      <c r="Q2620" s="2">
        <v>52.761800000000001</v>
      </c>
      <c r="R2620" s="2">
        <v>-114.04</v>
      </c>
      <c r="S2620" s="2">
        <v>1970</v>
      </c>
      <c r="T2620" s="2">
        <v>3748</v>
      </c>
      <c r="U2620" s="2">
        <v>3</v>
      </c>
      <c r="V2620" s="2">
        <v>72</v>
      </c>
      <c r="W2620" s="1">
        <v>359000</v>
      </c>
    </row>
    <row r="2621" spans="1:23" x14ac:dyDescent="0.25">
      <c r="A2621" s="2">
        <v>6762824793</v>
      </c>
      <c r="B2621" s="3">
        <v>42802</v>
      </c>
      <c r="C2621" s="2">
        <v>4</v>
      </c>
      <c r="D2621" s="2">
        <v>2</v>
      </c>
      <c r="E2621" s="2">
        <v>1970</v>
      </c>
      <c r="F2621" s="2">
        <v>7451</v>
      </c>
      <c r="G2621" s="2">
        <v>1</v>
      </c>
      <c r="H2621" s="2">
        <v>0</v>
      </c>
      <c r="I2621" s="2">
        <v>0</v>
      </c>
      <c r="J2621" s="2">
        <v>3</v>
      </c>
      <c r="K2621" s="2">
        <v>8</v>
      </c>
      <c r="L2621" s="2">
        <v>1350</v>
      </c>
      <c r="M2621" s="2">
        <v>620</v>
      </c>
      <c r="N2621" s="2">
        <v>1962</v>
      </c>
      <c r="O2621" s="2">
        <v>0</v>
      </c>
      <c r="P2621" s="2">
        <v>122038</v>
      </c>
      <c r="Q2621" s="2">
        <v>52.994999999999997</v>
      </c>
      <c r="R2621" s="2">
        <v>-114.52500000000001</v>
      </c>
      <c r="S2621" s="2">
        <v>1980</v>
      </c>
      <c r="T2621" s="2">
        <v>7510</v>
      </c>
      <c r="U2621" s="2">
        <v>1</v>
      </c>
      <c r="V2621" s="2">
        <v>62</v>
      </c>
      <c r="W2621" s="1">
        <v>352500</v>
      </c>
    </row>
    <row r="2622" spans="1:23" x14ac:dyDescent="0.25">
      <c r="A2622" s="2">
        <v>6762825089</v>
      </c>
      <c r="B2622" s="3">
        <v>42802</v>
      </c>
      <c r="C2622" s="2">
        <v>3</v>
      </c>
      <c r="D2622" s="2">
        <v>1.75</v>
      </c>
      <c r="E2622" s="2">
        <v>1620</v>
      </c>
      <c r="F2622" s="2">
        <v>7500</v>
      </c>
      <c r="G2622" s="2">
        <v>1</v>
      </c>
      <c r="H2622" s="2">
        <v>0</v>
      </c>
      <c r="I2622" s="2">
        <v>0</v>
      </c>
      <c r="J2622" s="2">
        <v>3</v>
      </c>
      <c r="K2622" s="2">
        <v>7</v>
      </c>
      <c r="L2622" s="2">
        <v>1220</v>
      </c>
      <c r="M2622" s="2">
        <v>400</v>
      </c>
      <c r="N2622" s="2">
        <v>1981</v>
      </c>
      <c r="O2622" s="2">
        <v>0</v>
      </c>
      <c r="P2622" s="2">
        <v>122015</v>
      </c>
      <c r="Q2622" s="2">
        <v>52.711500000000001</v>
      </c>
      <c r="R2622" s="2">
        <v>-114.352</v>
      </c>
      <c r="S2622" s="2">
        <v>1470</v>
      </c>
      <c r="T2622" s="2">
        <v>7938</v>
      </c>
      <c r="U2622" s="2">
        <v>3</v>
      </c>
      <c r="V2622" s="2">
        <v>59</v>
      </c>
      <c r="W2622" s="1">
        <v>347500</v>
      </c>
    </row>
    <row r="2623" spans="1:23" x14ac:dyDescent="0.25">
      <c r="A2623" s="2">
        <v>6762825090</v>
      </c>
      <c r="B2623" s="3">
        <v>42802</v>
      </c>
      <c r="C2623" s="2">
        <v>3</v>
      </c>
      <c r="D2623" s="2">
        <v>1.5</v>
      </c>
      <c r="E2623" s="2">
        <v>1180</v>
      </c>
      <c r="F2623" s="2">
        <v>8353</v>
      </c>
      <c r="G2623" s="2">
        <v>1</v>
      </c>
      <c r="H2623" s="2">
        <v>0</v>
      </c>
      <c r="I2623" s="2">
        <v>0</v>
      </c>
      <c r="J2623" s="2">
        <v>3</v>
      </c>
      <c r="K2623" s="2">
        <v>7</v>
      </c>
      <c r="L2623" s="2">
        <v>1180</v>
      </c>
      <c r="M2623" s="2">
        <v>0</v>
      </c>
      <c r="N2623" s="2">
        <v>1960</v>
      </c>
      <c r="O2623" s="2">
        <v>0</v>
      </c>
      <c r="P2623" s="2">
        <v>122014</v>
      </c>
      <c r="Q2623" s="2">
        <v>52.995199999999997</v>
      </c>
      <c r="R2623" s="2">
        <v>-114.464</v>
      </c>
      <c r="S2623" s="2">
        <v>1710</v>
      </c>
      <c r="T2623" s="2">
        <v>8748</v>
      </c>
      <c r="U2623" s="2">
        <v>2</v>
      </c>
      <c r="V2623" s="2">
        <v>65</v>
      </c>
      <c r="W2623" s="1">
        <v>347500</v>
      </c>
    </row>
    <row r="2624" spans="1:23" x14ac:dyDescent="0.25">
      <c r="A2624" s="2">
        <v>6762825868</v>
      </c>
      <c r="B2624" s="3">
        <v>42802</v>
      </c>
      <c r="C2624" s="2">
        <v>4</v>
      </c>
      <c r="D2624" s="2">
        <v>2.75</v>
      </c>
      <c r="E2624" s="2">
        <v>2420</v>
      </c>
      <c r="F2624" s="2">
        <v>8438</v>
      </c>
      <c r="G2624" s="2">
        <v>2</v>
      </c>
      <c r="H2624" s="2">
        <v>0</v>
      </c>
      <c r="I2624" s="2">
        <v>0</v>
      </c>
      <c r="J2624" s="2">
        <v>3</v>
      </c>
      <c r="K2624" s="2">
        <v>8</v>
      </c>
      <c r="L2624" s="2">
        <v>2420</v>
      </c>
      <c r="M2624" s="2">
        <v>0</v>
      </c>
      <c r="N2624" s="2">
        <v>1997</v>
      </c>
      <c r="O2624" s="2">
        <v>0</v>
      </c>
      <c r="P2624" s="2">
        <v>122068</v>
      </c>
      <c r="Q2624" s="2">
        <v>52.438899999999997</v>
      </c>
      <c r="R2624" s="2">
        <v>-114.20099999999999</v>
      </c>
      <c r="S2624" s="2">
        <v>2270</v>
      </c>
      <c r="T2624" s="2">
        <v>8770</v>
      </c>
      <c r="U2624" s="2">
        <v>1</v>
      </c>
      <c r="V2624" s="2">
        <v>60</v>
      </c>
      <c r="W2624" s="1">
        <v>329990</v>
      </c>
    </row>
    <row r="2625" spans="1:23" x14ac:dyDescent="0.25">
      <c r="A2625" s="2">
        <v>6762826104</v>
      </c>
      <c r="B2625" s="3">
        <v>42802</v>
      </c>
      <c r="C2625" s="2">
        <v>3</v>
      </c>
      <c r="D2625" s="2">
        <v>2.25</v>
      </c>
      <c r="E2625" s="2">
        <v>1480</v>
      </c>
      <c r="F2625" s="2">
        <v>12040</v>
      </c>
      <c r="G2625" s="2">
        <v>1.5</v>
      </c>
      <c r="H2625" s="2">
        <v>0</v>
      </c>
      <c r="I2625" s="2">
        <v>0</v>
      </c>
      <c r="J2625" s="2">
        <v>3</v>
      </c>
      <c r="K2625" s="2">
        <v>7</v>
      </c>
      <c r="L2625" s="2">
        <v>1480</v>
      </c>
      <c r="M2625" s="2">
        <v>0</v>
      </c>
      <c r="N2625" s="2">
        <v>1984</v>
      </c>
      <c r="O2625" s="2">
        <v>0</v>
      </c>
      <c r="P2625" s="2">
        <v>122062</v>
      </c>
      <c r="Q2625" s="2">
        <v>52.561700000000002</v>
      </c>
      <c r="R2625" s="2">
        <v>-114.117</v>
      </c>
      <c r="S2625" s="2">
        <v>1730</v>
      </c>
      <c r="T2625" s="2">
        <v>176418</v>
      </c>
      <c r="U2625" s="2">
        <v>1</v>
      </c>
      <c r="V2625" s="2">
        <v>51</v>
      </c>
      <c r="W2625" s="1">
        <v>325000</v>
      </c>
    </row>
    <row r="2626" spans="1:23" x14ac:dyDescent="0.25">
      <c r="A2626" s="2">
        <v>6762826105</v>
      </c>
      <c r="B2626" s="3">
        <v>42802</v>
      </c>
      <c r="C2626" s="2">
        <v>4</v>
      </c>
      <c r="D2626" s="2">
        <v>2.5</v>
      </c>
      <c r="E2626" s="2">
        <v>2090</v>
      </c>
      <c r="F2626" s="2">
        <v>7434</v>
      </c>
      <c r="G2626" s="2">
        <v>1</v>
      </c>
      <c r="H2626" s="2">
        <v>0</v>
      </c>
      <c r="I2626" s="2">
        <v>0</v>
      </c>
      <c r="J2626" s="2">
        <v>3</v>
      </c>
      <c r="K2626" s="2">
        <v>7</v>
      </c>
      <c r="L2626" s="2">
        <v>1090</v>
      </c>
      <c r="M2626" s="2">
        <v>1000</v>
      </c>
      <c r="N2626" s="2">
        <v>1993</v>
      </c>
      <c r="O2626" s="2">
        <v>0</v>
      </c>
      <c r="P2626" s="2">
        <v>122052</v>
      </c>
      <c r="Q2626" s="2">
        <v>52.726199999999999</v>
      </c>
      <c r="R2626" s="2">
        <v>-114.539</v>
      </c>
      <c r="S2626" s="2">
        <v>1260</v>
      </c>
      <c r="T2626" s="2">
        <v>8404</v>
      </c>
      <c r="U2626" s="2">
        <v>3</v>
      </c>
      <c r="V2626" s="2">
        <v>58</v>
      </c>
      <c r="W2626" s="1">
        <v>325000</v>
      </c>
    </row>
    <row r="2627" spans="1:23" x14ac:dyDescent="0.25">
      <c r="A2627" s="2">
        <v>6762826322</v>
      </c>
      <c r="B2627" s="3">
        <v>42802</v>
      </c>
      <c r="C2627" s="2">
        <v>3</v>
      </c>
      <c r="D2627" s="2">
        <v>2.5</v>
      </c>
      <c r="E2627" s="2">
        <v>1590</v>
      </c>
      <c r="F2627" s="2">
        <v>3480</v>
      </c>
      <c r="G2627" s="2">
        <v>2</v>
      </c>
      <c r="H2627" s="2">
        <v>0</v>
      </c>
      <c r="I2627" s="2">
        <v>0</v>
      </c>
      <c r="J2627" s="2">
        <v>3</v>
      </c>
      <c r="K2627" s="2">
        <v>7</v>
      </c>
      <c r="L2627" s="2">
        <v>1590</v>
      </c>
      <c r="M2627" s="2">
        <v>0</v>
      </c>
      <c r="N2627" s="2">
        <v>2004</v>
      </c>
      <c r="O2627" s="2">
        <v>0</v>
      </c>
      <c r="P2627" s="2">
        <v>122053</v>
      </c>
      <c r="Q2627" s="2">
        <v>52.710500000000003</v>
      </c>
      <c r="R2627" s="2">
        <v>-114.36799999999999</v>
      </c>
      <c r="S2627" s="2">
        <v>1680</v>
      </c>
      <c r="T2627" s="2">
        <v>3480</v>
      </c>
      <c r="U2627" s="2">
        <v>2</v>
      </c>
      <c r="V2627" s="2">
        <v>51</v>
      </c>
      <c r="W2627" s="1">
        <v>320000</v>
      </c>
    </row>
    <row r="2628" spans="1:23" x14ac:dyDescent="0.25">
      <c r="A2628" s="2">
        <v>6762826576</v>
      </c>
      <c r="B2628" s="3">
        <v>42802</v>
      </c>
      <c r="C2628" s="2">
        <v>3</v>
      </c>
      <c r="D2628" s="2">
        <v>2.5</v>
      </c>
      <c r="E2628" s="2">
        <v>1690</v>
      </c>
      <c r="F2628" s="2">
        <v>4533</v>
      </c>
      <c r="G2628" s="2">
        <v>2</v>
      </c>
      <c r="H2628" s="2">
        <v>0</v>
      </c>
      <c r="I2628" s="2">
        <v>0</v>
      </c>
      <c r="J2628" s="2">
        <v>3</v>
      </c>
      <c r="K2628" s="2">
        <v>7</v>
      </c>
      <c r="L2628" s="2">
        <v>1690</v>
      </c>
      <c r="M2628" s="2">
        <v>0</v>
      </c>
      <c r="N2628" s="2">
        <v>2003</v>
      </c>
      <c r="O2628" s="2">
        <v>0</v>
      </c>
      <c r="P2628" s="2">
        <v>122024</v>
      </c>
      <c r="Q2628" s="2">
        <v>52.587499999999999</v>
      </c>
      <c r="R2628" s="2">
        <v>-114.206</v>
      </c>
      <c r="S2628" s="2">
        <v>1830</v>
      </c>
      <c r="T2628" s="2">
        <v>5175</v>
      </c>
      <c r="U2628" s="2">
        <v>1</v>
      </c>
      <c r="V2628" s="2">
        <v>77</v>
      </c>
      <c r="W2628" s="1">
        <v>314950</v>
      </c>
    </row>
    <row r="2629" spans="1:23" x14ac:dyDescent="0.25">
      <c r="A2629" s="2">
        <v>6762826651</v>
      </c>
      <c r="B2629" s="3">
        <v>42802</v>
      </c>
      <c r="C2629" s="2">
        <v>4</v>
      </c>
      <c r="D2629" s="2">
        <v>2.5</v>
      </c>
      <c r="E2629" s="2">
        <v>1890</v>
      </c>
      <c r="F2629" s="2">
        <v>4158</v>
      </c>
      <c r="G2629" s="2">
        <v>2</v>
      </c>
      <c r="H2629" s="2">
        <v>0</v>
      </c>
      <c r="I2629" s="2">
        <v>0</v>
      </c>
      <c r="J2629" s="2">
        <v>3</v>
      </c>
      <c r="K2629" s="2">
        <v>8</v>
      </c>
      <c r="L2629" s="2">
        <v>1890</v>
      </c>
      <c r="M2629" s="2">
        <v>0</v>
      </c>
      <c r="N2629" s="2">
        <v>2014</v>
      </c>
      <c r="O2629" s="2">
        <v>0</v>
      </c>
      <c r="P2629" s="2">
        <v>122035</v>
      </c>
      <c r="Q2629" s="2">
        <v>52.573</v>
      </c>
      <c r="R2629" s="2">
        <v>-114.246</v>
      </c>
      <c r="S2629" s="2">
        <v>2720</v>
      </c>
      <c r="T2629" s="2">
        <v>4549</v>
      </c>
      <c r="U2629" s="2">
        <v>1</v>
      </c>
      <c r="V2629" s="2">
        <v>79</v>
      </c>
      <c r="W2629" s="1">
        <v>311850</v>
      </c>
    </row>
    <row r="2630" spans="1:23" x14ac:dyDescent="0.25">
      <c r="A2630" s="2">
        <v>6762826847</v>
      </c>
      <c r="B2630" s="3">
        <v>42802</v>
      </c>
      <c r="C2630" s="2">
        <v>3</v>
      </c>
      <c r="D2630" s="2">
        <v>1</v>
      </c>
      <c r="E2630" s="2">
        <v>770</v>
      </c>
      <c r="F2630" s="2">
        <v>6552</v>
      </c>
      <c r="G2630" s="2">
        <v>1</v>
      </c>
      <c r="H2630" s="2">
        <v>0</v>
      </c>
      <c r="I2630" s="2">
        <v>0</v>
      </c>
      <c r="J2630" s="2">
        <v>3</v>
      </c>
      <c r="K2630" s="2">
        <v>6</v>
      </c>
      <c r="L2630" s="2">
        <v>670</v>
      </c>
      <c r="M2630" s="2">
        <v>100</v>
      </c>
      <c r="N2630" s="2">
        <v>1942</v>
      </c>
      <c r="O2630" s="2">
        <v>0</v>
      </c>
      <c r="P2630" s="2">
        <v>122052</v>
      </c>
      <c r="Q2630" s="2">
        <v>52.743299999999998</v>
      </c>
      <c r="R2630" s="2">
        <v>-114.562</v>
      </c>
      <c r="S2630" s="2">
        <v>920</v>
      </c>
      <c r="T2630" s="2">
        <v>7200</v>
      </c>
      <c r="U2630" s="2">
        <v>1</v>
      </c>
      <c r="V2630" s="2">
        <v>50</v>
      </c>
      <c r="W2630" s="1">
        <v>307000</v>
      </c>
    </row>
    <row r="2631" spans="1:23" x14ac:dyDescent="0.25">
      <c r="A2631" s="2">
        <v>6762827298</v>
      </c>
      <c r="B2631" s="3">
        <v>42802</v>
      </c>
      <c r="C2631" s="2">
        <v>3</v>
      </c>
      <c r="D2631" s="2">
        <v>2.5</v>
      </c>
      <c r="E2631" s="2">
        <v>1830</v>
      </c>
      <c r="F2631" s="2">
        <v>6162</v>
      </c>
      <c r="G2631" s="2">
        <v>2</v>
      </c>
      <c r="H2631" s="2">
        <v>0</v>
      </c>
      <c r="I2631" s="2">
        <v>0</v>
      </c>
      <c r="J2631" s="2">
        <v>3</v>
      </c>
      <c r="K2631" s="2">
        <v>8</v>
      </c>
      <c r="L2631" s="2">
        <v>1830</v>
      </c>
      <c r="M2631" s="2">
        <v>0</v>
      </c>
      <c r="N2631" s="2">
        <v>1994</v>
      </c>
      <c r="O2631" s="2">
        <v>0</v>
      </c>
      <c r="P2631" s="2">
        <v>122023</v>
      </c>
      <c r="Q2631" s="2">
        <v>52.559100000000001</v>
      </c>
      <c r="R2631" s="2">
        <v>-114.36</v>
      </c>
      <c r="S2631" s="2">
        <v>1860</v>
      </c>
      <c r="T2631" s="2">
        <v>7017</v>
      </c>
      <c r="U2631" s="2">
        <v>1</v>
      </c>
      <c r="V2631" s="2">
        <v>71</v>
      </c>
      <c r="W2631" s="1">
        <v>298900</v>
      </c>
    </row>
    <row r="2632" spans="1:23" x14ac:dyDescent="0.25">
      <c r="A2632" s="2">
        <v>6762827402</v>
      </c>
      <c r="B2632" s="3">
        <v>42802</v>
      </c>
      <c r="C2632" s="2">
        <v>4</v>
      </c>
      <c r="D2632" s="2">
        <v>2</v>
      </c>
      <c r="E2632" s="2">
        <v>1650</v>
      </c>
      <c r="F2632" s="2">
        <v>7200</v>
      </c>
      <c r="G2632" s="2">
        <v>1</v>
      </c>
      <c r="H2632" s="2">
        <v>0</v>
      </c>
      <c r="I2632" s="2">
        <v>0</v>
      </c>
      <c r="J2632" s="2">
        <v>3</v>
      </c>
      <c r="K2632" s="2">
        <v>7</v>
      </c>
      <c r="L2632" s="2">
        <v>1650</v>
      </c>
      <c r="M2632" s="2">
        <v>0</v>
      </c>
      <c r="N2632" s="2">
        <v>1964</v>
      </c>
      <c r="O2632" s="2">
        <v>0</v>
      </c>
      <c r="P2632" s="2">
        <v>122038</v>
      </c>
      <c r="Q2632" s="2">
        <v>52.984299999999998</v>
      </c>
      <c r="R2632" s="2">
        <v>-114.53400000000001</v>
      </c>
      <c r="S2632" s="2">
        <v>1410</v>
      </c>
      <c r="T2632" s="2">
        <v>7200</v>
      </c>
      <c r="U2632" s="2">
        <v>3</v>
      </c>
      <c r="V2632" s="2">
        <v>73</v>
      </c>
      <c r="W2632" s="1">
        <v>295000</v>
      </c>
    </row>
    <row r="2633" spans="1:23" x14ac:dyDescent="0.25">
      <c r="A2633" s="2">
        <v>6762828447</v>
      </c>
      <c r="B2633" s="3">
        <v>42802</v>
      </c>
      <c r="C2633" s="2">
        <v>3</v>
      </c>
      <c r="D2633" s="2">
        <v>1</v>
      </c>
      <c r="E2633" s="2">
        <v>1480</v>
      </c>
      <c r="F2633" s="2">
        <v>7374</v>
      </c>
      <c r="G2633" s="2">
        <v>1</v>
      </c>
      <c r="H2633" s="2">
        <v>0</v>
      </c>
      <c r="I2633" s="2">
        <v>0</v>
      </c>
      <c r="J2633" s="2">
        <v>3</v>
      </c>
      <c r="K2633" s="2">
        <v>6</v>
      </c>
      <c r="L2633" s="2">
        <v>760</v>
      </c>
      <c r="M2633" s="2">
        <v>720</v>
      </c>
      <c r="N2633" s="2">
        <v>1954</v>
      </c>
      <c r="O2633" s="2">
        <v>0</v>
      </c>
      <c r="P2633" s="2">
        <v>122038</v>
      </c>
      <c r="Q2633" s="2">
        <v>53.0075</v>
      </c>
      <c r="R2633" s="2">
        <v>-114.526</v>
      </c>
      <c r="S2633" s="2">
        <v>1480</v>
      </c>
      <c r="T2633" s="2">
        <v>8934</v>
      </c>
      <c r="U2633" s="2">
        <v>1</v>
      </c>
      <c r="V2633" s="2">
        <v>79</v>
      </c>
      <c r="W2633" s="1">
        <v>270000</v>
      </c>
    </row>
    <row r="2634" spans="1:23" x14ac:dyDescent="0.25">
      <c r="A2634" s="2">
        <v>6762828448</v>
      </c>
      <c r="B2634" s="3">
        <v>42802</v>
      </c>
      <c r="C2634" s="2">
        <v>3</v>
      </c>
      <c r="D2634" s="2">
        <v>1.75</v>
      </c>
      <c r="E2634" s="2">
        <v>2840</v>
      </c>
      <c r="F2634" s="2">
        <v>9800</v>
      </c>
      <c r="G2634" s="2">
        <v>1</v>
      </c>
      <c r="H2634" s="2">
        <v>0</v>
      </c>
      <c r="I2634" s="2">
        <v>0</v>
      </c>
      <c r="J2634" s="2">
        <v>4</v>
      </c>
      <c r="K2634" s="2">
        <v>7</v>
      </c>
      <c r="L2634" s="2">
        <v>1420</v>
      </c>
      <c r="M2634" s="2">
        <v>1420</v>
      </c>
      <c r="N2634" s="2">
        <v>1977</v>
      </c>
      <c r="O2634" s="2">
        <v>0</v>
      </c>
      <c r="P2634" s="2">
        <v>122035</v>
      </c>
      <c r="Q2634" s="2">
        <v>52.581600000000002</v>
      </c>
      <c r="R2634" s="2">
        <v>-114.309</v>
      </c>
      <c r="S2634" s="2">
        <v>1650</v>
      </c>
      <c r="T2634" s="2">
        <v>9590</v>
      </c>
      <c r="U2634" s="2">
        <v>2</v>
      </c>
      <c r="V2634" s="2">
        <v>53</v>
      </c>
      <c r="W2634" s="1">
        <v>270000</v>
      </c>
    </row>
    <row r="2635" spans="1:23" x14ac:dyDescent="0.25">
      <c r="A2635" s="2">
        <v>6762828683</v>
      </c>
      <c r="B2635" s="3">
        <v>42802</v>
      </c>
      <c r="C2635" s="2">
        <v>3</v>
      </c>
      <c r="D2635" s="2">
        <v>2.5</v>
      </c>
      <c r="E2635" s="2">
        <v>1890</v>
      </c>
      <c r="F2635" s="2">
        <v>6088</v>
      </c>
      <c r="G2635" s="2">
        <v>2</v>
      </c>
      <c r="H2635" s="2">
        <v>0</v>
      </c>
      <c r="I2635" s="2">
        <v>0</v>
      </c>
      <c r="J2635" s="2">
        <v>3</v>
      </c>
      <c r="K2635" s="2">
        <v>7</v>
      </c>
      <c r="L2635" s="2">
        <v>1890</v>
      </c>
      <c r="M2635" s="2">
        <v>0</v>
      </c>
      <c r="N2635" s="2">
        <v>1996</v>
      </c>
      <c r="O2635" s="2">
        <v>0</v>
      </c>
      <c r="P2635" s="2">
        <v>122072</v>
      </c>
      <c r="Q2635" s="2">
        <v>52.518599999999999</v>
      </c>
      <c r="R2635" s="2">
        <v>-114.408</v>
      </c>
      <c r="S2635" s="2">
        <v>1700</v>
      </c>
      <c r="T2635" s="2">
        <v>6600</v>
      </c>
      <c r="U2635" s="2">
        <v>2</v>
      </c>
      <c r="V2635" s="2">
        <v>78</v>
      </c>
      <c r="W2635" s="1">
        <v>265000</v>
      </c>
    </row>
    <row r="2636" spans="1:23" x14ac:dyDescent="0.25">
      <c r="A2636" s="2">
        <v>6762828869</v>
      </c>
      <c r="B2636" s="3">
        <v>42802</v>
      </c>
      <c r="C2636" s="2">
        <v>4</v>
      </c>
      <c r="D2636" s="2">
        <v>1.75</v>
      </c>
      <c r="E2636" s="2">
        <v>1960</v>
      </c>
      <c r="F2636" s="2">
        <v>8400</v>
      </c>
      <c r="G2636" s="2">
        <v>1</v>
      </c>
      <c r="H2636" s="2">
        <v>0</v>
      </c>
      <c r="I2636" s="2">
        <v>0</v>
      </c>
      <c r="J2636" s="2">
        <v>4</v>
      </c>
      <c r="K2636" s="2">
        <v>8</v>
      </c>
      <c r="L2636" s="2">
        <v>1960</v>
      </c>
      <c r="M2636" s="2">
        <v>0</v>
      </c>
      <c r="N2636" s="2">
        <v>1967</v>
      </c>
      <c r="O2636" s="2">
        <v>0</v>
      </c>
      <c r="P2636" s="2">
        <v>122018</v>
      </c>
      <c r="Q2636" s="2">
        <v>52.5411</v>
      </c>
      <c r="R2636" s="2">
        <v>-114.569</v>
      </c>
      <c r="S2636" s="2">
        <v>2080</v>
      </c>
      <c r="T2636" s="2">
        <v>8400</v>
      </c>
      <c r="U2636" s="2">
        <v>1</v>
      </c>
      <c r="V2636" s="2">
        <v>70</v>
      </c>
      <c r="W2636" s="1">
        <v>260000</v>
      </c>
    </row>
    <row r="2637" spans="1:23" x14ac:dyDescent="0.25">
      <c r="A2637" s="2">
        <v>6762828870</v>
      </c>
      <c r="B2637" s="3">
        <v>42802</v>
      </c>
      <c r="C2637" s="2">
        <v>2</v>
      </c>
      <c r="D2637" s="2">
        <v>1</v>
      </c>
      <c r="E2637" s="2">
        <v>690</v>
      </c>
      <c r="F2637" s="2">
        <v>6000</v>
      </c>
      <c r="G2637" s="2">
        <v>1</v>
      </c>
      <c r="H2637" s="2">
        <v>0</v>
      </c>
      <c r="I2637" s="2">
        <v>0</v>
      </c>
      <c r="J2637" s="2">
        <v>3</v>
      </c>
      <c r="K2637" s="2">
        <v>6</v>
      </c>
      <c r="L2637" s="2">
        <v>690</v>
      </c>
      <c r="M2637" s="2">
        <v>0</v>
      </c>
      <c r="N2637" s="2">
        <v>1949</v>
      </c>
      <c r="O2637" s="2">
        <v>0</v>
      </c>
      <c r="P2637" s="2">
        <v>122051</v>
      </c>
      <c r="Q2637" s="2">
        <v>52.792099999999998</v>
      </c>
      <c r="R2637" s="2">
        <v>-114.473</v>
      </c>
      <c r="S2637" s="2">
        <v>840</v>
      </c>
      <c r="T2637" s="2">
        <v>3030</v>
      </c>
      <c r="U2637" s="2">
        <v>1</v>
      </c>
      <c r="V2637" s="2">
        <v>73</v>
      </c>
      <c r="W2637" s="1">
        <v>260000</v>
      </c>
    </row>
    <row r="2638" spans="1:23" x14ac:dyDescent="0.25">
      <c r="A2638" s="2">
        <v>6762828928</v>
      </c>
      <c r="B2638" s="3">
        <v>42802</v>
      </c>
      <c r="C2638" s="2">
        <v>3</v>
      </c>
      <c r="D2638" s="2">
        <v>2</v>
      </c>
      <c r="E2638" s="2">
        <v>1460</v>
      </c>
      <c r="F2638" s="2">
        <v>7930</v>
      </c>
      <c r="G2638" s="2">
        <v>1</v>
      </c>
      <c r="H2638" s="2">
        <v>0</v>
      </c>
      <c r="I2638" s="2">
        <v>0</v>
      </c>
      <c r="J2638" s="2">
        <v>3</v>
      </c>
      <c r="K2638" s="2">
        <v>7</v>
      </c>
      <c r="L2638" s="2">
        <v>1460</v>
      </c>
      <c r="M2638" s="2">
        <v>0</v>
      </c>
      <c r="N2638" s="2">
        <v>1989</v>
      </c>
      <c r="O2638" s="2">
        <v>0</v>
      </c>
      <c r="P2638" s="2">
        <v>122024</v>
      </c>
      <c r="Q2638" s="2">
        <v>52.588999999999999</v>
      </c>
      <c r="R2638" s="2">
        <v>-114.239</v>
      </c>
      <c r="S2638" s="2">
        <v>1630</v>
      </c>
      <c r="T2638" s="2">
        <v>7930</v>
      </c>
      <c r="U2638" s="2">
        <v>3</v>
      </c>
      <c r="V2638" s="2">
        <v>58</v>
      </c>
      <c r="W2638" s="1">
        <v>258500</v>
      </c>
    </row>
    <row r="2639" spans="1:23" x14ac:dyDescent="0.25">
      <c r="A2639" s="2">
        <v>6762829002</v>
      </c>
      <c r="B2639" s="3">
        <v>42802</v>
      </c>
      <c r="C2639" s="2">
        <v>3</v>
      </c>
      <c r="D2639" s="2">
        <v>1</v>
      </c>
      <c r="E2639" s="2">
        <v>1350</v>
      </c>
      <c r="F2639" s="2">
        <v>8700</v>
      </c>
      <c r="G2639" s="2">
        <v>1.5</v>
      </c>
      <c r="H2639" s="2">
        <v>0</v>
      </c>
      <c r="I2639" s="2">
        <v>0</v>
      </c>
      <c r="J2639" s="2">
        <v>3</v>
      </c>
      <c r="K2639" s="2">
        <v>6</v>
      </c>
      <c r="L2639" s="2">
        <v>1350</v>
      </c>
      <c r="M2639" s="2">
        <v>0</v>
      </c>
      <c r="N2639" s="2">
        <v>1942</v>
      </c>
      <c r="O2639" s="2">
        <v>0</v>
      </c>
      <c r="P2639" s="2">
        <v>122070</v>
      </c>
      <c r="Q2639" s="2">
        <v>52.679699999999997</v>
      </c>
      <c r="R2639" s="2">
        <v>-114.479</v>
      </c>
      <c r="S2639" s="2">
        <v>1300</v>
      </c>
      <c r="T2639" s="2">
        <v>8700</v>
      </c>
      <c r="U2639" s="2">
        <v>2</v>
      </c>
      <c r="V2639" s="2">
        <v>66</v>
      </c>
      <c r="W2639" s="1">
        <v>255500</v>
      </c>
    </row>
    <row r="2640" spans="1:23" x14ac:dyDescent="0.25">
      <c r="A2640" s="2">
        <v>6762829525</v>
      </c>
      <c r="B2640" s="3">
        <v>42802</v>
      </c>
      <c r="C2640" s="2">
        <v>3</v>
      </c>
      <c r="D2640" s="2">
        <v>1.75</v>
      </c>
      <c r="E2640" s="2">
        <v>1670</v>
      </c>
      <c r="F2640" s="2">
        <v>24650</v>
      </c>
      <c r="G2640" s="2">
        <v>1</v>
      </c>
      <c r="H2640" s="2">
        <v>0</v>
      </c>
      <c r="I2640" s="2">
        <v>0</v>
      </c>
      <c r="J2640" s="2">
        <v>4</v>
      </c>
      <c r="K2640" s="2">
        <v>7</v>
      </c>
      <c r="L2640" s="2">
        <v>1670</v>
      </c>
      <c r="M2640" s="2">
        <v>0</v>
      </c>
      <c r="N2640" s="2">
        <v>1974</v>
      </c>
      <c r="O2640" s="2">
        <v>0</v>
      </c>
      <c r="P2640" s="2">
        <v>122068</v>
      </c>
      <c r="Q2640" s="2">
        <v>52.406399999999998</v>
      </c>
      <c r="R2640" s="2">
        <v>-114.21599999999999</v>
      </c>
      <c r="S2640" s="2">
        <v>1810</v>
      </c>
      <c r="T2640" s="2">
        <v>19465</v>
      </c>
      <c r="U2640" s="2">
        <v>2</v>
      </c>
      <c r="V2640" s="2">
        <v>65</v>
      </c>
      <c r="W2640" s="1">
        <v>245000</v>
      </c>
    </row>
    <row r="2641" spans="1:23" x14ac:dyDescent="0.25">
      <c r="A2641" s="2">
        <v>6762830017</v>
      </c>
      <c r="B2641" s="3">
        <v>42802</v>
      </c>
      <c r="C2641" s="2">
        <v>3</v>
      </c>
      <c r="D2641" s="2">
        <v>1</v>
      </c>
      <c r="E2641" s="2">
        <v>1250</v>
      </c>
      <c r="F2641" s="2">
        <v>8800</v>
      </c>
      <c r="G2641" s="2">
        <v>1</v>
      </c>
      <c r="H2641" s="2">
        <v>0</v>
      </c>
      <c r="I2641" s="2">
        <v>0</v>
      </c>
      <c r="J2641" s="2">
        <v>3</v>
      </c>
      <c r="K2641" s="2">
        <v>7</v>
      </c>
      <c r="L2641" s="2">
        <v>1250</v>
      </c>
      <c r="M2641" s="2">
        <v>0</v>
      </c>
      <c r="N2641" s="2">
        <v>1955</v>
      </c>
      <c r="O2641" s="2">
        <v>0</v>
      </c>
      <c r="P2641" s="2">
        <v>122052</v>
      </c>
      <c r="Q2641" s="2">
        <v>52.726999999999997</v>
      </c>
      <c r="R2641" s="2">
        <v>-114.547</v>
      </c>
      <c r="S2641" s="2">
        <v>1480</v>
      </c>
      <c r="T2641" s="2">
        <v>8200</v>
      </c>
      <c r="U2641" s="2">
        <v>1</v>
      </c>
      <c r="V2641" s="2">
        <v>75</v>
      </c>
      <c r="W2641" s="1">
        <v>230000</v>
      </c>
    </row>
    <row r="2642" spans="1:23" x14ac:dyDescent="0.25">
      <c r="A2642" s="2">
        <v>6762830730</v>
      </c>
      <c r="B2642" s="3">
        <v>42802</v>
      </c>
      <c r="C2642" s="2">
        <v>3</v>
      </c>
      <c r="D2642" s="2">
        <v>1.75</v>
      </c>
      <c r="E2642" s="2">
        <v>1260</v>
      </c>
      <c r="F2642" s="2">
        <v>15000</v>
      </c>
      <c r="G2642" s="2">
        <v>1.5</v>
      </c>
      <c r="H2642" s="2">
        <v>0</v>
      </c>
      <c r="I2642" s="2">
        <v>0</v>
      </c>
      <c r="J2642" s="2">
        <v>4</v>
      </c>
      <c r="K2642" s="2">
        <v>7</v>
      </c>
      <c r="L2642" s="2">
        <v>1260</v>
      </c>
      <c r="M2642" s="2">
        <v>0</v>
      </c>
      <c r="N2642" s="2">
        <v>1983</v>
      </c>
      <c r="O2642" s="2">
        <v>0</v>
      </c>
      <c r="P2642" s="2">
        <v>122023</v>
      </c>
      <c r="Q2642" s="2">
        <v>52.503700000000002</v>
      </c>
      <c r="R2642" s="2">
        <v>-114.343</v>
      </c>
      <c r="S2642" s="2">
        <v>2400</v>
      </c>
      <c r="T2642" s="2">
        <v>21715</v>
      </c>
      <c r="U2642" s="2">
        <v>2</v>
      </c>
      <c r="V2642" s="2">
        <v>50</v>
      </c>
      <c r="W2642" s="1">
        <v>204555</v>
      </c>
    </row>
    <row r="2643" spans="1:23" x14ac:dyDescent="0.25">
      <c r="A2643" s="2">
        <v>6762830825</v>
      </c>
      <c r="B2643" s="3">
        <v>42802</v>
      </c>
      <c r="C2643" s="2">
        <v>3</v>
      </c>
      <c r="D2643" s="2">
        <v>1</v>
      </c>
      <c r="E2643" s="2">
        <v>930</v>
      </c>
      <c r="F2643" s="2">
        <v>7590</v>
      </c>
      <c r="G2643" s="2">
        <v>1</v>
      </c>
      <c r="H2643" s="2">
        <v>0</v>
      </c>
      <c r="I2643" s="2">
        <v>0</v>
      </c>
      <c r="J2643" s="2">
        <v>3</v>
      </c>
      <c r="K2643" s="2">
        <v>6</v>
      </c>
      <c r="L2643" s="2">
        <v>820</v>
      </c>
      <c r="M2643" s="2">
        <v>110</v>
      </c>
      <c r="N2643" s="2">
        <v>1943</v>
      </c>
      <c r="O2643" s="2">
        <v>0</v>
      </c>
      <c r="P2643" s="2">
        <v>122031</v>
      </c>
      <c r="Q2643" s="2">
        <v>52.7102</v>
      </c>
      <c r="R2643" s="2">
        <v>-114.52500000000001</v>
      </c>
      <c r="S2643" s="2">
        <v>1220</v>
      </c>
      <c r="T2643" s="2">
        <v>7590</v>
      </c>
      <c r="U2643" s="2">
        <v>3</v>
      </c>
      <c r="V2643" s="2">
        <v>70</v>
      </c>
      <c r="W2643" s="1">
        <v>200000</v>
      </c>
    </row>
    <row r="2644" spans="1:23" x14ac:dyDescent="0.25">
      <c r="A2644" s="2">
        <v>6762830978</v>
      </c>
      <c r="B2644" s="3">
        <v>42802</v>
      </c>
      <c r="C2644" s="2">
        <v>3</v>
      </c>
      <c r="D2644" s="2">
        <v>1.5</v>
      </c>
      <c r="E2644" s="2">
        <v>1110</v>
      </c>
      <c r="F2644" s="2">
        <v>1150</v>
      </c>
      <c r="G2644" s="2">
        <v>2</v>
      </c>
      <c r="H2644" s="2">
        <v>0</v>
      </c>
      <c r="I2644" s="2">
        <v>0</v>
      </c>
      <c r="J2644" s="2">
        <v>3</v>
      </c>
      <c r="K2644" s="2">
        <v>8</v>
      </c>
      <c r="L2644" s="2">
        <v>940</v>
      </c>
      <c r="M2644" s="2">
        <v>170</v>
      </c>
      <c r="N2644" s="2">
        <v>2007</v>
      </c>
      <c r="O2644" s="2">
        <v>0</v>
      </c>
      <c r="P2644" s="2">
        <v>122054</v>
      </c>
      <c r="Q2644" s="2">
        <v>52.822899999999997</v>
      </c>
      <c r="R2644" s="2">
        <v>-114.496</v>
      </c>
      <c r="S2644" s="2">
        <v>1380</v>
      </c>
      <c r="T2644" s="2">
        <v>1751</v>
      </c>
      <c r="U2644" s="2">
        <v>2</v>
      </c>
      <c r="V2644" s="2">
        <v>56</v>
      </c>
      <c r="W2644" s="1">
        <v>190500</v>
      </c>
    </row>
    <row r="2645" spans="1:23" x14ac:dyDescent="0.25">
      <c r="A2645" s="2">
        <v>6762831010</v>
      </c>
      <c r="B2645" s="3">
        <v>42802</v>
      </c>
      <c r="C2645" s="2">
        <v>3</v>
      </c>
      <c r="D2645" s="2">
        <v>1.75</v>
      </c>
      <c r="E2645" s="2">
        <v>1270</v>
      </c>
      <c r="F2645" s="2">
        <v>7875</v>
      </c>
      <c r="G2645" s="2">
        <v>1</v>
      </c>
      <c r="H2645" s="2">
        <v>0</v>
      </c>
      <c r="I2645" s="2">
        <v>0</v>
      </c>
      <c r="J2645" s="2">
        <v>4</v>
      </c>
      <c r="K2645" s="2">
        <v>7</v>
      </c>
      <c r="L2645" s="2">
        <v>1270</v>
      </c>
      <c r="M2645" s="2">
        <v>0</v>
      </c>
      <c r="N2645" s="2">
        <v>1980</v>
      </c>
      <c r="O2645" s="2">
        <v>0</v>
      </c>
      <c r="P2645" s="2">
        <v>122065</v>
      </c>
      <c r="Q2645" s="2">
        <v>52.599600000000002</v>
      </c>
      <c r="R2645" s="2">
        <v>-114.36</v>
      </c>
      <c r="S2645" s="2">
        <v>1830</v>
      </c>
      <c r="T2645" s="2">
        <v>7210</v>
      </c>
      <c r="U2645" s="2">
        <v>1</v>
      </c>
      <c r="V2645" s="2">
        <v>55</v>
      </c>
      <c r="W2645" s="1">
        <v>190000</v>
      </c>
    </row>
    <row r="2646" spans="1:23" x14ac:dyDescent="0.25">
      <c r="A2646" s="2">
        <v>6762831083</v>
      </c>
      <c r="B2646" s="3">
        <v>42802</v>
      </c>
      <c r="C2646" s="2">
        <v>3</v>
      </c>
      <c r="D2646" s="2">
        <v>1.5</v>
      </c>
      <c r="E2646" s="2">
        <v>1200</v>
      </c>
      <c r="F2646" s="2">
        <v>1848</v>
      </c>
      <c r="G2646" s="2">
        <v>2</v>
      </c>
      <c r="H2646" s="2">
        <v>0</v>
      </c>
      <c r="I2646" s="2">
        <v>0</v>
      </c>
      <c r="J2646" s="2">
        <v>3</v>
      </c>
      <c r="K2646" s="2">
        <v>8</v>
      </c>
      <c r="L2646" s="2">
        <v>1200</v>
      </c>
      <c r="M2646" s="2">
        <v>0</v>
      </c>
      <c r="N2646" s="2">
        <v>1966</v>
      </c>
      <c r="O2646" s="2">
        <v>0</v>
      </c>
      <c r="P2646" s="2">
        <v>122042</v>
      </c>
      <c r="Q2646" s="2">
        <v>52.695799999999998</v>
      </c>
      <c r="R2646" s="2">
        <v>-114.381</v>
      </c>
      <c r="S2646" s="2">
        <v>1270</v>
      </c>
      <c r="T2646" s="2">
        <v>1848</v>
      </c>
      <c r="U2646" s="2">
        <v>1</v>
      </c>
      <c r="V2646" s="2">
        <v>65</v>
      </c>
      <c r="W2646" s="1">
        <v>185000</v>
      </c>
    </row>
    <row r="2647" spans="1:23" x14ac:dyDescent="0.25">
      <c r="A2647" s="2">
        <v>6762810381</v>
      </c>
      <c r="B2647" s="3">
        <v>42803</v>
      </c>
      <c r="C2647" s="2">
        <v>5</v>
      </c>
      <c r="D2647" s="2">
        <v>2.75</v>
      </c>
      <c r="E2647" s="2">
        <v>3810</v>
      </c>
      <c r="F2647" s="2">
        <v>5432</v>
      </c>
      <c r="G2647" s="2">
        <v>2</v>
      </c>
      <c r="H2647" s="2">
        <v>0</v>
      </c>
      <c r="I2647" s="2">
        <v>0</v>
      </c>
      <c r="J2647" s="2">
        <v>3</v>
      </c>
      <c r="K2647" s="2">
        <v>10</v>
      </c>
      <c r="L2647" s="2">
        <v>3810</v>
      </c>
      <c r="M2647" s="2">
        <v>0</v>
      </c>
      <c r="N2647" s="2">
        <v>2014</v>
      </c>
      <c r="O2647" s="2">
        <v>0</v>
      </c>
      <c r="P2647" s="2">
        <v>122048</v>
      </c>
      <c r="Q2647" s="2">
        <v>52.8339</v>
      </c>
      <c r="R2647" s="2">
        <v>-114.384</v>
      </c>
      <c r="S2647" s="2">
        <v>2110</v>
      </c>
      <c r="T2647" s="2">
        <v>9870</v>
      </c>
      <c r="U2647" s="2">
        <v>2</v>
      </c>
      <c r="V2647" s="2">
        <v>72</v>
      </c>
      <c r="W2647" s="1">
        <v>1700000</v>
      </c>
    </row>
    <row r="2648" spans="1:23" x14ac:dyDescent="0.25">
      <c r="A2648" s="2">
        <v>6762810382</v>
      </c>
      <c r="B2648" s="3">
        <v>42803</v>
      </c>
      <c r="C2648" s="2">
        <v>4</v>
      </c>
      <c r="D2648" s="2">
        <v>3.5</v>
      </c>
      <c r="E2648" s="2">
        <v>3950</v>
      </c>
      <c r="F2648" s="2">
        <v>6240</v>
      </c>
      <c r="G2648" s="2">
        <v>2</v>
      </c>
      <c r="H2648" s="2">
        <v>0</v>
      </c>
      <c r="I2648" s="2">
        <v>0</v>
      </c>
      <c r="J2648" s="2">
        <v>3</v>
      </c>
      <c r="K2648" s="2">
        <v>11</v>
      </c>
      <c r="L2648" s="2">
        <v>3950</v>
      </c>
      <c r="M2648" s="2">
        <v>0</v>
      </c>
      <c r="N2648" s="2">
        <v>2015</v>
      </c>
      <c r="O2648" s="2">
        <v>0</v>
      </c>
      <c r="P2648" s="2">
        <v>122047</v>
      </c>
      <c r="Q2648" s="2">
        <v>52.8521</v>
      </c>
      <c r="R2648" s="2">
        <v>-114.48</v>
      </c>
      <c r="S2648" s="2">
        <v>2040</v>
      </c>
      <c r="T2648" s="2">
        <v>6240</v>
      </c>
      <c r="U2648" s="2">
        <v>1</v>
      </c>
      <c r="V2648" s="2">
        <v>50</v>
      </c>
      <c r="W2648" s="1">
        <v>1700000</v>
      </c>
    </row>
    <row r="2649" spans="1:23" x14ac:dyDescent="0.25">
      <c r="A2649" s="2">
        <v>6762810551</v>
      </c>
      <c r="B2649" s="3">
        <v>42803</v>
      </c>
      <c r="C2649" s="2">
        <v>3</v>
      </c>
      <c r="D2649" s="2">
        <v>3</v>
      </c>
      <c r="E2649" s="2">
        <v>3110</v>
      </c>
      <c r="F2649" s="2">
        <v>9015</v>
      </c>
      <c r="G2649" s="2">
        <v>1</v>
      </c>
      <c r="H2649" s="2">
        <v>0</v>
      </c>
      <c r="I2649" s="2">
        <v>4</v>
      </c>
      <c r="J2649" s="2">
        <v>4</v>
      </c>
      <c r="K2649" s="2">
        <v>10</v>
      </c>
      <c r="L2649" s="2">
        <v>1590</v>
      </c>
      <c r="M2649" s="2">
        <v>1520</v>
      </c>
      <c r="N2649" s="2">
        <v>1980</v>
      </c>
      <c r="O2649" s="2">
        <v>0</v>
      </c>
      <c r="P2649" s="2">
        <v>122010</v>
      </c>
      <c r="Q2649" s="2">
        <v>52.892400000000002</v>
      </c>
      <c r="R2649" s="2">
        <v>-114.392</v>
      </c>
      <c r="S2649" s="2">
        <v>3150</v>
      </c>
      <c r="T2649" s="2">
        <v>11447</v>
      </c>
      <c r="U2649" s="2">
        <v>1</v>
      </c>
      <c r="V2649" s="2">
        <v>79</v>
      </c>
      <c r="W2649" s="1">
        <v>1500000</v>
      </c>
    </row>
    <row r="2650" spans="1:23" x14ac:dyDescent="0.25">
      <c r="A2650" s="2">
        <v>6762810914</v>
      </c>
      <c r="B2650" s="3">
        <v>42803</v>
      </c>
      <c r="C2650" s="2">
        <v>4</v>
      </c>
      <c r="D2650" s="2">
        <v>2.25</v>
      </c>
      <c r="E2650" s="2">
        <v>3300</v>
      </c>
      <c r="F2650" s="2">
        <v>15375</v>
      </c>
      <c r="G2650" s="2">
        <v>1.5</v>
      </c>
      <c r="H2650" s="2">
        <v>0</v>
      </c>
      <c r="I2650" s="2">
        <v>3</v>
      </c>
      <c r="J2650" s="2">
        <v>3</v>
      </c>
      <c r="K2650" s="2">
        <v>8</v>
      </c>
      <c r="L2650" s="2">
        <v>2820</v>
      </c>
      <c r="M2650" s="2">
        <v>480</v>
      </c>
      <c r="N2650" s="2">
        <v>1933</v>
      </c>
      <c r="O2650" s="2">
        <v>1984</v>
      </c>
      <c r="P2650" s="2">
        <v>122057</v>
      </c>
      <c r="Q2650" s="2">
        <v>52.756</v>
      </c>
      <c r="R2650" s="2">
        <v>-114.41500000000001</v>
      </c>
      <c r="S2650" s="2">
        <v>3250</v>
      </c>
      <c r="T2650" s="2">
        <v>15375</v>
      </c>
      <c r="U2650" s="2">
        <v>2</v>
      </c>
      <c r="V2650" s="2">
        <v>55</v>
      </c>
      <c r="W2650" s="1">
        <v>1250000</v>
      </c>
    </row>
    <row r="2651" spans="1:23" x14ac:dyDescent="0.25">
      <c r="A2651" s="2">
        <v>6762811154</v>
      </c>
      <c r="B2651" s="3">
        <v>42803</v>
      </c>
      <c r="C2651" s="2">
        <v>4</v>
      </c>
      <c r="D2651" s="2">
        <v>3.25</v>
      </c>
      <c r="E2651" s="2">
        <v>2960</v>
      </c>
      <c r="F2651" s="2">
        <v>4296</v>
      </c>
      <c r="G2651" s="2">
        <v>2</v>
      </c>
      <c r="H2651" s="2">
        <v>0</v>
      </c>
      <c r="I2651" s="2">
        <v>0</v>
      </c>
      <c r="J2651" s="2">
        <v>3</v>
      </c>
      <c r="K2651" s="2">
        <v>9</v>
      </c>
      <c r="L2651" s="2">
        <v>2190</v>
      </c>
      <c r="M2651" s="2">
        <v>770</v>
      </c>
      <c r="N2651" s="2">
        <v>2007</v>
      </c>
      <c r="O2651" s="2">
        <v>0</v>
      </c>
      <c r="P2651" s="2">
        <v>122003</v>
      </c>
      <c r="Q2651" s="2">
        <v>52.882599999999996</v>
      </c>
      <c r="R2651" s="2">
        <v>-114.562</v>
      </c>
      <c r="S2651" s="2">
        <v>2150</v>
      </c>
      <c r="T2651" s="2">
        <v>6000</v>
      </c>
      <c r="U2651" s="2">
        <v>3</v>
      </c>
      <c r="V2651" s="2">
        <v>72</v>
      </c>
      <c r="W2651" s="1">
        <v>1140000</v>
      </c>
    </row>
    <row r="2652" spans="1:23" x14ac:dyDescent="0.25">
      <c r="A2652" s="2">
        <v>6762811286</v>
      </c>
      <c r="B2652" s="3">
        <v>42803</v>
      </c>
      <c r="C2652" s="2">
        <v>5</v>
      </c>
      <c r="D2652" s="2">
        <v>3.5</v>
      </c>
      <c r="E2652" s="2">
        <v>3740</v>
      </c>
      <c r="F2652" s="2">
        <v>11340</v>
      </c>
      <c r="G2652" s="2">
        <v>2</v>
      </c>
      <c r="H2652" s="2">
        <v>0</v>
      </c>
      <c r="I2652" s="2">
        <v>0</v>
      </c>
      <c r="J2652" s="2">
        <v>3</v>
      </c>
      <c r="K2652" s="2">
        <v>10</v>
      </c>
      <c r="L2652" s="2">
        <v>3740</v>
      </c>
      <c r="M2652" s="2">
        <v>0</v>
      </c>
      <c r="N2652" s="2">
        <v>2013</v>
      </c>
      <c r="O2652" s="2">
        <v>0</v>
      </c>
      <c r="P2652" s="2">
        <v>122005</v>
      </c>
      <c r="Q2652" s="2">
        <v>52.892800000000001</v>
      </c>
      <c r="R2652" s="2">
        <v>-114.333</v>
      </c>
      <c r="S2652" s="2">
        <v>2040</v>
      </c>
      <c r="T2652" s="2">
        <v>8715</v>
      </c>
      <c r="U2652" s="2">
        <v>2</v>
      </c>
      <c r="V2652" s="2">
        <v>50</v>
      </c>
      <c r="W2652" s="1">
        <v>1080000</v>
      </c>
    </row>
    <row r="2653" spans="1:23" x14ac:dyDescent="0.25">
      <c r="A2653" s="2">
        <v>6762811985</v>
      </c>
      <c r="B2653" s="3">
        <v>42803</v>
      </c>
      <c r="C2653" s="2">
        <v>3</v>
      </c>
      <c r="D2653" s="2">
        <v>2.25</v>
      </c>
      <c r="E2653" s="2">
        <v>2390</v>
      </c>
      <c r="F2653" s="2">
        <v>2750</v>
      </c>
      <c r="G2653" s="2">
        <v>2</v>
      </c>
      <c r="H2653" s="2">
        <v>0</v>
      </c>
      <c r="I2653" s="2">
        <v>0</v>
      </c>
      <c r="J2653" s="2">
        <v>5</v>
      </c>
      <c r="K2653" s="2">
        <v>8</v>
      </c>
      <c r="L2653" s="2">
        <v>1580</v>
      </c>
      <c r="M2653" s="2">
        <v>810</v>
      </c>
      <c r="N2653" s="2">
        <v>1925</v>
      </c>
      <c r="O2653" s="2">
        <v>0</v>
      </c>
      <c r="P2653" s="2">
        <v>122061</v>
      </c>
      <c r="Q2653" s="2">
        <v>52.863900000000001</v>
      </c>
      <c r="R2653" s="2">
        <v>-114.544</v>
      </c>
      <c r="S2653" s="2">
        <v>2200</v>
      </c>
      <c r="T2653" s="2">
        <v>5160</v>
      </c>
      <c r="U2653" s="2">
        <v>3</v>
      </c>
      <c r="V2653" s="2">
        <v>55</v>
      </c>
      <c r="W2653" s="1">
        <v>915000</v>
      </c>
    </row>
    <row r="2654" spans="1:23" x14ac:dyDescent="0.25">
      <c r="A2654" s="2">
        <v>6762812793</v>
      </c>
      <c r="B2654" s="3">
        <v>42803</v>
      </c>
      <c r="C2654" s="2">
        <v>5</v>
      </c>
      <c r="D2654" s="2">
        <v>2.5</v>
      </c>
      <c r="E2654" s="2">
        <v>3160</v>
      </c>
      <c r="F2654" s="2">
        <v>8000</v>
      </c>
      <c r="G2654" s="2">
        <v>1</v>
      </c>
      <c r="H2654" s="2">
        <v>0</v>
      </c>
      <c r="I2654" s="2">
        <v>0</v>
      </c>
      <c r="J2654" s="2">
        <v>4</v>
      </c>
      <c r="K2654" s="2">
        <v>7</v>
      </c>
      <c r="L2654" s="2">
        <v>1580</v>
      </c>
      <c r="M2654" s="2">
        <v>1580</v>
      </c>
      <c r="N2654" s="2">
        <v>1960</v>
      </c>
      <c r="O2654" s="2">
        <v>0</v>
      </c>
      <c r="P2654" s="2">
        <v>122057</v>
      </c>
      <c r="Q2654" s="2">
        <v>52.8035</v>
      </c>
      <c r="R2654" s="2">
        <v>-114.398</v>
      </c>
      <c r="S2654" s="2">
        <v>2440</v>
      </c>
      <c r="T2654" s="2">
        <v>8079</v>
      </c>
      <c r="U2654" s="2">
        <v>3</v>
      </c>
      <c r="V2654" s="2">
        <v>64</v>
      </c>
      <c r="W2654" s="1">
        <v>820000</v>
      </c>
    </row>
    <row r="2655" spans="1:23" x14ac:dyDescent="0.25">
      <c r="A2655" s="2">
        <v>6762813462</v>
      </c>
      <c r="B2655" s="3">
        <v>42803</v>
      </c>
      <c r="C2655" s="2">
        <v>4</v>
      </c>
      <c r="D2655" s="2">
        <v>1.75</v>
      </c>
      <c r="E2655" s="2">
        <v>2570</v>
      </c>
      <c r="F2655" s="2">
        <v>5560</v>
      </c>
      <c r="G2655" s="2">
        <v>1</v>
      </c>
      <c r="H2655" s="2">
        <v>0</v>
      </c>
      <c r="I2655" s="2">
        <v>0</v>
      </c>
      <c r="J2655" s="2">
        <v>4</v>
      </c>
      <c r="K2655" s="2">
        <v>8</v>
      </c>
      <c r="L2655" s="2">
        <v>2570</v>
      </c>
      <c r="M2655" s="2">
        <v>0</v>
      </c>
      <c r="N2655" s="2">
        <v>1958</v>
      </c>
      <c r="O2655" s="2">
        <v>0</v>
      </c>
      <c r="P2655" s="2">
        <v>122049</v>
      </c>
      <c r="Q2655" s="2">
        <v>52.825600000000001</v>
      </c>
      <c r="R2655" s="2">
        <v>-114.36199999999999</v>
      </c>
      <c r="S2655" s="2">
        <v>2520</v>
      </c>
      <c r="T2655" s="2">
        <v>8800</v>
      </c>
      <c r="U2655" s="2">
        <v>3</v>
      </c>
      <c r="V2655" s="2">
        <v>57</v>
      </c>
      <c r="W2655" s="1">
        <v>762450</v>
      </c>
    </row>
    <row r="2656" spans="1:23" x14ac:dyDescent="0.25">
      <c r="A2656" s="2">
        <v>6762814058</v>
      </c>
      <c r="B2656" s="3">
        <v>42803</v>
      </c>
      <c r="C2656" s="2">
        <v>3</v>
      </c>
      <c r="D2656" s="2">
        <v>3.25</v>
      </c>
      <c r="E2656" s="2">
        <v>3680</v>
      </c>
      <c r="F2656" s="2">
        <v>7650</v>
      </c>
      <c r="G2656" s="2">
        <v>2</v>
      </c>
      <c r="H2656" s="2">
        <v>0</v>
      </c>
      <c r="I2656" s="2">
        <v>0</v>
      </c>
      <c r="J2656" s="2">
        <v>3</v>
      </c>
      <c r="K2656" s="2">
        <v>9</v>
      </c>
      <c r="L2656" s="2">
        <v>2340</v>
      </c>
      <c r="M2656" s="2">
        <v>1340</v>
      </c>
      <c r="N2656" s="2">
        <v>1988</v>
      </c>
      <c r="O2656" s="2">
        <v>0</v>
      </c>
      <c r="P2656" s="2">
        <v>122019</v>
      </c>
      <c r="Q2656" s="2">
        <v>52.857199999999999</v>
      </c>
      <c r="R2656" s="2">
        <v>-114.223</v>
      </c>
      <c r="S2656" s="2">
        <v>2280</v>
      </c>
      <c r="T2656" s="2">
        <v>8515</v>
      </c>
      <c r="U2656" s="2">
        <v>3</v>
      </c>
      <c r="V2656" s="2">
        <v>75</v>
      </c>
      <c r="W2656" s="1">
        <v>722080</v>
      </c>
    </row>
    <row r="2657" spans="1:23" x14ac:dyDescent="0.25">
      <c r="A2657" s="2">
        <v>6762814322</v>
      </c>
      <c r="B2657" s="3">
        <v>42803</v>
      </c>
      <c r="C2657" s="2">
        <v>4</v>
      </c>
      <c r="D2657" s="2">
        <v>2.75</v>
      </c>
      <c r="E2657" s="2">
        <v>2460</v>
      </c>
      <c r="F2657" s="2">
        <v>9520</v>
      </c>
      <c r="G2657" s="2">
        <v>1</v>
      </c>
      <c r="H2657" s="2">
        <v>0</v>
      </c>
      <c r="I2657" s="2">
        <v>1</v>
      </c>
      <c r="J2657" s="2">
        <v>3</v>
      </c>
      <c r="K2657" s="2">
        <v>8</v>
      </c>
      <c r="L2657" s="2">
        <v>1680</v>
      </c>
      <c r="M2657" s="2">
        <v>780</v>
      </c>
      <c r="N2657" s="2">
        <v>1976</v>
      </c>
      <c r="O2657" s="2">
        <v>0</v>
      </c>
      <c r="P2657" s="2">
        <v>122033</v>
      </c>
      <c r="Q2657" s="2">
        <v>52.932099999999998</v>
      </c>
      <c r="R2657" s="2">
        <v>-114.423</v>
      </c>
      <c r="S2657" s="2">
        <v>2380</v>
      </c>
      <c r="T2657" s="2">
        <v>9600</v>
      </c>
      <c r="U2657" s="2">
        <v>2</v>
      </c>
      <c r="V2657" s="2">
        <v>67</v>
      </c>
      <c r="W2657" s="1">
        <v>704111</v>
      </c>
    </row>
    <row r="2658" spans="1:23" x14ac:dyDescent="0.25">
      <c r="A2658" s="2">
        <v>6762814624</v>
      </c>
      <c r="B2658" s="3">
        <v>42803</v>
      </c>
      <c r="C2658" s="2">
        <v>4</v>
      </c>
      <c r="D2658" s="2">
        <v>2.5</v>
      </c>
      <c r="E2658" s="2">
        <v>3130</v>
      </c>
      <c r="F2658" s="2">
        <v>60467</v>
      </c>
      <c r="G2658" s="2">
        <v>2</v>
      </c>
      <c r="H2658" s="2">
        <v>0</v>
      </c>
      <c r="I2658" s="2">
        <v>0</v>
      </c>
      <c r="J2658" s="2">
        <v>3</v>
      </c>
      <c r="K2658" s="2">
        <v>9</v>
      </c>
      <c r="L2658" s="2">
        <v>3130</v>
      </c>
      <c r="M2658" s="2">
        <v>0</v>
      </c>
      <c r="N2658" s="2">
        <v>1996</v>
      </c>
      <c r="O2658" s="2">
        <v>0</v>
      </c>
      <c r="P2658" s="2">
        <v>122041</v>
      </c>
      <c r="Q2658" s="2">
        <v>52.891800000000003</v>
      </c>
      <c r="R2658" s="2">
        <v>-114.152</v>
      </c>
      <c r="S2658" s="2">
        <v>2780</v>
      </c>
      <c r="T2658" s="2">
        <v>44224</v>
      </c>
      <c r="U2658" s="2">
        <v>2</v>
      </c>
      <c r="V2658" s="2">
        <v>76</v>
      </c>
      <c r="W2658" s="1">
        <v>685530</v>
      </c>
    </row>
    <row r="2659" spans="1:23" x14ac:dyDescent="0.25">
      <c r="A2659" s="2">
        <v>6762814728</v>
      </c>
      <c r="B2659" s="3">
        <v>42803</v>
      </c>
      <c r="C2659" s="2">
        <v>3</v>
      </c>
      <c r="D2659" s="2">
        <v>2.5</v>
      </c>
      <c r="E2659" s="2">
        <v>1610</v>
      </c>
      <c r="F2659" s="2">
        <v>8064</v>
      </c>
      <c r="G2659" s="2">
        <v>1</v>
      </c>
      <c r="H2659" s="2">
        <v>0</v>
      </c>
      <c r="I2659" s="2">
        <v>2</v>
      </c>
      <c r="J2659" s="2">
        <v>4</v>
      </c>
      <c r="K2659" s="2">
        <v>7</v>
      </c>
      <c r="L2659" s="2">
        <v>1160</v>
      </c>
      <c r="M2659" s="2">
        <v>450</v>
      </c>
      <c r="N2659" s="2">
        <v>1981</v>
      </c>
      <c r="O2659" s="2">
        <v>0</v>
      </c>
      <c r="P2659" s="2">
        <v>122010</v>
      </c>
      <c r="Q2659" s="2">
        <v>52.911799999999999</v>
      </c>
      <c r="R2659" s="2">
        <v>-114.379</v>
      </c>
      <c r="S2659" s="2">
        <v>2260</v>
      </c>
      <c r="T2659" s="2">
        <v>8328</v>
      </c>
      <c r="U2659" s="2">
        <v>2</v>
      </c>
      <c r="V2659" s="2">
        <v>71</v>
      </c>
      <c r="W2659" s="1">
        <v>680000</v>
      </c>
    </row>
    <row r="2660" spans="1:23" x14ac:dyDescent="0.25">
      <c r="A2660" s="2">
        <v>6762815419</v>
      </c>
      <c r="B2660" s="3">
        <v>42803</v>
      </c>
      <c r="C2660" s="2">
        <v>3</v>
      </c>
      <c r="D2660" s="2">
        <v>2.5</v>
      </c>
      <c r="E2660" s="2">
        <v>1900</v>
      </c>
      <c r="F2660" s="2">
        <v>1258</v>
      </c>
      <c r="G2660" s="2">
        <v>2.5</v>
      </c>
      <c r="H2660" s="2">
        <v>0</v>
      </c>
      <c r="I2660" s="2">
        <v>0</v>
      </c>
      <c r="J2660" s="2">
        <v>3</v>
      </c>
      <c r="K2660" s="2">
        <v>7</v>
      </c>
      <c r="L2660" s="2">
        <v>1700</v>
      </c>
      <c r="M2660" s="2">
        <v>200</v>
      </c>
      <c r="N2660" s="2">
        <v>2007</v>
      </c>
      <c r="O2660" s="2">
        <v>0</v>
      </c>
      <c r="P2660" s="2">
        <v>122003</v>
      </c>
      <c r="Q2660" s="2">
        <v>52.8765</v>
      </c>
      <c r="R2660" s="2">
        <v>-114.548</v>
      </c>
      <c r="S2660" s="2">
        <v>1780</v>
      </c>
      <c r="T2660" s="2">
        <v>1877</v>
      </c>
      <c r="U2660" s="2">
        <v>1</v>
      </c>
      <c r="V2660" s="2">
        <v>80</v>
      </c>
      <c r="W2660" s="1">
        <v>645000</v>
      </c>
    </row>
    <row r="2661" spans="1:23" x14ac:dyDescent="0.25">
      <c r="A2661" s="2">
        <v>6762815448</v>
      </c>
      <c r="B2661" s="3">
        <v>42803</v>
      </c>
      <c r="C2661" s="2">
        <v>1</v>
      </c>
      <c r="D2661" s="2">
        <v>1</v>
      </c>
      <c r="E2661" s="2">
        <v>1000</v>
      </c>
      <c r="F2661" s="2">
        <v>9084</v>
      </c>
      <c r="G2661" s="2">
        <v>1</v>
      </c>
      <c r="H2661" s="2">
        <v>1</v>
      </c>
      <c r="I2661" s="2">
        <v>3</v>
      </c>
      <c r="J2661" s="2">
        <v>3</v>
      </c>
      <c r="K2661" s="2">
        <v>7</v>
      </c>
      <c r="L2661" s="2">
        <v>1000</v>
      </c>
      <c r="M2661" s="2">
        <v>0</v>
      </c>
      <c r="N2661" s="2">
        <v>1950</v>
      </c>
      <c r="O2661" s="2">
        <v>0</v>
      </c>
      <c r="P2661" s="2">
        <v>122052</v>
      </c>
      <c r="Q2661" s="2">
        <v>52.730699999999999</v>
      </c>
      <c r="R2661" s="2">
        <v>-114.572</v>
      </c>
      <c r="S2661" s="2">
        <v>1090</v>
      </c>
      <c r="T2661" s="2">
        <v>6536</v>
      </c>
      <c r="U2661" s="2">
        <v>1</v>
      </c>
      <c r="V2661" s="2">
        <v>53</v>
      </c>
      <c r="W2661" s="1">
        <v>641500</v>
      </c>
    </row>
    <row r="2662" spans="1:23" x14ac:dyDescent="0.25">
      <c r="A2662" s="2">
        <v>6762815704</v>
      </c>
      <c r="B2662" s="3">
        <v>42803</v>
      </c>
      <c r="C2662" s="2">
        <v>3</v>
      </c>
      <c r="D2662" s="2">
        <v>2.5</v>
      </c>
      <c r="E2662" s="2">
        <v>1680</v>
      </c>
      <c r="F2662" s="2">
        <v>1683</v>
      </c>
      <c r="G2662" s="2">
        <v>2</v>
      </c>
      <c r="H2662" s="2">
        <v>0</v>
      </c>
      <c r="I2662" s="2">
        <v>0</v>
      </c>
      <c r="J2662" s="2">
        <v>3</v>
      </c>
      <c r="K2662" s="2">
        <v>9</v>
      </c>
      <c r="L2662" s="2">
        <v>1120</v>
      </c>
      <c r="M2662" s="2">
        <v>560</v>
      </c>
      <c r="N2662" s="2">
        <v>2014</v>
      </c>
      <c r="O2662" s="2">
        <v>0</v>
      </c>
      <c r="P2662" s="2">
        <v>122003</v>
      </c>
      <c r="Q2662" s="2">
        <v>52.872399999999999</v>
      </c>
      <c r="R2662" s="2">
        <v>-114.56399999999999</v>
      </c>
      <c r="S2662" s="2">
        <v>1610</v>
      </c>
      <c r="T2662" s="2">
        <v>1249</v>
      </c>
      <c r="U2662" s="2">
        <v>2</v>
      </c>
      <c r="V2662" s="2">
        <v>78</v>
      </c>
      <c r="W2662" s="1">
        <v>629950</v>
      </c>
    </row>
    <row r="2663" spans="1:23" x14ac:dyDescent="0.25">
      <c r="A2663" s="2">
        <v>6762815715</v>
      </c>
      <c r="B2663" s="3">
        <v>42803</v>
      </c>
      <c r="C2663" s="2">
        <v>4</v>
      </c>
      <c r="D2663" s="2">
        <v>2.5</v>
      </c>
      <c r="E2663" s="2">
        <v>2540</v>
      </c>
      <c r="F2663" s="2">
        <v>32647</v>
      </c>
      <c r="G2663" s="2">
        <v>2</v>
      </c>
      <c r="H2663" s="2">
        <v>0</v>
      </c>
      <c r="I2663" s="2">
        <v>0</v>
      </c>
      <c r="J2663" s="2">
        <v>3</v>
      </c>
      <c r="K2663" s="2">
        <v>9</v>
      </c>
      <c r="L2663" s="2">
        <v>2540</v>
      </c>
      <c r="M2663" s="2">
        <v>0</v>
      </c>
      <c r="N2663" s="2">
        <v>1996</v>
      </c>
      <c r="O2663" s="2">
        <v>0</v>
      </c>
      <c r="P2663" s="2">
        <v>122045</v>
      </c>
      <c r="Q2663" s="2">
        <v>52.862400000000001</v>
      </c>
      <c r="R2663" s="2">
        <v>-114.178</v>
      </c>
      <c r="S2663" s="2">
        <v>2740</v>
      </c>
      <c r="T2663" s="2">
        <v>32647</v>
      </c>
      <c r="U2663" s="2">
        <v>2</v>
      </c>
      <c r="V2663" s="2">
        <v>68</v>
      </c>
      <c r="W2663" s="1">
        <v>628990</v>
      </c>
    </row>
    <row r="2664" spans="1:23" x14ac:dyDescent="0.25">
      <c r="A2664" s="2">
        <v>6762815925</v>
      </c>
      <c r="B2664" s="3">
        <v>42803</v>
      </c>
      <c r="C2664" s="2">
        <v>5</v>
      </c>
      <c r="D2664" s="2">
        <v>2.5</v>
      </c>
      <c r="E2664" s="2">
        <v>3070</v>
      </c>
      <c r="F2664" s="2">
        <v>34991</v>
      </c>
      <c r="G2664" s="2">
        <v>2</v>
      </c>
      <c r="H2664" s="2">
        <v>0</v>
      </c>
      <c r="I2664" s="2">
        <v>0</v>
      </c>
      <c r="J2664" s="2">
        <v>3</v>
      </c>
      <c r="K2664" s="2">
        <v>9</v>
      </c>
      <c r="L2664" s="2">
        <v>3070</v>
      </c>
      <c r="M2664" s="2">
        <v>0</v>
      </c>
      <c r="N2664" s="2">
        <v>1995</v>
      </c>
      <c r="O2664" s="2">
        <v>0</v>
      </c>
      <c r="P2664" s="2">
        <v>122015</v>
      </c>
      <c r="Q2664" s="2">
        <v>52.702100000000002</v>
      </c>
      <c r="R2664" s="2">
        <v>-114.33799999999999</v>
      </c>
      <c r="S2664" s="2">
        <v>2150</v>
      </c>
      <c r="T2664" s="2">
        <v>19515</v>
      </c>
      <c r="U2664" s="2">
        <v>2</v>
      </c>
      <c r="V2664" s="2">
        <v>68</v>
      </c>
      <c r="W2664" s="1">
        <v>620000</v>
      </c>
    </row>
    <row r="2665" spans="1:23" x14ac:dyDescent="0.25">
      <c r="A2665" s="2">
        <v>6762816125</v>
      </c>
      <c r="B2665" s="3">
        <v>42803</v>
      </c>
      <c r="C2665" s="2">
        <v>4</v>
      </c>
      <c r="D2665" s="2">
        <v>2.5</v>
      </c>
      <c r="E2665" s="2">
        <v>2980</v>
      </c>
      <c r="F2665" s="2">
        <v>5896</v>
      </c>
      <c r="G2665" s="2">
        <v>2</v>
      </c>
      <c r="H2665" s="2">
        <v>0</v>
      </c>
      <c r="I2665" s="2">
        <v>0</v>
      </c>
      <c r="J2665" s="2">
        <v>3</v>
      </c>
      <c r="K2665" s="2">
        <v>8</v>
      </c>
      <c r="L2665" s="2">
        <v>2980</v>
      </c>
      <c r="M2665" s="2">
        <v>0</v>
      </c>
      <c r="N2665" s="2">
        <v>2001</v>
      </c>
      <c r="O2665" s="2">
        <v>0</v>
      </c>
      <c r="P2665" s="2">
        <v>122045</v>
      </c>
      <c r="Q2665" s="2">
        <v>52.917200000000001</v>
      </c>
      <c r="R2665" s="2">
        <v>-114.226</v>
      </c>
      <c r="S2665" s="2">
        <v>2900</v>
      </c>
      <c r="T2665" s="2">
        <v>5712</v>
      </c>
      <c r="U2665" s="2">
        <v>3</v>
      </c>
      <c r="V2665" s="2">
        <v>75</v>
      </c>
      <c r="W2665" s="1">
        <v>610000</v>
      </c>
    </row>
    <row r="2666" spans="1:23" x14ac:dyDescent="0.25">
      <c r="A2666" s="2">
        <v>6762816261</v>
      </c>
      <c r="B2666" s="3">
        <v>42803</v>
      </c>
      <c r="C2666" s="2">
        <v>3</v>
      </c>
      <c r="D2666" s="2">
        <v>3.25</v>
      </c>
      <c r="E2666" s="2">
        <v>1460</v>
      </c>
      <c r="F2666" s="2">
        <v>1367</v>
      </c>
      <c r="G2666" s="2">
        <v>3</v>
      </c>
      <c r="H2666" s="2">
        <v>0</v>
      </c>
      <c r="I2666" s="2">
        <v>0</v>
      </c>
      <c r="J2666" s="2">
        <v>3</v>
      </c>
      <c r="K2666" s="2">
        <v>8</v>
      </c>
      <c r="L2666" s="2">
        <v>1460</v>
      </c>
      <c r="M2666" s="2">
        <v>0</v>
      </c>
      <c r="N2666" s="2">
        <v>2008</v>
      </c>
      <c r="O2666" s="2">
        <v>0</v>
      </c>
      <c r="P2666" s="2">
        <v>122028</v>
      </c>
      <c r="Q2666" s="2">
        <v>52.878500000000003</v>
      </c>
      <c r="R2666" s="2">
        <v>-114.524</v>
      </c>
      <c r="S2666" s="2">
        <v>1310</v>
      </c>
      <c r="T2666" s="2">
        <v>1191</v>
      </c>
      <c r="U2666" s="2">
        <v>2</v>
      </c>
      <c r="V2666" s="2">
        <v>78</v>
      </c>
      <c r="W2666" s="1">
        <v>602000</v>
      </c>
    </row>
    <row r="2667" spans="1:23" x14ac:dyDescent="0.25">
      <c r="A2667" s="2">
        <v>6762816838</v>
      </c>
      <c r="B2667" s="3">
        <v>42803</v>
      </c>
      <c r="C2667" s="2">
        <v>3</v>
      </c>
      <c r="D2667" s="2">
        <v>2.25</v>
      </c>
      <c r="E2667" s="2">
        <v>2190</v>
      </c>
      <c r="F2667" s="2">
        <v>8188</v>
      </c>
      <c r="G2667" s="2">
        <v>2</v>
      </c>
      <c r="H2667" s="2">
        <v>0</v>
      </c>
      <c r="I2667" s="2">
        <v>0</v>
      </c>
      <c r="J2667" s="2">
        <v>3</v>
      </c>
      <c r="K2667" s="2">
        <v>8</v>
      </c>
      <c r="L2667" s="2">
        <v>1810</v>
      </c>
      <c r="M2667" s="2">
        <v>380</v>
      </c>
      <c r="N2667" s="2">
        <v>1978</v>
      </c>
      <c r="O2667" s="2">
        <v>0</v>
      </c>
      <c r="P2667" s="2">
        <v>122005</v>
      </c>
      <c r="Q2667" s="2">
        <v>52.918300000000002</v>
      </c>
      <c r="R2667" s="2">
        <v>-114.303</v>
      </c>
      <c r="S2667" s="2">
        <v>2190</v>
      </c>
      <c r="T2667" s="2">
        <v>8374</v>
      </c>
      <c r="U2667" s="2">
        <v>1</v>
      </c>
      <c r="V2667" s="2">
        <v>58</v>
      </c>
      <c r="W2667" s="1">
        <v>580000</v>
      </c>
    </row>
    <row r="2668" spans="1:23" x14ac:dyDescent="0.25">
      <c r="A2668" s="2">
        <v>6762817103</v>
      </c>
      <c r="B2668" s="3">
        <v>42803</v>
      </c>
      <c r="C2668" s="2">
        <v>3</v>
      </c>
      <c r="D2668" s="2">
        <v>1</v>
      </c>
      <c r="E2668" s="2">
        <v>1700</v>
      </c>
      <c r="F2668" s="2">
        <v>4750</v>
      </c>
      <c r="G2668" s="2">
        <v>1.5</v>
      </c>
      <c r="H2668" s="2">
        <v>0</v>
      </c>
      <c r="I2668" s="2">
        <v>0</v>
      </c>
      <c r="J2668" s="2">
        <v>4</v>
      </c>
      <c r="K2668" s="2">
        <v>6</v>
      </c>
      <c r="L2668" s="2">
        <v>1200</v>
      </c>
      <c r="M2668" s="2">
        <v>500</v>
      </c>
      <c r="N2668" s="2">
        <v>1909</v>
      </c>
      <c r="O2668" s="2">
        <v>0</v>
      </c>
      <c r="P2668" s="2">
        <v>122007</v>
      </c>
      <c r="Q2668" s="2">
        <v>52.911900000000003</v>
      </c>
      <c r="R2668" s="2">
        <v>-114.57899999999999</v>
      </c>
      <c r="S2668" s="2">
        <v>1550</v>
      </c>
      <c r="T2668" s="2">
        <v>4750</v>
      </c>
      <c r="U2668" s="2">
        <v>1</v>
      </c>
      <c r="V2668" s="2">
        <v>63</v>
      </c>
      <c r="W2668" s="1">
        <v>570000</v>
      </c>
    </row>
    <row r="2669" spans="1:23" x14ac:dyDescent="0.25">
      <c r="A2669" s="2">
        <v>6762817243</v>
      </c>
      <c r="B2669" s="3">
        <v>42803</v>
      </c>
      <c r="C2669" s="2">
        <v>3</v>
      </c>
      <c r="D2669" s="2">
        <v>1.75</v>
      </c>
      <c r="E2669" s="2">
        <v>1130</v>
      </c>
      <c r="F2669" s="2">
        <v>5111</v>
      </c>
      <c r="G2669" s="2">
        <v>1</v>
      </c>
      <c r="H2669" s="2">
        <v>0</v>
      </c>
      <c r="I2669" s="2">
        <v>0</v>
      </c>
      <c r="J2669" s="2">
        <v>4</v>
      </c>
      <c r="K2669" s="2">
        <v>7</v>
      </c>
      <c r="L2669" s="2">
        <v>930</v>
      </c>
      <c r="M2669" s="2">
        <v>200</v>
      </c>
      <c r="N2669" s="2">
        <v>1942</v>
      </c>
      <c r="O2669" s="2">
        <v>0</v>
      </c>
      <c r="P2669" s="2">
        <v>122032</v>
      </c>
      <c r="Q2669" s="2">
        <v>52.867899999999999</v>
      </c>
      <c r="R2669" s="2">
        <v>-114.59</v>
      </c>
      <c r="S2669" s="2">
        <v>1360</v>
      </c>
      <c r="T2669" s="2">
        <v>4424</v>
      </c>
      <c r="U2669" s="2">
        <v>3</v>
      </c>
      <c r="V2669" s="2">
        <v>54</v>
      </c>
      <c r="W2669" s="1">
        <v>565000</v>
      </c>
    </row>
    <row r="2670" spans="1:23" x14ac:dyDescent="0.25">
      <c r="A2670" s="2">
        <v>6762817283</v>
      </c>
      <c r="B2670" s="3">
        <v>42803</v>
      </c>
      <c r="C2670" s="2">
        <v>3</v>
      </c>
      <c r="D2670" s="2">
        <v>2.5</v>
      </c>
      <c r="E2670" s="2">
        <v>2030</v>
      </c>
      <c r="F2670" s="2">
        <v>7549</v>
      </c>
      <c r="G2670" s="2">
        <v>1</v>
      </c>
      <c r="H2670" s="2">
        <v>0</v>
      </c>
      <c r="I2670" s="2">
        <v>0</v>
      </c>
      <c r="J2670" s="2">
        <v>3</v>
      </c>
      <c r="K2670" s="2">
        <v>8</v>
      </c>
      <c r="L2670" s="2">
        <v>2030</v>
      </c>
      <c r="M2670" s="2">
        <v>0</v>
      </c>
      <c r="N2670" s="2">
        <v>1988</v>
      </c>
      <c r="O2670" s="2">
        <v>0</v>
      </c>
      <c r="P2670" s="2">
        <v>122019</v>
      </c>
      <c r="Q2670" s="2">
        <v>52.848700000000001</v>
      </c>
      <c r="R2670" s="2">
        <v>-114.23399999999999</v>
      </c>
      <c r="S2670" s="2">
        <v>2040</v>
      </c>
      <c r="T2670" s="2">
        <v>7130</v>
      </c>
      <c r="U2670" s="2">
        <v>1</v>
      </c>
      <c r="V2670" s="2">
        <v>51</v>
      </c>
      <c r="W2670" s="1">
        <v>562500</v>
      </c>
    </row>
    <row r="2671" spans="1:23" x14ac:dyDescent="0.25">
      <c r="A2671" s="2">
        <v>6762817693</v>
      </c>
      <c r="B2671" s="3">
        <v>42803</v>
      </c>
      <c r="C2671" s="2">
        <v>5</v>
      </c>
      <c r="D2671" s="2">
        <v>2.5</v>
      </c>
      <c r="E2671" s="2">
        <v>2960</v>
      </c>
      <c r="F2671" s="2">
        <v>9877</v>
      </c>
      <c r="G2671" s="2">
        <v>1</v>
      </c>
      <c r="H2671" s="2">
        <v>0</v>
      </c>
      <c r="I2671" s="2">
        <v>0</v>
      </c>
      <c r="J2671" s="2">
        <v>4</v>
      </c>
      <c r="K2671" s="2">
        <v>7</v>
      </c>
      <c r="L2671" s="2">
        <v>1480</v>
      </c>
      <c r="M2671" s="2">
        <v>1480</v>
      </c>
      <c r="N2671" s="2">
        <v>1960</v>
      </c>
      <c r="O2671" s="2">
        <v>0</v>
      </c>
      <c r="P2671" s="2">
        <v>122049</v>
      </c>
      <c r="Q2671" s="2">
        <v>52.816600000000001</v>
      </c>
      <c r="R2671" s="2">
        <v>-114.361</v>
      </c>
      <c r="S2671" s="2">
        <v>1900</v>
      </c>
      <c r="T2671" s="2">
        <v>9877</v>
      </c>
      <c r="U2671" s="2">
        <v>2</v>
      </c>
      <c r="V2671" s="2">
        <v>73</v>
      </c>
      <c r="W2671" s="1">
        <v>550000</v>
      </c>
    </row>
    <row r="2672" spans="1:23" x14ac:dyDescent="0.25">
      <c r="A2672" s="2">
        <v>6762817740</v>
      </c>
      <c r="B2672" s="3">
        <v>42803</v>
      </c>
      <c r="C2672" s="2">
        <v>4</v>
      </c>
      <c r="D2672" s="2">
        <v>2.5</v>
      </c>
      <c r="E2672" s="2">
        <v>2230</v>
      </c>
      <c r="F2672" s="2">
        <v>14694</v>
      </c>
      <c r="G2672" s="2">
        <v>1</v>
      </c>
      <c r="H2672" s="2">
        <v>0</v>
      </c>
      <c r="I2672" s="2">
        <v>0</v>
      </c>
      <c r="J2672" s="2">
        <v>4</v>
      </c>
      <c r="K2672" s="2">
        <v>7</v>
      </c>
      <c r="L2672" s="2">
        <v>1180</v>
      </c>
      <c r="M2672" s="2">
        <v>1050</v>
      </c>
      <c r="N2672" s="2">
        <v>1981</v>
      </c>
      <c r="O2672" s="2">
        <v>0</v>
      </c>
      <c r="P2672" s="2">
        <v>122019</v>
      </c>
      <c r="Q2672" s="2">
        <v>52.860500000000002</v>
      </c>
      <c r="R2672" s="2">
        <v>-114.224</v>
      </c>
      <c r="S2672" s="2">
        <v>1470</v>
      </c>
      <c r="T2672" s="2">
        <v>13458</v>
      </c>
      <c r="U2672" s="2">
        <v>2</v>
      </c>
      <c r="V2672" s="2">
        <v>65</v>
      </c>
      <c r="W2672" s="1">
        <v>549950</v>
      </c>
    </row>
    <row r="2673" spans="1:23" x14ac:dyDescent="0.25">
      <c r="A2673" s="2">
        <v>6762817923</v>
      </c>
      <c r="B2673" s="3">
        <v>42803</v>
      </c>
      <c r="C2673" s="2">
        <v>2</v>
      </c>
      <c r="D2673" s="2">
        <v>2.25</v>
      </c>
      <c r="E2673" s="2">
        <v>1800</v>
      </c>
      <c r="F2673" s="2">
        <v>2819</v>
      </c>
      <c r="G2673" s="2">
        <v>2</v>
      </c>
      <c r="H2673" s="2">
        <v>0</v>
      </c>
      <c r="I2673" s="2">
        <v>2</v>
      </c>
      <c r="J2673" s="2">
        <v>4</v>
      </c>
      <c r="K2673" s="2">
        <v>9</v>
      </c>
      <c r="L2673" s="2">
        <v>1800</v>
      </c>
      <c r="M2673" s="2">
        <v>0</v>
      </c>
      <c r="N2673" s="2">
        <v>1979</v>
      </c>
      <c r="O2673" s="2">
        <v>0</v>
      </c>
      <c r="P2673" s="2">
        <v>122029</v>
      </c>
      <c r="Q2673" s="2">
        <v>52.840400000000002</v>
      </c>
      <c r="R2673" s="2">
        <v>-114.303</v>
      </c>
      <c r="S2673" s="2">
        <v>1800</v>
      </c>
      <c r="T2673" s="2">
        <v>2755</v>
      </c>
      <c r="U2673" s="2">
        <v>3</v>
      </c>
      <c r="V2673" s="2">
        <v>75</v>
      </c>
      <c r="W2673" s="1">
        <v>542000</v>
      </c>
    </row>
    <row r="2674" spans="1:23" x14ac:dyDescent="0.25">
      <c r="A2674" s="2">
        <v>6762818498</v>
      </c>
      <c r="B2674" s="3">
        <v>42803</v>
      </c>
      <c r="C2674" s="2">
        <v>4</v>
      </c>
      <c r="D2674" s="2">
        <v>1.5</v>
      </c>
      <c r="E2674" s="2">
        <v>1680</v>
      </c>
      <c r="F2674" s="2">
        <v>10500</v>
      </c>
      <c r="G2674" s="2">
        <v>2</v>
      </c>
      <c r="H2674" s="2">
        <v>0</v>
      </c>
      <c r="I2674" s="2">
        <v>0</v>
      </c>
      <c r="J2674" s="2">
        <v>3</v>
      </c>
      <c r="K2674" s="2">
        <v>7</v>
      </c>
      <c r="L2674" s="2">
        <v>1680</v>
      </c>
      <c r="M2674" s="2">
        <v>0</v>
      </c>
      <c r="N2674" s="2">
        <v>1962</v>
      </c>
      <c r="O2674" s="2">
        <v>0</v>
      </c>
      <c r="P2674" s="2">
        <v>122010</v>
      </c>
      <c r="Q2674" s="2">
        <v>52.910600000000002</v>
      </c>
      <c r="R2674" s="2">
        <v>-114.35599999999999</v>
      </c>
      <c r="S2674" s="2">
        <v>1830</v>
      </c>
      <c r="T2674" s="2">
        <v>10264</v>
      </c>
      <c r="U2674" s="2">
        <v>3</v>
      </c>
      <c r="V2674" s="2">
        <v>60</v>
      </c>
      <c r="W2674" s="1">
        <v>525000</v>
      </c>
    </row>
    <row r="2675" spans="1:23" x14ac:dyDescent="0.25">
      <c r="A2675" s="2">
        <v>6762818499</v>
      </c>
      <c r="B2675" s="3">
        <v>42803</v>
      </c>
      <c r="C2675" s="2">
        <v>3</v>
      </c>
      <c r="D2675" s="2">
        <v>3.5</v>
      </c>
      <c r="E2675" s="2">
        <v>1370</v>
      </c>
      <c r="F2675" s="2">
        <v>1764</v>
      </c>
      <c r="G2675" s="2">
        <v>2</v>
      </c>
      <c r="H2675" s="2">
        <v>0</v>
      </c>
      <c r="I2675" s="2">
        <v>0</v>
      </c>
      <c r="J2675" s="2">
        <v>3</v>
      </c>
      <c r="K2675" s="2">
        <v>8</v>
      </c>
      <c r="L2675" s="2">
        <v>1180</v>
      </c>
      <c r="M2675" s="2">
        <v>190</v>
      </c>
      <c r="N2675" s="2">
        <v>2000</v>
      </c>
      <c r="O2675" s="2">
        <v>0</v>
      </c>
      <c r="P2675" s="2">
        <v>122003</v>
      </c>
      <c r="Q2675" s="2">
        <v>52.881100000000004</v>
      </c>
      <c r="R2675" s="2">
        <v>-114.55800000000001</v>
      </c>
      <c r="S2675" s="2">
        <v>1400</v>
      </c>
      <c r="T2675" s="2">
        <v>1398</v>
      </c>
      <c r="U2675" s="2">
        <v>2</v>
      </c>
      <c r="V2675" s="2">
        <v>63</v>
      </c>
      <c r="W2675" s="1">
        <v>525000</v>
      </c>
    </row>
    <row r="2676" spans="1:23" x14ac:dyDescent="0.25">
      <c r="A2676" s="2">
        <v>6762818900</v>
      </c>
      <c r="B2676" s="3">
        <v>42803</v>
      </c>
      <c r="C2676" s="2">
        <v>2</v>
      </c>
      <c r="D2676" s="2">
        <v>1</v>
      </c>
      <c r="E2676" s="2">
        <v>890</v>
      </c>
      <c r="F2676" s="2">
        <v>6095</v>
      </c>
      <c r="G2676" s="2">
        <v>1</v>
      </c>
      <c r="H2676" s="2">
        <v>0</v>
      </c>
      <c r="I2676" s="2">
        <v>0</v>
      </c>
      <c r="J2676" s="2">
        <v>3</v>
      </c>
      <c r="K2676" s="2">
        <v>7</v>
      </c>
      <c r="L2676" s="2">
        <v>890</v>
      </c>
      <c r="M2676" s="2">
        <v>0</v>
      </c>
      <c r="N2676" s="2">
        <v>1947</v>
      </c>
      <c r="O2676" s="2">
        <v>0</v>
      </c>
      <c r="P2676" s="2">
        <v>122006</v>
      </c>
      <c r="Q2676" s="2">
        <v>52.912300000000002</v>
      </c>
      <c r="R2676" s="2">
        <v>-114.488</v>
      </c>
      <c r="S2676" s="2">
        <v>1450</v>
      </c>
      <c r="T2676" s="2">
        <v>5985</v>
      </c>
      <c r="U2676" s="2">
        <v>3</v>
      </c>
      <c r="V2676" s="2">
        <v>59</v>
      </c>
      <c r="W2676" s="1">
        <v>510000</v>
      </c>
    </row>
    <row r="2677" spans="1:23" x14ac:dyDescent="0.25">
      <c r="A2677" s="2">
        <v>6762819402</v>
      </c>
      <c r="B2677" s="3">
        <v>42803</v>
      </c>
      <c r="C2677" s="2">
        <v>2</v>
      </c>
      <c r="D2677" s="2">
        <v>2</v>
      </c>
      <c r="E2677" s="2">
        <v>1580</v>
      </c>
      <c r="F2677" s="2">
        <v>5203</v>
      </c>
      <c r="G2677" s="2">
        <v>1</v>
      </c>
      <c r="H2677" s="2">
        <v>0</v>
      </c>
      <c r="I2677" s="2">
        <v>0</v>
      </c>
      <c r="J2677" s="2">
        <v>3</v>
      </c>
      <c r="K2677" s="2">
        <v>8</v>
      </c>
      <c r="L2677" s="2">
        <v>1580</v>
      </c>
      <c r="M2677" s="2">
        <v>0</v>
      </c>
      <c r="N2677" s="2">
        <v>2004</v>
      </c>
      <c r="O2677" s="2">
        <v>0</v>
      </c>
      <c r="P2677" s="2">
        <v>122045</v>
      </c>
      <c r="Q2677" s="2">
        <v>52.947400000000002</v>
      </c>
      <c r="R2677" s="2">
        <v>-114.22199999999999</v>
      </c>
      <c r="S2677" s="2">
        <v>1560</v>
      </c>
      <c r="T2677" s="2">
        <v>4770</v>
      </c>
      <c r="U2677" s="2">
        <v>3</v>
      </c>
      <c r="V2677" s="2">
        <v>62</v>
      </c>
      <c r="W2677" s="1">
        <v>495000</v>
      </c>
    </row>
    <row r="2678" spans="1:23" x14ac:dyDescent="0.25">
      <c r="A2678" s="2">
        <v>6762819681</v>
      </c>
      <c r="B2678" s="3">
        <v>42803</v>
      </c>
      <c r="C2678" s="2">
        <v>3</v>
      </c>
      <c r="D2678" s="2">
        <v>1.75</v>
      </c>
      <c r="E2678" s="2">
        <v>1650</v>
      </c>
      <c r="F2678" s="2">
        <v>9500</v>
      </c>
      <c r="G2678" s="2">
        <v>1</v>
      </c>
      <c r="H2678" s="2">
        <v>0</v>
      </c>
      <c r="I2678" s="2">
        <v>0</v>
      </c>
      <c r="J2678" s="2">
        <v>3</v>
      </c>
      <c r="K2678" s="2">
        <v>8</v>
      </c>
      <c r="L2678" s="2">
        <v>1650</v>
      </c>
      <c r="M2678" s="2">
        <v>0</v>
      </c>
      <c r="N2678" s="2">
        <v>1967</v>
      </c>
      <c r="O2678" s="2">
        <v>0</v>
      </c>
      <c r="P2678" s="2">
        <v>122005</v>
      </c>
      <c r="Q2678" s="2">
        <v>52.860999999999997</v>
      </c>
      <c r="R2678" s="2">
        <v>-114.288</v>
      </c>
      <c r="S2678" s="2">
        <v>1880</v>
      </c>
      <c r="T2678" s="2">
        <v>9375</v>
      </c>
      <c r="U2678" s="2">
        <v>2</v>
      </c>
      <c r="V2678" s="2">
        <v>70</v>
      </c>
      <c r="W2678" s="1">
        <v>485000</v>
      </c>
    </row>
    <row r="2679" spans="1:23" x14ac:dyDescent="0.25">
      <c r="A2679" s="2">
        <v>6762819682</v>
      </c>
      <c r="B2679" s="3">
        <v>42803</v>
      </c>
      <c r="C2679" s="2">
        <v>3</v>
      </c>
      <c r="D2679" s="2">
        <v>1.75</v>
      </c>
      <c r="E2679" s="2">
        <v>2030</v>
      </c>
      <c r="F2679" s="2">
        <v>10089</v>
      </c>
      <c r="G2679" s="2">
        <v>1</v>
      </c>
      <c r="H2679" s="2">
        <v>0</v>
      </c>
      <c r="I2679" s="2">
        <v>0</v>
      </c>
      <c r="J2679" s="2">
        <v>4</v>
      </c>
      <c r="K2679" s="2">
        <v>8</v>
      </c>
      <c r="L2679" s="2">
        <v>1330</v>
      </c>
      <c r="M2679" s="2">
        <v>700</v>
      </c>
      <c r="N2679" s="2">
        <v>1976</v>
      </c>
      <c r="O2679" s="2">
        <v>0</v>
      </c>
      <c r="P2679" s="2">
        <v>122012</v>
      </c>
      <c r="Q2679" s="2">
        <v>52.7517</v>
      </c>
      <c r="R2679" s="2">
        <v>-114.24</v>
      </c>
      <c r="S2679" s="2">
        <v>2030</v>
      </c>
      <c r="T2679" s="2">
        <v>9827</v>
      </c>
      <c r="U2679" s="2">
        <v>2</v>
      </c>
      <c r="V2679" s="2">
        <v>56</v>
      </c>
      <c r="W2679" s="1">
        <v>485000</v>
      </c>
    </row>
    <row r="2680" spans="1:23" x14ac:dyDescent="0.25">
      <c r="A2680" s="2">
        <v>6762819889</v>
      </c>
      <c r="B2680" s="3">
        <v>42803</v>
      </c>
      <c r="C2680" s="2">
        <v>4</v>
      </c>
      <c r="D2680" s="2">
        <v>1.75</v>
      </c>
      <c r="E2680" s="2">
        <v>1860</v>
      </c>
      <c r="F2680" s="2">
        <v>9364</v>
      </c>
      <c r="G2680" s="2">
        <v>1</v>
      </c>
      <c r="H2680" s="2">
        <v>0</v>
      </c>
      <c r="I2680" s="2">
        <v>0</v>
      </c>
      <c r="J2680" s="2">
        <v>3</v>
      </c>
      <c r="K2680" s="2">
        <v>7</v>
      </c>
      <c r="L2680" s="2">
        <v>1080</v>
      </c>
      <c r="M2680" s="2">
        <v>780</v>
      </c>
      <c r="N2680" s="2">
        <v>1953</v>
      </c>
      <c r="O2680" s="2">
        <v>0</v>
      </c>
      <c r="P2680" s="2">
        <v>122022</v>
      </c>
      <c r="Q2680" s="2">
        <v>52.960999999999999</v>
      </c>
      <c r="R2680" s="2">
        <v>-114.491</v>
      </c>
      <c r="S2680" s="2">
        <v>1800</v>
      </c>
      <c r="T2680" s="2">
        <v>9364</v>
      </c>
      <c r="U2680" s="2">
        <v>1</v>
      </c>
      <c r="V2680" s="2">
        <v>77</v>
      </c>
      <c r="W2680" s="1">
        <v>477500</v>
      </c>
    </row>
    <row r="2681" spans="1:23" x14ac:dyDescent="0.25">
      <c r="A2681" s="2">
        <v>6762820090</v>
      </c>
      <c r="B2681" s="3">
        <v>42803</v>
      </c>
      <c r="C2681" s="2">
        <v>2</v>
      </c>
      <c r="D2681" s="2">
        <v>2.25</v>
      </c>
      <c r="E2681" s="2">
        <v>1800</v>
      </c>
      <c r="F2681" s="2">
        <v>2748</v>
      </c>
      <c r="G2681" s="2">
        <v>2</v>
      </c>
      <c r="H2681" s="2">
        <v>0</v>
      </c>
      <c r="I2681" s="2">
        <v>0</v>
      </c>
      <c r="J2681" s="2">
        <v>4</v>
      </c>
      <c r="K2681" s="2">
        <v>9</v>
      </c>
      <c r="L2681" s="2">
        <v>1800</v>
      </c>
      <c r="M2681" s="2">
        <v>0</v>
      </c>
      <c r="N2681" s="2">
        <v>1979</v>
      </c>
      <c r="O2681" s="2">
        <v>0</v>
      </c>
      <c r="P2681" s="2">
        <v>122029</v>
      </c>
      <c r="Q2681" s="2">
        <v>52.840400000000002</v>
      </c>
      <c r="R2681" s="2">
        <v>-114.303</v>
      </c>
      <c r="S2681" s="2">
        <v>1800</v>
      </c>
      <c r="T2681" s="2">
        <v>2755</v>
      </c>
      <c r="U2681" s="2">
        <v>3</v>
      </c>
      <c r="V2681" s="2">
        <v>65</v>
      </c>
      <c r="W2681" s="1">
        <v>472000</v>
      </c>
    </row>
    <row r="2682" spans="1:23" x14ac:dyDescent="0.25">
      <c r="A2682" s="2">
        <v>6762820759</v>
      </c>
      <c r="B2682" s="3">
        <v>42803</v>
      </c>
      <c r="C2682" s="2">
        <v>4</v>
      </c>
      <c r="D2682" s="2">
        <v>1.75</v>
      </c>
      <c r="E2682" s="2">
        <v>1260</v>
      </c>
      <c r="F2682" s="2">
        <v>7250</v>
      </c>
      <c r="G2682" s="2">
        <v>1</v>
      </c>
      <c r="H2682" s="2">
        <v>0</v>
      </c>
      <c r="I2682" s="2">
        <v>0</v>
      </c>
      <c r="J2682" s="2">
        <v>3</v>
      </c>
      <c r="K2682" s="2">
        <v>6</v>
      </c>
      <c r="L2682" s="2">
        <v>1260</v>
      </c>
      <c r="M2682" s="2">
        <v>0</v>
      </c>
      <c r="N2682" s="2">
        <v>1943</v>
      </c>
      <c r="O2682" s="2">
        <v>0</v>
      </c>
      <c r="P2682" s="2">
        <v>122012</v>
      </c>
      <c r="Q2682" s="2">
        <v>52.756700000000002</v>
      </c>
      <c r="R2682" s="2">
        <v>-114.22199999999999</v>
      </c>
      <c r="S2682" s="2">
        <v>1880</v>
      </c>
      <c r="T2682" s="2">
        <v>7250</v>
      </c>
      <c r="U2682" s="2">
        <v>2</v>
      </c>
      <c r="V2682" s="2">
        <v>73</v>
      </c>
      <c r="W2682" s="1">
        <v>451000</v>
      </c>
    </row>
    <row r="2683" spans="1:23" x14ac:dyDescent="0.25">
      <c r="A2683" s="2">
        <v>6762820897</v>
      </c>
      <c r="B2683" s="3">
        <v>42803</v>
      </c>
      <c r="C2683" s="2">
        <v>4</v>
      </c>
      <c r="D2683" s="2">
        <v>2.75</v>
      </c>
      <c r="E2683" s="2">
        <v>2980</v>
      </c>
      <c r="F2683" s="2">
        <v>13260</v>
      </c>
      <c r="G2683" s="2">
        <v>1</v>
      </c>
      <c r="H2683" s="2">
        <v>0</v>
      </c>
      <c r="I2683" s="2">
        <v>0</v>
      </c>
      <c r="J2683" s="2">
        <v>4</v>
      </c>
      <c r="K2683" s="2">
        <v>8</v>
      </c>
      <c r="L2683" s="2">
        <v>1800</v>
      </c>
      <c r="M2683" s="2">
        <v>1180</v>
      </c>
      <c r="N2683" s="2">
        <v>1979</v>
      </c>
      <c r="O2683" s="2">
        <v>0</v>
      </c>
      <c r="P2683" s="2">
        <v>122053</v>
      </c>
      <c r="Q2683" s="2">
        <v>52.745199999999997</v>
      </c>
      <c r="R2683" s="2">
        <v>-114.387</v>
      </c>
      <c r="S2683" s="2">
        <v>1920</v>
      </c>
      <c r="T2683" s="2">
        <v>10731</v>
      </c>
      <c r="U2683" s="2">
        <v>3</v>
      </c>
      <c r="V2683" s="2">
        <v>70</v>
      </c>
      <c r="W2683" s="1">
        <v>450000</v>
      </c>
    </row>
    <row r="2684" spans="1:23" x14ac:dyDescent="0.25">
      <c r="A2684" s="2">
        <v>6762821197</v>
      </c>
      <c r="B2684" s="3">
        <v>42803</v>
      </c>
      <c r="C2684" s="2">
        <v>3</v>
      </c>
      <c r="D2684" s="2">
        <v>2.5</v>
      </c>
      <c r="E2684" s="2">
        <v>1890</v>
      </c>
      <c r="F2684" s="2">
        <v>11036</v>
      </c>
      <c r="G2684" s="2">
        <v>1</v>
      </c>
      <c r="H2684" s="2">
        <v>0</v>
      </c>
      <c r="I2684" s="2">
        <v>0</v>
      </c>
      <c r="J2684" s="2">
        <v>3</v>
      </c>
      <c r="K2684" s="2">
        <v>8</v>
      </c>
      <c r="L2684" s="2">
        <v>1460</v>
      </c>
      <c r="M2684" s="2">
        <v>430</v>
      </c>
      <c r="N2684" s="2">
        <v>1973</v>
      </c>
      <c r="O2684" s="2">
        <v>0</v>
      </c>
      <c r="P2684" s="2">
        <v>122038</v>
      </c>
      <c r="Q2684" s="2">
        <v>52.9726</v>
      </c>
      <c r="R2684" s="2">
        <v>-114.544</v>
      </c>
      <c r="S2684" s="2">
        <v>2040</v>
      </c>
      <c r="T2684" s="2">
        <v>7524</v>
      </c>
      <c r="U2684" s="2">
        <v>1</v>
      </c>
      <c r="V2684" s="2">
        <v>70</v>
      </c>
      <c r="W2684" s="1">
        <v>441000</v>
      </c>
    </row>
    <row r="2685" spans="1:23" x14ac:dyDescent="0.25">
      <c r="A2685" s="2">
        <v>6762821950</v>
      </c>
      <c r="B2685" s="3">
        <v>42803</v>
      </c>
      <c r="C2685" s="2">
        <v>3</v>
      </c>
      <c r="D2685" s="2">
        <v>1</v>
      </c>
      <c r="E2685" s="2">
        <v>1000</v>
      </c>
      <c r="F2685" s="2">
        <v>5100</v>
      </c>
      <c r="G2685" s="2">
        <v>1</v>
      </c>
      <c r="H2685" s="2">
        <v>0</v>
      </c>
      <c r="I2685" s="2">
        <v>0</v>
      </c>
      <c r="J2685" s="2">
        <v>3</v>
      </c>
      <c r="K2685" s="2">
        <v>7</v>
      </c>
      <c r="L2685" s="2">
        <v>860</v>
      </c>
      <c r="M2685" s="2">
        <v>140</v>
      </c>
      <c r="N2685" s="2">
        <v>1946</v>
      </c>
      <c r="O2685" s="2">
        <v>0</v>
      </c>
      <c r="P2685" s="2">
        <v>122006</v>
      </c>
      <c r="Q2685" s="2">
        <v>52.915700000000001</v>
      </c>
      <c r="R2685" s="2">
        <v>-114.483</v>
      </c>
      <c r="S2685" s="2">
        <v>1000</v>
      </c>
      <c r="T2685" s="2">
        <v>5100</v>
      </c>
      <c r="U2685" s="2">
        <v>2</v>
      </c>
      <c r="V2685" s="2">
        <v>72</v>
      </c>
      <c r="W2685" s="1">
        <v>425000</v>
      </c>
    </row>
    <row r="2686" spans="1:23" x14ac:dyDescent="0.25">
      <c r="A2686" s="2">
        <v>6762821951</v>
      </c>
      <c r="B2686" s="3">
        <v>42803</v>
      </c>
      <c r="C2686" s="2">
        <v>3</v>
      </c>
      <c r="D2686" s="2">
        <v>2.5</v>
      </c>
      <c r="E2686" s="2">
        <v>1480</v>
      </c>
      <c r="F2686" s="2">
        <v>1386</v>
      </c>
      <c r="G2686" s="2">
        <v>3</v>
      </c>
      <c r="H2686" s="2">
        <v>0</v>
      </c>
      <c r="I2686" s="2">
        <v>0</v>
      </c>
      <c r="J2686" s="2">
        <v>3</v>
      </c>
      <c r="K2686" s="2">
        <v>8</v>
      </c>
      <c r="L2686" s="2">
        <v>1480</v>
      </c>
      <c r="M2686" s="2">
        <v>0</v>
      </c>
      <c r="N2686" s="2">
        <v>2005</v>
      </c>
      <c r="O2686" s="2">
        <v>0</v>
      </c>
      <c r="P2686" s="2">
        <v>122011</v>
      </c>
      <c r="Q2686" s="2">
        <v>52.776800000000001</v>
      </c>
      <c r="R2686" s="2">
        <v>-114.188</v>
      </c>
      <c r="S2686" s="2">
        <v>1470</v>
      </c>
      <c r="T2686" s="2">
        <v>1593</v>
      </c>
      <c r="U2686" s="2">
        <v>1</v>
      </c>
      <c r="V2686" s="2">
        <v>52</v>
      </c>
      <c r="W2686" s="1">
        <v>425000</v>
      </c>
    </row>
    <row r="2687" spans="1:23" x14ac:dyDescent="0.25">
      <c r="A2687" s="2">
        <v>6762822128</v>
      </c>
      <c r="B2687" s="3">
        <v>42803</v>
      </c>
      <c r="C2687" s="2">
        <v>3</v>
      </c>
      <c r="D2687" s="2">
        <v>1.5</v>
      </c>
      <c r="E2687" s="2">
        <v>2390</v>
      </c>
      <c r="F2687" s="2">
        <v>4600</v>
      </c>
      <c r="G2687" s="2">
        <v>2</v>
      </c>
      <c r="H2687" s="2">
        <v>0</v>
      </c>
      <c r="I2687" s="2">
        <v>0</v>
      </c>
      <c r="J2687" s="2">
        <v>3</v>
      </c>
      <c r="K2687" s="2">
        <v>8</v>
      </c>
      <c r="L2687" s="2">
        <v>1750</v>
      </c>
      <c r="M2687" s="2">
        <v>640</v>
      </c>
      <c r="N2687" s="2">
        <v>1920</v>
      </c>
      <c r="O2687" s="2">
        <v>1995</v>
      </c>
      <c r="P2687" s="2">
        <v>122051</v>
      </c>
      <c r="Q2687" s="2">
        <v>52.768300000000004</v>
      </c>
      <c r="R2687" s="2">
        <v>-114.458</v>
      </c>
      <c r="S2687" s="2">
        <v>1690</v>
      </c>
      <c r="T2687" s="2">
        <v>5220</v>
      </c>
      <c r="U2687" s="2">
        <v>2</v>
      </c>
      <c r="V2687" s="2">
        <v>60</v>
      </c>
      <c r="W2687" s="1">
        <v>420000</v>
      </c>
    </row>
    <row r="2688" spans="1:23" x14ac:dyDescent="0.25">
      <c r="A2688" s="2">
        <v>6762822129</v>
      </c>
      <c r="B2688" s="3">
        <v>42803</v>
      </c>
      <c r="C2688" s="2">
        <v>2</v>
      </c>
      <c r="D2688" s="2">
        <v>2.75</v>
      </c>
      <c r="E2688" s="2">
        <v>1760</v>
      </c>
      <c r="F2688" s="2">
        <v>4139</v>
      </c>
      <c r="G2688" s="2">
        <v>2</v>
      </c>
      <c r="H2688" s="2">
        <v>0</v>
      </c>
      <c r="I2688" s="2">
        <v>0</v>
      </c>
      <c r="J2688" s="2">
        <v>3</v>
      </c>
      <c r="K2688" s="2">
        <v>8</v>
      </c>
      <c r="L2688" s="2">
        <v>1760</v>
      </c>
      <c r="M2688" s="2">
        <v>0</v>
      </c>
      <c r="N2688" s="2">
        <v>2010</v>
      </c>
      <c r="O2688" s="2">
        <v>0</v>
      </c>
      <c r="P2688" s="2">
        <v>122008</v>
      </c>
      <c r="Q2688" s="2">
        <v>52.747500000000002</v>
      </c>
      <c r="R2688" s="2">
        <v>-114.068</v>
      </c>
      <c r="S2688" s="2">
        <v>1870</v>
      </c>
      <c r="T2688" s="2">
        <v>3076</v>
      </c>
      <c r="U2688" s="2">
        <v>2</v>
      </c>
      <c r="V2688" s="2">
        <v>76</v>
      </c>
      <c r="W2688" s="1">
        <v>420000</v>
      </c>
    </row>
    <row r="2689" spans="1:23" x14ac:dyDescent="0.25">
      <c r="A2689" s="2">
        <v>6762822130</v>
      </c>
      <c r="B2689" s="3">
        <v>42803</v>
      </c>
      <c r="C2689" s="2">
        <v>3</v>
      </c>
      <c r="D2689" s="2">
        <v>1</v>
      </c>
      <c r="E2689" s="2">
        <v>1150</v>
      </c>
      <c r="F2689" s="2">
        <v>5120</v>
      </c>
      <c r="G2689" s="2">
        <v>1</v>
      </c>
      <c r="H2689" s="2">
        <v>0</v>
      </c>
      <c r="I2689" s="2">
        <v>0</v>
      </c>
      <c r="J2689" s="2">
        <v>4</v>
      </c>
      <c r="K2689" s="2">
        <v>6</v>
      </c>
      <c r="L2689" s="2">
        <v>800</v>
      </c>
      <c r="M2689" s="2">
        <v>350</v>
      </c>
      <c r="N2689" s="2">
        <v>1946</v>
      </c>
      <c r="O2689" s="2">
        <v>0</v>
      </c>
      <c r="P2689" s="2">
        <v>122009</v>
      </c>
      <c r="Q2689" s="2">
        <v>52.788800000000002</v>
      </c>
      <c r="R2689" s="2">
        <v>-114.58199999999999</v>
      </c>
      <c r="S2689" s="2">
        <v>1220</v>
      </c>
      <c r="T2689" s="2">
        <v>5120</v>
      </c>
      <c r="U2689" s="2">
        <v>1</v>
      </c>
      <c r="V2689" s="2">
        <v>67</v>
      </c>
      <c r="W2689" s="1">
        <v>420000</v>
      </c>
    </row>
    <row r="2690" spans="1:23" x14ac:dyDescent="0.25">
      <c r="A2690" s="2">
        <v>6762822159</v>
      </c>
      <c r="B2690" s="3">
        <v>42803</v>
      </c>
      <c r="C2690" s="2">
        <v>4</v>
      </c>
      <c r="D2690" s="2">
        <v>1</v>
      </c>
      <c r="E2690" s="2">
        <v>1530</v>
      </c>
      <c r="F2690" s="2">
        <v>7920</v>
      </c>
      <c r="G2690" s="2">
        <v>1</v>
      </c>
      <c r="H2690" s="2">
        <v>0</v>
      </c>
      <c r="I2690" s="2">
        <v>0</v>
      </c>
      <c r="J2690" s="2">
        <v>3</v>
      </c>
      <c r="K2690" s="2">
        <v>7</v>
      </c>
      <c r="L2690" s="2">
        <v>1030</v>
      </c>
      <c r="M2690" s="2">
        <v>500</v>
      </c>
      <c r="N2690" s="2">
        <v>1955</v>
      </c>
      <c r="O2690" s="2">
        <v>0</v>
      </c>
      <c r="P2690" s="2">
        <v>122031</v>
      </c>
      <c r="Q2690" s="2">
        <v>52.684399999999997</v>
      </c>
      <c r="R2690" s="2">
        <v>-114.55</v>
      </c>
      <c r="S2690" s="2">
        <v>1690</v>
      </c>
      <c r="T2690" s="2">
        <v>7920</v>
      </c>
      <c r="U2690" s="2">
        <v>2</v>
      </c>
      <c r="V2690" s="2">
        <v>62</v>
      </c>
      <c r="W2690" s="1">
        <v>419950</v>
      </c>
    </row>
    <row r="2691" spans="1:23" x14ac:dyDescent="0.25">
      <c r="A2691" s="2">
        <v>6762822354</v>
      </c>
      <c r="B2691" s="3">
        <v>42803</v>
      </c>
      <c r="C2691" s="2">
        <v>3</v>
      </c>
      <c r="D2691" s="2">
        <v>2.75</v>
      </c>
      <c r="E2691" s="2">
        <v>2080</v>
      </c>
      <c r="F2691" s="2">
        <v>9600</v>
      </c>
      <c r="G2691" s="2">
        <v>1</v>
      </c>
      <c r="H2691" s="2">
        <v>0</v>
      </c>
      <c r="I2691" s="2">
        <v>0</v>
      </c>
      <c r="J2691" s="2">
        <v>3</v>
      </c>
      <c r="K2691" s="2">
        <v>7</v>
      </c>
      <c r="L2691" s="2">
        <v>2080</v>
      </c>
      <c r="M2691" s="2">
        <v>0</v>
      </c>
      <c r="N2691" s="2">
        <v>1988</v>
      </c>
      <c r="O2691" s="2">
        <v>0</v>
      </c>
      <c r="P2691" s="2">
        <v>122058</v>
      </c>
      <c r="Q2691" s="2">
        <v>52.9998</v>
      </c>
      <c r="R2691" s="2">
        <v>-114.428</v>
      </c>
      <c r="S2691" s="2">
        <v>2220</v>
      </c>
      <c r="T2691" s="2">
        <v>9600</v>
      </c>
      <c r="U2691" s="2">
        <v>2</v>
      </c>
      <c r="V2691" s="2">
        <v>53</v>
      </c>
      <c r="W2691" s="1">
        <v>415000</v>
      </c>
    </row>
    <row r="2692" spans="1:23" x14ac:dyDescent="0.25">
      <c r="A2692" s="2">
        <v>6762822522</v>
      </c>
      <c r="B2692" s="3">
        <v>42803</v>
      </c>
      <c r="C2692" s="2">
        <v>2</v>
      </c>
      <c r="D2692" s="2">
        <v>1</v>
      </c>
      <c r="E2692" s="2">
        <v>2020</v>
      </c>
      <c r="F2692" s="2">
        <v>7540</v>
      </c>
      <c r="G2692" s="2">
        <v>1</v>
      </c>
      <c r="H2692" s="2">
        <v>0</v>
      </c>
      <c r="I2692" s="2">
        <v>0</v>
      </c>
      <c r="J2692" s="2">
        <v>3</v>
      </c>
      <c r="K2692" s="2">
        <v>7</v>
      </c>
      <c r="L2692" s="2">
        <v>1010</v>
      </c>
      <c r="M2692" s="2">
        <v>1010</v>
      </c>
      <c r="N2692" s="2">
        <v>1921</v>
      </c>
      <c r="O2692" s="2">
        <v>0</v>
      </c>
      <c r="P2692" s="2">
        <v>122051</v>
      </c>
      <c r="Q2692" s="2">
        <v>52.765900000000002</v>
      </c>
      <c r="R2692" s="2">
        <v>-114.47</v>
      </c>
      <c r="S2692" s="2">
        <v>1270</v>
      </c>
      <c r="T2692" s="2">
        <v>4652</v>
      </c>
      <c r="U2692" s="2">
        <v>1</v>
      </c>
      <c r="V2692" s="2">
        <v>51</v>
      </c>
      <c r="W2692" s="1">
        <v>410000</v>
      </c>
    </row>
    <row r="2693" spans="1:23" x14ac:dyDescent="0.25">
      <c r="A2693" s="2">
        <v>6762822966</v>
      </c>
      <c r="B2693" s="3">
        <v>42803</v>
      </c>
      <c r="C2693" s="2">
        <v>3</v>
      </c>
      <c r="D2693" s="2">
        <v>2.5</v>
      </c>
      <c r="E2693" s="2">
        <v>2000</v>
      </c>
      <c r="F2693" s="2">
        <v>30605</v>
      </c>
      <c r="G2693" s="2">
        <v>2</v>
      </c>
      <c r="H2693" s="2">
        <v>0</v>
      </c>
      <c r="I2693" s="2">
        <v>0</v>
      </c>
      <c r="J2693" s="2">
        <v>4</v>
      </c>
      <c r="K2693" s="2">
        <v>8</v>
      </c>
      <c r="L2693" s="2">
        <v>2000</v>
      </c>
      <c r="M2693" s="2">
        <v>0</v>
      </c>
      <c r="N2693" s="2">
        <v>1989</v>
      </c>
      <c r="O2693" s="2">
        <v>0</v>
      </c>
      <c r="P2693" s="2">
        <v>122035</v>
      </c>
      <c r="Q2693" s="2">
        <v>52.574199999999998</v>
      </c>
      <c r="R2693" s="2">
        <v>-114.252</v>
      </c>
      <c r="S2693" s="2">
        <v>1930</v>
      </c>
      <c r="T2693" s="2">
        <v>35350</v>
      </c>
      <c r="U2693" s="2">
        <v>3</v>
      </c>
      <c r="V2693" s="2">
        <v>75</v>
      </c>
      <c r="W2693" s="1">
        <v>399950</v>
      </c>
    </row>
    <row r="2694" spans="1:23" x14ac:dyDescent="0.25">
      <c r="A2694" s="2">
        <v>6762823327</v>
      </c>
      <c r="B2694" s="3">
        <v>42803</v>
      </c>
      <c r="C2694" s="2">
        <v>3</v>
      </c>
      <c r="D2694" s="2">
        <v>2.5</v>
      </c>
      <c r="E2694" s="2">
        <v>1640</v>
      </c>
      <c r="F2694" s="2">
        <v>6991</v>
      </c>
      <c r="G2694" s="2">
        <v>1</v>
      </c>
      <c r="H2694" s="2">
        <v>0</v>
      </c>
      <c r="I2694" s="2">
        <v>0</v>
      </c>
      <c r="J2694" s="2">
        <v>3</v>
      </c>
      <c r="K2694" s="2">
        <v>7</v>
      </c>
      <c r="L2694" s="2">
        <v>1110</v>
      </c>
      <c r="M2694" s="2">
        <v>530</v>
      </c>
      <c r="N2694" s="2">
        <v>1967</v>
      </c>
      <c r="O2694" s="2">
        <v>0</v>
      </c>
      <c r="P2694" s="2">
        <v>122022</v>
      </c>
      <c r="Q2694" s="2">
        <v>52.955500000000001</v>
      </c>
      <c r="R2694" s="2">
        <v>-114.517</v>
      </c>
      <c r="S2694" s="2">
        <v>1860</v>
      </c>
      <c r="T2694" s="2">
        <v>7342</v>
      </c>
      <c r="U2694" s="2">
        <v>2</v>
      </c>
      <c r="V2694" s="2">
        <v>70</v>
      </c>
      <c r="W2694" s="1">
        <v>390000</v>
      </c>
    </row>
    <row r="2695" spans="1:23" x14ac:dyDescent="0.25">
      <c r="A2695" s="2">
        <v>6762823431</v>
      </c>
      <c r="B2695" s="3">
        <v>42803</v>
      </c>
      <c r="C2695" s="2">
        <v>3</v>
      </c>
      <c r="D2695" s="2">
        <v>1</v>
      </c>
      <c r="E2695" s="2">
        <v>1330</v>
      </c>
      <c r="F2695" s="2">
        <v>10500</v>
      </c>
      <c r="G2695" s="2">
        <v>1</v>
      </c>
      <c r="H2695" s="2">
        <v>0</v>
      </c>
      <c r="I2695" s="2">
        <v>0</v>
      </c>
      <c r="J2695" s="2">
        <v>3</v>
      </c>
      <c r="K2695" s="2">
        <v>7</v>
      </c>
      <c r="L2695" s="2">
        <v>960</v>
      </c>
      <c r="M2695" s="2">
        <v>370</v>
      </c>
      <c r="N2695" s="2">
        <v>1963</v>
      </c>
      <c r="O2695" s="2">
        <v>0</v>
      </c>
      <c r="P2695" s="2">
        <v>122033</v>
      </c>
      <c r="Q2695" s="2">
        <v>52.950400000000002</v>
      </c>
      <c r="R2695" s="2">
        <v>-114.386</v>
      </c>
      <c r="S2695" s="2">
        <v>1460</v>
      </c>
      <c r="T2695" s="2">
        <v>11550</v>
      </c>
      <c r="U2695" s="2">
        <v>1</v>
      </c>
      <c r="V2695" s="2">
        <v>68</v>
      </c>
      <c r="W2695" s="1">
        <v>386900</v>
      </c>
    </row>
    <row r="2696" spans="1:23" x14ac:dyDescent="0.25">
      <c r="A2696" s="2">
        <v>6762823691</v>
      </c>
      <c r="B2696" s="3">
        <v>42803</v>
      </c>
      <c r="C2696" s="2">
        <v>4</v>
      </c>
      <c r="D2696" s="2">
        <v>2.5</v>
      </c>
      <c r="E2696" s="2">
        <v>3120</v>
      </c>
      <c r="F2696" s="2">
        <v>1468</v>
      </c>
      <c r="G2696" s="2">
        <v>2</v>
      </c>
      <c r="H2696" s="2">
        <v>0</v>
      </c>
      <c r="I2696" s="2">
        <v>0</v>
      </c>
      <c r="J2696" s="2">
        <v>3</v>
      </c>
      <c r="K2696" s="2">
        <v>9</v>
      </c>
      <c r="L2696" s="2">
        <v>3120</v>
      </c>
      <c r="M2696" s="2">
        <v>0</v>
      </c>
      <c r="N2696" s="2">
        <v>2005</v>
      </c>
      <c r="O2696" s="2">
        <v>0</v>
      </c>
      <c r="P2696" s="2">
        <v>122018</v>
      </c>
      <c r="Q2696" s="2">
        <v>52.507899999999999</v>
      </c>
      <c r="R2696" s="2">
        <v>-114.539</v>
      </c>
      <c r="S2696" s="2">
        <v>3120</v>
      </c>
      <c r="T2696" s="2">
        <v>5244</v>
      </c>
      <c r="U2696" s="2">
        <v>3</v>
      </c>
      <c r="V2696" s="2">
        <v>61</v>
      </c>
      <c r="W2696" s="1">
        <v>380000</v>
      </c>
    </row>
    <row r="2697" spans="1:23" x14ac:dyDescent="0.25">
      <c r="A2697" s="2">
        <v>6762824117</v>
      </c>
      <c r="B2697" s="3">
        <v>42803</v>
      </c>
      <c r="C2697" s="2">
        <v>5</v>
      </c>
      <c r="D2697" s="2">
        <v>2.5</v>
      </c>
      <c r="E2697" s="2">
        <v>2740</v>
      </c>
      <c r="F2697" s="2">
        <v>5460</v>
      </c>
      <c r="G2697" s="2">
        <v>2</v>
      </c>
      <c r="H2697" s="2">
        <v>0</v>
      </c>
      <c r="I2697" s="2">
        <v>0</v>
      </c>
      <c r="J2697" s="2">
        <v>3</v>
      </c>
      <c r="K2697" s="2">
        <v>8</v>
      </c>
      <c r="L2697" s="2">
        <v>2740</v>
      </c>
      <c r="M2697" s="2">
        <v>0</v>
      </c>
      <c r="N2697" s="2">
        <v>2005</v>
      </c>
      <c r="O2697" s="2">
        <v>0</v>
      </c>
      <c r="P2697" s="2">
        <v>122067</v>
      </c>
      <c r="Q2697" s="2">
        <v>52.6342</v>
      </c>
      <c r="R2697" s="2">
        <v>-114.39400000000001</v>
      </c>
      <c r="S2697" s="2">
        <v>2900</v>
      </c>
      <c r="T2697" s="2">
        <v>5971</v>
      </c>
      <c r="U2697" s="2">
        <v>1</v>
      </c>
      <c r="V2697" s="2">
        <v>67</v>
      </c>
      <c r="W2697" s="1">
        <v>370000</v>
      </c>
    </row>
    <row r="2698" spans="1:23" x14ac:dyDescent="0.25">
      <c r="A2698" s="2">
        <v>6762824307</v>
      </c>
      <c r="B2698" s="3">
        <v>42803</v>
      </c>
      <c r="C2698" s="2">
        <v>3</v>
      </c>
      <c r="D2698" s="2">
        <v>1.75</v>
      </c>
      <c r="E2698" s="2">
        <v>1820</v>
      </c>
      <c r="F2698" s="2">
        <v>5555</v>
      </c>
      <c r="G2698" s="2">
        <v>1</v>
      </c>
      <c r="H2698" s="2">
        <v>0</v>
      </c>
      <c r="I2698" s="2">
        <v>0</v>
      </c>
      <c r="J2698" s="2">
        <v>4</v>
      </c>
      <c r="K2698" s="2">
        <v>7</v>
      </c>
      <c r="L2698" s="2">
        <v>1030</v>
      </c>
      <c r="M2698" s="2">
        <v>790</v>
      </c>
      <c r="N2698" s="2">
        <v>1939</v>
      </c>
      <c r="O2698" s="2">
        <v>0</v>
      </c>
      <c r="P2698" s="2">
        <v>122028</v>
      </c>
      <c r="Q2698" s="2">
        <v>52.916699999999999</v>
      </c>
      <c r="R2698" s="2">
        <v>-114.542</v>
      </c>
      <c r="S2698" s="2">
        <v>1420</v>
      </c>
      <c r="T2698" s="2">
        <v>4000</v>
      </c>
      <c r="U2698" s="2">
        <v>1</v>
      </c>
      <c r="V2698" s="2">
        <v>67</v>
      </c>
      <c r="W2698" s="1">
        <v>365000</v>
      </c>
    </row>
    <row r="2699" spans="1:23" x14ac:dyDescent="0.25">
      <c r="A2699" s="2">
        <v>6762824810</v>
      </c>
      <c r="B2699" s="3">
        <v>42803</v>
      </c>
      <c r="C2699" s="2">
        <v>2</v>
      </c>
      <c r="D2699" s="2">
        <v>2.5</v>
      </c>
      <c r="E2699" s="2">
        <v>1320</v>
      </c>
      <c r="F2699" s="2">
        <v>1957</v>
      </c>
      <c r="G2699" s="2">
        <v>1</v>
      </c>
      <c r="H2699" s="2">
        <v>0</v>
      </c>
      <c r="I2699" s="2">
        <v>0</v>
      </c>
      <c r="J2699" s="2">
        <v>3</v>
      </c>
      <c r="K2699" s="2">
        <v>8</v>
      </c>
      <c r="L2699" s="2">
        <v>660</v>
      </c>
      <c r="M2699" s="2">
        <v>660</v>
      </c>
      <c r="N2699" s="2">
        <v>2004</v>
      </c>
      <c r="O2699" s="2">
        <v>0</v>
      </c>
      <c r="P2699" s="2">
        <v>122034</v>
      </c>
      <c r="Q2699" s="2">
        <v>52.766399999999997</v>
      </c>
      <c r="R2699" s="2">
        <v>-114.55500000000001</v>
      </c>
      <c r="S2699" s="2">
        <v>1420</v>
      </c>
      <c r="T2699" s="2">
        <v>2198</v>
      </c>
      <c r="U2699" s="2">
        <v>1</v>
      </c>
      <c r="V2699" s="2">
        <v>74</v>
      </c>
      <c r="W2699" s="1">
        <v>352000</v>
      </c>
    </row>
    <row r="2700" spans="1:23" x14ac:dyDescent="0.25">
      <c r="A2700" s="2">
        <v>6762825105</v>
      </c>
      <c r="B2700" s="3">
        <v>42803</v>
      </c>
      <c r="C2700" s="2">
        <v>4</v>
      </c>
      <c r="D2700" s="2">
        <v>2.5</v>
      </c>
      <c r="E2700" s="2">
        <v>1970</v>
      </c>
      <c r="F2700" s="2">
        <v>5106</v>
      </c>
      <c r="G2700" s="2">
        <v>2</v>
      </c>
      <c r="H2700" s="2">
        <v>0</v>
      </c>
      <c r="I2700" s="2">
        <v>0</v>
      </c>
      <c r="J2700" s="2">
        <v>3</v>
      </c>
      <c r="K2700" s="2">
        <v>8</v>
      </c>
      <c r="L2700" s="2">
        <v>1970</v>
      </c>
      <c r="M2700" s="2">
        <v>0</v>
      </c>
      <c r="N2700" s="2">
        <v>1999</v>
      </c>
      <c r="O2700" s="2">
        <v>0</v>
      </c>
      <c r="P2700" s="2">
        <v>122042</v>
      </c>
      <c r="Q2700" s="2">
        <v>52.679000000000002</v>
      </c>
      <c r="R2700" s="2">
        <v>-114.395</v>
      </c>
      <c r="S2700" s="2">
        <v>2230</v>
      </c>
      <c r="T2700" s="2">
        <v>5109</v>
      </c>
      <c r="U2700" s="2">
        <v>3</v>
      </c>
      <c r="V2700" s="2">
        <v>76</v>
      </c>
      <c r="W2700" s="1">
        <v>346900</v>
      </c>
    </row>
    <row r="2701" spans="1:23" x14ac:dyDescent="0.25">
      <c r="A2701" s="2">
        <v>6762825241</v>
      </c>
      <c r="B2701" s="3">
        <v>42803</v>
      </c>
      <c r="C2701" s="2">
        <v>3</v>
      </c>
      <c r="D2701" s="2">
        <v>1</v>
      </c>
      <c r="E2701" s="2">
        <v>1150</v>
      </c>
      <c r="F2701" s="2">
        <v>12402</v>
      </c>
      <c r="G2701" s="2">
        <v>1</v>
      </c>
      <c r="H2701" s="2">
        <v>0</v>
      </c>
      <c r="I2701" s="2">
        <v>0</v>
      </c>
      <c r="J2701" s="2">
        <v>4</v>
      </c>
      <c r="K2701" s="2">
        <v>6</v>
      </c>
      <c r="L2701" s="2">
        <v>1150</v>
      </c>
      <c r="M2701" s="2">
        <v>0</v>
      </c>
      <c r="N2701" s="2">
        <v>1969</v>
      </c>
      <c r="O2701" s="2">
        <v>0</v>
      </c>
      <c r="P2701" s="2">
        <v>122021</v>
      </c>
      <c r="Q2701" s="2">
        <v>52.972200000000001</v>
      </c>
      <c r="R2701" s="2">
        <v>-114.289</v>
      </c>
      <c r="S2701" s="2">
        <v>1400</v>
      </c>
      <c r="T2701" s="2">
        <v>13600</v>
      </c>
      <c r="U2701" s="2">
        <v>3</v>
      </c>
      <c r="V2701" s="2">
        <v>69</v>
      </c>
      <c r="W2701" s="1">
        <v>344000</v>
      </c>
    </row>
    <row r="2702" spans="1:23" x14ac:dyDescent="0.25">
      <c r="A2702" s="2">
        <v>6762825258</v>
      </c>
      <c r="B2702" s="3">
        <v>42803</v>
      </c>
      <c r="C2702" s="2">
        <v>3</v>
      </c>
      <c r="D2702" s="2">
        <v>3.5</v>
      </c>
      <c r="E2702" s="2">
        <v>1130</v>
      </c>
      <c r="F2702" s="2">
        <v>1449</v>
      </c>
      <c r="G2702" s="2">
        <v>3</v>
      </c>
      <c r="H2702" s="2">
        <v>0</v>
      </c>
      <c r="I2702" s="2">
        <v>0</v>
      </c>
      <c r="J2702" s="2">
        <v>3</v>
      </c>
      <c r="K2702" s="2">
        <v>7</v>
      </c>
      <c r="L2702" s="2">
        <v>1130</v>
      </c>
      <c r="M2702" s="2">
        <v>0</v>
      </c>
      <c r="N2702" s="2">
        <v>2005</v>
      </c>
      <c r="O2702" s="2">
        <v>0</v>
      </c>
      <c r="P2702" s="2">
        <v>122028</v>
      </c>
      <c r="Q2702" s="2">
        <v>52.9268</v>
      </c>
      <c r="R2702" s="2">
        <v>-114.538</v>
      </c>
      <c r="S2702" s="2">
        <v>1130</v>
      </c>
      <c r="T2702" s="2">
        <v>1200</v>
      </c>
      <c r="U2702" s="2">
        <v>3</v>
      </c>
      <c r="V2702" s="2">
        <v>65</v>
      </c>
      <c r="W2702" s="1">
        <v>343000</v>
      </c>
    </row>
    <row r="2703" spans="1:23" x14ac:dyDescent="0.25">
      <c r="A2703" s="2">
        <v>6762825401</v>
      </c>
      <c r="B2703" s="3">
        <v>42803</v>
      </c>
      <c r="C2703" s="2">
        <v>3</v>
      </c>
      <c r="D2703" s="2">
        <v>1</v>
      </c>
      <c r="E2703" s="2">
        <v>670</v>
      </c>
      <c r="F2703" s="2">
        <v>23522</v>
      </c>
      <c r="G2703" s="2">
        <v>1</v>
      </c>
      <c r="H2703" s="2">
        <v>0</v>
      </c>
      <c r="I2703" s="2">
        <v>0</v>
      </c>
      <c r="J2703" s="2">
        <v>4</v>
      </c>
      <c r="K2703" s="2">
        <v>6</v>
      </c>
      <c r="L2703" s="2">
        <v>670</v>
      </c>
      <c r="M2703" s="2">
        <v>0</v>
      </c>
      <c r="N2703" s="2">
        <v>1968</v>
      </c>
      <c r="O2703" s="2">
        <v>0</v>
      </c>
      <c r="P2703" s="2">
        <v>122036</v>
      </c>
      <c r="Q2703" s="2">
        <v>52.762900000000002</v>
      </c>
      <c r="R2703" s="2">
        <v>-114.08</v>
      </c>
      <c r="S2703" s="2">
        <v>1880</v>
      </c>
      <c r="T2703" s="2">
        <v>20270</v>
      </c>
      <c r="U2703" s="2">
        <v>1</v>
      </c>
      <c r="V2703" s="2">
        <v>57</v>
      </c>
      <c r="W2703" s="1">
        <v>340000</v>
      </c>
    </row>
    <row r="2704" spans="1:23" x14ac:dyDescent="0.25">
      <c r="A2704" s="2">
        <v>6762825459</v>
      </c>
      <c r="B2704" s="3">
        <v>42803</v>
      </c>
      <c r="C2704" s="2">
        <v>3</v>
      </c>
      <c r="D2704" s="2">
        <v>2</v>
      </c>
      <c r="E2704" s="2">
        <v>2350</v>
      </c>
      <c r="F2704" s="2">
        <v>8459</v>
      </c>
      <c r="G2704" s="2">
        <v>1.5</v>
      </c>
      <c r="H2704" s="2">
        <v>0</v>
      </c>
      <c r="I2704" s="2">
        <v>0</v>
      </c>
      <c r="J2704" s="2">
        <v>3</v>
      </c>
      <c r="K2704" s="2">
        <v>9</v>
      </c>
      <c r="L2704" s="2">
        <v>2350</v>
      </c>
      <c r="M2704" s="2">
        <v>0</v>
      </c>
      <c r="N2704" s="2">
        <v>1989</v>
      </c>
      <c r="O2704" s="2">
        <v>0</v>
      </c>
      <c r="P2704" s="2">
        <v>122018</v>
      </c>
      <c r="Q2704" s="2">
        <v>52.534300000000002</v>
      </c>
      <c r="R2704" s="2">
        <v>-114.539</v>
      </c>
      <c r="S2704" s="2">
        <v>2430</v>
      </c>
      <c r="T2704" s="2">
        <v>8459</v>
      </c>
      <c r="U2704" s="2">
        <v>1</v>
      </c>
      <c r="V2704" s="2">
        <v>70</v>
      </c>
      <c r="W2704" s="1">
        <v>339000</v>
      </c>
    </row>
    <row r="2705" spans="1:23" x14ac:dyDescent="0.25">
      <c r="A2705" s="2">
        <v>6762825631</v>
      </c>
      <c r="B2705" s="3">
        <v>42803</v>
      </c>
      <c r="C2705" s="2">
        <v>3</v>
      </c>
      <c r="D2705" s="2">
        <v>1.5</v>
      </c>
      <c r="E2705" s="2">
        <v>1140</v>
      </c>
      <c r="F2705" s="2">
        <v>4549</v>
      </c>
      <c r="G2705" s="2">
        <v>1</v>
      </c>
      <c r="H2705" s="2">
        <v>0</v>
      </c>
      <c r="I2705" s="2">
        <v>0</v>
      </c>
      <c r="J2705" s="2">
        <v>3</v>
      </c>
      <c r="K2705" s="2">
        <v>7</v>
      </c>
      <c r="L2705" s="2">
        <v>840</v>
      </c>
      <c r="M2705" s="2">
        <v>300</v>
      </c>
      <c r="N2705" s="2">
        <v>1985</v>
      </c>
      <c r="O2705" s="2">
        <v>0</v>
      </c>
      <c r="P2705" s="2">
        <v>122025</v>
      </c>
      <c r="Q2705" s="2">
        <v>52.705199999999998</v>
      </c>
      <c r="R2705" s="2">
        <v>-113.947</v>
      </c>
      <c r="S2705" s="2">
        <v>1200</v>
      </c>
      <c r="T2705" s="2">
        <v>15247</v>
      </c>
      <c r="U2705" s="2">
        <v>3</v>
      </c>
      <c r="V2705" s="2">
        <v>53</v>
      </c>
      <c r="W2705" s="1">
        <v>335000</v>
      </c>
    </row>
    <row r="2706" spans="1:23" x14ac:dyDescent="0.25">
      <c r="A2706" s="2">
        <v>6762826457</v>
      </c>
      <c r="B2706" s="3">
        <v>42803</v>
      </c>
      <c r="C2706" s="2">
        <v>3</v>
      </c>
      <c r="D2706" s="2">
        <v>2</v>
      </c>
      <c r="E2706" s="2">
        <v>1160</v>
      </c>
      <c r="F2706" s="2">
        <v>10079</v>
      </c>
      <c r="G2706" s="2">
        <v>1</v>
      </c>
      <c r="H2706" s="2">
        <v>0</v>
      </c>
      <c r="I2706" s="2">
        <v>0</v>
      </c>
      <c r="J2706" s="2">
        <v>3</v>
      </c>
      <c r="K2706" s="2">
        <v>7</v>
      </c>
      <c r="L2706" s="2">
        <v>1160</v>
      </c>
      <c r="M2706" s="2">
        <v>0</v>
      </c>
      <c r="N2706" s="2">
        <v>1986</v>
      </c>
      <c r="O2706" s="2">
        <v>0</v>
      </c>
      <c r="P2706" s="2">
        <v>122055</v>
      </c>
      <c r="Q2706" s="2">
        <v>52.964100000000002</v>
      </c>
      <c r="R2706" s="2">
        <v>-114.166</v>
      </c>
      <c r="S2706" s="2">
        <v>1130</v>
      </c>
      <c r="T2706" s="2">
        <v>10087</v>
      </c>
      <c r="U2706" s="2">
        <v>2</v>
      </c>
      <c r="V2706" s="2">
        <v>74</v>
      </c>
      <c r="W2706" s="1">
        <v>315500</v>
      </c>
    </row>
    <row r="2707" spans="1:23" x14ac:dyDescent="0.25">
      <c r="A2707" s="2">
        <v>6762826460</v>
      </c>
      <c r="B2707" s="3">
        <v>42803</v>
      </c>
      <c r="C2707" s="2">
        <v>3</v>
      </c>
      <c r="D2707" s="2">
        <v>1.75</v>
      </c>
      <c r="E2707" s="2">
        <v>1500</v>
      </c>
      <c r="F2707" s="2">
        <v>10230</v>
      </c>
      <c r="G2707" s="2">
        <v>1</v>
      </c>
      <c r="H2707" s="2">
        <v>0</v>
      </c>
      <c r="I2707" s="2">
        <v>0</v>
      </c>
      <c r="J2707" s="2">
        <v>2</v>
      </c>
      <c r="K2707" s="2">
        <v>7</v>
      </c>
      <c r="L2707" s="2">
        <v>1500</v>
      </c>
      <c r="M2707" s="2">
        <v>0</v>
      </c>
      <c r="N2707" s="2">
        <v>1968</v>
      </c>
      <c r="O2707" s="2">
        <v>0</v>
      </c>
      <c r="P2707" s="2">
        <v>122046</v>
      </c>
      <c r="Q2707" s="2">
        <v>52.664900000000003</v>
      </c>
      <c r="R2707" s="2">
        <v>-114.358</v>
      </c>
      <c r="S2707" s="2">
        <v>1770</v>
      </c>
      <c r="T2707" s="2">
        <v>8374</v>
      </c>
      <c r="U2707" s="2">
        <v>2</v>
      </c>
      <c r="V2707" s="2">
        <v>74</v>
      </c>
      <c r="W2707" s="1">
        <v>315001</v>
      </c>
    </row>
    <row r="2708" spans="1:23" x14ac:dyDescent="0.25">
      <c r="A2708" s="2">
        <v>6762827165</v>
      </c>
      <c r="B2708" s="3">
        <v>42803</v>
      </c>
      <c r="C2708" s="2">
        <v>3</v>
      </c>
      <c r="D2708" s="2">
        <v>1.5</v>
      </c>
      <c r="E2708" s="2">
        <v>1810</v>
      </c>
      <c r="F2708" s="2">
        <v>8232</v>
      </c>
      <c r="G2708" s="2">
        <v>1</v>
      </c>
      <c r="H2708" s="2">
        <v>0</v>
      </c>
      <c r="I2708" s="2">
        <v>0</v>
      </c>
      <c r="J2708" s="2">
        <v>3</v>
      </c>
      <c r="K2708" s="2">
        <v>8</v>
      </c>
      <c r="L2708" s="2">
        <v>1810</v>
      </c>
      <c r="M2708" s="2">
        <v>0</v>
      </c>
      <c r="N2708" s="2">
        <v>1988</v>
      </c>
      <c r="O2708" s="2">
        <v>0</v>
      </c>
      <c r="P2708" s="2">
        <v>122039</v>
      </c>
      <c r="Q2708" s="2">
        <v>52.549500000000002</v>
      </c>
      <c r="R2708" s="2">
        <v>-114.46299999999999</v>
      </c>
      <c r="S2708" s="2">
        <v>2260</v>
      </c>
      <c r="T2708" s="2">
        <v>8491</v>
      </c>
      <c r="U2708" s="2">
        <v>1</v>
      </c>
      <c r="V2708" s="2">
        <v>59</v>
      </c>
      <c r="W2708" s="1">
        <v>300000</v>
      </c>
    </row>
    <row r="2709" spans="1:23" x14ac:dyDescent="0.25">
      <c r="A2709" s="2">
        <v>6762827230</v>
      </c>
      <c r="B2709" s="3">
        <v>42803</v>
      </c>
      <c r="C2709" s="2">
        <v>4</v>
      </c>
      <c r="D2709" s="2">
        <v>2.75</v>
      </c>
      <c r="E2709" s="2">
        <v>2330</v>
      </c>
      <c r="F2709" s="2">
        <v>7200</v>
      </c>
      <c r="G2709" s="2">
        <v>1</v>
      </c>
      <c r="H2709" s="2">
        <v>0</v>
      </c>
      <c r="I2709" s="2">
        <v>0</v>
      </c>
      <c r="J2709" s="2">
        <v>4</v>
      </c>
      <c r="K2709" s="2">
        <v>8</v>
      </c>
      <c r="L2709" s="2">
        <v>1560</v>
      </c>
      <c r="M2709" s="2">
        <v>770</v>
      </c>
      <c r="N2709" s="2">
        <v>1977</v>
      </c>
      <c r="O2709" s="2">
        <v>0</v>
      </c>
      <c r="P2709" s="2">
        <v>122018</v>
      </c>
      <c r="Q2709" s="2">
        <v>52.5503</v>
      </c>
      <c r="R2709" s="2">
        <v>-114.575</v>
      </c>
      <c r="S2709" s="2">
        <v>2350</v>
      </c>
      <c r="T2709" s="2">
        <v>7600</v>
      </c>
      <c r="U2709" s="2">
        <v>1</v>
      </c>
      <c r="V2709" s="2">
        <v>69</v>
      </c>
      <c r="W2709" s="1">
        <v>299900</v>
      </c>
    </row>
    <row r="2710" spans="1:23" x14ac:dyDescent="0.25">
      <c r="A2710" s="2">
        <v>6762827815</v>
      </c>
      <c r="B2710" s="3">
        <v>42803</v>
      </c>
      <c r="C2710" s="2">
        <v>4</v>
      </c>
      <c r="D2710" s="2">
        <v>2</v>
      </c>
      <c r="E2710" s="2">
        <v>2120</v>
      </c>
      <c r="F2710" s="2">
        <v>6865</v>
      </c>
      <c r="G2710" s="2">
        <v>1</v>
      </c>
      <c r="H2710" s="2">
        <v>0</v>
      </c>
      <c r="I2710" s="2">
        <v>0</v>
      </c>
      <c r="J2710" s="2">
        <v>3</v>
      </c>
      <c r="K2710" s="2">
        <v>7</v>
      </c>
      <c r="L2710" s="2">
        <v>1060</v>
      </c>
      <c r="M2710" s="2">
        <v>1060</v>
      </c>
      <c r="N2710" s="2">
        <v>1954</v>
      </c>
      <c r="O2710" s="2">
        <v>0</v>
      </c>
      <c r="P2710" s="2">
        <v>122038</v>
      </c>
      <c r="Q2710" s="2">
        <v>53.0075</v>
      </c>
      <c r="R2710" s="2">
        <v>-114.527</v>
      </c>
      <c r="S2710" s="2">
        <v>1460</v>
      </c>
      <c r="T2710" s="2">
        <v>7780</v>
      </c>
      <c r="U2710" s="2">
        <v>1</v>
      </c>
      <c r="V2710" s="2">
        <v>77</v>
      </c>
      <c r="W2710" s="1">
        <v>285000</v>
      </c>
    </row>
    <row r="2711" spans="1:23" x14ac:dyDescent="0.25">
      <c r="A2711" s="2">
        <v>6762828255</v>
      </c>
      <c r="B2711" s="3">
        <v>42803</v>
      </c>
      <c r="C2711" s="2">
        <v>3</v>
      </c>
      <c r="D2711" s="2">
        <v>1.75</v>
      </c>
      <c r="E2711" s="2">
        <v>1650</v>
      </c>
      <c r="F2711" s="2">
        <v>7700</v>
      </c>
      <c r="G2711" s="2">
        <v>1</v>
      </c>
      <c r="H2711" s="2">
        <v>0</v>
      </c>
      <c r="I2711" s="2">
        <v>0</v>
      </c>
      <c r="J2711" s="2">
        <v>4</v>
      </c>
      <c r="K2711" s="2">
        <v>8</v>
      </c>
      <c r="L2711" s="2">
        <v>1650</v>
      </c>
      <c r="M2711" s="2">
        <v>0</v>
      </c>
      <c r="N2711" s="2">
        <v>1977</v>
      </c>
      <c r="O2711" s="2">
        <v>0</v>
      </c>
      <c r="P2711" s="2">
        <v>122018</v>
      </c>
      <c r="Q2711" s="2">
        <v>52.545499999999997</v>
      </c>
      <c r="R2711" s="2">
        <v>-114.55500000000001</v>
      </c>
      <c r="S2711" s="2">
        <v>2020</v>
      </c>
      <c r="T2711" s="2">
        <v>7700</v>
      </c>
      <c r="U2711" s="2">
        <v>1</v>
      </c>
      <c r="V2711" s="2">
        <v>50</v>
      </c>
      <c r="W2711" s="1">
        <v>275000</v>
      </c>
    </row>
    <row r="2712" spans="1:23" x14ac:dyDescent="0.25">
      <c r="A2712" s="2">
        <v>6762828974</v>
      </c>
      <c r="B2712" s="3">
        <v>42803</v>
      </c>
      <c r="C2712" s="2">
        <v>2</v>
      </c>
      <c r="D2712" s="2">
        <v>1</v>
      </c>
      <c r="E2712" s="2">
        <v>1000</v>
      </c>
      <c r="F2712" s="2">
        <v>3700</v>
      </c>
      <c r="G2712" s="2">
        <v>1</v>
      </c>
      <c r="H2712" s="2">
        <v>0</v>
      </c>
      <c r="I2712" s="2">
        <v>0</v>
      </c>
      <c r="J2712" s="2">
        <v>3</v>
      </c>
      <c r="K2712" s="2">
        <v>6</v>
      </c>
      <c r="L2712" s="2">
        <v>800</v>
      </c>
      <c r="M2712" s="2">
        <v>200</v>
      </c>
      <c r="N2712" s="2">
        <v>1929</v>
      </c>
      <c r="O2712" s="2">
        <v>0</v>
      </c>
      <c r="P2712" s="2">
        <v>122051</v>
      </c>
      <c r="Q2712" s="2">
        <v>52.781999999999996</v>
      </c>
      <c r="R2712" s="2">
        <v>-114.48</v>
      </c>
      <c r="S2712" s="2">
        <v>1270</v>
      </c>
      <c r="T2712" s="2">
        <v>5000</v>
      </c>
      <c r="U2712" s="2">
        <v>1</v>
      </c>
      <c r="V2712" s="2">
        <v>79</v>
      </c>
      <c r="W2712" s="1">
        <v>257000</v>
      </c>
    </row>
    <row r="2713" spans="1:23" x14ac:dyDescent="0.25">
      <c r="A2713" s="2">
        <v>6762829074</v>
      </c>
      <c r="B2713" s="3">
        <v>42803</v>
      </c>
      <c r="C2713" s="2">
        <v>2</v>
      </c>
      <c r="D2713" s="2">
        <v>1.75</v>
      </c>
      <c r="E2713" s="2">
        <v>1950</v>
      </c>
      <c r="F2713" s="2">
        <v>8200</v>
      </c>
      <c r="G2713" s="2">
        <v>1</v>
      </c>
      <c r="H2713" s="2">
        <v>0</v>
      </c>
      <c r="I2713" s="2">
        <v>0</v>
      </c>
      <c r="J2713" s="2">
        <v>3</v>
      </c>
      <c r="K2713" s="2">
        <v>8</v>
      </c>
      <c r="L2713" s="2">
        <v>1950</v>
      </c>
      <c r="M2713" s="2">
        <v>0</v>
      </c>
      <c r="N2713" s="2">
        <v>1975</v>
      </c>
      <c r="O2713" s="2">
        <v>0</v>
      </c>
      <c r="P2713" s="2">
        <v>122018</v>
      </c>
      <c r="Q2713" s="2">
        <v>52.546100000000003</v>
      </c>
      <c r="R2713" s="2">
        <v>-114.572</v>
      </c>
      <c r="S2713" s="2">
        <v>2370</v>
      </c>
      <c r="T2713" s="2">
        <v>8000</v>
      </c>
      <c r="U2713" s="2">
        <v>3</v>
      </c>
      <c r="V2713" s="2">
        <v>67</v>
      </c>
      <c r="W2713" s="1">
        <v>255000</v>
      </c>
    </row>
    <row r="2714" spans="1:23" x14ac:dyDescent="0.25">
      <c r="A2714" s="2">
        <v>6762829165</v>
      </c>
      <c r="B2714" s="3">
        <v>42803</v>
      </c>
      <c r="C2714" s="2">
        <v>3</v>
      </c>
      <c r="D2714" s="2">
        <v>1.75</v>
      </c>
      <c r="E2714" s="2">
        <v>1440</v>
      </c>
      <c r="F2714" s="2">
        <v>16819</v>
      </c>
      <c r="G2714" s="2">
        <v>1.5</v>
      </c>
      <c r="H2714" s="2">
        <v>0</v>
      </c>
      <c r="I2714" s="2">
        <v>0</v>
      </c>
      <c r="J2714" s="2">
        <v>4</v>
      </c>
      <c r="K2714" s="2">
        <v>6</v>
      </c>
      <c r="L2714" s="2">
        <v>1440</v>
      </c>
      <c r="M2714" s="2">
        <v>0</v>
      </c>
      <c r="N2714" s="2">
        <v>1925</v>
      </c>
      <c r="O2714" s="2">
        <v>0</v>
      </c>
      <c r="P2714" s="2">
        <v>122018</v>
      </c>
      <c r="Q2714" s="2">
        <v>52.561799999999998</v>
      </c>
      <c r="R2714" s="2">
        <v>-114.563</v>
      </c>
      <c r="S2714" s="2">
        <v>1560</v>
      </c>
      <c r="T2714" s="2">
        <v>12376</v>
      </c>
      <c r="U2714" s="2">
        <v>1</v>
      </c>
      <c r="V2714" s="2">
        <v>70</v>
      </c>
      <c r="W2714" s="1">
        <v>252000</v>
      </c>
    </row>
    <row r="2715" spans="1:23" x14ac:dyDescent="0.25">
      <c r="A2715" s="2">
        <v>6762829526</v>
      </c>
      <c r="B2715" s="3">
        <v>42803</v>
      </c>
      <c r="C2715" s="2">
        <v>4</v>
      </c>
      <c r="D2715" s="2">
        <v>2.5</v>
      </c>
      <c r="E2715" s="2">
        <v>1921</v>
      </c>
      <c r="F2715" s="2">
        <v>4888</v>
      </c>
      <c r="G2715" s="2">
        <v>2</v>
      </c>
      <c r="H2715" s="2">
        <v>0</v>
      </c>
      <c r="I2715" s="2">
        <v>0</v>
      </c>
      <c r="J2715" s="2">
        <v>3</v>
      </c>
      <c r="K2715" s="2">
        <v>7</v>
      </c>
      <c r="L2715" s="2">
        <v>1921</v>
      </c>
      <c r="M2715" s="2">
        <v>0</v>
      </c>
      <c r="N2715" s="2">
        <v>2009</v>
      </c>
      <c r="O2715" s="2">
        <v>0</v>
      </c>
      <c r="P2715" s="2">
        <v>122039</v>
      </c>
      <c r="Q2715" s="2">
        <v>52.498899999999999</v>
      </c>
      <c r="R2715" s="2">
        <v>-114.43</v>
      </c>
      <c r="S2715" s="2">
        <v>1921</v>
      </c>
      <c r="T2715" s="2">
        <v>9140</v>
      </c>
      <c r="U2715" s="2">
        <v>1</v>
      </c>
      <c r="V2715" s="2">
        <v>80</v>
      </c>
      <c r="W2715" s="1">
        <v>245000</v>
      </c>
    </row>
    <row r="2716" spans="1:23" x14ac:dyDescent="0.25">
      <c r="A2716" s="2">
        <v>6762830018</v>
      </c>
      <c r="B2716" s="3">
        <v>42803</v>
      </c>
      <c r="C2716" s="2">
        <v>3</v>
      </c>
      <c r="D2716" s="2">
        <v>1</v>
      </c>
      <c r="E2716" s="2">
        <v>1380</v>
      </c>
      <c r="F2716" s="2">
        <v>10112</v>
      </c>
      <c r="G2716" s="2">
        <v>1</v>
      </c>
      <c r="H2716" s="2">
        <v>0</v>
      </c>
      <c r="I2716" s="2">
        <v>0</v>
      </c>
      <c r="J2716" s="2">
        <v>4</v>
      </c>
      <c r="K2716" s="2">
        <v>7</v>
      </c>
      <c r="L2716" s="2">
        <v>940</v>
      </c>
      <c r="M2716" s="2">
        <v>440</v>
      </c>
      <c r="N2716" s="2">
        <v>1963</v>
      </c>
      <c r="O2716" s="2">
        <v>0</v>
      </c>
      <c r="P2716" s="2">
        <v>122018</v>
      </c>
      <c r="Q2716" s="2">
        <v>52.549599999999998</v>
      </c>
      <c r="R2716" s="2">
        <v>-114.541</v>
      </c>
      <c r="S2716" s="2">
        <v>1240</v>
      </c>
      <c r="T2716" s="2">
        <v>10112</v>
      </c>
      <c r="U2716" s="2">
        <v>2</v>
      </c>
      <c r="V2716" s="2">
        <v>64</v>
      </c>
      <c r="W2716" s="1">
        <v>230000</v>
      </c>
    </row>
    <row r="2717" spans="1:23" x14ac:dyDescent="0.25">
      <c r="A2717" s="2">
        <v>6762830498</v>
      </c>
      <c r="B2717" s="3">
        <v>42803</v>
      </c>
      <c r="C2717" s="2">
        <v>2</v>
      </c>
      <c r="D2717" s="2">
        <v>1</v>
      </c>
      <c r="E2717" s="2">
        <v>960</v>
      </c>
      <c r="F2717" s="2">
        <v>5000</v>
      </c>
      <c r="G2717" s="2">
        <v>1</v>
      </c>
      <c r="H2717" s="2">
        <v>0</v>
      </c>
      <c r="I2717" s="2">
        <v>0</v>
      </c>
      <c r="J2717" s="2">
        <v>3</v>
      </c>
      <c r="K2717" s="2">
        <v>6</v>
      </c>
      <c r="L2717" s="2">
        <v>960</v>
      </c>
      <c r="M2717" s="2">
        <v>0</v>
      </c>
      <c r="N2717" s="2">
        <v>1951</v>
      </c>
      <c r="O2717" s="2">
        <v>0</v>
      </c>
      <c r="P2717" s="2">
        <v>122064</v>
      </c>
      <c r="Q2717" s="2">
        <v>52.748800000000003</v>
      </c>
      <c r="R2717" s="2">
        <v>-114.562</v>
      </c>
      <c r="S2717" s="2">
        <v>930</v>
      </c>
      <c r="T2717" s="2">
        <v>5000</v>
      </c>
      <c r="U2717" s="2">
        <v>1</v>
      </c>
      <c r="V2717" s="2">
        <v>78</v>
      </c>
      <c r="W2717" s="1">
        <v>212625</v>
      </c>
    </row>
    <row r="2718" spans="1:23" x14ac:dyDescent="0.25">
      <c r="A2718" s="2">
        <v>6762830678</v>
      </c>
      <c r="B2718" s="3">
        <v>42803</v>
      </c>
      <c r="C2718" s="2">
        <v>3</v>
      </c>
      <c r="D2718" s="2">
        <v>1</v>
      </c>
      <c r="E2718" s="2">
        <v>970</v>
      </c>
      <c r="F2718" s="2">
        <v>11963</v>
      </c>
      <c r="G2718" s="2">
        <v>1</v>
      </c>
      <c r="H2718" s="2">
        <v>0</v>
      </c>
      <c r="I2718" s="2">
        <v>0</v>
      </c>
      <c r="J2718" s="2">
        <v>4</v>
      </c>
      <c r="K2718" s="2">
        <v>6</v>
      </c>
      <c r="L2718" s="2">
        <v>970</v>
      </c>
      <c r="M2718" s="2">
        <v>0</v>
      </c>
      <c r="N2718" s="2">
        <v>1970</v>
      </c>
      <c r="O2718" s="2">
        <v>0</v>
      </c>
      <c r="P2718" s="2">
        <v>122043</v>
      </c>
      <c r="Q2718" s="2">
        <v>52.607599999999998</v>
      </c>
      <c r="R2718" s="2">
        <v>-114.505</v>
      </c>
      <c r="S2718" s="2">
        <v>1210</v>
      </c>
      <c r="T2718" s="2">
        <v>11963</v>
      </c>
      <c r="U2718" s="2">
        <v>1</v>
      </c>
      <c r="V2718" s="2">
        <v>66</v>
      </c>
      <c r="W2718" s="1">
        <v>205950</v>
      </c>
    </row>
    <row r="2719" spans="1:23" x14ac:dyDescent="0.25">
      <c r="A2719" s="2">
        <v>6762830748</v>
      </c>
      <c r="B2719" s="3">
        <v>42803</v>
      </c>
      <c r="C2719" s="2">
        <v>3</v>
      </c>
      <c r="D2719" s="2">
        <v>1.5</v>
      </c>
      <c r="E2719" s="2">
        <v>1200</v>
      </c>
      <c r="F2719" s="2">
        <v>9120</v>
      </c>
      <c r="G2719" s="2">
        <v>1</v>
      </c>
      <c r="H2719" s="2">
        <v>0</v>
      </c>
      <c r="I2719" s="2">
        <v>0</v>
      </c>
      <c r="J2719" s="2">
        <v>3</v>
      </c>
      <c r="K2719" s="2">
        <v>7</v>
      </c>
      <c r="L2719" s="2">
        <v>1000</v>
      </c>
      <c r="M2719" s="2">
        <v>200</v>
      </c>
      <c r="N2719" s="2">
        <v>1963</v>
      </c>
      <c r="O2719" s="2">
        <v>0</v>
      </c>
      <c r="P2719" s="2">
        <v>122042</v>
      </c>
      <c r="Q2719" s="2">
        <v>52.6845</v>
      </c>
      <c r="R2719" s="2">
        <v>-114.377</v>
      </c>
      <c r="S2719" s="2">
        <v>1640</v>
      </c>
      <c r="T2719" s="2">
        <v>9200</v>
      </c>
      <c r="U2719" s="2">
        <v>3</v>
      </c>
      <c r="V2719" s="2">
        <v>80</v>
      </c>
      <c r="W2719" s="1">
        <v>203000</v>
      </c>
    </row>
    <row r="2720" spans="1:23" x14ac:dyDescent="0.25">
      <c r="A2720" s="2">
        <v>6762830952</v>
      </c>
      <c r="B2720" s="3">
        <v>42803</v>
      </c>
      <c r="C2720" s="2">
        <v>4</v>
      </c>
      <c r="D2720" s="2">
        <v>2</v>
      </c>
      <c r="E2720" s="2">
        <v>1760</v>
      </c>
      <c r="F2720" s="2">
        <v>7700</v>
      </c>
      <c r="G2720" s="2">
        <v>1</v>
      </c>
      <c r="H2720" s="2">
        <v>0</v>
      </c>
      <c r="I2720" s="2">
        <v>0</v>
      </c>
      <c r="J2720" s="2">
        <v>4</v>
      </c>
      <c r="K2720" s="2">
        <v>7</v>
      </c>
      <c r="L2720" s="2">
        <v>1760</v>
      </c>
      <c r="M2720" s="2">
        <v>0</v>
      </c>
      <c r="N2720" s="2">
        <v>1962</v>
      </c>
      <c r="O2720" s="2">
        <v>0</v>
      </c>
      <c r="P2720" s="2">
        <v>122040</v>
      </c>
      <c r="Q2720" s="2">
        <v>52.559899999999999</v>
      </c>
      <c r="R2720" s="2">
        <v>-114.508</v>
      </c>
      <c r="S2720" s="2">
        <v>1870</v>
      </c>
      <c r="T2720" s="2">
        <v>7316</v>
      </c>
      <c r="U2720" s="2">
        <v>1</v>
      </c>
      <c r="V2720" s="2">
        <v>65</v>
      </c>
      <c r="W2720" s="1">
        <v>194000</v>
      </c>
    </row>
    <row r="2721" spans="1:23" x14ac:dyDescent="0.25">
      <c r="A2721" s="2">
        <v>6762810190</v>
      </c>
      <c r="B2721" s="3">
        <v>42804</v>
      </c>
      <c r="C2721" s="2">
        <v>5</v>
      </c>
      <c r="D2721" s="2">
        <v>4.5</v>
      </c>
      <c r="E2721" s="2">
        <v>5840</v>
      </c>
      <c r="F2721" s="2">
        <v>17168</v>
      </c>
      <c r="G2721" s="2">
        <v>2</v>
      </c>
      <c r="H2721" s="2">
        <v>0</v>
      </c>
      <c r="I2721" s="2">
        <v>0</v>
      </c>
      <c r="J2721" s="2">
        <v>3</v>
      </c>
      <c r="K2721" s="2">
        <v>12</v>
      </c>
      <c r="L2721" s="2">
        <v>4570</v>
      </c>
      <c r="M2721" s="2">
        <v>1270</v>
      </c>
      <c r="N2721" s="2">
        <v>2006</v>
      </c>
      <c r="O2721" s="2">
        <v>0</v>
      </c>
      <c r="P2721" s="2">
        <v>122011</v>
      </c>
      <c r="Q2721" s="2">
        <v>52.775700000000001</v>
      </c>
      <c r="R2721" s="2">
        <v>-114.181</v>
      </c>
      <c r="S2721" s="2">
        <v>4850</v>
      </c>
      <c r="T2721" s="2">
        <v>15017</v>
      </c>
      <c r="U2721" s="2">
        <v>1</v>
      </c>
      <c r="V2721" s="2">
        <v>70</v>
      </c>
      <c r="W2721" s="1">
        <v>2200000</v>
      </c>
    </row>
    <row r="2722" spans="1:23" x14ac:dyDescent="0.25">
      <c r="A2722" s="2">
        <v>6762810728</v>
      </c>
      <c r="B2722" s="3">
        <v>42804</v>
      </c>
      <c r="C2722" s="2">
        <v>3</v>
      </c>
      <c r="D2722" s="2">
        <v>2.5</v>
      </c>
      <c r="E2722" s="2">
        <v>2753</v>
      </c>
      <c r="F2722" s="2">
        <v>65005</v>
      </c>
      <c r="G2722" s="2">
        <v>1</v>
      </c>
      <c r="H2722" s="2">
        <v>1</v>
      </c>
      <c r="I2722" s="2">
        <v>2</v>
      </c>
      <c r="J2722" s="2">
        <v>5</v>
      </c>
      <c r="K2722" s="2">
        <v>9</v>
      </c>
      <c r="L2722" s="2">
        <v>2165</v>
      </c>
      <c r="M2722" s="2">
        <v>588</v>
      </c>
      <c r="N2722" s="2">
        <v>1953</v>
      </c>
      <c r="O2722" s="2">
        <v>0</v>
      </c>
      <c r="P2722" s="2">
        <v>122069</v>
      </c>
      <c r="Q2722" s="2">
        <v>52.634099999999997</v>
      </c>
      <c r="R2722" s="2">
        <v>-114.64100000000001</v>
      </c>
      <c r="S2722" s="2">
        <v>2680</v>
      </c>
      <c r="T2722" s="2">
        <v>72513</v>
      </c>
      <c r="U2722" s="2">
        <v>3</v>
      </c>
      <c r="V2722" s="2">
        <v>61</v>
      </c>
      <c r="W2722" s="1">
        <v>1350000</v>
      </c>
    </row>
    <row r="2723" spans="1:23" x14ac:dyDescent="0.25">
      <c r="A2723" s="2">
        <v>6762811241</v>
      </c>
      <c r="B2723" s="3">
        <v>42804</v>
      </c>
      <c r="C2723" s="2">
        <v>5</v>
      </c>
      <c r="D2723" s="2">
        <v>2.75</v>
      </c>
      <c r="E2723" s="2">
        <v>3520</v>
      </c>
      <c r="F2723" s="2">
        <v>6353</v>
      </c>
      <c r="G2723" s="2">
        <v>2</v>
      </c>
      <c r="H2723" s="2">
        <v>0</v>
      </c>
      <c r="I2723" s="2">
        <v>0</v>
      </c>
      <c r="J2723" s="2">
        <v>4</v>
      </c>
      <c r="K2723" s="2">
        <v>10</v>
      </c>
      <c r="L2723" s="2">
        <v>3520</v>
      </c>
      <c r="M2723" s="2">
        <v>0</v>
      </c>
      <c r="N2723" s="2">
        <v>2001</v>
      </c>
      <c r="O2723" s="2">
        <v>0</v>
      </c>
      <c r="P2723" s="2">
        <v>122032</v>
      </c>
      <c r="Q2723" s="2">
        <v>52.880600000000001</v>
      </c>
      <c r="R2723" s="2">
        <v>-114.581</v>
      </c>
      <c r="S2723" s="2">
        <v>2520</v>
      </c>
      <c r="T2723" s="2">
        <v>6250</v>
      </c>
      <c r="U2723" s="2">
        <v>3</v>
      </c>
      <c r="V2723" s="2">
        <v>73</v>
      </c>
      <c r="W2723" s="1">
        <v>1100000</v>
      </c>
    </row>
    <row r="2724" spans="1:23" x14ac:dyDescent="0.25">
      <c r="A2724" s="2">
        <v>6762811474</v>
      </c>
      <c r="B2724" s="3">
        <v>42804</v>
      </c>
      <c r="C2724" s="2">
        <v>4</v>
      </c>
      <c r="D2724" s="2">
        <v>3.5</v>
      </c>
      <c r="E2724" s="2">
        <v>3500</v>
      </c>
      <c r="F2724" s="2">
        <v>4080</v>
      </c>
      <c r="G2724" s="2">
        <v>2</v>
      </c>
      <c r="H2724" s="2">
        <v>0</v>
      </c>
      <c r="I2724" s="2">
        <v>2</v>
      </c>
      <c r="J2724" s="2">
        <v>3</v>
      </c>
      <c r="K2724" s="2">
        <v>9</v>
      </c>
      <c r="L2724" s="2">
        <v>2590</v>
      </c>
      <c r="M2724" s="2">
        <v>910</v>
      </c>
      <c r="N2724" s="2">
        <v>2004</v>
      </c>
      <c r="O2724" s="2">
        <v>0</v>
      </c>
      <c r="P2724" s="2">
        <v>122006</v>
      </c>
      <c r="Q2724" s="2">
        <v>52.913400000000003</v>
      </c>
      <c r="R2724" s="2">
        <v>-114.482</v>
      </c>
      <c r="S2724" s="2">
        <v>2430</v>
      </c>
      <c r="T2724" s="2">
        <v>5100</v>
      </c>
      <c r="U2724" s="2">
        <v>1</v>
      </c>
      <c r="V2724" s="2">
        <v>51</v>
      </c>
      <c r="W2724" s="1">
        <v>1010000</v>
      </c>
    </row>
    <row r="2725" spans="1:23" x14ac:dyDescent="0.25">
      <c r="A2725" s="2">
        <v>6762811678</v>
      </c>
      <c r="B2725" s="3">
        <v>42804</v>
      </c>
      <c r="C2725" s="2">
        <v>4</v>
      </c>
      <c r="D2725" s="2">
        <v>3.25</v>
      </c>
      <c r="E2725" s="2">
        <v>1860</v>
      </c>
      <c r="F2725" s="2">
        <v>4356</v>
      </c>
      <c r="G2725" s="2">
        <v>2</v>
      </c>
      <c r="H2725" s="2">
        <v>0</v>
      </c>
      <c r="I2725" s="2">
        <v>0</v>
      </c>
      <c r="J2725" s="2">
        <v>3</v>
      </c>
      <c r="K2725" s="2">
        <v>9</v>
      </c>
      <c r="L2725" s="2">
        <v>1860</v>
      </c>
      <c r="M2725" s="2">
        <v>0</v>
      </c>
      <c r="N2725" s="2">
        <v>1917</v>
      </c>
      <c r="O2725" s="2">
        <v>2005</v>
      </c>
      <c r="P2725" s="2">
        <v>122028</v>
      </c>
      <c r="Q2725" s="2">
        <v>52.908499999999997</v>
      </c>
      <c r="R2725" s="2">
        <v>-114.541</v>
      </c>
      <c r="S2725" s="2">
        <v>1860</v>
      </c>
      <c r="T2725" s="2">
        <v>4356</v>
      </c>
      <c r="U2725" s="2">
        <v>1</v>
      </c>
      <c r="V2725" s="2">
        <v>63</v>
      </c>
      <c r="W2725" s="1">
        <v>967000</v>
      </c>
    </row>
    <row r="2726" spans="1:23" x14ac:dyDescent="0.25">
      <c r="A2726" s="2">
        <v>6762812030</v>
      </c>
      <c r="B2726" s="3">
        <v>42804</v>
      </c>
      <c r="C2726" s="2">
        <v>3</v>
      </c>
      <c r="D2726" s="2">
        <v>2.5</v>
      </c>
      <c r="E2726" s="2">
        <v>2030</v>
      </c>
      <c r="F2726" s="2">
        <v>1800</v>
      </c>
      <c r="G2726" s="2">
        <v>3</v>
      </c>
      <c r="H2726" s="2">
        <v>0</v>
      </c>
      <c r="I2726" s="2">
        <v>0</v>
      </c>
      <c r="J2726" s="2">
        <v>3</v>
      </c>
      <c r="K2726" s="2">
        <v>9</v>
      </c>
      <c r="L2726" s="2">
        <v>2030</v>
      </c>
      <c r="M2726" s="2">
        <v>0</v>
      </c>
      <c r="N2726" s="2">
        <v>2013</v>
      </c>
      <c r="O2726" s="2">
        <v>0</v>
      </c>
      <c r="P2726" s="2">
        <v>122047</v>
      </c>
      <c r="Q2726" s="2">
        <v>52.849899999999998</v>
      </c>
      <c r="R2726" s="2">
        <v>-114.49</v>
      </c>
      <c r="S2726" s="2">
        <v>1450</v>
      </c>
      <c r="T2726" s="2">
        <v>1441</v>
      </c>
      <c r="U2726" s="2">
        <v>3</v>
      </c>
      <c r="V2726" s="2">
        <v>51</v>
      </c>
      <c r="W2726" s="1">
        <v>906000</v>
      </c>
    </row>
    <row r="2727" spans="1:23" x14ac:dyDescent="0.25">
      <c r="A2727" s="2">
        <v>6762812224</v>
      </c>
      <c r="B2727" s="3">
        <v>42804</v>
      </c>
      <c r="C2727" s="2">
        <v>4</v>
      </c>
      <c r="D2727" s="2">
        <v>2</v>
      </c>
      <c r="E2727" s="2">
        <v>2530</v>
      </c>
      <c r="F2727" s="2">
        <v>10800</v>
      </c>
      <c r="G2727" s="2">
        <v>1</v>
      </c>
      <c r="H2727" s="2">
        <v>0</v>
      </c>
      <c r="I2727" s="2">
        <v>0</v>
      </c>
      <c r="J2727" s="2">
        <v>5</v>
      </c>
      <c r="K2727" s="2">
        <v>8</v>
      </c>
      <c r="L2727" s="2">
        <v>1350</v>
      </c>
      <c r="M2727" s="2">
        <v>1180</v>
      </c>
      <c r="N2727" s="2">
        <v>1954</v>
      </c>
      <c r="O2727" s="2">
        <v>0</v>
      </c>
      <c r="P2727" s="2">
        <v>122057</v>
      </c>
      <c r="Q2727" s="2">
        <v>52.8005</v>
      </c>
      <c r="R2727" s="2">
        <v>-114.41500000000001</v>
      </c>
      <c r="S2727" s="2">
        <v>2960</v>
      </c>
      <c r="T2727" s="2">
        <v>12150</v>
      </c>
      <c r="U2727" s="2">
        <v>3</v>
      </c>
      <c r="V2727" s="2">
        <v>62</v>
      </c>
      <c r="W2727" s="1">
        <v>880000</v>
      </c>
    </row>
    <row r="2728" spans="1:23" x14ac:dyDescent="0.25">
      <c r="A2728" s="2">
        <v>6762812505</v>
      </c>
      <c r="B2728" s="3">
        <v>42804</v>
      </c>
      <c r="C2728" s="2">
        <v>3</v>
      </c>
      <c r="D2728" s="2">
        <v>2.25</v>
      </c>
      <c r="E2728" s="2">
        <v>3000</v>
      </c>
      <c r="F2728" s="2">
        <v>18450</v>
      </c>
      <c r="G2728" s="2">
        <v>1</v>
      </c>
      <c r="H2728" s="2">
        <v>0</v>
      </c>
      <c r="I2728" s="2">
        <v>0</v>
      </c>
      <c r="J2728" s="2">
        <v>3</v>
      </c>
      <c r="K2728" s="2">
        <v>10</v>
      </c>
      <c r="L2728" s="2">
        <v>3000</v>
      </c>
      <c r="M2728" s="2">
        <v>0</v>
      </c>
      <c r="N2728" s="2">
        <v>1983</v>
      </c>
      <c r="O2728" s="2">
        <v>0</v>
      </c>
      <c r="P2728" s="2">
        <v>122037</v>
      </c>
      <c r="Q2728" s="2">
        <v>52.9574</v>
      </c>
      <c r="R2728" s="2">
        <v>-114.252</v>
      </c>
      <c r="S2728" s="2">
        <v>2980</v>
      </c>
      <c r="T2728" s="2">
        <v>12304</v>
      </c>
      <c r="U2728" s="2">
        <v>3</v>
      </c>
      <c r="V2728" s="2">
        <v>70</v>
      </c>
      <c r="W2728" s="1">
        <v>850000</v>
      </c>
    </row>
    <row r="2729" spans="1:23" x14ac:dyDescent="0.25">
      <c r="A2729" s="2">
        <v>6762812834</v>
      </c>
      <c r="B2729" s="3">
        <v>42804</v>
      </c>
      <c r="C2729" s="2">
        <v>4</v>
      </c>
      <c r="D2729" s="2">
        <v>2.5</v>
      </c>
      <c r="E2729" s="2">
        <v>3880</v>
      </c>
      <c r="F2729" s="2">
        <v>7208</v>
      </c>
      <c r="G2729" s="2">
        <v>2</v>
      </c>
      <c r="H2729" s="2">
        <v>0</v>
      </c>
      <c r="I2729" s="2">
        <v>0</v>
      </c>
      <c r="J2729" s="2">
        <v>3</v>
      </c>
      <c r="K2729" s="2">
        <v>10</v>
      </c>
      <c r="L2729" s="2">
        <v>3880</v>
      </c>
      <c r="M2729" s="2">
        <v>0</v>
      </c>
      <c r="N2729" s="2">
        <v>2006</v>
      </c>
      <c r="O2729" s="2">
        <v>0</v>
      </c>
      <c r="P2729" s="2">
        <v>122020</v>
      </c>
      <c r="Q2729" s="2">
        <v>52.814100000000003</v>
      </c>
      <c r="R2729" s="2">
        <v>-114.161</v>
      </c>
      <c r="S2729" s="2">
        <v>3280</v>
      </c>
      <c r="T2729" s="2">
        <v>7221</v>
      </c>
      <c r="U2729" s="2">
        <v>2</v>
      </c>
      <c r="V2729" s="2">
        <v>70</v>
      </c>
      <c r="W2729" s="1">
        <v>815000</v>
      </c>
    </row>
    <row r="2730" spans="1:23" x14ac:dyDescent="0.25">
      <c r="A2730" s="2">
        <v>6762812937</v>
      </c>
      <c r="B2730" s="3">
        <v>42804</v>
      </c>
      <c r="C2730" s="2">
        <v>4</v>
      </c>
      <c r="D2730" s="2">
        <v>1.75</v>
      </c>
      <c r="E2730" s="2">
        <v>2360</v>
      </c>
      <c r="F2730" s="2">
        <v>4750</v>
      </c>
      <c r="G2730" s="2">
        <v>2</v>
      </c>
      <c r="H2730" s="2">
        <v>0</v>
      </c>
      <c r="I2730" s="2">
        <v>0</v>
      </c>
      <c r="J2730" s="2">
        <v>5</v>
      </c>
      <c r="K2730" s="2">
        <v>7</v>
      </c>
      <c r="L2730" s="2">
        <v>1660</v>
      </c>
      <c r="M2730" s="2">
        <v>700</v>
      </c>
      <c r="N2730" s="2">
        <v>1911</v>
      </c>
      <c r="O2730" s="2">
        <v>0</v>
      </c>
      <c r="P2730" s="2">
        <v>122006</v>
      </c>
      <c r="Q2730" s="2">
        <v>52.902900000000002</v>
      </c>
      <c r="R2730" s="2">
        <v>-114.483</v>
      </c>
      <c r="S2730" s="2">
        <v>1810</v>
      </c>
      <c r="T2730" s="2">
        <v>4750</v>
      </c>
      <c r="U2730" s="2">
        <v>2</v>
      </c>
      <c r="V2730" s="2">
        <v>73</v>
      </c>
      <c r="W2730" s="1">
        <v>805000</v>
      </c>
    </row>
    <row r="2731" spans="1:23" x14ac:dyDescent="0.25">
      <c r="A2731" s="2">
        <v>6762813057</v>
      </c>
      <c r="B2731" s="3">
        <v>42804</v>
      </c>
      <c r="C2731" s="2">
        <v>5</v>
      </c>
      <c r="D2731" s="2">
        <v>2.75</v>
      </c>
      <c r="E2731" s="2">
        <v>3220</v>
      </c>
      <c r="F2731" s="2">
        <v>5934</v>
      </c>
      <c r="G2731" s="2">
        <v>2</v>
      </c>
      <c r="H2731" s="2">
        <v>0</v>
      </c>
      <c r="I2731" s="2">
        <v>0</v>
      </c>
      <c r="J2731" s="2">
        <v>3</v>
      </c>
      <c r="K2731" s="2">
        <v>9</v>
      </c>
      <c r="L2731" s="2">
        <v>3220</v>
      </c>
      <c r="M2731" s="2">
        <v>0</v>
      </c>
      <c r="N2731" s="2">
        <v>2006</v>
      </c>
      <c r="O2731" s="2">
        <v>0</v>
      </c>
      <c r="P2731" s="2">
        <v>122005</v>
      </c>
      <c r="Q2731" s="2">
        <v>52.937600000000003</v>
      </c>
      <c r="R2731" s="2">
        <v>-114.291</v>
      </c>
      <c r="S2731" s="2">
        <v>3100</v>
      </c>
      <c r="T2731" s="2">
        <v>5934</v>
      </c>
      <c r="U2731" s="2">
        <v>2</v>
      </c>
      <c r="V2731" s="2">
        <v>73</v>
      </c>
      <c r="W2731" s="1">
        <v>798000</v>
      </c>
    </row>
    <row r="2732" spans="1:23" x14ac:dyDescent="0.25">
      <c r="A2732" s="2">
        <v>6762813131</v>
      </c>
      <c r="B2732" s="3">
        <v>42804</v>
      </c>
      <c r="C2732" s="2">
        <v>2</v>
      </c>
      <c r="D2732" s="2">
        <v>1.5</v>
      </c>
      <c r="E2732" s="2">
        <v>1940</v>
      </c>
      <c r="F2732" s="2">
        <v>4400</v>
      </c>
      <c r="G2732" s="2">
        <v>1</v>
      </c>
      <c r="H2732" s="2">
        <v>0</v>
      </c>
      <c r="I2732" s="2">
        <v>0</v>
      </c>
      <c r="J2732" s="2">
        <v>3</v>
      </c>
      <c r="K2732" s="2">
        <v>7</v>
      </c>
      <c r="L2732" s="2">
        <v>970</v>
      </c>
      <c r="M2732" s="2">
        <v>970</v>
      </c>
      <c r="N2732" s="2">
        <v>1923</v>
      </c>
      <c r="O2732" s="2">
        <v>0</v>
      </c>
      <c r="P2732" s="2">
        <v>122047</v>
      </c>
      <c r="Q2732" s="2">
        <v>52.867100000000001</v>
      </c>
      <c r="R2732" s="2">
        <v>-114.46899999999999</v>
      </c>
      <c r="S2732" s="2">
        <v>1480</v>
      </c>
      <c r="T2732" s="2">
        <v>3080</v>
      </c>
      <c r="U2732" s="2">
        <v>1</v>
      </c>
      <c r="V2732" s="2">
        <v>76</v>
      </c>
      <c r="W2732" s="1">
        <v>790000</v>
      </c>
    </row>
    <row r="2733" spans="1:23" x14ac:dyDescent="0.25">
      <c r="A2733" s="2">
        <v>6762813546</v>
      </c>
      <c r="B2733" s="3">
        <v>42804</v>
      </c>
      <c r="C2733" s="2">
        <v>4</v>
      </c>
      <c r="D2733" s="2">
        <v>2</v>
      </c>
      <c r="E2733" s="2">
        <v>2000</v>
      </c>
      <c r="F2733" s="2">
        <v>8317</v>
      </c>
      <c r="G2733" s="2">
        <v>1.5</v>
      </c>
      <c r="H2733" s="2">
        <v>0</v>
      </c>
      <c r="I2733" s="2">
        <v>0</v>
      </c>
      <c r="J2733" s="2">
        <v>4</v>
      </c>
      <c r="K2733" s="2">
        <v>8</v>
      </c>
      <c r="L2733" s="2">
        <v>2000</v>
      </c>
      <c r="M2733" s="2">
        <v>0</v>
      </c>
      <c r="N2733" s="2">
        <v>1917</v>
      </c>
      <c r="O2733" s="2">
        <v>0</v>
      </c>
      <c r="P2733" s="2">
        <v>122064</v>
      </c>
      <c r="Q2733" s="2">
        <v>52.769399999999997</v>
      </c>
      <c r="R2733" s="2">
        <v>-114.569</v>
      </c>
      <c r="S2733" s="2">
        <v>1390</v>
      </c>
      <c r="T2733" s="2">
        <v>6001</v>
      </c>
      <c r="U2733" s="2">
        <v>2</v>
      </c>
      <c r="V2733" s="2">
        <v>63</v>
      </c>
      <c r="W2733" s="1">
        <v>756100</v>
      </c>
    </row>
    <row r="2734" spans="1:23" x14ac:dyDescent="0.25">
      <c r="A2734" s="2">
        <v>6762813932</v>
      </c>
      <c r="B2734" s="3">
        <v>42804</v>
      </c>
      <c r="C2734" s="2">
        <v>4</v>
      </c>
      <c r="D2734" s="2">
        <v>2.25</v>
      </c>
      <c r="E2734" s="2">
        <v>2190</v>
      </c>
      <c r="F2734" s="2">
        <v>9009</v>
      </c>
      <c r="G2734" s="2">
        <v>2</v>
      </c>
      <c r="H2734" s="2">
        <v>0</v>
      </c>
      <c r="I2734" s="2">
        <v>0</v>
      </c>
      <c r="J2734" s="2">
        <v>4</v>
      </c>
      <c r="K2734" s="2">
        <v>8</v>
      </c>
      <c r="L2734" s="2">
        <v>1840</v>
      </c>
      <c r="M2734" s="2">
        <v>350</v>
      </c>
      <c r="N2734" s="2">
        <v>1977</v>
      </c>
      <c r="O2734" s="2">
        <v>0</v>
      </c>
      <c r="P2734" s="2">
        <v>122010</v>
      </c>
      <c r="Q2734" s="2">
        <v>52.921599999999998</v>
      </c>
      <c r="R2734" s="2">
        <v>-114.378</v>
      </c>
      <c r="S2734" s="2">
        <v>2190</v>
      </c>
      <c r="T2734" s="2">
        <v>10251</v>
      </c>
      <c r="U2734" s="2">
        <v>1</v>
      </c>
      <c r="V2734" s="2">
        <v>57</v>
      </c>
      <c r="W2734" s="1">
        <v>730000</v>
      </c>
    </row>
    <row r="2735" spans="1:23" x14ac:dyDescent="0.25">
      <c r="A2735" s="2">
        <v>6762813945</v>
      </c>
      <c r="B2735" s="3">
        <v>42804</v>
      </c>
      <c r="C2735" s="2">
        <v>4</v>
      </c>
      <c r="D2735" s="2">
        <v>3.5</v>
      </c>
      <c r="E2735" s="2">
        <v>3510</v>
      </c>
      <c r="F2735" s="2">
        <v>10010</v>
      </c>
      <c r="G2735" s="2">
        <v>2</v>
      </c>
      <c r="H2735" s="2">
        <v>0</v>
      </c>
      <c r="I2735" s="2">
        <v>0</v>
      </c>
      <c r="J2735" s="2">
        <v>3</v>
      </c>
      <c r="K2735" s="2">
        <v>10</v>
      </c>
      <c r="L2735" s="2">
        <v>3510</v>
      </c>
      <c r="M2735" s="2">
        <v>0</v>
      </c>
      <c r="N2735" s="2">
        <v>2001</v>
      </c>
      <c r="O2735" s="2">
        <v>0</v>
      </c>
      <c r="P2735" s="2">
        <v>122008</v>
      </c>
      <c r="Q2735" s="2">
        <v>52.7712</v>
      </c>
      <c r="R2735" s="2">
        <v>-114.066</v>
      </c>
      <c r="S2735" s="2">
        <v>4200</v>
      </c>
      <c r="T2735" s="2">
        <v>9935</v>
      </c>
      <c r="U2735" s="2">
        <v>1</v>
      </c>
      <c r="V2735" s="2">
        <v>73</v>
      </c>
      <c r="W2735" s="1">
        <v>729950</v>
      </c>
    </row>
    <row r="2736" spans="1:23" x14ac:dyDescent="0.25">
      <c r="A2736" s="2">
        <v>6762814029</v>
      </c>
      <c r="B2736" s="3">
        <v>42804</v>
      </c>
      <c r="C2736" s="2">
        <v>3</v>
      </c>
      <c r="D2736" s="2">
        <v>1.75</v>
      </c>
      <c r="E2736" s="2">
        <v>1630</v>
      </c>
      <c r="F2736" s="2">
        <v>9000</v>
      </c>
      <c r="G2736" s="2">
        <v>1</v>
      </c>
      <c r="H2736" s="2">
        <v>0</v>
      </c>
      <c r="I2736" s="2">
        <v>0</v>
      </c>
      <c r="J2736" s="2">
        <v>3</v>
      </c>
      <c r="K2736" s="2">
        <v>7</v>
      </c>
      <c r="L2736" s="2">
        <v>960</v>
      </c>
      <c r="M2736" s="2">
        <v>670</v>
      </c>
      <c r="N2736" s="2">
        <v>1955</v>
      </c>
      <c r="O2736" s="2">
        <v>0</v>
      </c>
      <c r="P2736" s="2">
        <v>122048</v>
      </c>
      <c r="Q2736" s="2">
        <v>52.832299999999996</v>
      </c>
      <c r="R2736" s="2">
        <v>-114.395</v>
      </c>
      <c r="S2736" s="2">
        <v>1880</v>
      </c>
      <c r="T2736" s="2">
        <v>9000</v>
      </c>
      <c r="U2736" s="2">
        <v>3</v>
      </c>
      <c r="V2736" s="2">
        <v>75</v>
      </c>
      <c r="W2736" s="1">
        <v>725000</v>
      </c>
    </row>
    <row r="2737" spans="1:23" x14ac:dyDescent="0.25">
      <c r="A2737" s="2">
        <v>6762814659</v>
      </c>
      <c r="B2737" s="3">
        <v>42804</v>
      </c>
      <c r="C2737" s="2">
        <v>3</v>
      </c>
      <c r="D2737" s="2">
        <v>2.5</v>
      </c>
      <c r="E2737" s="2">
        <v>2370</v>
      </c>
      <c r="F2737" s="2">
        <v>4950</v>
      </c>
      <c r="G2737" s="2">
        <v>2</v>
      </c>
      <c r="H2737" s="2">
        <v>0</v>
      </c>
      <c r="I2737" s="2">
        <v>0</v>
      </c>
      <c r="J2737" s="2">
        <v>3</v>
      </c>
      <c r="K2737" s="2">
        <v>8</v>
      </c>
      <c r="L2737" s="2">
        <v>2370</v>
      </c>
      <c r="M2737" s="2">
        <v>0</v>
      </c>
      <c r="N2737" s="2">
        <v>2003</v>
      </c>
      <c r="O2737" s="2">
        <v>0</v>
      </c>
      <c r="P2737" s="2">
        <v>122011</v>
      </c>
      <c r="Q2737" s="2">
        <v>52.776499999999999</v>
      </c>
      <c r="R2737" s="2">
        <v>-114.203</v>
      </c>
      <c r="S2737" s="2">
        <v>2230</v>
      </c>
      <c r="T2737" s="2">
        <v>4950</v>
      </c>
      <c r="U2737" s="2">
        <v>1</v>
      </c>
      <c r="V2737" s="2">
        <v>54</v>
      </c>
      <c r="W2737" s="1">
        <v>685000</v>
      </c>
    </row>
    <row r="2738" spans="1:23" x14ac:dyDescent="0.25">
      <c r="A2738" s="2">
        <v>6762814660</v>
      </c>
      <c r="B2738" s="3">
        <v>42804</v>
      </c>
      <c r="C2738" s="2">
        <v>3</v>
      </c>
      <c r="D2738" s="2">
        <v>2</v>
      </c>
      <c r="E2738" s="2">
        <v>2500</v>
      </c>
      <c r="F2738" s="2">
        <v>6733</v>
      </c>
      <c r="G2738" s="2">
        <v>1</v>
      </c>
      <c r="H2738" s="2">
        <v>0</v>
      </c>
      <c r="I2738" s="2">
        <v>0</v>
      </c>
      <c r="J2738" s="2">
        <v>3</v>
      </c>
      <c r="K2738" s="2">
        <v>8</v>
      </c>
      <c r="L2738" s="2">
        <v>1770</v>
      </c>
      <c r="M2738" s="2">
        <v>730</v>
      </c>
      <c r="N2738" s="2">
        <v>1979</v>
      </c>
      <c r="O2738" s="2">
        <v>0</v>
      </c>
      <c r="P2738" s="2">
        <v>122026</v>
      </c>
      <c r="Q2738" s="2">
        <v>52.899099999999997</v>
      </c>
      <c r="R2738" s="2">
        <v>-114.55</v>
      </c>
      <c r="S2738" s="2">
        <v>1770</v>
      </c>
      <c r="T2738" s="2">
        <v>6343</v>
      </c>
      <c r="U2738" s="2">
        <v>3</v>
      </c>
      <c r="V2738" s="2">
        <v>80</v>
      </c>
      <c r="W2738" s="1">
        <v>685000</v>
      </c>
    </row>
    <row r="2739" spans="1:23" x14ac:dyDescent="0.25">
      <c r="A2739" s="2">
        <v>6762814672</v>
      </c>
      <c r="B2739" s="3">
        <v>42804</v>
      </c>
      <c r="C2739" s="2">
        <v>4</v>
      </c>
      <c r="D2739" s="2">
        <v>2.5</v>
      </c>
      <c r="E2739" s="2">
        <v>2500</v>
      </c>
      <c r="F2739" s="2">
        <v>8434</v>
      </c>
      <c r="G2739" s="2">
        <v>2</v>
      </c>
      <c r="H2739" s="2">
        <v>0</v>
      </c>
      <c r="I2739" s="2">
        <v>0</v>
      </c>
      <c r="J2739" s="2">
        <v>4</v>
      </c>
      <c r="K2739" s="2">
        <v>8</v>
      </c>
      <c r="L2739" s="2">
        <v>2500</v>
      </c>
      <c r="M2739" s="2">
        <v>0</v>
      </c>
      <c r="N2739" s="2">
        <v>1988</v>
      </c>
      <c r="O2739" s="2">
        <v>0</v>
      </c>
      <c r="P2739" s="2">
        <v>122005</v>
      </c>
      <c r="Q2739" s="2">
        <v>52.921500000000002</v>
      </c>
      <c r="R2739" s="2">
        <v>-114.291</v>
      </c>
      <c r="S2739" s="2">
        <v>1900</v>
      </c>
      <c r="T2739" s="2">
        <v>8131</v>
      </c>
      <c r="U2739" s="2">
        <v>3</v>
      </c>
      <c r="V2739" s="2">
        <v>67</v>
      </c>
      <c r="W2739" s="1">
        <v>684000</v>
      </c>
    </row>
    <row r="2740" spans="1:23" x14ac:dyDescent="0.25">
      <c r="A2740" s="2">
        <v>6762814729</v>
      </c>
      <c r="B2740" s="3">
        <v>42804</v>
      </c>
      <c r="C2740" s="2">
        <v>5</v>
      </c>
      <c r="D2740" s="2">
        <v>3.25</v>
      </c>
      <c r="E2740" s="2">
        <v>2440</v>
      </c>
      <c r="F2740" s="2">
        <v>15815</v>
      </c>
      <c r="G2740" s="2">
        <v>2</v>
      </c>
      <c r="H2740" s="2">
        <v>0</v>
      </c>
      <c r="I2740" s="2">
        <v>0</v>
      </c>
      <c r="J2740" s="2">
        <v>3</v>
      </c>
      <c r="K2740" s="2">
        <v>8</v>
      </c>
      <c r="L2740" s="2">
        <v>1990</v>
      </c>
      <c r="M2740" s="2">
        <v>450</v>
      </c>
      <c r="N2740" s="2">
        <v>2014</v>
      </c>
      <c r="O2740" s="2">
        <v>0</v>
      </c>
      <c r="P2740" s="2">
        <v>122014</v>
      </c>
      <c r="Q2740" s="2">
        <v>53.003999999999998</v>
      </c>
      <c r="R2740" s="2">
        <v>-114.47</v>
      </c>
      <c r="S2740" s="2">
        <v>2500</v>
      </c>
      <c r="T2740" s="2">
        <v>14201</v>
      </c>
      <c r="U2740" s="2">
        <v>2</v>
      </c>
      <c r="V2740" s="2">
        <v>62</v>
      </c>
      <c r="W2740" s="1">
        <v>680000</v>
      </c>
    </row>
    <row r="2741" spans="1:23" x14ac:dyDescent="0.25">
      <c r="A2741" s="2">
        <v>6762814763</v>
      </c>
      <c r="B2741" s="3">
        <v>42804</v>
      </c>
      <c r="C2741" s="2">
        <v>3</v>
      </c>
      <c r="D2741" s="2">
        <v>2.75</v>
      </c>
      <c r="E2741" s="2">
        <v>1210</v>
      </c>
      <c r="F2741" s="2">
        <v>3600</v>
      </c>
      <c r="G2741" s="2">
        <v>1.5</v>
      </c>
      <c r="H2741" s="2">
        <v>0</v>
      </c>
      <c r="I2741" s="2">
        <v>2</v>
      </c>
      <c r="J2741" s="2">
        <v>5</v>
      </c>
      <c r="K2741" s="2">
        <v>7</v>
      </c>
      <c r="L2741" s="2">
        <v>1210</v>
      </c>
      <c r="M2741" s="2">
        <v>0</v>
      </c>
      <c r="N2741" s="2">
        <v>1910</v>
      </c>
      <c r="O2741" s="2">
        <v>0</v>
      </c>
      <c r="P2741" s="2">
        <v>122028</v>
      </c>
      <c r="Q2741" s="2">
        <v>52.909799999999997</v>
      </c>
      <c r="R2741" s="2">
        <v>-114.544</v>
      </c>
      <c r="S2741" s="2">
        <v>1630</v>
      </c>
      <c r="T2741" s="2">
        <v>3910</v>
      </c>
      <c r="U2741" s="2">
        <v>3</v>
      </c>
      <c r="V2741" s="2">
        <v>80</v>
      </c>
      <c r="W2741" s="1">
        <v>678500</v>
      </c>
    </row>
    <row r="2742" spans="1:23" x14ac:dyDescent="0.25">
      <c r="A2742" s="2">
        <v>6762814845</v>
      </c>
      <c r="B2742" s="3">
        <v>42804</v>
      </c>
      <c r="C2742" s="2">
        <v>3</v>
      </c>
      <c r="D2742" s="2">
        <v>2.75</v>
      </c>
      <c r="E2742" s="2">
        <v>2740</v>
      </c>
      <c r="F2742" s="2">
        <v>5735</v>
      </c>
      <c r="G2742" s="2">
        <v>2</v>
      </c>
      <c r="H2742" s="2">
        <v>0</v>
      </c>
      <c r="I2742" s="2">
        <v>0</v>
      </c>
      <c r="J2742" s="2">
        <v>3</v>
      </c>
      <c r="K2742" s="2">
        <v>9</v>
      </c>
      <c r="L2742" s="2">
        <v>2740</v>
      </c>
      <c r="M2742" s="2">
        <v>0</v>
      </c>
      <c r="N2742" s="2">
        <v>2004</v>
      </c>
      <c r="O2742" s="2">
        <v>0</v>
      </c>
      <c r="P2742" s="2">
        <v>122005</v>
      </c>
      <c r="Q2742" s="2">
        <v>52.916200000000003</v>
      </c>
      <c r="R2742" s="2">
        <v>-114.283</v>
      </c>
      <c r="S2742" s="2">
        <v>2210</v>
      </c>
      <c r="T2742" s="2">
        <v>5026</v>
      </c>
      <c r="U2742" s="2">
        <v>1</v>
      </c>
      <c r="V2742" s="2">
        <v>79</v>
      </c>
      <c r="W2742" s="1">
        <v>675000</v>
      </c>
    </row>
    <row r="2743" spans="1:23" x14ac:dyDescent="0.25">
      <c r="A2743" s="2">
        <v>6762815142</v>
      </c>
      <c r="B2743" s="3">
        <v>42804</v>
      </c>
      <c r="C2743" s="2">
        <v>2</v>
      </c>
      <c r="D2743" s="2">
        <v>2.5</v>
      </c>
      <c r="E2743" s="2">
        <v>2270</v>
      </c>
      <c r="F2743" s="2">
        <v>1763</v>
      </c>
      <c r="G2743" s="2">
        <v>3</v>
      </c>
      <c r="H2743" s="2">
        <v>0</v>
      </c>
      <c r="I2743" s="2">
        <v>0</v>
      </c>
      <c r="J2743" s="2">
        <v>3</v>
      </c>
      <c r="K2743" s="2">
        <v>7</v>
      </c>
      <c r="L2743" s="2">
        <v>1820</v>
      </c>
      <c r="M2743" s="2">
        <v>450</v>
      </c>
      <c r="N2743" s="2">
        <v>2009</v>
      </c>
      <c r="O2743" s="2">
        <v>0</v>
      </c>
      <c r="P2743" s="2">
        <v>122005</v>
      </c>
      <c r="Q2743" s="2">
        <v>52.905700000000003</v>
      </c>
      <c r="R2743" s="2">
        <v>-114.31100000000001</v>
      </c>
      <c r="S2743" s="2">
        <v>2180</v>
      </c>
      <c r="T2743" s="2">
        <v>1763</v>
      </c>
      <c r="U2743" s="2">
        <v>2</v>
      </c>
      <c r="V2743" s="2">
        <v>78</v>
      </c>
      <c r="W2743" s="1">
        <v>656000</v>
      </c>
    </row>
    <row r="2744" spans="1:23" x14ac:dyDescent="0.25">
      <c r="A2744" s="2">
        <v>6762815420</v>
      </c>
      <c r="B2744" s="3">
        <v>42804</v>
      </c>
      <c r="C2744" s="2">
        <v>4</v>
      </c>
      <c r="D2744" s="2">
        <v>1.5</v>
      </c>
      <c r="E2744" s="2">
        <v>1600</v>
      </c>
      <c r="F2744" s="2">
        <v>6180</v>
      </c>
      <c r="G2744" s="2">
        <v>1.5</v>
      </c>
      <c r="H2744" s="2">
        <v>0</v>
      </c>
      <c r="I2744" s="2">
        <v>0</v>
      </c>
      <c r="J2744" s="2">
        <v>3</v>
      </c>
      <c r="K2744" s="2">
        <v>6</v>
      </c>
      <c r="L2744" s="2">
        <v>1600</v>
      </c>
      <c r="M2744" s="2">
        <v>0</v>
      </c>
      <c r="N2744" s="2">
        <v>1946</v>
      </c>
      <c r="O2744" s="2">
        <v>0</v>
      </c>
      <c r="P2744" s="2">
        <v>122051</v>
      </c>
      <c r="Q2744" s="2">
        <v>52.798099999999998</v>
      </c>
      <c r="R2744" s="2">
        <v>-114.47499999999999</v>
      </c>
      <c r="S2744" s="2">
        <v>1410</v>
      </c>
      <c r="T2744" s="2">
        <v>6180</v>
      </c>
      <c r="U2744" s="2">
        <v>1</v>
      </c>
      <c r="V2744" s="2">
        <v>57</v>
      </c>
      <c r="W2744" s="1">
        <v>645000</v>
      </c>
    </row>
    <row r="2745" spans="1:23" x14ac:dyDescent="0.25">
      <c r="A2745" s="2">
        <v>6762815742</v>
      </c>
      <c r="B2745" s="3">
        <v>42804</v>
      </c>
      <c r="C2745" s="2">
        <v>3</v>
      </c>
      <c r="D2745" s="2">
        <v>2</v>
      </c>
      <c r="E2745" s="2">
        <v>2150</v>
      </c>
      <c r="F2745" s="2">
        <v>7200</v>
      </c>
      <c r="G2745" s="2">
        <v>1</v>
      </c>
      <c r="H2745" s="2">
        <v>0</v>
      </c>
      <c r="I2745" s="2">
        <v>0</v>
      </c>
      <c r="J2745" s="2">
        <v>3</v>
      </c>
      <c r="K2745" s="2">
        <v>8</v>
      </c>
      <c r="L2745" s="2">
        <v>2150</v>
      </c>
      <c r="M2745" s="2">
        <v>0</v>
      </c>
      <c r="N2745" s="2">
        <v>1988</v>
      </c>
      <c r="O2745" s="2">
        <v>0</v>
      </c>
      <c r="P2745" s="2">
        <v>122011</v>
      </c>
      <c r="Q2745" s="2">
        <v>52.800899999999999</v>
      </c>
      <c r="R2745" s="2">
        <v>-114.208</v>
      </c>
      <c r="S2745" s="2">
        <v>2510</v>
      </c>
      <c r="T2745" s="2">
        <v>7222</v>
      </c>
      <c r="U2745" s="2">
        <v>1</v>
      </c>
      <c r="V2745" s="2">
        <v>66</v>
      </c>
      <c r="W2745" s="1">
        <v>626000</v>
      </c>
    </row>
    <row r="2746" spans="1:23" x14ac:dyDescent="0.25">
      <c r="A2746" s="2">
        <v>6762815926</v>
      </c>
      <c r="B2746" s="3">
        <v>42804</v>
      </c>
      <c r="C2746" s="2">
        <v>5</v>
      </c>
      <c r="D2746" s="2">
        <v>1.75</v>
      </c>
      <c r="E2746" s="2">
        <v>2000</v>
      </c>
      <c r="F2746" s="2">
        <v>4480</v>
      </c>
      <c r="G2746" s="2">
        <v>1</v>
      </c>
      <c r="H2746" s="2">
        <v>0</v>
      </c>
      <c r="I2746" s="2">
        <v>2</v>
      </c>
      <c r="J2746" s="2">
        <v>3</v>
      </c>
      <c r="K2746" s="2">
        <v>7</v>
      </c>
      <c r="L2746" s="2">
        <v>1000</v>
      </c>
      <c r="M2746" s="2">
        <v>1000</v>
      </c>
      <c r="N2746" s="2">
        <v>1962</v>
      </c>
      <c r="O2746" s="2">
        <v>0</v>
      </c>
      <c r="P2746" s="2">
        <v>122029</v>
      </c>
      <c r="Q2746" s="2">
        <v>52.818199999999997</v>
      </c>
      <c r="R2746" s="2">
        <v>-114.307</v>
      </c>
      <c r="S2746" s="2">
        <v>2040</v>
      </c>
      <c r="T2746" s="2">
        <v>8449</v>
      </c>
      <c r="U2746" s="2">
        <v>1</v>
      </c>
      <c r="V2746" s="2">
        <v>59</v>
      </c>
      <c r="W2746" s="1">
        <v>620000</v>
      </c>
    </row>
    <row r="2747" spans="1:23" x14ac:dyDescent="0.25">
      <c r="A2747" s="2">
        <v>6762815976</v>
      </c>
      <c r="B2747" s="3">
        <v>42804</v>
      </c>
      <c r="C2747" s="2">
        <v>3</v>
      </c>
      <c r="D2747" s="2">
        <v>2</v>
      </c>
      <c r="E2747" s="2">
        <v>1700</v>
      </c>
      <c r="F2747" s="2">
        <v>8400</v>
      </c>
      <c r="G2747" s="2">
        <v>2</v>
      </c>
      <c r="H2747" s="2">
        <v>0</v>
      </c>
      <c r="I2747" s="2">
        <v>2</v>
      </c>
      <c r="J2747" s="2">
        <v>3</v>
      </c>
      <c r="K2747" s="2">
        <v>7</v>
      </c>
      <c r="L2747" s="2">
        <v>1700</v>
      </c>
      <c r="M2747" s="2">
        <v>0</v>
      </c>
      <c r="N2747" s="2">
        <v>1927</v>
      </c>
      <c r="O2747" s="2">
        <v>0</v>
      </c>
      <c r="P2747" s="2">
        <v>122010</v>
      </c>
      <c r="Q2747" s="2">
        <v>52.912500000000001</v>
      </c>
      <c r="R2747" s="2">
        <v>-114.38</v>
      </c>
      <c r="S2747" s="2">
        <v>1820</v>
      </c>
      <c r="T2747" s="2">
        <v>9000</v>
      </c>
      <c r="U2747" s="2">
        <v>3</v>
      </c>
      <c r="V2747" s="2">
        <v>55</v>
      </c>
      <c r="W2747" s="1">
        <v>616300</v>
      </c>
    </row>
    <row r="2748" spans="1:23" x14ac:dyDescent="0.25">
      <c r="A2748" s="2">
        <v>6762816359</v>
      </c>
      <c r="B2748" s="3">
        <v>42804</v>
      </c>
      <c r="C2748" s="2">
        <v>4</v>
      </c>
      <c r="D2748" s="2">
        <v>3.5</v>
      </c>
      <c r="E2748" s="2">
        <v>3270</v>
      </c>
      <c r="F2748" s="2">
        <v>15160</v>
      </c>
      <c r="G2748" s="2">
        <v>1</v>
      </c>
      <c r="H2748" s="2">
        <v>0</v>
      </c>
      <c r="I2748" s="2">
        <v>2</v>
      </c>
      <c r="J2748" s="2">
        <v>3</v>
      </c>
      <c r="K2748" s="2">
        <v>8</v>
      </c>
      <c r="L2748" s="2">
        <v>1660</v>
      </c>
      <c r="M2748" s="2">
        <v>1610</v>
      </c>
      <c r="N2748" s="2">
        <v>1997</v>
      </c>
      <c r="O2748" s="2">
        <v>0</v>
      </c>
      <c r="P2748" s="2">
        <v>122014</v>
      </c>
      <c r="Q2748" s="2">
        <v>52.973700000000001</v>
      </c>
      <c r="R2748" s="2">
        <v>-114.477</v>
      </c>
      <c r="S2748" s="2">
        <v>2790</v>
      </c>
      <c r="T2748" s="2">
        <v>15160</v>
      </c>
      <c r="U2748" s="2">
        <v>2</v>
      </c>
      <c r="V2748" s="2">
        <v>71</v>
      </c>
      <c r="W2748" s="1">
        <v>600000</v>
      </c>
    </row>
    <row r="2749" spans="1:23" x14ac:dyDescent="0.25">
      <c r="A2749" s="2">
        <v>6762816590</v>
      </c>
      <c r="B2749" s="3">
        <v>42804</v>
      </c>
      <c r="C2749" s="2">
        <v>3</v>
      </c>
      <c r="D2749" s="2">
        <v>3</v>
      </c>
      <c r="E2749" s="2">
        <v>1740</v>
      </c>
      <c r="F2749" s="2">
        <v>1100</v>
      </c>
      <c r="G2749" s="2">
        <v>3</v>
      </c>
      <c r="H2749" s="2">
        <v>0</v>
      </c>
      <c r="I2749" s="2">
        <v>0</v>
      </c>
      <c r="J2749" s="2">
        <v>3</v>
      </c>
      <c r="K2749" s="2">
        <v>8</v>
      </c>
      <c r="L2749" s="2">
        <v>1740</v>
      </c>
      <c r="M2749" s="2">
        <v>0</v>
      </c>
      <c r="N2749" s="2">
        <v>2007</v>
      </c>
      <c r="O2749" s="2">
        <v>0</v>
      </c>
      <c r="P2749" s="2">
        <v>122026</v>
      </c>
      <c r="Q2749" s="2">
        <v>52.9</v>
      </c>
      <c r="R2749" s="2">
        <v>-114.581</v>
      </c>
      <c r="S2749" s="2">
        <v>1370</v>
      </c>
      <c r="T2749" s="2">
        <v>1180</v>
      </c>
      <c r="U2749" s="2">
        <v>2</v>
      </c>
      <c r="V2749" s="2">
        <v>54</v>
      </c>
      <c r="W2749" s="1">
        <v>590000</v>
      </c>
    </row>
    <row r="2750" spans="1:23" x14ac:dyDescent="0.25">
      <c r="A2750" s="2">
        <v>6762816611</v>
      </c>
      <c r="B2750" s="3">
        <v>42804</v>
      </c>
      <c r="C2750" s="2">
        <v>4</v>
      </c>
      <c r="D2750" s="2">
        <v>1.5</v>
      </c>
      <c r="E2750" s="2">
        <v>3520</v>
      </c>
      <c r="F2750" s="2">
        <v>4933</v>
      </c>
      <c r="G2750" s="2">
        <v>1.5</v>
      </c>
      <c r="H2750" s="2">
        <v>0</v>
      </c>
      <c r="I2750" s="2">
        <v>0</v>
      </c>
      <c r="J2750" s="2">
        <v>4</v>
      </c>
      <c r="K2750" s="2">
        <v>8</v>
      </c>
      <c r="L2750" s="2">
        <v>2270</v>
      </c>
      <c r="M2750" s="2">
        <v>1250</v>
      </c>
      <c r="N2750" s="2">
        <v>1929</v>
      </c>
      <c r="O2750" s="2">
        <v>0</v>
      </c>
      <c r="P2750" s="2">
        <v>122059</v>
      </c>
      <c r="Q2750" s="2">
        <v>52.795499999999997</v>
      </c>
      <c r="R2750" s="2">
        <v>-114.505</v>
      </c>
      <c r="S2750" s="2">
        <v>1710</v>
      </c>
      <c r="T2750" s="2">
        <v>5400</v>
      </c>
      <c r="U2750" s="2">
        <v>1</v>
      </c>
      <c r="V2750" s="2">
        <v>56</v>
      </c>
      <c r="W2750" s="1">
        <v>589500</v>
      </c>
    </row>
    <row r="2751" spans="1:23" x14ac:dyDescent="0.25">
      <c r="A2751" s="2">
        <v>6762816647</v>
      </c>
      <c r="B2751" s="3">
        <v>42804</v>
      </c>
      <c r="C2751" s="2">
        <v>2</v>
      </c>
      <c r="D2751" s="2">
        <v>1</v>
      </c>
      <c r="E2751" s="2">
        <v>890</v>
      </c>
      <c r="F2751" s="2">
        <v>4730</v>
      </c>
      <c r="G2751" s="2">
        <v>1</v>
      </c>
      <c r="H2751" s="2">
        <v>0</v>
      </c>
      <c r="I2751" s="2">
        <v>0</v>
      </c>
      <c r="J2751" s="2">
        <v>3</v>
      </c>
      <c r="K2751" s="2">
        <v>7</v>
      </c>
      <c r="L2751" s="2">
        <v>890</v>
      </c>
      <c r="M2751" s="2">
        <v>0</v>
      </c>
      <c r="N2751" s="2">
        <v>1941</v>
      </c>
      <c r="O2751" s="2">
        <v>0</v>
      </c>
      <c r="P2751" s="2">
        <v>122028</v>
      </c>
      <c r="Q2751" s="2">
        <v>52.9176</v>
      </c>
      <c r="R2751" s="2">
        <v>-114.53100000000001</v>
      </c>
      <c r="S2751" s="2">
        <v>1330</v>
      </c>
      <c r="T2751" s="2">
        <v>5904</v>
      </c>
      <c r="U2751" s="2">
        <v>2</v>
      </c>
      <c r="V2751" s="2">
        <v>79</v>
      </c>
      <c r="W2751" s="1">
        <v>587750</v>
      </c>
    </row>
    <row r="2752" spans="1:23" x14ac:dyDescent="0.25">
      <c r="A2752" s="2">
        <v>6762817154</v>
      </c>
      <c r="B2752" s="3">
        <v>42804</v>
      </c>
      <c r="C2752" s="2">
        <v>3</v>
      </c>
      <c r="D2752" s="2">
        <v>2.5</v>
      </c>
      <c r="E2752" s="2">
        <v>2740</v>
      </c>
      <c r="F2752" s="2">
        <v>22499</v>
      </c>
      <c r="G2752" s="2">
        <v>2</v>
      </c>
      <c r="H2752" s="2">
        <v>0</v>
      </c>
      <c r="I2752" s="2">
        <v>0</v>
      </c>
      <c r="J2752" s="2">
        <v>3</v>
      </c>
      <c r="K2752" s="2">
        <v>9</v>
      </c>
      <c r="L2752" s="2">
        <v>2740</v>
      </c>
      <c r="M2752" s="2">
        <v>0</v>
      </c>
      <c r="N2752" s="2">
        <v>1994</v>
      </c>
      <c r="O2752" s="2">
        <v>0</v>
      </c>
      <c r="P2752" s="2">
        <v>122046</v>
      </c>
      <c r="Q2752" s="2">
        <v>52.689700000000002</v>
      </c>
      <c r="R2752" s="2">
        <v>-114.343</v>
      </c>
      <c r="S2752" s="2">
        <v>2710</v>
      </c>
      <c r="T2752" s="2">
        <v>22499</v>
      </c>
      <c r="U2752" s="2">
        <v>1</v>
      </c>
      <c r="V2752" s="2">
        <v>76</v>
      </c>
      <c r="W2752" s="1">
        <v>568000</v>
      </c>
    </row>
    <row r="2753" spans="1:23" x14ac:dyDescent="0.25">
      <c r="A2753" s="2">
        <v>6762817244</v>
      </c>
      <c r="B2753" s="3">
        <v>42804</v>
      </c>
      <c r="C2753" s="2">
        <v>4</v>
      </c>
      <c r="D2753" s="2">
        <v>3</v>
      </c>
      <c r="E2753" s="2">
        <v>2020</v>
      </c>
      <c r="F2753" s="2">
        <v>4300</v>
      </c>
      <c r="G2753" s="2">
        <v>1.5</v>
      </c>
      <c r="H2753" s="2">
        <v>0</v>
      </c>
      <c r="I2753" s="2">
        <v>0</v>
      </c>
      <c r="J2753" s="2">
        <v>3</v>
      </c>
      <c r="K2753" s="2">
        <v>6</v>
      </c>
      <c r="L2753" s="2">
        <v>2020</v>
      </c>
      <c r="M2753" s="2">
        <v>0</v>
      </c>
      <c r="N2753" s="2">
        <v>1900</v>
      </c>
      <c r="O2753" s="2">
        <v>0</v>
      </c>
      <c r="P2753" s="2">
        <v>122026</v>
      </c>
      <c r="Q2753" s="2">
        <v>52.895299999999999</v>
      </c>
      <c r="R2753" s="2">
        <v>-114.562</v>
      </c>
      <c r="S2753" s="2">
        <v>1290</v>
      </c>
      <c r="T2753" s="2">
        <v>3440</v>
      </c>
      <c r="U2753" s="2">
        <v>1</v>
      </c>
      <c r="V2753" s="2">
        <v>72</v>
      </c>
      <c r="W2753" s="1">
        <v>565000</v>
      </c>
    </row>
    <row r="2754" spans="1:23" x14ac:dyDescent="0.25">
      <c r="A2754" s="2">
        <v>6762817443</v>
      </c>
      <c r="B2754" s="3">
        <v>42804</v>
      </c>
      <c r="C2754" s="2">
        <v>4</v>
      </c>
      <c r="D2754" s="2">
        <v>2.5</v>
      </c>
      <c r="E2754" s="2">
        <v>2240</v>
      </c>
      <c r="F2754" s="2">
        <v>5402</v>
      </c>
      <c r="G2754" s="2">
        <v>2</v>
      </c>
      <c r="H2754" s="2">
        <v>0</v>
      </c>
      <c r="I2754" s="2">
        <v>0</v>
      </c>
      <c r="J2754" s="2">
        <v>3</v>
      </c>
      <c r="K2754" s="2">
        <v>8</v>
      </c>
      <c r="L2754" s="2">
        <v>2240</v>
      </c>
      <c r="M2754" s="2">
        <v>0</v>
      </c>
      <c r="N2754" s="2">
        <v>2005</v>
      </c>
      <c r="O2754" s="2">
        <v>0</v>
      </c>
      <c r="P2754" s="2">
        <v>122038</v>
      </c>
      <c r="Q2754" s="2">
        <v>53.002000000000002</v>
      </c>
      <c r="R2754" s="2">
        <v>-114.54</v>
      </c>
      <c r="S2754" s="2">
        <v>2240</v>
      </c>
      <c r="T2754" s="2">
        <v>7560</v>
      </c>
      <c r="U2754" s="2">
        <v>1</v>
      </c>
      <c r="V2754" s="2">
        <v>64</v>
      </c>
      <c r="W2754" s="1">
        <v>556000</v>
      </c>
    </row>
    <row r="2755" spans="1:23" x14ac:dyDescent="0.25">
      <c r="A2755" s="2">
        <v>6762817536</v>
      </c>
      <c r="B2755" s="3">
        <v>42804</v>
      </c>
      <c r="C2755" s="2">
        <v>4</v>
      </c>
      <c r="D2755" s="2">
        <v>3.5</v>
      </c>
      <c r="E2755" s="2">
        <v>3710</v>
      </c>
      <c r="F2755" s="2">
        <v>10400</v>
      </c>
      <c r="G2755" s="2">
        <v>2</v>
      </c>
      <c r="H2755" s="2">
        <v>0</v>
      </c>
      <c r="I2755" s="2">
        <v>0</v>
      </c>
      <c r="J2755" s="2">
        <v>3</v>
      </c>
      <c r="K2755" s="2">
        <v>8</v>
      </c>
      <c r="L2755" s="2">
        <v>2290</v>
      </c>
      <c r="M2755" s="2">
        <v>1420</v>
      </c>
      <c r="N2755" s="2">
        <v>2002</v>
      </c>
      <c r="O2755" s="2">
        <v>0</v>
      </c>
      <c r="P2755" s="2">
        <v>122053</v>
      </c>
      <c r="Q2755" s="2">
        <v>52.734099999999998</v>
      </c>
      <c r="R2755" s="2">
        <v>-114.376</v>
      </c>
      <c r="S2755" s="2">
        <v>1720</v>
      </c>
      <c r="T2755" s="2">
        <v>4276</v>
      </c>
      <c r="U2755" s="2">
        <v>2</v>
      </c>
      <c r="V2755" s="2">
        <v>60</v>
      </c>
      <c r="W2755" s="1">
        <v>552500</v>
      </c>
    </row>
    <row r="2756" spans="1:23" x14ac:dyDescent="0.25">
      <c r="A2756" s="2">
        <v>6762817996</v>
      </c>
      <c r="B2756" s="3">
        <v>42804</v>
      </c>
      <c r="C2756" s="2">
        <v>5</v>
      </c>
      <c r="D2756" s="2">
        <v>1</v>
      </c>
      <c r="E2756" s="2">
        <v>2480</v>
      </c>
      <c r="F2756" s="2">
        <v>4400</v>
      </c>
      <c r="G2756" s="2">
        <v>1.5</v>
      </c>
      <c r="H2756" s="2">
        <v>0</v>
      </c>
      <c r="I2756" s="2">
        <v>0</v>
      </c>
      <c r="J2756" s="2">
        <v>3</v>
      </c>
      <c r="K2756" s="2">
        <v>7</v>
      </c>
      <c r="L2756" s="2">
        <v>1640</v>
      </c>
      <c r="M2756" s="2">
        <v>840</v>
      </c>
      <c r="N2756" s="2">
        <v>1919</v>
      </c>
      <c r="O2756" s="2">
        <v>0</v>
      </c>
      <c r="P2756" s="2">
        <v>122044</v>
      </c>
      <c r="Q2756" s="2">
        <v>52.834600000000002</v>
      </c>
      <c r="R2756" s="2">
        <v>-114.49</v>
      </c>
      <c r="S2756" s="2">
        <v>1940</v>
      </c>
      <c r="T2756" s="2">
        <v>4400</v>
      </c>
      <c r="U2756" s="2">
        <v>3</v>
      </c>
      <c r="V2756" s="2">
        <v>75</v>
      </c>
      <c r="W2756" s="1">
        <v>540000</v>
      </c>
    </row>
    <row r="2757" spans="1:23" x14ac:dyDescent="0.25">
      <c r="A2757" s="2">
        <v>6762818637</v>
      </c>
      <c r="B2757" s="3">
        <v>42804</v>
      </c>
      <c r="C2757" s="2">
        <v>2</v>
      </c>
      <c r="D2757" s="2">
        <v>1</v>
      </c>
      <c r="E2757" s="2">
        <v>1250</v>
      </c>
      <c r="F2757" s="2">
        <v>3708</v>
      </c>
      <c r="G2757" s="2">
        <v>1.5</v>
      </c>
      <c r="H2757" s="2">
        <v>0</v>
      </c>
      <c r="I2757" s="2">
        <v>0</v>
      </c>
      <c r="J2757" s="2">
        <v>3</v>
      </c>
      <c r="K2757" s="2">
        <v>7</v>
      </c>
      <c r="L2757" s="2">
        <v>1250</v>
      </c>
      <c r="M2757" s="2">
        <v>0</v>
      </c>
      <c r="N2757" s="2">
        <v>1926</v>
      </c>
      <c r="O2757" s="2">
        <v>0</v>
      </c>
      <c r="P2757" s="2">
        <v>122007</v>
      </c>
      <c r="Q2757" s="2">
        <v>52.914999999999999</v>
      </c>
      <c r="R2757" s="2">
        <v>-114.553</v>
      </c>
      <c r="S2757" s="2">
        <v>1430</v>
      </c>
      <c r="T2757" s="2">
        <v>3708</v>
      </c>
      <c r="U2757" s="2">
        <v>2</v>
      </c>
      <c r="V2757" s="2">
        <v>74</v>
      </c>
      <c r="W2757" s="1">
        <v>520000</v>
      </c>
    </row>
    <row r="2758" spans="1:23" x14ac:dyDescent="0.25">
      <c r="A2758" s="2">
        <v>6762818965</v>
      </c>
      <c r="B2758" s="3">
        <v>42804</v>
      </c>
      <c r="C2758" s="2">
        <v>4</v>
      </c>
      <c r="D2758" s="2">
        <v>2.5</v>
      </c>
      <c r="E2758" s="2">
        <v>2730</v>
      </c>
      <c r="F2758" s="2">
        <v>7649</v>
      </c>
      <c r="G2758" s="2">
        <v>2</v>
      </c>
      <c r="H2758" s="2">
        <v>0</v>
      </c>
      <c r="I2758" s="2">
        <v>0</v>
      </c>
      <c r="J2758" s="2">
        <v>3</v>
      </c>
      <c r="K2758" s="2">
        <v>7</v>
      </c>
      <c r="L2758" s="2">
        <v>2730</v>
      </c>
      <c r="M2758" s="2">
        <v>0</v>
      </c>
      <c r="N2758" s="2">
        <v>2006</v>
      </c>
      <c r="O2758" s="2">
        <v>0</v>
      </c>
      <c r="P2758" s="2">
        <v>122008</v>
      </c>
      <c r="Q2758" s="2">
        <v>52.774099999999997</v>
      </c>
      <c r="R2758" s="2">
        <v>-114.072</v>
      </c>
      <c r="S2758" s="2">
        <v>2730</v>
      </c>
      <c r="T2758" s="2">
        <v>6216</v>
      </c>
      <c r="U2758" s="2">
        <v>2</v>
      </c>
      <c r="V2758" s="2">
        <v>75</v>
      </c>
      <c r="W2758" s="1">
        <v>507000</v>
      </c>
    </row>
    <row r="2759" spans="1:23" x14ac:dyDescent="0.25">
      <c r="A2759" s="2">
        <v>6762819012</v>
      </c>
      <c r="B2759" s="3">
        <v>42804</v>
      </c>
      <c r="C2759" s="2">
        <v>2</v>
      </c>
      <c r="D2759" s="2">
        <v>1</v>
      </c>
      <c r="E2759" s="2">
        <v>1070</v>
      </c>
      <c r="F2759" s="2">
        <v>8130</v>
      </c>
      <c r="G2759" s="2">
        <v>1</v>
      </c>
      <c r="H2759" s="2">
        <v>0</v>
      </c>
      <c r="I2759" s="2">
        <v>0</v>
      </c>
      <c r="J2759" s="2">
        <v>3</v>
      </c>
      <c r="K2759" s="2">
        <v>7</v>
      </c>
      <c r="L2759" s="2">
        <v>1070</v>
      </c>
      <c r="M2759" s="2">
        <v>0</v>
      </c>
      <c r="N2759" s="2">
        <v>1942</v>
      </c>
      <c r="O2759" s="2">
        <v>0</v>
      </c>
      <c r="P2759" s="2">
        <v>122007</v>
      </c>
      <c r="Q2759" s="2">
        <v>52.927</v>
      </c>
      <c r="R2759" s="2">
        <v>-114.56</v>
      </c>
      <c r="S2759" s="2">
        <v>1360</v>
      </c>
      <c r="T2759" s="2">
        <v>7653</v>
      </c>
      <c r="U2759" s="2">
        <v>3</v>
      </c>
      <c r="V2759" s="2">
        <v>79</v>
      </c>
      <c r="W2759" s="1">
        <v>505000</v>
      </c>
    </row>
    <row r="2760" spans="1:23" x14ac:dyDescent="0.25">
      <c r="A2760" s="2">
        <v>6762819757</v>
      </c>
      <c r="B2760" s="3">
        <v>42804</v>
      </c>
      <c r="C2760" s="2">
        <v>4</v>
      </c>
      <c r="D2760" s="2">
        <v>2.5</v>
      </c>
      <c r="E2760" s="2">
        <v>2480</v>
      </c>
      <c r="F2760" s="2">
        <v>9869</v>
      </c>
      <c r="G2760" s="2">
        <v>1</v>
      </c>
      <c r="H2760" s="2">
        <v>0</v>
      </c>
      <c r="I2760" s="2">
        <v>0</v>
      </c>
      <c r="J2760" s="2">
        <v>4</v>
      </c>
      <c r="K2760" s="2">
        <v>8</v>
      </c>
      <c r="L2760" s="2">
        <v>1240</v>
      </c>
      <c r="M2760" s="2">
        <v>1240</v>
      </c>
      <c r="N2760" s="2">
        <v>1963</v>
      </c>
      <c r="O2760" s="2">
        <v>0</v>
      </c>
      <c r="P2760" s="2">
        <v>122058</v>
      </c>
      <c r="Q2760" s="2">
        <v>52.991199999999999</v>
      </c>
      <c r="R2760" s="2">
        <v>-114.419</v>
      </c>
      <c r="S2760" s="2">
        <v>2230</v>
      </c>
      <c r="T2760" s="2">
        <v>10310</v>
      </c>
      <c r="U2760" s="2">
        <v>1</v>
      </c>
      <c r="V2760" s="2">
        <v>73</v>
      </c>
      <c r="W2760" s="1">
        <v>481000</v>
      </c>
    </row>
    <row r="2761" spans="1:23" x14ac:dyDescent="0.25">
      <c r="A2761" s="2">
        <v>6762820047</v>
      </c>
      <c r="B2761" s="3">
        <v>42804</v>
      </c>
      <c r="C2761" s="2">
        <v>4</v>
      </c>
      <c r="D2761" s="2">
        <v>1.75</v>
      </c>
      <c r="E2761" s="2">
        <v>2030</v>
      </c>
      <c r="F2761" s="2">
        <v>15400</v>
      </c>
      <c r="G2761" s="2">
        <v>1</v>
      </c>
      <c r="H2761" s="2">
        <v>0</v>
      </c>
      <c r="I2761" s="2">
        <v>1</v>
      </c>
      <c r="J2761" s="2">
        <v>3</v>
      </c>
      <c r="K2761" s="2">
        <v>9</v>
      </c>
      <c r="L2761" s="2">
        <v>1130</v>
      </c>
      <c r="M2761" s="2">
        <v>900</v>
      </c>
      <c r="N2761" s="2">
        <v>1975</v>
      </c>
      <c r="O2761" s="2">
        <v>0</v>
      </c>
      <c r="P2761" s="2">
        <v>122031</v>
      </c>
      <c r="Q2761" s="2">
        <v>52.690300000000001</v>
      </c>
      <c r="R2761" s="2">
        <v>-114.55500000000001</v>
      </c>
      <c r="S2761" s="2">
        <v>2040</v>
      </c>
      <c r="T2761" s="2">
        <v>12425</v>
      </c>
      <c r="U2761" s="2">
        <v>3</v>
      </c>
      <c r="V2761" s="2">
        <v>60</v>
      </c>
      <c r="W2761" s="1">
        <v>474950</v>
      </c>
    </row>
    <row r="2762" spans="1:23" x14ac:dyDescent="0.25">
      <c r="A2762" s="2">
        <v>6762820492</v>
      </c>
      <c r="B2762" s="3">
        <v>42804</v>
      </c>
      <c r="C2762" s="2">
        <v>2</v>
      </c>
      <c r="D2762" s="2">
        <v>1</v>
      </c>
      <c r="E2762" s="2">
        <v>1030</v>
      </c>
      <c r="F2762" s="2">
        <v>5934</v>
      </c>
      <c r="G2762" s="2">
        <v>1</v>
      </c>
      <c r="H2762" s="2">
        <v>0</v>
      </c>
      <c r="I2762" s="2">
        <v>0</v>
      </c>
      <c r="J2762" s="2">
        <v>4</v>
      </c>
      <c r="K2762" s="2">
        <v>7</v>
      </c>
      <c r="L2762" s="2">
        <v>1030</v>
      </c>
      <c r="M2762" s="2">
        <v>0</v>
      </c>
      <c r="N2762" s="2">
        <v>1928</v>
      </c>
      <c r="O2762" s="2">
        <v>0</v>
      </c>
      <c r="P2762" s="2">
        <v>122006</v>
      </c>
      <c r="Q2762" s="2">
        <v>52.912799999999997</v>
      </c>
      <c r="R2762" s="2">
        <v>-114.477</v>
      </c>
      <c r="S2762" s="2">
        <v>1420</v>
      </c>
      <c r="T2762" s="2">
        <v>5588</v>
      </c>
      <c r="U2762" s="2">
        <v>2</v>
      </c>
      <c r="V2762" s="2">
        <v>73</v>
      </c>
      <c r="W2762" s="1">
        <v>460000</v>
      </c>
    </row>
    <row r="2763" spans="1:23" x14ac:dyDescent="0.25">
      <c r="A2763" s="2">
        <v>6762820898</v>
      </c>
      <c r="B2763" s="3">
        <v>42804</v>
      </c>
      <c r="C2763" s="2">
        <v>3</v>
      </c>
      <c r="D2763" s="2">
        <v>2.25</v>
      </c>
      <c r="E2763" s="2">
        <v>1420</v>
      </c>
      <c r="F2763" s="2">
        <v>13468</v>
      </c>
      <c r="G2763" s="2">
        <v>1</v>
      </c>
      <c r="H2763" s="2">
        <v>0</v>
      </c>
      <c r="I2763" s="2">
        <v>0</v>
      </c>
      <c r="J2763" s="2">
        <v>3</v>
      </c>
      <c r="K2763" s="2">
        <v>7</v>
      </c>
      <c r="L2763" s="2">
        <v>960</v>
      </c>
      <c r="M2763" s="2">
        <v>460</v>
      </c>
      <c r="N2763" s="2">
        <v>1976</v>
      </c>
      <c r="O2763" s="2">
        <v>0</v>
      </c>
      <c r="P2763" s="2">
        <v>122010</v>
      </c>
      <c r="Q2763" s="2">
        <v>52.899299999999997</v>
      </c>
      <c r="R2763" s="2">
        <v>-114.366</v>
      </c>
      <c r="S2763" s="2">
        <v>1480</v>
      </c>
      <c r="T2763" s="2">
        <v>10980</v>
      </c>
      <c r="U2763" s="2">
        <v>1</v>
      </c>
      <c r="V2763" s="2">
        <v>59</v>
      </c>
      <c r="W2763" s="1">
        <v>450000</v>
      </c>
    </row>
    <row r="2764" spans="1:23" x14ac:dyDescent="0.25">
      <c r="A2764" s="2">
        <v>6762820899</v>
      </c>
      <c r="B2764" s="3">
        <v>42804</v>
      </c>
      <c r="C2764" s="2">
        <v>7</v>
      </c>
      <c r="D2764" s="2">
        <v>3.5</v>
      </c>
      <c r="E2764" s="2">
        <v>2830</v>
      </c>
      <c r="F2764" s="2">
        <v>8625</v>
      </c>
      <c r="G2764" s="2">
        <v>1</v>
      </c>
      <c r="H2764" s="2">
        <v>0</v>
      </c>
      <c r="I2764" s="2">
        <v>0</v>
      </c>
      <c r="J2764" s="2">
        <v>4</v>
      </c>
      <c r="K2764" s="2">
        <v>8</v>
      </c>
      <c r="L2764" s="2">
        <v>1830</v>
      </c>
      <c r="M2764" s="2">
        <v>1000</v>
      </c>
      <c r="N2764" s="2">
        <v>1957</v>
      </c>
      <c r="O2764" s="2">
        <v>0</v>
      </c>
      <c r="P2764" s="2">
        <v>122038</v>
      </c>
      <c r="Q2764" s="2">
        <v>52.979300000000002</v>
      </c>
      <c r="R2764" s="2">
        <v>-114.545</v>
      </c>
      <c r="S2764" s="2">
        <v>1570</v>
      </c>
      <c r="T2764" s="2">
        <v>8400</v>
      </c>
      <c r="U2764" s="2">
        <v>1</v>
      </c>
      <c r="V2764" s="2">
        <v>51</v>
      </c>
      <c r="W2764" s="1">
        <v>450000</v>
      </c>
    </row>
    <row r="2765" spans="1:23" x14ac:dyDescent="0.25">
      <c r="A2765" s="2">
        <v>6762821706</v>
      </c>
      <c r="B2765" s="3">
        <v>42804</v>
      </c>
      <c r="C2765" s="2">
        <v>4</v>
      </c>
      <c r="D2765" s="2">
        <v>1.5</v>
      </c>
      <c r="E2765" s="2">
        <v>1560</v>
      </c>
      <c r="F2765" s="2">
        <v>6534</v>
      </c>
      <c r="G2765" s="2">
        <v>1</v>
      </c>
      <c r="H2765" s="2">
        <v>0</v>
      </c>
      <c r="I2765" s="2">
        <v>0</v>
      </c>
      <c r="J2765" s="2">
        <v>4</v>
      </c>
      <c r="K2765" s="2">
        <v>7</v>
      </c>
      <c r="L2765" s="2">
        <v>1560</v>
      </c>
      <c r="M2765" s="2">
        <v>0</v>
      </c>
      <c r="N2765" s="2">
        <v>1962</v>
      </c>
      <c r="O2765" s="2">
        <v>0</v>
      </c>
      <c r="P2765" s="2">
        <v>122030</v>
      </c>
      <c r="Q2765" s="2">
        <v>52.831200000000003</v>
      </c>
      <c r="R2765" s="2">
        <v>-114.342</v>
      </c>
      <c r="S2765" s="2">
        <v>1560</v>
      </c>
      <c r="T2765" s="2">
        <v>6969</v>
      </c>
      <c r="U2765" s="2">
        <v>3</v>
      </c>
      <c r="V2765" s="2">
        <v>52</v>
      </c>
      <c r="W2765" s="1">
        <v>430000</v>
      </c>
    </row>
    <row r="2766" spans="1:23" x14ac:dyDescent="0.25">
      <c r="A2766" s="2">
        <v>6762821952</v>
      </c>
      <c r="B2766" s="3">
        <v>42804</v>
      </c>
      <c r="C2766" s="2">
        <v>4</v>
      </c>
      <c r="D2766" s="2">
        <v>2.5</v>
      </c>
      <c r="E2766" s="2">
        <v>1930</v>
      </c>
      <c r="F2766" s="2">
        <v>14196</v>
      </c>
      <c r="G2766" s="2">
        <v>1</v>
      </c>
      <c r="H2766" s="2">
        <v>0</v>
      </c>
      <c r="I2766" s="2">
        <v>0</v>
      </c>
      <c r="J2766" s="2">
        <v>4</v>
      </c>
      <c r="K2766" s="2">
        <v>7</v>
      </c>
      <c r="L2766" s="2">
        <v>1330</v>
      </c>
      <c r="M2766" s="2">
        <v>600</v>
      </c>
      <c r="N2766" s="2">
        <v>1977</v>
      </c>
      <c r="O2766" s="2">
        <v>0</v>
      </c>
      <c r="P2766" s="2">
        <v>122021</v>
      </c>
      <c r="Q2766" s="2">
        <v>52.970700000000001</v>
      </c>
      <c r="R2766" s="2">
        <v>-114.28700000000001</v>
      </c>
      <c r="S2766" s="2">
        <v>1470</v>
      </c>
      <c r="T2766" s="2">
        <v>12852</v>
      </c>
      <c r="U2766" s="2">
        <v>1</v>
      </c>
      <c r="V2766" s="2">
        <v>66</v>
      </c>
      <c r="W2766" s="1">
        <v>425000</v>
      </c>
    </row>
    <row r="2767" spans="1:23" x14ac:dyDescent="0.25">
      <c r="A2767" s="2">
        <v>6762822131</v>
      </c>
      <c r="B2767" s="3">
        <v>42804</v>
      </c>
      <c r="C2767" s="2">
        <v>2</v>
      </c>
      <c r="D2767" s="2">
        <v>1</v>
      </c>
      <c r="E2767" s="2">
        <v>1000</v>
      </c>
      <c r="F2767" s="2">
        <v>5375</v>
      </c>
      <c r="G2767" s="2">
        <v>1</v>
      </c>
      <c r="H2767" s="2">
        <v>0</v>
      </c>
      <c r="I2767" s="2">
        <v>0</v>
      </c>
      <c r="J2767" s="2">
        <v>3</v>
      </c>
      <c r="K2767" s="2">
        <v>7</v>
      </c>
      <c r="L2767" s="2">
        <v>1000</v>
      </c>
      <c r="M2767" s="2">
        <v>0</v>
      </c>
      <c r="N2767" s="2">
        <v>1953</v>
      </c>
      <c r="O2767" s="2">
        <v>0</v>
      </c>
      <c r="P2767" s="2">
        <v>122051</v>
      </c>
      <c r="Q2767" s="2">
        <v>52.770400000000002</v>
      </c>
      <c r="R2767" s="2">
        <v>-114.458</v>
      </c>
      <c r="S2767" s="2">
        <v>1380</v>
      </c>
      <c r="T2767" s="2">
        <v>5000</v>
      </c>
      <c r="U2767" s="2">
        <v>1</v>
      </c>
      <c r="V2767" s="2">
        <v>79</v>
      </c>
      <c r="W2767" s="1">
        <v>420000</v>
      </c>
    </row>
    <row r="2768" spans="1:23" x14ac:dyDescent="0.25">
      <c r="A2768" s="2">
        <v>6762822160</v>
      </c>
      <c r="B2768" s="3">
        <v>42804</v>
      </c>
      <c r="C2768" s="2">
        <v>3</v>
      </c>
      <c r="D2768" s="2">
        <v>2.5</v>
      </c>
      <c r="E2768" s="2">
        <v>3120</v>
      </c>
      <c r="F2768" s="2">
        <v>6000</v>
      </c>
      <c r="G2768" s="2">
        <v>2</v>
      </c>
      <c r="H2768" s="2">
        <v>0</v>
      </c>
      <c r="I2768" s="2">
        <v>0</v>
      </c>
      <c r="J2768" s="2">
        <v>3</v>
      </c>
      <c r="K2768" s="2">
        <v>9</v>
      </c>
      <c r="L2768" s="2">
        <v>3120</v>
      </c>
      <c r="M2768" s="2">
        <v>0</v>
      </c>
      <c r="N2768" s="2">
        <v>2007</v>
      </c>
      <c r="O2768" s="2">
        <v>0</v>
      </c>
      <c r="P2768" s="2">
        <v>122024</v>
      </c>
      <c r="Q2768" s="2">
        <v>52.577300000000001</v>
      </c>
      <c r="R2768" s="2">
        <v>-114.22</v>
      </c>
      <c r="S2768" s="2">
        <v>2670</v>
      </c>
      <c r="T2768" s="2">
        <v>6000</v>
      </c>
      <c r="U2768" s="2">
        <v>3</v>
      </c>
      <c r="V2768" s="2">
        <v>76</v>
      </c>
      <c r="W2768" s="1">
        <v>419950</v>
      </c>
    </row>
    <row r="2769" spans="1:23" x14ac:dyDescent="0.25">
      <c r="A2769" s="2">
        <v>6762822915</v>
      </c>
      <c r="B2769" s="3">
        <v>42804</v>
      </c>
      <c r="C2769" s="2">
        <v>2</v>
      </c>
      <c r="D2769" s="2">
        <v>2.5</v>
      </c>
      <c r="E2769" s="2">
        <v>1170</v>
      </c>
      <c r="F2769" s="2">
        <v>1811</v>
      </c>
      <c r="G2769" s="2">
        <v>2</v>
      </c>
      <c r="H2769" s="2">
        <v>0</v>
      </c>
      <c r="I2769" s="2">
        <v>0</v>
      </c>
      <c r="J2769" s="2">
        <v>3</v>
      </c>
      <c r="K2769" s="2">
        <v>8</v>
      </c>
      <c r="L2769" s="2">
        <v>1170</v>
      </c>
      <c r="M2769" s="2">
        <v>0</v>
      </c>
      <c r="N2769" s="2">
        <v>2001</v>
      </c>
      <c r="O2769" s="2">
        <v>0</v>
      </c>
      <c r="P2769" s="2">
        <v>122044</v>
      </c>
      <c r="Q2769" s="2">
        <v>52.843200000000003</v>
      </c>
      <c r="R2769" s="2">
        <v>-114.48699999999999</v>
      </c>
      <c r="S2769" s="2">
        <v>1250</v>
      </c>
      <c r="T2769" s="2">
        <v>3146</v>
      </c>
      <c r="U2769" s="2">
        <v>2</v>
      </c>
      <c r="V2769" s="2">
        <v>59</v>
      </c>
      <c r="W2769" s="1">
        <v>400000</v>
      </c>
    </row>
    <row r="2770" spans="1:23" x14ac:dyDescent="0.25">
      <c r="A2770" s="2">
        <v>6762822976</v>
      </c>
      <c r="B2770" s="3">
        <v>42804</v>
      </c>
      <c r="C2770" s="2">
        <v>3</v>
      </c>
      <c r="D2770" s="2">
        <v>1.75</v>
      </c>
      <c r="E2770" s="2">
        <v>1260</v>
      </c>
      <c r="F2770" s="2">
        <v>12750</v>
      </c>
      <c r="G2770" s="2">
        <v>1</v>
      </c>
      <c r="H2770" s="2">
        <v>0</v>
      </c>
      <c r="I2770" s="2">
        <v>0</v>
      </c>
      <c r="J2770" s="2">
        <v>3</v>
      </c>
      <c r="K2770" s="2">
        <v>7</v>
      </c>
      <c r="L2770" s="2">
        <v>1260</v>
      </c>
      <c r="M2770" s="2">
        <v>0</v>
      </c>
      <c r="N2770" s="2">
        <v>1979</v>
      </c>
      <c r="O2770" s="2">
        <v>0</v>
      </c>
      <c r="P2770" s="2">
        <v>122033</v>
      </c>
      <c r="Q2770" s="2">
        <v>52.9589</v>
      </c>
      <c r="R2770" s="2">
        <v>-114.423</v>
      </c>
      <c r="S2770" s="2">
        <v>1460</v>
      </c>
      <c r="T2770" s="2">
        <v>7865</v>
      </c>
      <c r="U2770" s="2">
        <v>2</v>
      </c>
      <c r="V2770" s="2">
        <v>70</v>
      </c>
      <c r="W2770" s="1">
        <v>399900</v>
      </c>
    </row>
    <row r="2771" spans="1:23" x14ac:dyDescent="0.25">
      <c r="A2771" s="2">
        <v>6762823156</v>
      </c>
      <c r="B2771" s="3">
        <v>42804</v>
      </c>
      <c r="C2771" s="2">
        <v>3</v>
      </c>
      <c r="D2771" s="2">
        <v>2.5</v>
      </c>
      <c r="E2771" s="2">
        <v>2300</v>
      </c>
      <c r="F2771" s="2">
        <v>8938</v>
      </c>
      <c r="G2771" s="2">
        <v>2</v>
      </c>
      <c r="H2771" s="2">
        <v>0</v>
      </c>
      <c r="I2771" s="2">
        <v>0</v>
      </c>
      <c r="J2771" s="2">
        <v>3</v>
      </c>
      <c r="K2771" s="2">
        <v>9</v>
      </c>
      <c r="L2771" s="2">
        <v>2300</v>
      </c>
      <c r="M2771" s="2">
        <v>0</v>
      </c>
      <c r="N2771" s="2">
        <v>1989</v>
      </c>
      <c r="O2771" s="2">
        <v>0</v>
      </c>
      <c r="P2771" s="2">
        <v>122067</v>
      </c>
      <c r="Q2771" s="2">
        <v>52.648099999999999</v>
      </c>
      <c r="R2771" s="2">
        <v>-114.401</v>
      </c>
      <c r="S2771" s="2">
        <v>2570</v>
      </c>
      <c r="T2771" s="2">
        <v>9694</v>
      </c>
      <c r="U2771" s="2">
        <v>3</v>
      </c>
      <c r="V2771" s="2">
        <v>61</v>
      </c>
      <c r="W2771" s="1">
        <v>395000</v>
      </c>
    </row>
    <row r="2772" spans="1:23" x14ac:dyDescent="0.25">
      <c r="A2772" s="2">
        <v>6762823328</v>
      </c>
      <c r="B2772" s="3">
        <v>42804</v>
      </c>
      <c r="C2772" s="2">
        <v>3</v>
      </c>
      <c r="D2772" s="2">
        <v>2.5</v>
      </c>
      <c r="E2772" s="2">
        <v>2480</v>
      </c>
      <c r="F2772" s="2">
        <v>53250</v>
      </c>
      <c r="G2772" s="2">
        <v>2</v>
      </c>
      <c r="H2772" s="2">
        <v>0</v>
      </c>
      <c r="I2772" s="2">
        <v>0</v>
      </c>
      <c r="J2772" s="2">
        <v>3</v>
      </c>
      <c r="K2772" s="2">
        <v>9</v>
      </c>
      <c r="L2772" s="2">
        <v>2480</v>
      </c>
      <c r="M2772" s="2">
        <v>0</v>
      </c>
      <c r="N2772" s="2">
        <v>1990</v>
      </c>
      <c r="O2772" s="2">
        <v>0</v>
      </c>
      <c r="P2772" s="2">
        <v>122035</v>
      </c>
      <c r="Q2772" s="2">
        <v>52.5623</v>
      </c>
      <c r="R2772" s="2">
        <v>-114.26900000000001</v>
      </c>
      <c r="S2772" s="2">
        <v>2510</v>
      </c>
      <c r="T2772" s="2">
        <v>36549</v>
      </c>
      <c r="U2772" s="2">
        <v>2</v>
      </c>
      <c r="V2772" s="2">
        <v>56</v>
      </c>
      <c r="W2772" s="1">
        <v>390000</v>
      </c>
    </row>
    <row r="2773" spans="1:23" x14ac:dyDescent="0.25">
      <c r="A2773" s="2">
        <v>6762823557</v>
      </c>
      <c r="B2773" s="3">
        <v>42804</v>
      </c>
      <c r="C2773" s="2">
        <v>3</v>
      </c>
      <c r="D2773" s="2">
        <v>2.5</v>
      </c>
      <c r="E2773" s="2">
        <v>1540</v>
      </c>
      <c r="F2773" s="2">
        <v>1564</v>
      </c>
      <c r="G2773" s="2">
        <v>2</v>
      </c>
      <c r="H2773" s="2">
        <v>0</v>
      </c>
      <c r="I2773" s="2">
        <v>0</v>
      </c>
      <c r="J2773" s="2">
        <v>3</v>
      </c>
      <c r="K2773" s="2">
        <v>7</v>
      </c>
      <c r="L2773" s="2">
        <v>1300</v>
      </c>
      <c r="M2773" s="2">
        <v>240</v>
      </c>
      <c r="N2773" s="2">
        <v>1998</v>
      </c>
      <c r="O2773" s="2">
        <v>0</v>
      </c>
      <c r="P2773" s="2">
        <v>122054</v>
      </c>
      <c r="Q2773" s="2">
        <v>52.816000000000003</v>
      </c>
      <c r="R2773" s="2">
        <v>-114.503</v>
      </c>
      <c r="S2773" s="2">
        <v>1540</v>
      </c>
      <c r="T2773" s="2">
        <v>2875</v>
      </c>
      <c r="U2773" s="2">
        <v>1</v>
      </c>
      <c r="V2773" s="2">
        <v>70</v>
      </c>
      <c r="W2773" s="1">
        <v>384000</v>
      </c>
    </row>
    <row r="2774" spans="1:23" x14ac:dyDescent="0.25">
      <c r="A2774" s="2">
        <v>6762823692</v>
      </c>
      <c r="B2774" s="3">
        <v>42804</v>
      </c>
      <c r="C2774" s="2">
        <v>2</v>
      </c>
      <c r="D2774" s="2">
        <v>1</v>
      </c>
      <c r="E2774" s="2">
        <v>1040</v>
      </c>
      <c r="F2774" s="2">
        <v>7372</v>
      </c>
      <c r="G2774" s="2">
        <v>1</v>
      </c>
      <c r="H2774" s="2">
        <v>0</v>
      </c>
      <c r="I2774" s="2">
        <v>0</v>
      </c>
      <c r="J2774" s="2">
        <v>5</v>
      </c>
      <c r="K2774" s="2">
        <v>7</v>
      </c>
      <c r="L2774" s="2">
        <v>840</v>
      </c>
      <c r="M2774" s="2">
        <v>200</v>
      </c>
      <c r="N2774" s="2">
        <v>1939</v>
      </c>
      <c r="O2774" s="2">
        <v>0</v>
      </c>
      <c r="P2774" s="2">
        <v>122064</v>
      </c>
      <c r="Q2774" s="2">
        <v>52.758499999999998</v>
      </c>
      <c r="R2774" s="2">
        <v>-114.568</v>
      </c>
      <c r="S2774" s="2">
        <v>1930</v>
      </c>
      <c r="T2774" s="2">
        <v>5150</v>
      </c>
      <c r="U2774" s="2">
        <v>1</v>
      </c>
      <c r="V2774" s="2">
        <v>70</v>
      </c>
      <c r="W2774" s="1">
        <v>380000</v>
      </c>
    </row>
    <row r="2775" spans="1:23" x14ac:dyDescent="0.25">
      <c r="A2775" s="2">
        <v>6762823970</v>
      </c>
      <c r="B2775" s="3">
        <v>42804</v>
      </c>
      <c r="C2775" s="2">
        <v>4</v>
      </c>
      <c r="D2775" s="2">
        <v>2.5</v>
      </c>
      <c r="E2775" s="2">
        <v>2090</v>
      </c>
      <c r="F2775" s="2">
        <v>3777</v>
      </c>
      <c r="G2775" s="2">
        <v>2</v>
      </c>
      <c r="H2775" s="2">
        <v>0</v>
      </c>
      <c r="I2775" s="2">
        <v>0</v>
      </c>
      <c r="J2775" s="2">
        <v>3</v>
      </c>
      <c r="K2775" s="2">
        <v>8</v>
      </c>
      <c r="L2775" s="2">
        <v>2090</v>
      </c>
      <c r="M2775" s="2">
        <v>0</v>
      </c>
      <c r="N2775" s="2">
        <v>2012</v>
      </c>
      <c r="O2775" s="2">
        <v>0</v>
      </c>
      <c r="P2775" s="2">
        <v>122024</v>
      </c>
      <c r="Q2775" s="2">
        <v>52.589500000000001</v>
      </c>
      <c r="R2775" s="2">
        <v>-114.232</v>
      </c>
      <c r="S2775" s="2">
        <v>2160</v>
      </c>
      <c r="T2775" s="2">
        <v>3993</v>
      </c>
      <c r="U2775" s="2">
        <v>3</v>
      </c>
      <c r="V2775" s="2">
        <v>72</v>
      </c>
      <c r="W2775" s="1">
        <v>374950</v>
      </c>
    </row>
    <row r="2776" spans="1:23" x14ac:dyDescent="0.25">
      <c r="A2776" s="2">
        <v>6762824118</v>
      </c>
      <c r="B2776" s="3">
        <v>42804</v>
      </c>
      <c r="C2776" s="2">
        <v>2</v>
      </c>
      <c r="D2776" s="2">
        <v>1</v>
      </c>
      <c r="E2776" s="2">
        <v>850</v>
      </c>
      <c r="F2776" s="2">
        <v>6213</v>
      </c>
      <c r="G2776" s="2">
        <v>1</v>
      </c>
      <c r="H2776" s="2">
        <v>0</v>
      </c>
      <c r="I2776" s="2">
        <v>0</v>
      </c>
      <c r="J2776" s="2">
        <v>3</v>
      </c>
      <c r="K2776" s="2">
        <v>6</v>
      </c>
      <c r="L2776" s="2">
        <v>750</v>
      </c>
      <c r="M2776" s="2">
        <v>100</v>
      </c>
      <c r="N2776" s="2">
        <v>1916</v>
      </c>
      <c r="O2776" s="2">
        <v>0</v>
      </c>
      <c r="P2776" s="2">
        <v>122016</v>
      </c>
      <c r="Q2776" s="2">
        <v>52.758200000000002</v>
      </c>
      <c r="R2776" s="2">
        <v>-114.574</v>
      </c>
      <c r="S2776" s="2">
        <v>1880</v>
      </c>
      <c r="T2776" s="2">
        <v>5500</v>
      </c>
      <c r="U2776" s="2">
        <v>3</v>
      </c>
      <c r="V2776" s="2">
        <v>51</v>
      </c>
      <c r="W2776" s="1">
        <v>370000</v>
      </c>
    </row>
    <row r="2777" spans="1:23" x14ac:dyDescent="0.25">
      <c r="A2777" s="2">
        <v>6762824239</v>
      </c>
      <c r="B2777" s="3">
        <v>42804</v>
      </c>
      <c r="C2777" s="2">
        <v>4</v>
      </c>
      <c r="D2777" s="2">
        <v>2.25</v>
      </c>
      <c r="E2777" s="2">
        <v>2380</v>
      </c>
      <c r="F2777" s="2">
        <v>7700</v>
      </c>
      <c r="G2777" s="2">
        <v>2</v>
      </c>
      <c r="H2777" s="2">
        <v>0</v>
      </c>
      <c r="I2777" s="2">
        <v>0</v>
      </c>
      <c r="J2777" s="2">
        <v>4</v>
      </c>
      <c r="K2777" s="2">
        <v>8</v>
      </c>
      <c r="L2777" s="2">
        <v>2380</v>
      </c>
      <c r="M2777" s="2">
        <v>0</v>
      </c>
      <c r="N2777" s="2">
        <v>1977</v>
      </c>
      <c r="O2777" s="2">
        <v>0</v>
      </c>
      <c r="P2777" s="2">
        <v>122042</v>
      </c>
      <c r="Q2777" s="2">
        <v>52.6691</v>
      </c>
      <c r="R2777" s="2">
        <v>-114.384</v>
      </c>
      <c r="S2777" s="2">
        <v>2100</v>
      </c>
      <c r="T2777" s="2">
        <v>7700</v>
      </c>
      <c r="U2777" s="2">
        <v>1</v>
      </c>
      <c r="V2777" s="2">
        <v>55</v>
      </c>
      <c r="W2777" s="1">
        <v>365650</v>
      </c>
    </row>
    <row r="2778" spans="1:23" x14ac:dyDescent="0.25">
      <c r="A2778" s="2">
        <v>6762824703</v>
      </c>
      <c r="B2778" s="3">
        <v>42804</v>
      </c>
      <c r="C2778" s="2">
        <v>4</v>
      </c>
      <c r="D2778" s="2">
        <v>2</v>
      </c>
      <c r="E2778" s="2">
        <v>1870</v>
      </c>
      <c r="F2778" s="2">
        <v>3497</v>
      </c>
      <c r="G2778" s="2">
        <v>1</v>
      </c>
      <c r="H2778" s="2">
        <v>0</v>
      </c>
      <c r="I2778" s="2">
        <v>0</v>
      </c>
      <c r="J2778" s="2">
        <v>3</v>
      </c>
      <c r="K2778" s="2">
        <v>7</v>
      </c>
      <c r="L2778" s="2">
        <v>1200</v>
      </c>
      <c r="M2778" s="2">
        <v>670</v>
      </c>
      <c r="N2778" s="2">
        <v>1954</v>
      </c>
      <c r="O2778" s="2">
        <v>0</v>
      </c>
      <c r="P2778" s="2">
        <v>122034</v>
      </c>
      <c r="Q2778" s="2">
        <v>52.760899999999999</v>
      </c>
      <c r="R2778" s="2">
        <v>-114.53700000000001</v>
      </c>
      <c r="S2778" s="2">
        <v>1270</v>
      </c>
      <c r="T2778" s="2">
        <v>3497</v>
      </c>
      <c r="U2778" s="2">
        <v>1</v>
      </c>
      <c r="V2778" s="2">
        <v>63</v>
      </c>
      <c r="W2778" s="1">
        <v>355000</v>
      </c>
    </row>
    <row r="2779" spans="1:23" x14ac:dyDescent="0.25">
      <c r="A2779" s="2">
        <v>6762824772</v>
      </c>
      <c r="B2779" s="3">
        <v>42804</v>
      </c>
      <c r="C2779" s="2">
        <v>4</v>
      </c>
      <c r="D2779" s="2">
        <v>2.75</v>
      </c>
      <c r="E2779" s="2">
        <v>2200</v>
      </c>
      <c r="F2779" s="2">
        <v>268329</v>
      </c>
      <c r="G2779" s="2">
        <v>1</v>
      </c>
      <c r="H2779" s="2">
        <v>0</v>
      </c>
      <c r="I2779" s="2">
        <v>0</v>
      </c>
      <c r="J2779" s="2">
        <v>3</v>
      </c>
      <c r="K2779" s="2">
        <v>7</v>
      </c>
      <c r="L2779" s="2">
        <v>1410</v>
      </c>
      <c r="M2779" s="2">
        <v>790</v>
      </c>
      <c r="N2779" s="2">
        <v>1989</v>
      </c>
      <c r="O2779" s="2">
        <v>0</v>
      </c>
      <c r="P2779" s="2">
        <v>122023</v>
      </c>
      <c r="Q2779" s="2">
        <v>52.552399999999999</v>
      </c>
      <c r="R2779" s="2">
        <v>-114.312</v>
      </c>
      <c r="S2779" s="2">
        <v>2240</v>
      </c>
      <c r="T2779" s="2">
        <v>58806</v>
      </c>
      <c r="U2779" s="2">
        <v>2</v>
      </c>
      <c r="V2779" s="2">
        <v>72</v>
      </c>
      <c r="W2779" s="1">
        <v>353000</v>
      </c>
    </row>
    <row r="2780" spans="1:23" x14ac:dyDescent="0.25">
      <c r="A2780" s="2">
        <v>6762824811</v>
      </c>
      <c r="B2780" s="3">
        <v>42804</v>
      </c>
      <c r="C2780" s="2">
        <v>5</v>
      </c>
      <c r="D2780" s="2">
        <v>2.75</v>
      </c>
      <c r="E2780" s="2">
        <v>2980</v>
      </c>
      <c r="F2780" s="2">
        <v>9838</v>
      </c>
      <c r="G2780" s="2">
        <v>1</v>
      </c>
      <c r="H2780" s="2">
        <v>0</v>
      </c>
      <c r="I2780" s="2">
        <v>0</v>
      </c>
      <c r="J2780" s="2">
        <v>3</v>
      </c>
      <c r="K2780" s="2">
        <v>7</v>
      </c>
      <c r="L2780" s="2">
        <v>1710</v>
      </c>
      <c r="M2780" s="2">
        <v>1270</v>
      </c>
      <c r="N2780" s="2">
        <v>1968</v>
      </c>
      <c r="O2780" s="2">
        <v>0</v>
      </c>
      <c r="P2780" s="2">
        <v>122065</v>
      </c>
      <c r="Q2780" s="2">
        <v>52.610700000000001</v>
      </c>
      <c r="R2780" s="2">
        <v>-114.41200000000001</v>
      </c>
      <c r="S2780" s="2">
        <v>2240</v>
      </c>
      <c r="T2780" s="2">
        <v>9838</v>
      </c>
      <c r="U2780" s="2">
        <v>3</v>
      </c>
      <c r="V2780" s="2">
        <v>72</v>
      </c>
      <c r="W2780" s="1">
        <v>352000</v>
      </c>
    </row>
    <row r="2781" spans="1:23" x14ac:dyDescent="0.25">
      <c r="A2781" s="2">
        <v>6762824966</v>
      </c>
      <c r="B2781" s="3">
        <v>42804</v>
      </c>
      <c r="C2781" s="2">
        <v>4</v>
      </c>
      <c r="D2781" s="2">
        <v>3</v>
      </c>
      <c r="E2781" s="2">
        <v>1780</v>
      </c>
      <c r="F2781" s="2">
        <v>4228</v>
      </c>
      <c r="G2781" s="2">
        <v>1</v>
      </c>
      <c r="H2781" s="2">
        <v>0</v>
      </c>
      <c r="I2781" s="2">
        <v>0</v>
      </c>
      <c r="J2781" s="2">
        <v>3</v>
      </c>
      <c r="K2781" s="2">
        <v>7</v>
      </c>
      <c r="L2781" s="2">
        <v>1780</v>
      </c>
      <c r="M2781" s="2">
        <v>0</v>
      </c>
      <c r="N2781" s="2">
        <v>1953</v>
      </c>
      <c r="O2781" s="2">
        <v>0</v>
      </c>
      <c r="P2781" s="2">
        <v>122051</v>
      </c>
      <c r="Q2781" s="2">
        <v>52.778799999999997</v>
      </c>
      <c r="R2781" s="2">
        <v>-114.477</v>
      </c>
      <c r="S2781" s="2">
        <v>1730</v>
      </c>
      <c r="T2781" s="2">
        <v>5304</v>
      </c>
      <c r="U2781" s="2">
        <v>2</v>
      </c>
      <c r="V2781" s="2">
        <v>71</v>
      </c>
      <c r="W2781" s="1">
        <v>350000</v>
      </c>
    </row>
    <row r="2782" spans="1:23" x14ac:dyDescent="0.25">
      <c r="A2782" s="2">
        <v>6762825205</v>
      </c>
      <c r="B2782" s="3">
        <v>42804</v>
      </c>
      <c r="C2782" s="2">
        <v>3</v>
      </c>
      <c r="D2782" s="2">
        <v>1.75</v>
      </c>
      <c r="E2782" s="2">
        <v>1520</v>
      </c>
      <c r="F2782" s="2">
        <v>7439</v>
      </c>
      <c r="G2782" s="2">
        <v>1</v>
      </c>
      <c r="H2782" s="2">
        <v>0</v>
      </c>
      <c r="I2782" s="2">
        <v>0</v>
      </c>
      <c r="J2782" s="2">
        <v>4</v>
      </c>
      <c r="K2782" s="2">
        <v>7</v>
      </c>
      <c r="L2782" s="2">
        <v>1520</v>
      </c>
      <c r="M2782" s="2">
        <v>0</v>
      </c>
      <c r="N2782" s="2">
        <v>1969</v>
      </c>
      <c r="O2782" s="2">
        <v>0</v>
      </c>
      <c r="P2782" s="2">
        <v>122042</v>
      </c>
      <c r="Q2782" s="2">
        <v>52.686999999999998</v>
      </c>
      <c r="R2782" s="2">
        <v>-114.398</v>
      </c>
      <c r="S2782" s="2">
        <v>1650</v>
      </c>
      <c r="T2782" s="2">
        <v>7500</v>
      </c>
      <c r="U2782" s="2">
        <v>2</v>
      </c>
      <c r="V2782" s="2">
        <v>55</v>
      </c>
      <c r="W2782" s="1">
        <v>345000</v>
      </c>
    </row>
    <row r="2783" spans="1:23" x14ac:dyDescent="0.25">
      <c r="A2783" s="2">
        <v>6762825206</v>
      </c>
      <c r="B2783" s="3">
        <v>42804</v>
      </c>
      <c r="C2783" s="2">
        <v>4</v>
      </c>
      <c r="D2783" s="2">
        <v>2.75</v>
      </c>
      <c r="E2783" s="2">
        <v>2200</v>
      </c>
      <c r="F2783" s="2">
        <v>13498</v>
      </c>
      <c r="G2783" s="2">
        <v>2</v>
      </c>
      <c r="H2783" s="2">
        <v>0</v>
      </c>
      <c r="I2783" s="2">
        <v>0</v>
      </c>
      <c r="J2783" s="2">
        <v>3</v>
      </c>
      <c r="K2783" s="2">
        <v>8</v>
      </c>
      <c r="L2783" s="2">
        <v>2200</v>
      </c>
      <c r="M2783" s="2">
        <v>0</v>
      </c>
      <c r="N2783" s="2">
        <v>1987</v>
      </c>
      <c r="O2783" s="2">
        <v>0</v>
      </c>
      <c r="P2783" s="2">
        <v>122018</v>
      </c>
      <c r="Q2783" s="2">
        <v>52.544800000000002</v>
      </c>
      <c r="R2783" s="2">
        <v>-114.54</v>
      </c>
      <c r="S2783" s="2">
        <v>2190</v>
      </c>
      <c r="T2783" s="2">
        <v>11850</v>
      </c>
      <c r="U2783" s="2">
        <v>1</v>
      </c>
      <c r="V2783" s="2">
        <v>57</v>
      </c>
      <c r="W2783" s="1">
        <v>345000</v>
      </c>
    </row>
    <row r="2784" spans="1:23" x14ac:dyDescent="0.25">
      <c r="A2784" s="2">
        <v>6762826323</v>
      </c>
      <c r="B2784" s="3">
        <v>42804</v>
      </c>
      <c r="C2784" s="2">
        <v>3</v>
      </c>
      <c r="D2784" s="2">
        <v>2.25</v>
      </c>
      <c r="E2784" s="2">
        <v>1880</v>
      </c>
      <c r="F2784" s="2">
        <v>7350</v>
      </c>
      <c r="G2784" s="2">
        <v>1</v>
      </c>
      <c r="H2784" s="2">
        <v>0</v>
      </c>
      <c r="I2784" s="2">
        <v>0</v>
      </c>
      <c r="J2784" s="2">
        <v>3</v>
      </c>
      <c r="K2784" s="2">
        <v>8</v>
      </c>
      <c r="L2784" s="2">
        <v>1390</v>
      </c>
      <c r="M2784" s="2">
        <v>490</v>
      </c>
      <c r="N2784" s="2">
        <v>1984</v>
      </c>
      <c r="O2784" s="2">
        <v>0</v>
      </c>
      <c r="P2784" s="2">
        <v>122046</v>
      </c>
      <c r="Q2784" s="2">
        <v>52.675699999999999</v>
      </c>
      <c r="R2784" s="2">
        <v>-114.313</v>
      </c>
      <c r="S2784" s="2">
        <v>1910</v>
      </c>
      <c r="T2784" s="2">
        <v>8400</v>
      </c>
      <c r="U2784" s="2">
        <v>1</v>
      </c>
      <c r="V2784" s="2">
        <v>80</v>
      </c>
      <c r="W2784" s="1">
        <v>320000</v>
      </c>
    </row>
    <row r="2785" spans="1:23" x14ac:dyDescent="0.25">
      <c r="A2785" s="2">
        <v>6762826431</v>
      </c>
      <c r="B2785" s="3">
        <v>42804</v>
      </c>
      <c r="C2785" s="2">
        <v>3</v>
      </c>
      <c r="D2785" s="2">
        <v>1.5</v>
      </c>
      <c r="E2785" s="2">
        <v>1390</v>
      </c>
      <c r="F2785" s="2">
        <v>8300</v>
      </c>
      <c r="G2785" s="2">
        <v>1</v>
      </c>
      <c r="H2785" s="2">
        <v>0</v>
      </c>
      <c r="I2785" s="2">
        <v>0</v>
      </c>
      <c r="J2785" s="2">
        <v>4</v>
      </c>
      <c r="K2785" s="2">
        <v>7</v>
      </c>
      <c r="L2785" s="2">
        <v>1390</v>
      </c>
      <c r="M2785" s="2">
        <v>0</v>
      </c>
      <c r="N2785" s="2">
        <v>1974</v>
      </c>
      <c r="O2785" s="2">
        <v>0</v>
      </c>
      <c r="P2785" s="2">
        <v>122055</v>
      </c>
      <c r="Q2785" s="2">
        <v>52.968299999999999</v>
      </c>
      <c r="R2785" s="2">
        <v>-114.173</v>
      </c>
      <c r="S2785" s="2">
        <v>1470</v>
      </c>
      <c r="T2785" s="2">
        <v>7500</v>
      </c>
      <c r="U2785" s="2">
        <v>3</v>
      </c>
      <c r="V2785" s="2">
        <v>50</v>
      </c>
      <c r="W2785" s="1">
        <v>317000</v>
      </c>
    </row>
    <row r="2786" spans="1:23" x14ac:dyDescent="0.25">
      <c r="A2786" s="2">
        <v>6762826751</v>
      </c>
      <c r="B2786" s="3">
        <v>42804</v>
      </c>
      <c r="C2786" s="2">
        <v>2</v>
      </c>
      <c r="D2786" s="2">
        <v>1</v>
      </c>
      <c r="E2786" s="2">
        <v>1050</v>
      </c>
      <c r="F2786" s="2">
        <v>2699</v>
      </c>
      <c r="G2786" s="2">
        <v>1</v>
      </c>
      <c r="H2786" s="2">
        <v>0</v>
      </c>
      <c r="I2786" s="2">
        <v>0</v>
      </c>
      <c r="J2786" s="2">
        <v>3</v>
      </c>
      <c r="K2786" s="2">
        <v>7</v>
      </c>
      <c r="L2786" s="2">
        <v>1050</v>
      </c>
      <c r="M2786" s="2">
        <v>0</v>
      </c>
      <c r="N2786" s="2">
        <v>2005</v>
      </c>
      <c r="O2786" s="2">
        <v>0</v>
      </c>
      <c r="P2786" s="2">
        <v>122011</v>
      </c>
      <c r="Q2786" s="2">
        <v>52.777099999999997</v>
      </c>
      <c r="R2786" s="2">
        <v>-114.18600000000001</v>
      </c>
      <c r="S2786" s="2">
        <v>1240</v>
      </c>
      <c r="T2786" s="2">
        <v>2671</v>
      </c>
      <c r="U2786" s="2">
        <v>2</v>
      </c>
      <c r="V2786" s="2">
        <v>57</v>
      </c>
      <c r="W2786" s="1">
        <v>310000</v>
      </c>
    </row>
    <row r="2787" spans="1:23" x14ac:dyDescent="0.25">
      <c r="A2787" s="2">
        <v>6762826752</v>
      </c>
      <c r="B2787" s="3">
        <v>42804</v>
      </c>
      <c r="C2787" s="2">
        <v>3</v>
      </c>
      <c r="D2787" s="2">
        <v>2.5</v>
      </c>
      <c r="E2787" s="2">
        <v>1300</v>
      </c>
      <c r="F2787" s="2">
        <v>3612</v>
      </c>
      <c r="G2787" s="2">
        <v>2</v>
      </c>
      <c r="H2787" s="2">
        <v>0</v>
      </c>
      <c r="I2787" s="2">
        <v>0</v>
      </c>
      <c r="J2787" s="2">
        <v>3</v>
      </c>
      <c r="K2787" s="2">
        <v>7</v>
      </c>
      <c r="L2787" s="2">
        <v>1300</v>
      </c>
      <c r="M2787" s="2">
        <v>0</v>
      </c>
      <c r="N2787" s="2">
        <v>2005</v>
      </c>
      <c r="O2787" s="2">
        <v>0</v>
      </c>
      <c r="P2787" s="2">
        <v>122051</v>
      </c>
      <c r="Q2787" s="2">
        <v>52.762799999999999</v>
      </c>
      <c r="R2787" s="2">
        <v>-114.47199999999999</v>
      </c>
      <c r="S2787" s="2">
        <v>1390</v>
      </c>
      <c r="T2787" s="2">
        <v>2943</v>
      </c>
      <c r="U2787" s="2">
        <v>2</v>
      </c>
      <c r="V2787" s="2">
        <v>54</v>
      </c>
      <c r="W2787" s="1">
        <v>310000</v>
      </c>
    </row>
    <row r="2788" spans="1:23" x14ac:dyDescent="0.25">
      <c r="A2788" s="2">
        <v>6762827016</v>
      </c>
      <c r="B2788" s="3">
        <v>42804</v>
      </c>
      <c r="C2788" s="2">
        <v>2</v>
      </c>
      <c r="D2788" s="2">
        <v>1</v>
      </c>
      <c r="E2788" s="2">
        <v>970</v>
      </c>
      <c r="F2788" s="2">
        <v>3279</v>
      </c>
      <c r="G2788" s="2">
        <v>2</v>
      </c>
      <c r="H2788" s="2">
        <v>0</v>
      </c>
      <c r="I2788" s="2">
        <v>0</v>
      </c>
      <c r="J2788" s="2">
        <v>3</v>
      </c>
      <c r="K2788" s="2">
        <v>7</v>
      </c>
      <c r="L2788" s="2">
        <v>790</v>
      </c>
      <c r="M2788" s="2">
        <v>180</v>
      </c>
      <c r="N2788" s="2">
        <v>2007</v>
      </c>
      <c r="O2788" s="2">
        <v>0</v>
      </c>
      <c r="P2788" s="2">
        <v>122016</v>
      </c>
      <c r="Q2788" s="2">
        <v>52.776899999999998</v>
      </c>
      <c r="R2788" s="2">
        <v>-114.57299999999999</v>
      </c>
      <c r="S2788" s="2">
        <v>1150</v>
      </c>
      <c r="T2788" s="2">
        <v>1351</v>
      </c>
      <c r="U2788" s="2">
        <v>3</v>
      </c>
      <c r="V2788" s="2">
        <v>62</v>
      </c>
      <c r="W2788" s="1">
        <v>302860</v>
      </c>
    </row>
    <row r="2789" spans="1:23" x14ac:dyDescent="0.25">
      <c r="A2789" s="2">
        <v>6762827166</v>
      </c>
      <c r="B2789" s="3">
        <v>42804</v>
      </c>
      <c r="C2789" s="2">
        <v>2</v>
      </c>
      <c r="D2789" s="2">
        <v>1</v>
      </c>
      <c r="E2789" s="2">
        <v>1100</v>
      </c>
      <c r="F2789" s="2">
        <v>7680</v>
      </c>
      <c r="G2789" s="2">
        <v>1</v>
      </c>
      <c r="H2789" s="2">
        <v>0</v>
      </c>
      <c r="I2789" s="2">
        <v>0</v>
      </c>
      <c r="J2789" s="2">
        <v>4</v>
      </c>
      <c r="K2789" s="2">
        <v>7</v>
      </c>
      <c r="L2789" s="2">
        <v>1100</v>
      </c>
      <c r="M2789" s="2">
        <v>0</v>
      </c>
      <c r="N2789" s="2">
        <v>1950</v>
      </c>
      <c r="O2789" s="2">
        <v>0</v>
      </c>
      <c r="P2789" s="2">
        <v>122038</v>
      </c>
      <c r="Q2789" s="2">
        <v>52.9739</v>
      </c>
      <c r="R2789" s="2">
        <v>-114.529</v>
      </c>
      <c r="S2789" s="2">
        <v>1460</v>
      </c>
      <c r="T2789" s="2">
        <v>7680</v>
      </c>
      <c r="U2789" s="2">
        <v>3</v>
      </c>
      <c r="V2789" s="2">
        <v>78</v>
      </c>
      <c r="W2789" s="1">
        <v>300000</v>
      </c>
    </row>
    <row r="2790" spans="1:23" x14ac:dyDescent="0.25">
      <c r="A2790" s="2">
        <v>6762827426</v>
      </c>
      <c r="B2790" s="3">
        <v>42804</v>
      </c>
      <c r="C2790" s="2">
        <v>2</v>
      </c>
      <c r="D2790" s="2">
        <v>1</v>
      </c>
      <c r="E2790" s="2">
        <v>1060</v>
      </c>
      <c r="F2790" s="2">
        <v>7868</v>
      </c>
      <c r="G2790" s="2">
        <v>1</v>
      </c>
      <c r="H2790" s="2">
        <v>0</v>
      </c>
      <c r="I2790" s="2">
        <v>0</v>
      </c>
      <c r="J2790" s="2">
        <v>3</v>
      </c>
      <c r="K2790" s="2">
        <v>7</v>
      </c>
      <c r="L2790" s="2">
        <v>1060</v>
      </c>
      <c r="M2790" s="2">
        <v>0</v>
      </c>
      <c r="N2790" s="2">
        <v>1952</v>
      </c>
      <c r="O2790" s="2">
        <v>0</v>
      </c>
      <c r="P2790" s="2">
        <v>122014</v>
      </c>
      <c r="Q2790" s="2">
        <v>52.971400000000003</v>
      </c>
      <c r="R2790" s="2">
        <v>-114.485</v>
      </c>
      <c r="S2790" s="2">
        <v>1530</v>
      </c>
      <c r="T2790" s="2">
        <v>10728</v>
      </c>
      <c r="U2790" s="2">
        <v>2</v>
      </c>
      <c r="V2790" s="2">
        <v>79</v>
      </c>
      <c r="W2790" s="1">
        <v>294950</v>
      </c>
    </row>
    <row r="2791" spans="1:23" x14ac:dyDescent="0.25">
      <c r="A2791" s="2">
        <v>6762827993</v>
      </c>
      <c r="B2791" s="3">
        <v>42804</v>
      </c>
      <c r="C2791" s="2">
        <v>3</v>
      </c>
      <c r="D2791" s="2">
        <v>2.25</v>
      </c>
      <c r="E2791" s="2">
        <v>1900</v>
      </c>
      <c r="F2791" s="2">
        <v>7800</v>
      </c>
      <c r="G2791" s="2">
        <v>1</v>
      </c>
      <c r="H2791" s="2">
        <v>0</v>
      </c>
      <c r="I2791" s="2">
        <v>0</v>
      </c>
      <c r="J2791" s="2">
        <v>4</v>
      </c>
      <c r="K2791" s="2">
        <v>8</v>
      </c>
      <c r="L2791" s="2">
        <v>1390</v>
      </c>
      <c r="M2791" s="2">
        <v>510</v>
      </c>
      <c r="N2791" s="2">
        <v>1977</v>
      </c>
      <c r="O2791" s="2">
        <v>0</v>
      </c>
      <c r="P2791" s="2">
        <v>122042</v>
      </c>
      <c r="Q2791" s="2">
        <v>52.6845</v>
      </c>
      <c r="R2791" s="2">
        <v>-114.398</v>
      </c>
      <c r="S2791" s="2">
        <v>1730</v>
      </c>
      <c r="T2791" s="2">
        <v>7800</v>
      </c>
      <c r="U2791" s="2">
        <v>2</v>
      </c>
      <c r="V2791" s="2">
        <v>67</v>
      </c>
      <c r="W2791" s="1">
        <v>280000</v>
      </c>
    </row>
    <row r="2792" spans="1:23" x14ac:dyDescent="0.25">
      <c r="A2792" s="2">
        <v>6762828317</v>
      </c>
      <c r="B2792" s="3">
        <v>42804</v>
      </c>
      <c r="C2792" s="2">
        <v>3</v>
      </c>
      <c r="D2792" s="2">
        <v>1.75</v>
      </c>
      <c r="E2792" s="2">
        <v>1540</v>
      </c>
      <c r="F2792" s="2">
        <v>10545</v>
      </c>
      <c r="G2792" s="2">
        <v>2</v>
      </c>
      <c r="H2792" s="2">
        <v>0</v>
      </c>
      <c r="I2792" s="2">
        <v>0</v>
      </c>
      <c r="J2792" s="2">
        <v>4</v>
      </c>
      <c r="K2792" s="2">
        <v>6</v>
      </c>
      <c r="L2792" s="2">
        <v>1540</v>
      </c>
      <c r="M2792" s="2">
        <v>0</v>
      </c>
      <c r="N2792" s="2">
        <v>1978</v>
      </c>
      <c r="O2792" s="2">
        <v>0</v>
      </c>
      <c r="P2792" s="2">
        <v>122025</v>
      </c>
      <c r="Q2792" s="2">
        <v>52.6751</v>
      </c>
      <c r="R2792" s="2">
        <v>-113.953</v>
      </c>
      <c r="S2792" s="2">
        <v>1540</v>
      </c>
      <c r="T2792" s="2">
        <v>10000</v>
      </c>
      <c r="U2792" s="2">
        <v>2</v>
      </c>
      <c r="V2792" s="2">
        <v>66</v>
      </c>
      <c r="W2792" s="1">
        <v>273000</v>
      </c>
    </row>
    <row r="2793" spans="1:23" x14ac:dyDescent="0.25">
      <c r="A2793" s="2">
        <v>6762828894</v>
      </c>
      <c r="B2793" s="3">
        <v>42804</v>
      </c>
      <c r="C2793" s="2">
        <v>4</v>
      </c>
      <c r="D2793" s="2">
        <v>1.75</v>
      </c>
      <c r="E2793" s="2">
        <v>1400</v>
      </c>
      <c r="F2793" s="2">
        <v>7920</v>
      </c>
      <c r="G2793" s="2">
        <v>1</v>
      </c>
      <c r="H2793" s="2">
        <v>0</v>
      </c>
      <c r="I2793" s="2">
        <v>0</v>
      </c>
      <c r="J2793" s="2">
        <v>3</v>
      </c>
      <c r="K2793" s="2">
        <v>7</v>
      </c>
      <c r="L2793" s="2">
        <v>1400</v>
      </c>
      <c r="M2793" s="2">
        <v>0</v>
      </c>
      <c r="N2793" s="2">
        <v>1963</v>
      </c>
      <c r="O2793" s="2">
        <v>0</v>
      </c>
      <c r="P2793" s="2">
        <v>122046</v>
      </c>
      <c r="Q2793" s="2">
        <v>52.695799999999998</v>
      </c>
      <c r="R2793" s="2">
        <v>-114.374</v>
      </c>
      <c r="S2793" s="2">
        <v>1910</v>
      </c>
      <c r="T2793" s="2">
        <v>7700</v>
      </c>
      <c r="U2793" s="2">
        <v>2</v>
      </c>
      <c r="V2793" s="2">
        <v>73</v>
      </c>
      <c r="W2793" s="1">
        <v>259950</v>
      </c>
    </row>
    <row r="2794" spans="1:23" x14ac:dyDescent="0.25">
      <c r="A2794" s="2">
        <v>6762828984</v>
      </c>
      <c r="B2794" s="3">
        <v>42804</v>
      </c>
      <c r="C2794" s="2">
        <v>3</v>
      </c>
      <c r="D2794" s="2">
        <v>2</v>
      </c>
      <c r="E2794" s="2">
        <v>1320</v>
      </c>
      <c r="F2794" s="2">
        <v>8568</v>
      </c>
      <c r="G2794" s="2">
        <v>1</v>
      </c>
      <c r="H2794" s="2">
        <v>0</v>
      </c>
      <c r="I2794" s="2">
        <v>0</v>
      </c>
      <c r="J2794" s="2">
        <v>3</v>
      </c>
      <c r="K2794" s="2">
        <v>7</v>
      </c>
      <c r="L2794" s="2">
        <v>1320</v>
      </c>
      <c r="M2794" s="2">
        <v>0</v>
      </c>
      <c r="N2794" s="2">
        <v>1993</v>
      </c>
      <c r="O2794" s="2">
        <v>0</v>
      </c>
      <c r="P2794" s="2">
        <v>122035</v>
      </c>
      <c r="Q2794" s="2">
        <v>52.620399999999997</v>
      </c>
      <c r="R2794" s="2">
        <v>-114.354</v>
      </c>
      <c r="S2794" s="2">
        <v>1600</v>
      </c>
      <c r="T2794" s="2">
        <v>8463</v>
      </c>
      <c r="U2794" s="2">
        <v>3</v>
      </c>
      <c r="V2794" s="2">
        <v>75</v>
      </c>
      <c r="W2794" s="1">
        <v>256500</v>
      </c>
    </row>
    <row r="2795" spans="1:23" x14ac:dyDescent="0.25">
      <c r="A2795" s="2">
        <v>6762829444</v>
      </c>
      <c r="B2795" s="3">
        <v>42804</v>
      </c>
      <c r="C2795" s="2">
        <v>3</v>
      </c>
      <c r="D2795" s="2">
        <v>1</v>
      </c>
      <c r="E2795" s="2">
        <v>990</v>
      </c>
      <c r="F2795" s="2">
        <v>9145</v>
      </c>
      <c r="G2795" s="2">
        <v>1.5</v>
      </c>
      <c r="H2795" s="2">
        <v>0</v>
      </c>
      <c r="I2795" s="2">
        <v>0</v>
      </c>
      <c r="J2795" s="2">
        <v>4</v>
      </c>
      <c r="K2795" s="2">
        <v>6</v>
      </c>
      <c r="L2795" s="2">
        <v>990</v>
      </c>
      <c r="M2795" s="2">
        <v>0</v>
      </c>
      <c r="N2795" s="2">
        <v>1939</v>
      </c>
      <c r="O2795" s="2">
        <v>0</v>
      </c>
      <c r="P2795" s="2">
        <v>122052</v>
      </c>
      <c r="Q2795" s="2">
        <v>52.732199999999999</v>
      </c>
      <c r="R2795" s="2">
        <v>-114.55</v>
      </c>
      <c r="S2795" s="2">
        <v>1640</v>
      </c>
      <c r="T2795" s="2">
        <v>8320</v>
      </c>
      <c r="U2795" s="2">
        <v>1</v>
      </c>
      <c r="V2795" s="2">
        <v>78</v>
      </c>
      <c r="W2795" s="1">
        <v>246000</v>
      </c>
    </row>
    <row r="2796" spans="1:23" x14ac:dyDescent="0.25">
      <c r="A2796" s="2">
        <v>6762829616</v>
      </c>
      <c r="B2796" s="3">
        <v>42804</v>
      </c>
      <c r="C2796" s="2">
        <v>2</v>
      </c>
      <c r="D2796" s="2">
        <v>1</v>
      </c>
      <c r="E2796" s="2">
        <v>1240</v>
      </c>
      <c r="F2796" s="2">
        <v>12092</v>
      </c>
      <c r="G2796" s="2">
        <v>1</v>
      </c>
      <c r="H2796" s="2">
        <v>0</v>
      </c>
      <c r="I2796" s="2">
        <v>0</v>
      </c>
      <c r="J2796" s="2">
        <v>3</v>
      </c>
      <c r="K2796" s="2">
        <v>6</v>
      </c>
      <c r="L2796" s="2">
        <v>960</v>
      </c>
      <c r="M2796" s="2">
        <v>280</v>
      </c>
      <c r="N2796" s="2">
        <v>1922</v>
      </c>
      <c r="O2796" s="2">
        <v>1984</v>
      </c>
      <c r="P2796" s="2">
        <v>122052</v>
      </c>
      <c r="Q2796" s="2">
        <v>52.725700000000003</v>
      </c>
      <c r="R2796" s="2">
        <v>-114.542</v>
      </c>
      <c r="S2796" s="2">
        <v>1820</v>
      </c>
      <c r="T2796" s="2">
        <v>7460</v>
      </c>
      <c r="U2796" s="2">
        <v>2</v>
      </c>
      <c r="V2796" s="2">
        <v>67</v>
      </c>
      <c r="W2796" s="1">
        <v>240500</v>
      </c>
    </row>
    <row r="2797" spans="1:23" x14ac:dyDescent="0.25">
      <c r="A2797" s="2">
        <v>6762830019</v>
      </c>
      <c r="B2797" s="3">
        <v>42804</v>
      </c>
      <c r="C2797" s="2">
        <v>2</v>
      </c>
      <c r="D2797" s="2">
        <v>1</v>
      </c>
      <c r="E2797" s="2">
        <v>800</v>
      </c>
      <c r="F2797" s="2">
        <v>17965</v>
      </c>
      <c r="G2797" s="2">
        <v>1</v>
      </c>
      <c r="H2797" s="2">
        <v>0</v>
      </c>
      <c r="I2797" s="2">
        <v>0</v>
      </c>
      <c r="J2797" s="2">
        <v>4</v>
      </c>
      <c r="K2797" s="2">
        <v>5</v>
      </c>
      <c r="L2797" s="2">
        <v>800</v>
      </c>
      <c r="M2797" s="2">
        <v>0</v>
      </c>
      <c r="N2797" s="2">
        <v>1942</v>
      </c>
      <c r="O2797" s="2">
        <v>0</v>
      </c>
      <c r="P2797" s="2">
        <v>122046</v>
      </c>
      <c r="Q2797" s="2">
        <v>52.699300000000001</v>
      </c>
      <c r="R2797" s="2">
        <v>-114.351</v>
      </c>
      <c r="S2797" s="2">
        <v>1500</v>
      </c>
      <c r="T2797" s="2">
        <v>8925</v>
      </c>
      <c r="U2797" s="2">
        <v>3</v>
      </c>
      <c r="V2797" s="2">
        <v>53</v>
      </c>
      <c r="W2797" s="1">
        <v>230000</v>
      </c>
    </row>
    <row r="2798" spans="1:23" x14ac:dyDescent="0.25">
      <c r="A2798" s="2">
        <v>6762830020</v>
      </c>
      <c r="B2798" s="3">
        <v>42804</v>
      </c>
      <c r="C2798" s="2">
        <v>3</v>
      </c>
      <c r="D2798" s="2">
        <v>1</v>
      </c>
      <c r="E2798" s="2">
        <v>1120</v>
      </c>
      <c r="F2798" s="2">
        <v>32250</v>
      </c>
      <c r="G2798" s="2">
        <v>1</v>
      </c>
      <c r="H2798" s="2">
        <v>0</v>
      </c>
      <c r="I2798" s="2">
        <v>0</v>
      </c>
      <c r="J2798" s="2">
        <v>4</v>
      </c>
      <c r="K2798" s="2">
        <v>6</v>
      </c>
      <c r="L2798" s="2">
        <v>1120</v>
      </c>
      <c r="M2798" s="2">
        <v>0</v>
      </c>
      <c r="N2798" s="2">
        <v>1934</v>
      </c>
      <c r="O2798" s="2">
        <v>0</v>
      </c>
      <c r="P2798" s="2">
        <v>122069</v>
      </c>
      <c r="Q2798" s="2">
        <v>52.677</v>
      </c>
      <c r="R2798" s="2">
        <v>-114.672</v>
      </c>
      <c r="S2798" s="2">
        <v>1010</v>
      </c>
      <c r="T2798" s="2">
        <v>335289</v>
      </c>
      <c r="U2798" s="2">
        <v>1</v>
      </c>
      <c r="V2798" s="2">
        <v>65</v>
      </c>
      <c r="W2798" s="1">
        <v>230000</v>
      </c>
    </row>
    <row r="2799" spans="1:23" x14ac:dyDescent="0.25">
      <c r="A2799" s="2">
        <v>6762830585</v>
      </c>
      <c r="B2799" s="3">
        <v>42804</v>
      </c>
      <c r="C2799" s="2">
        <v>3</v>
      </c>
      <c r="D2799" s="2">
        <v>1</v>
      </c>
      <c r="E2799" s="2">
        <v>860</v>
      </c>
      <c r="F2799" s="2">
        <v>11725</v>
      </c>
      <c r="G2799" s="2">
        <v>1</v>
      </c>
      <c r="H2799" s="2">
        <v>0</v>
      </c>
      <c r="I2799" s="2">
        <v>0</v>
      </c>
      <c r="J2799" s="2">
        <v>4</v>
      </c>
      <c r="K2799" s="2">
        <v>6</v>
      </c>
      <c r="L2799" s="2">
        <v>860</v>
      </c>
      <c r="M2799" s="2">
        <v>0</v>
      </c>
      <c r="N2799" s="2">
        <v>1943</v>
      </c>
      <c r="O2799" s="2">
        <v>0</v>
      </c>
      <c r="P2799" s="2">
        <v>122053</v>
      </c>
      <c r="Q2799" s="2">
        <v>52.7393</v>
      </c>
      <c r="R2799" s="2">
        <v>-114.374</v>
      </c>
      <c r="S2799" s="2">
        <v>1300</v>
      </c>
      <c r="T2799" s="2">
        <v>9514</v>
      </c>
      <c r="U2799" s="2">
        <v>3</v>
      </c>
      <c r="V2799" s="2">
        <v>56</v>
      </c>
      <c r="W2799" s="1">
        <v>210000</v>
      </c>
    </row>
    <row r="2800" spans="1:23" x14ac:dyDescent="0.25">
      <c r="A2800" s="2">
        <v>6762830717</v>
      </c>
      <c r="B2800" s="3">
        <v>42804</v>
      </c>
      <c r="C2800" s="2">
        <v>3</v>
      </c>
      <c r="D2800" s="2">
        <v>1</v>
      </c>
      <c r="E2800" s="2">
        <v>1120</v>
      </c>
      <c r="F2800" s="2">
        <v>8342</v>
      </c>
      <c r="G2800" s="2">
        <v>1</v>
      </c>
      <c r="H2800" s="2">
        <v>0</v>
      </c>
      <c r="I2800" s="2">
        <v>0</v>
      </c>
      <c r="J2800" s="2">
        <v>4</v>
      </c>
      <c r="K2800" s="2">
        <v>7</v>
      </c>
      <c r="L2800" s="2">
        <v>1120</v>
      </c>
      <c r="M2800" s="2">
        <v>0</v>
      </c>
      <c r="N2800" s="2">
        <v>1976</v>
      </c>
      <c r="O2800" s="2">
        <v>0</v>
      </c>
      <c r="P2800" s="2">
        <v>122035</v>
      </c>
      <c r="Q2800" s="2">
        <v>52.603200000000001</v>
      </c>
      <c r="R2800" s="2">
        <v>-114.306</v>
      </c>
      <c r="S2800" s="2">
        <v>1190</v>
      </c>
      <c r="T2800" s="2">
        <v>6660</v>
      </c>
      <c r="U2800" s="2">
        <v>3</v>
      </c>
      <c r="V2800" s="2">
        <v>51</v>
      </c>
      <c r="W2800" s="1">
        <v>205000</v>
      </c>
    </row>
    <row r="2801" spans="1:23" x14ac:dyDescent="0.25">
      <c r="A2801" s="2">
        <v>6762830727</v>
      </c>
      <c r="B2801" s="3">
        <v>42804</v>
      </c>
      <c r="C2801" s="2">
        <v>3</v>
      </c>
      <c r="D2801" s="2">
        <v>2</v>
      </c>
      <c r="E2801" s="2">
        <v>1390</v>
      </c>
      <c r="F2801" s="2">
        <v>8245</v>
      </c>
      <c r="G2801" s="2">
        <v>1</v>
      </c>
      <c r="H2801" s="2">
        <v>0</v>
      </c>
      <c r="I2801" s="2">
        <v>0</v>
      </c>
      <c r="J2801" s="2">
        <v>2</v>
      </c>
      <c r="K2801" s="2">
        <v>7</v>
      </c>
      <c r="L2801" s="2">
        <v>1390</v>
      </c>
      <c r="M2801" s="2">
        <v>0</v>
      </c>
      <c r="N2801" s="2">
        <v>1984</v>
      </c>
      <c r="O2801" s="2">
        <v>0</v>
      </c>
      <c r="P2801" s="2">
        <v>122039</v>
      </c>
      <c r="Q2801" s="2">
        <v>52.496899999999997</v>
      </c>
      <c r="R2801" s="2">
        <v>-114.444</v>
      </c>
      <c r="S2801" s="2">
        <v>1260</v>
      </c>
      <c r="T2801" s="2">
        <v>8245</v>
      </c>
      <c r="U2801" s="2">
        <v>3</v>
      </c>
      <c r="V2801" s="2">
        <v>70</v>
      </c>
      <c r="W2801" s="1">
        <v>204900</v>
      </c>
    </row>
    <row r="2802" spans="1:23" x14ac:dyDescent="0.25">
      <c r="A2802" s="2">
        <v>6762830893</v>
      </c>
      <c r="B2802" s="3">
        <v>42804</v>
      </c>
      <c r="C2802" s="2">
        <v>4</v>
      </c>
      <c r="D2802" s="2">
        <v>2.25</v>
      </c>
      <c r="E2802" s="2">
        <v>1790</v>
      </c>
      <c r="F2802" s="2">
        <v>13200</v>
      </c>
      <c r="G2802" s="2">
        <v>1</v>
      </c>
      <c r="H2802" s="2">
        <v>0</v>
      </c>
      <c r="I2802" s="2">
        <v>0</v>
      </c>
      <c r="J2802" s="2">
        <v>3</v>
      </c>
      <c r="K2802" s="2">
        <v>7</v>
      </c>
      <c r="L2802" s="2">
        <v>1220</v>
      </c>
      <c r="M2802" s="2">
        <v>570</v>
      </c>
      <c r="N2802" s="2">
        <v>1979</v>
      </c>
      <c r="O2802" s="2">
        <v>0</v>
      </c>
      <c r="P2802" s="2">
        <v>122046</v>
      </c>
      <c r="Q2802" s="2">
        <v>52.697200000000002</v>
      </c>
      <c r="R2802" s="2">
        <v>-114.375</v>
      </c>
      <c r="S2802" s="2">
        <v>1740</v>
      </c>
      <c r="T2802" s="2">
        <v>8950</v>
      </c>
      <c r="U2802" s="2">
        <v>3</v>
      </c>
      <c r="V2802" s="2">
        <v>74</v>
      </c>
      <c r="W2802" s="1">
        <v>197000</v>
      </c>
    </row>
    <row r="2803" spans="1:23" x14ac:dyDescent="0.25">
      <c r="A2803" s="2">
        <v>6762831019</v>
      </c>
      <c r="B2803" s="3">
        <v>42804</v>
      </c>
      <c r="C2803" s="2">
        <v>4</v>
      </c>
      <c r="D2803" s="2">
        <v>2</v>
      </c>
      <c r="E2803" s="2">
        <v>1910</v>
      </c>
      <c r="F2803" s="2">
        <v>4225</v>
      </c>
      <c r="G2803" s="2">
        <v>1</v>
      </c>
      <c r="H2803" s="2">
        <v>0</v>
      </c>
      <c r="I2803" s="2">
        <v>0</v>
      </c>
      <c r="J2803" s="2">
        <v>4</v>
      </c>
      <c r="K2803" s="2">
        <v>6</v>
      </c>
      <c r="L2803" s="2">
        <v>910</v>
      </c>
      <c r="M2803" s="2">
        <v>1000</v>
      </c>
      <c r="N2803" s="2">
        <v>1919</v>
      </c>
      <c r="O2803" s="2">
        <v>0</v>
      </c>
      <c r="P2803" s="2">
        <v>122039</v>
      </c>
      <c r="Q2803" s="2">
        <v>52.538400000000003</v>
      </c>
      <c r="R2803" s="2">
        <v>-114.42400000000001</v>
      </c>
      <c r="S2803" s="2">
        <v>1060</v>
      </c>
      <c r="T2803" s="2">
        <v>4800</v>
      </c>
      <c r="U2803" s="2">
        <v>2</v>
      </c>
      <c r="V2803" s="2">
        <v>77</v>
      </c>
      <c r="W2803" s="1">
        <v>189950</v>
      </c>
    </row>
    <row r="2804" spans="1:23" x14ac:dyDescent="0.25">
      <c r="A2804" s="2">
        <v>6762831237</v>
      </c>
      <c r="B2804" s="3">
        <v>42804</v>
      </c>
      <c r="C2804" s="2">
        <v>3</v>
      </c>
      <c r="D2804" s="2">
        <v>1</v>
      </c>
      <c r="E2804" s="2">
        <v>1350</v>
      </c>
      <c r="F2804" s="2">
        <v>9680</v>
      </c>
      <c r="G2804" s="2">
        <v>1</v>
      </c>
      <c r="H2804" s="2">
        <v>0</v>
      </c>
      <c r="I2804" s="2">
        <v>0</v>
      </c>
      <c r="J2804" s="2">
        <v>4</v>
      </c>
      <c r="K2804" s="2">
        <v>7</v>
      </c>
      <c r="L2804" s="2">
        <v>820</v>
      </c>
      <c r="M2804" s="2">
        <v>530</v>
      </c>
      <c r="N2804" s="2">
        <v>1959</v>
      </c>
      <c r="O2804" s="2">
        <v>0</v>
      </c>
      <c r="P2804" s="2">
        <v>122018</v>
      </c>
      <c r="Q2804" s="2">
        <v>52.557400000000001</v>
      </c>
      <c r="R2804" s="2">
        <v>-114.536</v>
      </c>
      <c r="S2804" s="2">
        <v>1320</v>
      </c>
      <c r="T2804" s="2">
        <v>9225</v>
      </c>
      <c r="U2804" s="2">
        <v>3</v>
      </c>
      <c r="V2804" s="2">
        <v>70</v>
      </c>
      <c r="W2804" s="1">
        <v>172000</v>
      </c>
    </row>
    <row r="2805" spans="1:23" x14ac:dyDescent="0.25">
      <c r="A2805" s="2">
        <v>6762831365</v>
      </c>
      <c r="B2805" s="3">
        <v>42804</v>
      </c>
      <c r="C2805" s="2">
        <v>2</v>
      </c>
      <c r="D2805" s="2">
        <v>1</v>
      </c>
      <c r="E2805" s="2">
        <v>790</v>
      </c>
      <c r="F2805" s="2">
        <v>7095</v>
      </c>
      <c r="G2805" s="2">
        <v>1</v>
      </c>
      <c r="H2805" s="2">
        <v>0</v>
      </c>
      <c r="I2805" s="2">
        <v>0</v>
      </c>
      <c r="J2805" s="2">
        <v>3</v>
      </c>
      <c r="K2805" s="2">
        <v>6</v>
      </c>
      <c r="L2805" s="2">
        <v>790</v>
      </c>
      <c r="M2805" s="2">
        <v>0</v>
      </c>
      <c r="N2805" s="2">
        <v>1944</v>
      </c>
      <c r="O2805" s="2">
        <v>0</v>
      </c>
      <c r="P2805" s="2">
        <v>122063</v>
      </c>
      <c r="Q2805" s="2">
        <v>52.722799999999999</v>
      </c>
      <c r="R2805" s="2">
        <v>-114.429</v>
      </c>
      <c r="S2805" s="2">
        <v>1150</v>
      </c>
      <c r="T2805" s="2">
        <v>7200</v>
      </c>
      <c r="U2805" s="2">
        <v>2</v>
      </c>
      <c r="V2805" s="2">
        <v>80</v>
      </c>
      <c r="W2805" s="1">
        <v>159100</v>
      </c>
    </row>
    <row r="2806" spans="1:23" x14ac:dyDescent="0.25">
      <c r="A2806" s="2">
        <v>6762831381</v>
      </c>
      <c r="B2806" s="3">
        <v>42804</v>
      </c>
      <c r="C2806" s="2">
        <v>3</v>
      </c>
      <c r="D2806" s="2">
        <v>1</v>
      </c>
      <c r="E2806" s="2">
        <v>1080</v>
      </c>
      <c r="F2806" s="2">
        <v>6250</v>
      </c>
      <c r="G2806" s="2">
        <v>1</v>
      </c>
      <c r="H2806" s="2">
        <v>0</v>
      </c>
      <c r="I2806" s="2">
        <v>0</v>
      </c>
      <c r="J2806" s="2">
        <v>2</v>
      </c>
      <c r="K2806" s="2">
        <v>5</v>
      </c>
      <c r="L2806" s="2">
        <v>1080</v>
      </c>
      <c r="M2806" s="2">
        <v>0</v>
      </c>
      <c r="N2806" s="2">
        <v>1950</v>
      </c>
      <c r="O2806" s="2">
        <v>0</v>
      </c>
      <c r="P2806" s="2">
        <v>122056</v>
      </c>
      <c r="Q2806" s="2">
        <v>52.734499999999997</v>
      </c>
      <c r="R2806" s="2">
        <v>-114.52</v>
      </c>
      <c r="S2806" s="2">
        <v>1070</v>
      </c>
      <c r="T2806" s="2">
        <v>6250</v>
      </c>
      <c r="U2806" s="2">
        <v>3</v>
      </c>
      <c r="V2806" s="2">
        <v>64</v>
      </c>
      <c r="W2806" s="1">
        <v>157000</v>
      </c>
    </row>
    <row r="2807" spans="1:23" x14ac:dyDescent="0.25">
      <c r="A2807" s="2">
        <v>6762831520</v>
      </c>
      <c r="B2807" s="3">
        <v>42804</v>
      </c>
      <c r="C2807" s="2">
        <v>2</v>
      </c>
      <c r="D2807" s="2">
        <v>1</v>
      </c>
      <c r="E2807" s="2">
        <v>600</v>
      </c>
      <c r="F2807" s="2">
        <v>1500</v>
      </c>
      <c r="G2807" s="2">
        <v>1</v>
      </c>
      <c r="H2807" s="2">
        <v>0</v>
      </c>
      <c r="I2807" s="2">
        <v>0</v>
      </c>
      <c r="J2807" s="2">
        <v>4</v>
      </c>
      <c r="K2807" s="2">
        <v>4</v>
      </c>
      <c r="L2807" s="2">
        <v>600</v>
      </c>
      <c r="M2807" s="2">
        <v>0</v>
      </c>
      <c r="N2807" s="2">
        <v>1900</v>
      </c>
      <c r="O2807" s="2">
        <v>0</v>
      </c>
      <c r="P2807" s="2">
        <v>122012</v>
      </c>
      <c r="Q2807" s="2">
        <v>52.758899999999997</v>
      </c>
      <c r="R2807" s="2">
        <v>-114.223</v>
      </c>
      <c r="S2807" s="2">
        <v>1130</v>
      </c>
      <c r="T2807" s="2">
        <v>6000</v>
      </c>
      <c r="U2807" s="2">
        <v>3</v>
      </c>
      <c r="V2807" s="2">
        <v>51</v>
      </c>
      <c r="W2807" s="1">
        <v>130000</v>
      </c>
    </row>
    <row r="2808" spans="1:23" x14ac:dyDescent="0.25">
      <c r="A2808" s="2">
        <v>6762831575</v>
      </c>
      <c r="B2808" s="3">
        <v>42804</v>
      </c>
      <c r="C2808" s="2">
        <v>2</v>
      </c>
      <c r="D2808" s="2">
        <v>1</v>
      </c>
      <c r="E2808" s="2">
        <v>828</v>
      </c>
      <c r="F2808" s="2">
        <v>4524</v>
      </c>
      <c r="G2808" s="2">
        <v>1</v>
      </c>
      <c r="H2808" s="2">
        <v>0</v>
      </c>
      <c r="I2808" s="2">
        <v>0</v>
      </c>
      <c r="J2808" s="2">
        <v>3</v>
      </c>
      <c r="K2808" s="2">
        <v>6</v>
      </c>
      <c r="L2808" s="2">
        <v>828</v>
      </c>
      <c r="M2808" s="2">
        <v>0</v>
      </c>
      <c r="N2808" s="2">
        <v>1968</v>
      </c>
      <c r="O2808" s="2">
        <v>2007</v>
      </c>
      <c r="P2808" s="2">
        <v>122039</v>
      </c>
      <c r="Q2808" s="2">
        <v>52.4955</v>
      </c>
      <c r="R2808" s="2">
        <v>-114.434</v>
      </c>
      <c r="S2808" s="2">
        <v>828</v>
      </c>
      <c r="T2808" s="2">
        <v>5402</v>
      </c>
      <c r="U2808" s="2">
        <v>2</v>
      </c>
      <c r="V2808" s="2">
        <v>80</v>
      </c>
      <c r="W2808" s="1">
        <v>110000</v>
      </c>
    </row>
    <row r="2809" spans="1:23" x14ac:dyDescent="0.25">
      <c r="A2809" s="2">
        <v>6762810308</v>
      </c>
      <c r="B2809" s="3">
        <v>42805</v>
      </c>
      <c r="C2809" s="2">
        <v>3</v>
      </c>
      <c r="D2809" s="2">
        <v>3.5</v>
      </c>
      <c r="E2809" s="2">
        <v>3780</v>
      </c>
      <c r="F2809" s="2">
        <v>8295</v>
      </c>
      <c r="G2809" s="2">
        <v>2</v>
      </c>
      <c r="H2809" s="2">
        <v>0</v>
      </c>
      <c r="I2809" s="2">
        <v>0</v>
      </c>
      <c r="J2809" s="2">
        <v>3</v>
      </c>
      <c r="K2809" s="2">
        <v>9</v>
      </c>
      <c r="L2809" s="2">
        <v>2430</v>
      </c>
      <c r="M2809" s="2">
        <v>1350</v>
      </c>
      <c r="N2809" s="2">
        <v>1951</v>
      </c>
      <c r="O2809" s="2">
        <v>0</v>
      </c>
      <c r="P2809" s="2">
        <v>122047</v>
      </c>
      <c r="Q2809" s="2">
        <v>52.869399999999999</v>
      </c>
      <c r="R2809" s="2">
        <v>-114.48</v>
      </c>
      <c r="S2809" s="2">
        <v>3780</v>
      </c>
      <c r="T2809" s="2">
        <v>9127</v>
      </c>
      <c r="U2809" s="2">
        <v>2</v>
      </c>
      <c r="V2809" s="2">
        <v>79</v>
      </c>
      <c r="W2809" s="1">
        <v>1810000</v>
      </c>
    </row>
    <row r="2810" spans="1:23" x14ac:dyDescent="0.25">
      <c r="A2810" s="2">
        <v>6762810383</v>
      </c>
      <c r="B2810" s="3">
        <v>42805</v>
      </c>
      <c r="C2810" s="2">
        <v>4</v>
      </c>
      <c r="D2810" s="2">
        <v>3.5</v>
      </c>
      <c r="E2810" s="2">
        <v>4070</v>
      </c>
      <c r="F2810" s="2">
        <v>336283</v>
      </c>
      <c r="G2810" s="2">
        <v>2</v>
      </c>
      <c r="H2810" s="2">
        <v>0</v>
      </c>
      <c r="I2810" s="2">
        <v>0</v>
      </c>
      <c r="J2810" s="2">
        <v>3</v>
      </c>
      <c r="K2810" s="2">
        <v>11</v>
      </c>
      <c r="L2810" s="2">
        <v>4070</v>
      </c>
      <c r="M2810" s="2">
        <v>0</v>
      </c>
      <c r="N2810" s="2">
        <v>2006</v>
      </c>
      <c r="O2810" s="2">
        <v>0</v>
      </c>
      <c r="P2810" s="2">
        <v>122012</v>
      </c>
      <c r="Q2810" s="2">
        <v>52.707999999999998</v>
      </c>
      <c r="R2810" s="2">
        <v>-114.22799999999999</v>
      </c>
      <c r="S2810" s="2">
        <v>3020</v>
      </c>
      <c r="T2810" s="2">
        <v>44613</v>
      </c>
      <c r="U2810" s="2">
        <v>3</v>
      </c>
      <c r="V2810" s="2">
        <v>79</v>
      </c>
      <c r="W2810" s="1">
        <v>1700000</v>
      </c>
    </row>
    <row r="2811" spans="1:23" x14ac:dyDescent="0.25">
      <c r="A2811" s="2">
        <v>6762810819</v>
      </c>
      <c r="B2811" s="3">
        <v>42805</v>
      </c>
      <c r="C2811" s="2">
        <v>4</v>
      </c>
      <c r="D2811" s="2">
        <v>3.5</v>
      </c>
      <c r="E2811" s="2">
        <v>3790</v>
      </c>
      <c r="F2811" s="2">
        <v>90169</v>
      </c>
      <c r="G2811" s="2">
        <v>2</v>
      </c>
      <c r="H2811" s="2">
        <v>0</v>
      </c>
      <c r="I2811" s="2">
        <v>0</v>
      </c>
      <c r="J2811" s="2">
        <v>3</v>
      </c>
      <c r="K2811" s="2">
        <v>11</v>
      </c>
      <c r="L2811" s="2">
        <v>3790</v>
      </c>
      <c r="M2811" s="2">
        <v>0</v>
      </c>
      <c r="N2811" s="2">
        <v>1998</v>
      </c>
      <c r="O2811" s="2">
        <v>0</v>
      </c>
      <c r="P2811" s="2">
        <v>122045</v>
      </c>
      <c r="Q2811" s="2">
        <v>52.8887</v>
      </c>
      <c r="R2811" s="2">
        <v>-114.212</v>
      </c>
      <c r="S2811" s="2">
        <v>3410</v>
      </c>
      <c r="T2811" s="2">
        <v>46951</v>
      </c>
      <c r="U2811" s="2">
        <v>2</v>
      </c>
      <c r="V2811" s="2">
        <v>56</v>
      </c>
      <c r="W2811" s="1">
        <v>1300000</v>
      </c>
    </row>
    <row r="2812" spans="1:23" x14ac:dyDescent="0.25">
      <c r="A2812" s="2">
        <v>6762811137</v>
      </c>
      <c r="B2812" s="3">
        <v>42805</v>
      </c>
      <c r="C2812" s="2">
        <v>4</v>
      </c>
      <c r="D2812" s="2">
        <v>3.75</v>
      </c>
      <c r="E2812" s="2">
        <v>5300</v>
      </c>
      <c r="F2812" s="2">
        <v>5432</v>
      </c>
      <c r="G2812" s="2">
        <v>2</v>
      </c>
      <c r="H2812" s="2">
        <v>0</v>
      </c>
      <c r="I2812" s="2">
        <v>0</v>
      </c>
      <c r="J2812" s="2">
        <v>3</v>
      </c>
      <c r="K2812" s="2">
        <v>11</v>
      </c>
      <c r="L2812" s="2">
        <v>5300</v>
      </c>
      <c r="M2812" s="2">
        <v>0</v>
      </c>
      <c r="N2812" s="2">
        <v>1989</v>
      </c>
      <c r="O2812" s="2">
        <v>0</v>
      </c>
      <c r="P2812" s="2">
        <v>122037</v>
      </c>
      <c r="Q2812" s="2">
        <v>52.958300000000001</v>
      </c>
      <c r="R2812" s="2">
        <v>-114.26600000000001</v>
      </c>
      <c r="S2812" s="2">
        <v>3730</v>
      </c>
      <c r="T2812" s="2">
        <v>37034</v>
      </c>
      <c r="U2812" s="2">
        <v>2</v>
      </c>
      <c r="V2812" s="2">
        <v>75</v>
      </c>
      <c r="W2812" s="1">
        <v>1150000</v>
      </c>
    </row>
    <row r="2813" spans="1:23" x14ac:dyDescent="0.25">
      <c r="A2813" s="2">
        <v>6762811687</v>
      </c>
      <c r="B2813" s="3">
        <v>42805</v>
      </c>
      <c r="C2813" s="2">
        <v>5</v>
      </c>
      <c r="D2813" s="2">
        <v>2.75</v>
      </c>
      <c r="E2813" s="2">
        <v>3280</v>
      </c>
      <c r="F2813" s="2">
        <v>12673</v>
      </c>
      <c r="G2813" s="2">
        <v>1</v>
      </c>
      <c r="H2813" s="2">
        <v>0</v>
      </c>
      <c r="I2813" s="2">
        <v>0</v>
      </c>
      <c r="J2813" s="2">
        <v>4</v>
      </c>
      <c r="K2813" s="2">
        <v>9</v>
      </c>
      <c r="L2813" s="2">
        <v>2050</v>
      </c>
      <c r="M2813" s="2">
        <v>1230</v>
      </c>
      <c r="N2813" s="2">
        <v>1981</v>
      </c>
      <c r="O2813" s="2">
        <v>0</v>
      </c>
      <c r="P2813" s="2">
        <v>122027</v>
      </c>
      <c r="Q2813" s="2">
        <v>52.7804</v>
      </c>
      <c r="R2813" s="2">
        <v>-114.336</v>
      </c>
      <c r="S2813" s="2">
        <v>3060</v>
      </c>
      <c r="T2813" s="2">
        <v>12847</v>
      </c>
      <c r="U2813" s="2">
        <v>2</v>
      </c>
      <c r="V2813" s="2">
        <v>54</v>
      </c>
      <c r="W2813" s="1">
        <v>965000</v>
      </c>
    </row>
    <row r="2814" spans="1:23" x14ac:dyDescent="0.25">
      <c r="A2814" s="2">
        <v>6762811956</v>
      </c>
      <c r="B2814" s="3">
        <v>42805</v>
      </c>
      <c r="C2814" s="2">
        <v>4</v>
      </c>
      <c r="D2814" s="2">
        <v>2.5</v>
      </c>
      <c r="E2814" s="2">
        <v>3540</v>
      </c>
      <c r="F2814" s="2">
        <v>7009</v>
      </c>
      <c r="G2814" s="2">
        <v>2</v>
      </c>
      <c r="H2814" s="2">
        <v>0</v>
      </c>
      <c r="I2814" s="2">
        <v>0</v>
      </c>
      <c r="J2814" s="2">
        <v>3</v>
      </c>
      <c r="K2814" s="2">
        <v>9</v>
      </c>
      <c r="L2814" s="2">
        <v>3540</v>
      </c>
      <c r="M2814" s="2">
        <v>0</v>
      </c>
      <c r="N2814" s="2">
        <v>2007</v>
      </c>
      <c r="O2814" s="2">
        <v>0</v>
      </c>
      <c r="P2814" s="2">
        <v>122010</v>
      </c>
      <c r="Q2814" s="2">
        <v>52.904899999999998</v>
      </c>
      <c r="R2814" s="2">
        <v>-114.366</v>
      </c>
      <c r="S2814" s="2">
        <v>2150</v>
      </c>
      <c r="T2814" s="2">
        <v>10290</v>
      </c>
      <c r="U2814" s="2">
        <v>3</v>
      </c>
      <c r="V2814" s="2">
        <v>73</v>
      </c>
      <c r="W2814" s="1">
        <v>920000</v>
      </c>
    </row>
    <row r="2815" spans="1:23" x14ac:dyDescent="0.25">
      <c r="A2815" s="2">
        <v>6762812272</v>
      </c>
      <c r="B2815" s="3">
        <v>42805</v>
      </c>
      <c r="C2815" s="2">
        <v>6</v>
      </c>
      <c r="D2815" s="2">
        <v>3.5</v>
      </c>
      <c r="E2815" s="2">
        <v>4430</v>
      </c>
      <c r="F2815" s="2">
        <v>11453</v>
      </c>
      <c r="G2815" s="2">
        <v>2</v>
      </c>
      <c r="H2815" s="2">
        <v>0</v>
      </c>
      <c r="I2815" s="2">
        <v>0</v>
      </c>
      <c r="J2815" s="2">
        <v>3</v>
      </c>
      <c r="K2815" s="2">
        <v>9</v>
      </c>
      <c r="L2815" s="2">
        <v>3000</v>
      </c>
      <c r="M2815" s="2">
        <v>1430</v>
      </c>
      <c r="N2815" s="2">
        <v>2001</v>
      </c>
      <c r="O2815" s="2">
        <v>0</v>
      </c>
      <c r="P2815" s="2">
        <v>122053</v>
      </c>
      <c r="Q2815" s="2">
        <v>52.745600000000003</v>
      </c>
      <c r="R2815" s="2">
        <v>-114.39400000000001</v>
      </c>
      <c r="S2815" s="2">
        <v>2730</v>
      </c>
      <c r="T2815" s="2">
        <v>5661</v>
      </c>
      <c r="U2815" s="2">
        <v>2</v>
      </c>
      <c r="V2815" s="2">
        <v>74</v>
      </c>
      <c r="W2815" s="1">
        <v>875000</v>
      </c>
    </row>
    <row r="2816" spans="1:23" x14ac:dyDescent="0.25">
      <c r="A2816" s="2">
        <v>6762812555</v>
      </c>
      <c r="B2816" s="3">
        <v>42805</v>
      </c>
      <c r="C2816" s="2">
        <v>3</v>
      </c>
      <c r="D2816" s="2">
        <v>2.5</v>
      </c>
      <c r="E2816" s="2">
        <v>3130</v>
      </c>
      <c r="F2816" s="2">
        <v>8750</v>
      </c>
      <c r="G2816" s="2">
        <v>2</v>
      </c>
      <c r="H2816" s="2">
        <v>0</v>
      </c>
      <c r="I2816" s="2">
        <v>0</v>
      </c>
      <c r="J2816" s="2">
        <v>3</v>
      </c>
      <c r="K2816" s="2">
        <v>10</v>
      </c>
      <c r="L2816" s="2">
        <v>3130</v>
      </c>
      <c r="M2816" s="2">
        <v>0</v>
      </c>
      <c r="N2816" s="2">
        <v>1991</v>
      </c>
      <c r="O2816" s="2">
        <v>0</v>
      </c>
      <c r="P2816" s="2">
        <v>122005</v>
      </c>
      <c r="Q2816" s="2">
        <v>52.925400000000003</v>
      </c>
      <c r="R2816" s="2">
        <v>-114.29300000000001</v>
      </c>
      <c r="S2816" s="2">
        <v>2860</v>
      </c>
      <c r="T2816" s="2">
        <v>9003</v>
      </c>
      <c r="U2816" s="2">
        <v>3</v>
      </c>
      <c r="V2816" s="2">
        <v>51</v>
      </c>
      <c r="W2816" s="1">
        <v>843000</v>
      </c>
    </row>
    <row r="2817" spans="1:23" x14ac:dyDescent="0.25">
      <c r="A2817" s="2">
        <v>6762812700</v>
      </c>
      <c r="B2817" s="3">
        <v>42805</v>
      </c>
      <c r="C2817" s="2">
        <v>5</v>
      </c>
      <c r="D2817" s="2">
        <v>4.25</v>
      </c>
      <c r="E2817" s="2">
        <v>3920</v>
      </c>
      <c r="F2817" s="2">
        <v>5823</v>
      </c>
      <c r="G2817" s="2">
        <v>2</v>
      </c>
      <c r="H2817" s="2">
        <v>0</v>
      </c>
      <c r="I2817" s="2">
        <v>0</v>
      </c>
      <c r="J2817" s="2">
        <v>3</v>
      </c>
      <c r="K2817" s="2">
        <v>9</v>
      </c>
      <c r="L2817" s="2">
        <v>3000</v>
      </c>
      <c r="M2817" s="2">
        <v>920</v>
      </c>
      <c r="N2817" s="2">
        <v>2000</v>
      </c>
      <c r="O2817" s="2">
        <v>0</v>
      </c>
      <c r="P2817" s="2">
        <v>122011</v>
      </c>
      <c r="Q2817" s="2">
        <v>52.779200000000003</v>
      </c>
      <c r="R2817" s="2">
        <v>-114.19799999999999</v>
      </c>
      <c r="S2817" s="2">
        <v>3000</v>
      </c>
      <c r="T2817" s="2">
        <v>5297</v>
      </c>
      <c r="U2817" s="2">
        <v>2</v>
      </c>
      <c r="V2817" s="2">
        <v>51</v>
      </c>
      <c r="W2817" s="1">
        <v>827500</v>
      </c>
    </row>
    <row r="2818" spans="1:23" x14ac:dyDescent="0.25">
      <c r="A2818" s="2">
        <v>6762813662</v>
      </c>
      <c r="B2818" s="3">
        <v>42805</v>
      </c>
      <c r="C2818" s="2">
        <v>3</v>
      </c>
      <c r="D2818" s="2">
        <v>2.5</v>
      </c>
      <c r="E2818" s="2">
        <v>3280</v>
      </c>
      <c r="F2818" s="2">
        <v>6750</v>
      </c>
      <c r="G2818" s="2">
        <v>2</v>
      </c>
      <c r="H2818" s="2">
        <v>0</v>
      </c>
      <c r="I2818" s="2">
        <v>1</v>
      </c>
      <c r="J2818" s="2">
        <v>3</v>
      </c>
      <c r="K2818" s="2">
        <v>9</v>
      </c>
      <c r="L2818" s="2">
        <v>2440</v>
      </c>
      <c r="M2818" s="2">
        <v>840</v>
      </c>
      <c r="N2818" s="2">
        <v>2001</v>
      </c>
      <c r="O2818" s="2">
        <v>0</v>
      </c>
      <c r="P2818" s="2">
        <v>122064</v>
      </c>
      <c r="Q2818" s="2">
        <v>52.751899999999999</v>
      </c>
      <c r="R2818" s="2">
        <v>-114.57</v>
      </c>
      <c r="S2818" s="2">
        <v>1770</v>
      </c>
      <c r="T2818" s="2">
        <v>6387</v>
      </c>
      <c r="U2818" s="2">
        <v>2</v>
      </c>
      <c r="V2818" s="2">
        <v>80</v>
      </c>
      <c r="W2818" s="1">
        <v>750000</v>
      </c>
    </row>
    <row r="2819" spans="1:23" x14ac:dyDescent="0.25">
      <c r="A2819" s="2">
        <v>6762813744</v>
      </c>
      <c r="B2819" s="3">
        <v>42805</v>
      </c>
      <c r="C2819" s="2">
        <v>4</v>
      </c>
      <c r="D2819" s="2">
        <v>2.75</v>
      </c>
      <c r="E2819" s="2">
        <v>2410</v>
      </c>
      <c r="F2819" s="2">
        <v>5650</v>
      </c>
      <c r="G2819" s="2">
        <v>1.5</v>
      </c>
      <c r="H2819" s="2">
        <v>0</v>
      </c>
      <c r="I2819" s="2">
        <v>0</v>
      </c>
      <c r="J2819" s="2">
        <v>5</v>
      </c>
      <c r="K2819" s="2">
        <v>8</v>
      </c>
      <c r="L2819" s="2">
        <v>2070</v>
      </c>
      <c r="M2819" s="2">
        <v>340</v>
      </c>
      <c r="N2819" s="2">
        <v>1909</v>
      </c>
      <c r="O2819" s="2">
        <v>0</v>
      </c>
      <c r="P2819" s="2">
        <v>122009</v>
      </c>
      <c r="Q2819" s="2">
        <v>52.795099999999998</v>
      </c>
      <c r="R2819" s="2">
        <v>-114.581</v>
      </c>
      <c r="S2819" s="2">
        <v>1960</v>
      </c>
      <c r="T2819" s="2">
        <v>5650</v>
      </c>
      <c r="U2819" s="2">
        <v>1</v>
      </c>
      <c r="V2819" s="2">
        <v>50</v>
      </c>
      <c r="W2819" s="1">
        <v>745000</v>
      </c>
    </row>
    <row r="2820" spans="1:23" x14ac:dyDescent="0.25">
      <c r="A2820" s="2">
        <v>6762814136</v>
      </c>
      <c r="B2820" s="3">
        <v>42805</v>
      </c>
      <c r="C2820" s="2">
        <v>4</v>
      </c>
      <c r="D2820" s="2">
        <v>2.5</v>
      </c>
      <c r="E2820" s="2">
        <v>2780</v>
      </c>
      <c r="F2820" s="2">
        <v>7985</v>
      </c>
      <c r="G2820" s="2">
        <v>2</v>
      </c>
      <c r="H2820" s="2">
        <v>0</v>
      </c>
      <c r="I2820" s="2">
        <v>0</v>
      </c>
      <c r="J2820" s="2">
        <v>4</v>
      </c>
      <c r="K2820" s="2">
        <v>10</v>
      </c>
      <c r="L2820" s="2">
        <v>2780</v>
      </c>
      <c r="M2820" s="2">
        <v>0</v>
      </c>
      <c r="N2820" s="2">
        <v>1992</v>
      </c>
      <c r="O2820" s="2">
        <v>0</v>
      </c>
      <c r="P2820" s="2">
        <v>122011</v>
      </c>
      <c r="Q2820" s="2">
        <v>52.790799999999997</v>
      </c>
      <c r="R2820" s="2">
        <v>-114.206</v>
      </c>
      <c r="S2820" s="2">
        <v>2650</v>
      </c>
      <c r="T2820" s="2">
        <v>8094</v>
      </c>
      <c r="U2820" s="2">
        <v>1</v>
      </c>
      <c r="V2820" s="2">
        <v>59</v>
      </c>
      <c r="W2820" s="1">
        <v>717000</v>
      </c>
    </row>
    <row r="2821" spans="1:23" x14ac:dyDescent="0.25">
      <c r="A2821" s="2">
        <v>6762814730</v>
      </c>
      <c r="B2821" s="3">
        <v>42805</v>
      </c>
      <c r="C2821" s="2">
        <v>4</v>
      </c>
      <c r="D2821" s="2">
        <v>1</v>
      </c>
      <c r="E2821" s="2">
        <v>1660</v>
      </c>
      <c r="F2821" s="2">
        <v>6075</v>
      </c>
      <c r="G2821" s="2">
        <v>1.5</v>
      </c>
      <c r="H2821" s="2">
        <v>0</v>
      </c>
      <c r="I2821" s="2">
        <v>0</v>
      </c>
      <c r="J2821" s="2">
        <v>5</v>
      </c>
      <c r="K2821" s="2">
        <v>7</v>
      </c>
      <c r="L2821" s="2">
        <v>1660</v>
      </c>
      <c r="M2821" s="2">
        <v>0</v>
      </c>
      <c r="N2821" s="2">
        <v>1915</v>
      </c>
      <c r="O2821" s="2">
        <v>0</v>
      </c>
      <c r="P2821" s="2">
        <v>122007</v>
      </c>
      <c r="Q2821" s="2">
        <v>52.905500000000004</v>
      </c>
      <c r="R2821" s="2">
        <v>-114.593</v>
      </c>
      <c r="S2821" s="2">
        <v>1810</v>
      </c>
      <c r="T2821" s="2">
        <v>5400</v>
      </c>
      <c r="U2821" s="2">
        <v>2</v>
      </c>
      <c r="V2821" s="2">
        <v>63</v>
      </c>
      <c r="W2821" s="1">
        <v>680000</v>
      </c>
    </row>
    <row r="2822" spans="1:23" x14ac:dyDescent="0.25">
      <c r="A2822" s="2">
        <v>6762815084</v>
      </c>
      <c r="B2822" s="3">
        <v>42805</v>
      </c>
      <c r="C2822" s="2">
        <v>3</v>
      </c>
      <c r="D2822" s="2">
        <v>3.5</v>
      </c>
      <c r="E2822" s="2">
        <v>2740</v>
      </c>
      <c r="F2822" s="2">
        <v>3785</v>
      </c>
      <c r="G2822" s="2">
        <v>2</v>
      </c>
      <c r="H2822" s="2">
        <v>0</v>
      </c>
      <c r="I2822" s="2">
        <v>0</v>
      </c>
      <c r="J2822" s="2">
        <v>3</v>
      </c>
      <c r="K2822" s="2">
        <v>9</v>
      </c>
      <c r="L2822" s="2">
        <v>2190</v>
      </c>
      <c r="M2822" s="2">
        <v>550</v>
      </c>
      <c r="N2822" s="2">
        <v>2001</v>
      </c>
      <c r="O2822" s="2">
        <v>0</v>
      </c>
      <c r="P2822" s="2">
        <v>122033</v>
      </c>
      <c r="Q2822" s="2">
        <v>52.9495</v>
      </c>
      <c r="R2822" s="2">
        <v>-114.372</v>
      </c>
      <c r="S2822" s="2">
        <v>2060</v>
      </c>
      <c r="T2822" s="2">
        <v>3457</v>
      </c>
      <c r="U2822" s="2">
        <v>1</v>
      </c>
      <c r="V2822" s="2">
        <v>71</v>
      </c>
      <c r="W2822" s="1">
        <v>660000</v>
      </c>
    </row>
    <row r="2823" spans="1:23" x14ac:dyDescent="0.25">
      <c r="A2823" s="2">
        <v>6762815317</v>
      </c>
      <c r="B2823" s="3">
        <v>42805</v>
      </c>
      <c r="C2823" s="2">
        <v>4</v>
      </c>
      <c r="D2823" s="2">
        <v>2.25</v>
      </c>
      <c r="E2823" s="2">
        <v>2440</v>
      </c>
      <c r="F2823" s="2">
        <v>9320</v>
      </c>
      <c r="G2823" s="2">
        <v>1</v>
      </c>
      <c r="H2823" s="2">
        <v>0</v>
      </c>
      <c r="I2823" s="2">
        <v>0</v>
      </c>
      <c r="J2823" s="2">
        <v>4</v>
      </c>
      <c r="K2823" s="2">
        <v>7</v>
      </c>
      <c r="L2823" s="2">
        <v>1880</v>
      </c>
      <c r="M2823" s="2">
        <v>560</v>
      </c>
      <c r="N2823" s="2">
        <v>1957</v>
      </c>
      <c r="O2823" s="2">
        <v>0</v>
      </c>
      <c r="P2823" s="2">
        <v>122030</v>
      </c>
      <c r="Q2823" s="2">
        <v>52.823300000000003</v>
      </c>
      <c r="R2823" s="2">
        <v>-114.325</v>
      </c>
      <c r="S2823" s="2">
        <v>1530</v>
      </c>
      <c r="T2823" s="2">
        <v>9335</v>
      </c>
      <c r="U2823" s="2">
        <v>3</v>
      </c>
      <c r="V2823" s="2">
        <v>55</v>
      </c>
      <c r="W2823" s="1">
        <v>650000</v>
      </c>
    </row>
    <row r="2824" spans="1:23" x14ac:dyDescent="0.25">
      <c r="A2824" s="2">
        <v>6762815720</v>
      </c>
      <c r="B2824" s="3">
        <v>42805</v>
      </c>
      <c r="C2824" s="2">
        <v>5</v>
      </c>
      <c r="D2824" s="2">
        <v>2.75</v>
      </c>
      <c r="E2824" s="2">
        <v>2600</v>
      </c>
      <c r="F2824" s="2">
        <v>8160</v>
      </c>
      <c r="G2824" s="2">
        <v>2</v>
      </c>
      <c r="H2824" s="2">
        <v>0</v>
      </c>
      <c r="I2824" s="2">
        <v>0</v>
      </c>
      <c r="J2824" s="2">
        <v>3</v>
      </c>
      <c r="K2824" s="2">
        <v>8</v>
      </c>
      <c r="L2824" s="2">
        <v>2600</v>
      </c>
      <c r="M2824" s="2">
        <v>0</v>
      </c>
      <c r="N2824" s="2">
        <v>2015</v>
      </c>
      <c r="O2824" s="2">
        <v>0</v>
      </c>
      <c r="P2824" s="2">
        <v>122038</v>
      </c>
      <c r="Q2824" s="2">
        <v>52.964799999999997</v>
      </c>
      <c r="R2824" s="2">
        <v>-114.53</v>
      </c>
      <c r="S2824" s="2">
        <v>1600</v>
      </c>
      <c r="T2824" s="2">
        <v>8160</v>
      </c>
      <c r="U2824" s="2">
        <v>1</v>
      </c>
      <c r="V2824" s="2">
        <v>64</v>
      </c>
      <c r="W2824" s="1">
        <v>628000</v>
      </c>
    </row>
    <row r="2825" spans="1:23" x14ac:dyDescent="0.25">
      <c r="A2825" s="2">
        <v>6762815927</v>
      </c>
      <c r="B2825" s="3">
        <v>42805</v>
      </c>
      <c r="C2825" s="2">
        <v>2</v>
      </c>
      <c r="D2825" s="2">
        <v>2.25</v>
      </c>
      <c r="E2825" s="2">
        <v>2910</v>
      </c>
      <c r="F2825" s="2">
        <v>6110</v>
      </c>
      <c r="G2825" s="2">
        <v>2</v>
      </c>
      <c r="H2825" s="2">
        <v>0</v>
      </c>
      <c r="I2825" s="2">
        <v>2</v>
      </c>
      <c r="J2825" s="2">
        <v>4</v>
      </c>
      <c r="K2825" s="2">
        <v>9</v>
      </c>
      <c r="L2825" s="2">
        <v>2910</v>
      </c>
      <c r="M2825" s="2">
        <v>0</v>
      </c>
      <c r="N2825" s="2">
        <v>1985</v>
      </c>
      <c r="O2825" s="2">
        <v>0</v>
      </c>
      <c r="P2825" s="2">
        <v>122016</v>
      </c>
      <c r="Q2825" s="2">
        <v>52.757899999999999</v>
      </c>
      <c r="R2825" s="2">
        <v>-114.577</v>
      </c>
      <c r="S2825" s="2">
        <v>2090</v>
      </c>
      <c r="T2825" s="2">
        <v>5763</v>
      </c>
      <c r="U2825" s="2">
        <v>3</v>
      </c>
      <c r="V2825" s="2">
        <v>52</v>
      </c>
      <c r="W2825" s="1">
        <v>620000</v>
      </c>
    </row>
    <row r="2826" spans="1:23" x14ac:dyDescent="0.25">
      <c r="A2826" s="2">
        <v>6762816130</v>
      </c>
      <c r="B2826" s="3">
        <v>42805</v>
      </c>
      <c r="C2826" s="2">
        <v>3</v>
      </c>
      <c r="D2826" s="2">
        <v>2.25</v>
      </c>
      <c r="E2826" s="2">
        <v>1760</v>
      </c>
      <c r="F2826" s="2">
        <v>10350</v>
      </c>
      <c r="G2826" s="2">
        <v>1</v>
      </c>
      <c r="H2826" s="2">
        <v>0</v>
      </c>
      <c r="I2826" s="2">
        <v>0</v>
      </c>
      <c r="J2826" s="2">
        <v>4</v>
      </c>
      <c r="K2826" s="2">
        <v>7</v>
      </c>
      <c r="L2826" s="2">
        <v>1330</v>
      </c>
      <c r="M2826" s="2">
        <v>430</v>
      </c>
      <c r="N2826" s="2">
        <v>1979</v>
      </c>
      <c r="O2826" s="2">
        <v>0</v>
      </c>
      <c r="P2826" s="2">
        <v>122010</v>
      </c>
      <c r="Q2826" s="2">
        <v>52.890500000000003</v>
      </c>
      <c r="R2826" s="2">
        <v>-114.378</v>
      </c>
      <c r="S2826" s="2">
        <v>2210</v>
      </c>
      <c r="T2826" s="2">
        <v>11337</v>
      </c>
      <c r="U2826" s="2">
        <v>1</v>
      </c>
      <c r="V2826" s="2">
        <v>54</v>
      </c>
      <c r="W2826" s="1">
        <v>609950</v>
      </c>
    </row>
    <row r="2827" spans="1:23" x14ac:dyDescent="0.25">
      <c r="A2827" s="2">
        <v>6762816839</v>
      </c>
      <c r="B2827" s="3">
        <v>42805</v>
      </c>
      <c r="C2827" s="2">
        <v>4</v>
      </c>
      <c r="D2827" s="2">
        <v>1.5</v>
      </c>
      <c r="E2827" s="2">
        <v>1780</v>
      </c>
      <c r="F2827" s="2">
        <v>5100</v>
      </c>
      <c r="G2827" s="2">
        <v>1</v>
      </c>
      <c r="H2827" s="2">
        <v>0</v>
      </c>
      <c r="I2827" s="2">
        <v>0</v>
      </c>
      <c r="J2827" s="2">
        <v>3</v>
      </c>
      <c r="K2827" s="2">
        <v>7</v>
      </c>
      <c r="L2827" s="2">
        <v>1320</v>
      </c>
      <c r="M2827" s="2">
        <v>460</v>
      </c>
      <c r="N2827" s="2">
        <v>1953</v>
      </c>
      <c r="O2827" s="2">
        <v>0</v>
      </c>
      <c r="P2827" s="2">
        <v>122006</v>
      </c>
      <c r="Q2827" s="2">
        <v>52.924399999999999</v>
      </c>
      <c r="R2827" s="2">
        <v>-114.47799999999999</v>
      </c>
      <c r="S2827" s="2">
        <v>1880</v>
      </c>
      <c r="T2827" s="2">
        <v>5100</v>
      </c>
      <c r="U2827" s="2">
        <v>2</v>
      </c>
      <c r="V2827" s="2">
        <v>60</v>
      </c>
      <c r="W2827" s="1">
        <v>580000</v>
      </c>
    </row>
    <row r="2828" spans="1:23" x14ac:dyDescent="0.25">
      <c r="A2828" s="2">
        <v>6762817245</v>
      </c>
      <c r="B2828" s="3">
        <v>42805</v>
      </c>
      <c r="C2828" s="2">
        <v>4</v>
      </c>
      <c r="D2828" s="2">
        <v>2.5</v>
      </c>
      <c r="E2828" s="2">
        <v>2980</v>
      </c>
      <c r="F2828" s="2">
        <v>10459</v>
      </c>
      <c r="G2828" s="2">
        <v>2</v>
      </c>
      <c r="H2828" s="2">
        <v>0</v>
      </c>
      <c r="I2828" s="2">
        <v>0</v>
      </c>
      <c r="J2828" s="2">
        <v>3</v>
      </c>
      <c r="K2828" s="2">
        <v>9</v>
      </c>
      <c r="L2828" s="2">
        <v>2980</v>
      </c>
      <c r="M2828" s="2">
        <v>0</v>
      </c>
      <c r="N2828" s="2">
        <v>2001</v>
      </c>
      <c r="O2828" s="2">
        <v>0</v>
      </c>
      <c r="P2828" s="2">
        <v>122055</v>
      </c>
      <c r="Q2828" s="2">
        <v>52.965400000000002</v>
      </c>
      <c r="R2828" s="2">
        <v>-114.164</v>
      </c>
      <c r="S2828" s="2">
        <v>2920</v>
      </c>
      <c r="T2828" s="2">
        <v>7700</v>
      </c>
      <c r="U2828" s="2">
        <v>3</v>
      </c>
      <c r="V2828" s="2">
        <v>69</v>
      </c>
      <c r="W2828" s="1">
        <v>565000</v>
      </c>
    </row>
    <row r="2829" spans="1:23" x14ac:dyDescent="0.25">
      <c r="A2829" s="2">
        <v>6762817246</v>
      </c>
      <c r="B2829" s="3">
        <v>42805</v>
      </c>
      <c r="C2829" s="2">
        <v>3</v>
      </c>
      <c r="D2829" s="2">
        <v>2.25</v>
      </c>
      <c r="E2829" s="2">
        <v>1540</v>
      </c>
      <c r="F2829" s="2">
        <v>1005</v>
      </c>
      <c r="G2829" s="2">
        <v>3</v>
      </c>
      <c r="H2829" s="2">
        <v>0</v>
      </c>
      <c r="I2829" s="2">
        <v>0</v>
      </c>
      <c r="J2829" s="2">
        <v>3</v>
      </c>
      <c r="K2829" s="2">
        <v>8</v>
      </c>
      <c r="L2829" s="2">
        <v>1540</v>
      </c>
      <c r="M2829" s="2">
        <v>0</v>
      </c>
      <c r="N2829" s="2">
        <v>2008</v>
      </c>
      <c r="O2829" s="2">
        <v>0</v>
      </c>
      <c r="P2829" s="2">
        <v>122028</v>
      </c>
      <c r="Q2829" s="2">
        <v>52.912799999999997</v>
      </c>
      <c r="R2829" s="2">
        <v>-114.536</v>
      </c>
      <c r="S2829" s="2">
        <v>1510</v>
      </c>
      <c r="T2829" s="2">
        <v>1501</v>
      </c>
      <c r="U2829" s="2">
        <v>2</v>
      </c>
      <c r="V2829" s="2">
        <v>67</v>
      </c>
      <c r="W2829" s="1">
        <v>565000</v>
      </c>
    </row>
    <row r="2830" spans="1:23" x14ac:dyDescent="0.25">
      <c r="A2830" s="2">
        <v>6762818048</v>
      </c>
      <c r="B2830" s="3">
        <v>42805</v>
      </c>
      <c r="C2830" s="2">
        <v>3</v>
      </c>
      <c r="D2830" s="2">
        <v>2</v>
      </c>
      <c r="E2830" s="2">
        <v>1800</v>
      </c>
      <c r="F2830" s="2">
        <v>43995</v>
      </c>
      <c r="G2830" s="2">
        <v>2</v>
      </c>
      <c r="H2830" s="2">
        <v>0</v>
      </c>
      <c r="I2830" s="2">
        <v>0</v>
      </c>
      <c r="J2830" s="2">
        <v>3</v>
      </c>
      <c r="K2830" s="2">
        <v>8</v>
      </c>
      <c r="L2830" s="2">
        <v>1800</v>
      </c>
      <c r="M2830" s="2">
        <v>0</v>
      </c>
      <c r="N2830" s="2">
        <v>1988</v>
      </c>
      <c r="O2830" s="2">
        <v>0</v>
      </c>
      <c r="P2830" s="2">
        <v>122037</v>
      </c>
      <c r="Q2830" s="2">
        <v>52.988500000000002</v>
      </c>
      <c r="R2830" s="2">
        <v>-114.212</v>
      </c>
      <c r="S2830" s="2">
        <v>2290</v>
      </c>
      <c r="T2830" s="2">
        <v>51400</v>
      </c>
      <c r="U2830" s="2">
        <v>2</v>
      </c>
      <c r="V2830" s="2">
        <v>67</v>
      </c>
      <c r="W2830" s="1">
        <v>539000</v>
      </c>
    </row>
    <row r="2831" spans="1:23" x14ac:dyDescent="0.25">
      <c r="A2831" s="2">
        <v>6762818222</v>
      </c>
      <c r="B2831" s="3">
        <v>42805</v>
      </c>
      <c r="C2831" s="2">
        <v>3</v>
      </c>
      <c r="D2831" s="2">
        <v>1</v>
      </c>
      <c r="E2831" s="2">
        <v>1110</v>
      </c>
      <c r="F2831" s="2">
        <v>5133</v>
      </c>
      <c r="G2831" s="2">
        <v>1.5</v>
      </c>
      <c r="H2831" s="2">
        <v>0</v>
      </c>
      <c r="I2831" s="2">
        <v>0</v>
      </c>
      <c r="J2831" s="2">
        <v>3</v>
      </c>
      <c r="K2831" s="2">
        <v>7</v>
      </c>
      <c r="L2831" s="2">
        <v>1110</v>
      </c>
      <c r="M2831" s="2">
        <v>0</v>
      </c>
      <c r="N2831" s="2">
        <v>1946</v>
      </c>
      <c r="O2831" s="2">
        <v>0</v>
      </c>
      <c r="P2831" s="2">
        <v>122007</v>
      </c>
      <c r="Q2831" s="2">
        <v>52.915700000000001</v>
      </c>
      <c r="R2831" s="2">
        <v>-114.568</v>
      </c>
      <c r="S2831" s="2">
        <v>1510</v>
      </c>
      <c r="T2831" s="2">
        <v>4320</v>
      </c>
      <c r="U2831" s="2">
        <v>3</v>
      </c>
      <c r="V2831" s="2">
        <v>74</v>
      </c>
      <c r="W2831" s="1">
        <v>532000</v>
      </c>
    </row>
    <row r="2832" spans="1:23" x14ac:dyDescent="0.25">
      <c r="A2832" s="2">
        <v>6762818311</v>
      </c>
      <c r="B2832" s="3">
        <v>42805</v>
      </c>
      <c r="C2832" s="2">
        <v>5</v>
      </c>
      <c r="D2832" s="2">
        <v>2</v>
      </c>
      <c r="E2832" s="2">
        <v>1810</v>
      </c>
      <c r="F2832" s="2">
        <v>4850</v>
      </c>
      <c r="G2832" s="2">
        <v>1.5</v>
      </c>
      <c r="H2832" s="2">
        <v>0</v>
      </c>
      <c r="I2832" s="2">
        <v>0</v>
      </c>
      <c r="J2832" s="2">
        <v>3</v>
      </c>
      <c r="K2832" s="2">
        <v>7</v>
      </c>
      <c r="L2832" s="2">
        <v>1810</v>
      </c>
      <c r="M2832" s="2">
        <v>0</v>
      </c>
      <c r="N2832" s="2">
        <v>1900</v>
      </c>
      <c r="O2832" s="2">
        <v>0</v>
      </c>
      <c r="P2832" s="2">
        <v>122026</v>
      </c>
      <c r="Q2832" s="2">
        <v>52.9</v>
      </c>
      <c r="R2832" s="2">
        <v>-114.584</v>
      </c>
      <c r="S2832" s="2">
        <v>1360</v>
      </c>
      <c r="T2832" s="2">
        <v>4850</v>
      </c>
      <c r="U2832" s="2">
        <v>2</v>
      </c>
      <c r="V2832" s="2">
        <v>53</v>
      </c>
      <c r="W2832" s="1">
        <v>530000</v>
      </c>
    </row>
    <row r="2833" spans="1:23" x14ac:dyDescent="0.25">
      <c r="A2833" s="2">
        <v>6762818312</v>
      </c>
      <c r="B2833" s="3">
        <v>42805</v>
      </c>
      <c r="C2833" s="2">
        <v>3</v>
      </c>
      <c r="D2833" s="2">
        <v>2.25</v>
      </c>
      <c r="E2833" s="2">
        <v>1680</v>
      </c>
      <c r="F2833" s="2">
        <v>7262</v>
      </c>
      <c r="G2833" s="2">
        <v>1</v>
      </c>
      <c r="H2833" s="2">
        <v>0</v>
      </c>
      <c r="I2833" s="2">
        <v>0</v>
      </c>
      <c r="J2833" s="2">
        <v>5</v>
      </c>
      <c r="K2833" s="2">
        <v>7</v>
      </c>
      <c r="L2833" s="2">
        <v>1180</v>
      </c>
      <c r="M2833" s="2">
        <v>500</v>
      </c>
      <c r="N2833" s="2">
        <v>1973</v>
      </c>
      <c r="O2833" s="2">
        <v>0</v>
      </c>
      <c r="P2833" s="2">
        <v>122033</v>
      </c>
      <c r="Q2833" s="2">
        <v>52.942999999999998</v>
      </c>
      <c r="R2833" s="2">
        <v>-114.41500000000001</v>
      </c>
      <c r="S2833" s="2">
        <v>1910</v>
      </c>
      <c r="T2833" s="2">
        <v>7405</v>
      </c>
      <c r="U2833" s="2">
        <v>2</v>
      </c>
      <c r="V2833" s="2">
        <v>70</v>
      </c>
      <c r="W2833" s="1">
        <v>530000</v>
      </c>
    </row>
    <row r="2834" spans="1:23" x14ac:dyDescent="0.25">
      <c r="A2834" s="2">
        <v>6762819190</v>
      </c>
      <c r="B2834" s="3">
        <v>42805</v>
      </c>
      <c r="C2834" s="2">
        <v>3</v>
      </c>
      <c r="D2834" s="2">
        <v>2.5</v>
      </c>
      <c r="E2834" s="2">
        <v>2270</v>
      </c>
      <c r="F2834" s="2">
        <v>5654</v>
      </c>
      <c r="G2834" s="2">
        <v>2</v>
      </c>
      <c r="H2834" s="2">
        <v>0</v>
      </c>
      <c r="I2834" s="2">
        <v>0</v>
      </c>
      <c r="J2834" s="2">
        <v>3</v>
      </c>
      <c r="K2834" s="2">
        <v>8</v>
      </c>
      <c r="L2834" s="2">
        <v>2270</v>
      </c>
      <c r="M2834" s="2">
        <v>0</v>
      </c>
      <c r="N2834" s="2">
        <v>1999</v>
      </c>
      <c r="O2834" s="2">
        <v>0</v>
      </c>
      <c r="P2834" s="2">
        <v>122038</v>
      </c>
      <c r="Q2834" s="2">
        <v>53.003300000000003</v>
      </c>
      <c r="R2834" s="2">
        <v>-114.541</v>
      </c>
      <c r="S2834" s="2">
        <v>1770</v>
      </c>
      <c r="T2834" s="2">
        <v>7840</v>
      </c>
      <c r="U2834" s="2">
        <v>1</v>
      </c>
      <c r="V2834" s="2">
        <v>79</v>
      </c>
      <c r="W2834" s="1">
        <v>500000</v>
      </c>
    </row>
    <row r="2835" spans="1:23" x14ac:dyDescent="0.25">
      <c r="A2835" s="2">
        <v>6762819445</v>
      </c>
      <c r="B2835" s="3">
        <v>42805</v>
      </c>
      <c r="C2835" s="2">
        <v>2</v>
      </c>
      <c r="D2835" s="2">
        <v>1</v>
      </c>
      <c r="E2835" s="2">
        <v>880</v>
      </c>
      <c r="F2835" s="2">
        <v>2970</v>
      </c>
      <c r="G2835" s="2">
        <v>1</v>
      </c>
      <c r="H2835" s="2">
        <v>0</v>
      </c>
      <c r="I2835" s="2">
        <v>0</v>
      </c>
      <c r="J2835" s="2">
        <v>3</v>
      </c>
      <c r="K2835" s="2">
        <v>7</v>
      </c>
      <c r="L2835" s="2">
        <v>880</v>
      </c>
      <c r="M2835" s="2">
        <v>0</v>
      </c>
      <c r="N2835" s="2">
        <v>1927</v>
      </c>
      <c r="O2835" s="2">
        <v>0</v>
      </c>
      <c r="P2835" s="2">
        <v>122028</v>
      </c>
      <c r="Q2835" s="2">
        <v>52.916800000000002</v>
      </c>
      <c r="R2835" s="2">
        <v>-114.539</v>
      </c>
      <c r="S2835" s="2">
        <v>1370</v>
      </c>
      <c r="T2835" s="2">
        <v>3060</v>
      </c>
      <c r="U2835" s="2">
        <v>3</v>
      </c>
      <c r="V2835" s="2">
        <v>50</v>
      </c>
      <c r="W2835" s="1">
        <v>492000</v>
      </c>
    </row>
    <row r="2836" spans="1:23" x14ac:dyDescent="0.25">
      <c r="A2836" s="2">
        <v>6762819535</v>
      </c>
      <c r="B2836" s="3">
        <v>42805</v>
      </c>
      <c r="C2836" s="2">
        <v>3</v>
      </c>
      <c r="D2836" s="2">
        <v>2.25</v>
      </c>
      <c r="E2836" s="2">
        <v>1410</v>
      </c>
      <c r="F2836" s="2">
        <v>7740</v>
      </c>
      <c r="G2836" s="2">
        <v>1</v>
      </c>
      <c r="H2836" s="2">
        <v>0</v>
      </c>
      <c r="I2836" s="2">
        <v>0</v>
      </c>
      <c r="J2836" s="2">
        <v>5</v>
      </c>
      <c r="K2836" s="2">
        <v>6</v>
      </c>
      <c r="L2836" s="2">
        <v>1410</v>
      </c>
      <c r="M2836" s="2">
        <v>0</v>
      </c>
      <c r="N2836" s="2">
        <v>1923</v>
      </c>
      <c r="O2836" s="2">
        <v>0</v>
      </c>
      <c r="P2836" s="2">
        <v>122064</v>
      </c>
      <c r="Q2836" s="2">
        <v>52.753</v>
      </c>
      <c r="R2836" s="2">
        <v>-114.56100000000001</v>
      </c>
      <c r="S2836" s="2">
        <v>1220</v>
      </c>
      <c r="T2836" s="2">
        <v>7740</v>
      </c>
      <c r="U2836" s="2">
        <v>1</v>
      </c>
      <c r="V2836" s="2">
        <v>74</v>
      </c>
      <c r="W2836" s="1">
        <v>490000</v>
      </c>
    </row>
    <row r="2837" spans="1:23" x14ac:dyDescent="0.25">
      <c r="A2837" s="2">
        <v>6762821117</v>
      </c>
      <c r="B2837" s="3">
        <v>42805</v>
      </c>
      <c r="C2837" s="2">
        <v>3</v>
      </c>
      <c r="D2837" s="2">
        <v>2</v>
      </c>
      <c r="E2837" s="2">
        <v>1540</v>
      </c>
      <c r="F2837" s="2">
        <v>67953</v>
      </c>
      <c r="G2837" s="2">
        <v>1</v>
      </c>
      <c r="H2837" s="2">
        <v>0</v>
      </c>
      <c r="I2837" s="2">
        <v>0</v>
      </c>
      <c r="J2837" s="2">
        <v>3</v>
      </c>
      <c r="K2837" s="2">
        <v>7</v>
      </c>
      <c r="L2837" s="2">
        <v>1540</v>
      </c>
      <c r="M2837" s="2">
        <v>0</v>
      </c>
      <c r="N2837" s="2">
        <v>1997</v>
      </c>
      <c r="O2837" s="2">
        <v>0</v>
      </c>
      <c r="P2837" s="2">
        <v>122015</v>
      </c>
      <c r="Q2837" s="2">
        <v>52.7318</v>
      </c>
      <c r="R2837" s="2">
        <v>-114.316</v>
      </c>
      <c r="S2837" s="2">
        <v>1250</v>
      </c>
      <c r="T2837" s="2">
        <v>9100</v>
      </c>
      <c r="U2837" s="2">
        <v>2</v>
      </c>
      <c r="V2837" s="2">
        <v>60</v>
      </c>
      <c r="W2837" s="1">
        <v>445000</v>
      </c>
    </row>
    <row r="2838" spans="1:23" x14ac:dyDescent="0.25">
      <c r="A2838" s="2">
        <v>6762821443</v>
      </c>
      <c r="B2838" s="3">
        <v>42805</v>
      </c>
      <c r="C2838" s="2">
        <v>3</v>
      </c>
      <c r="D2838" s="2">
        <v>1</v>
      </c>
      <c r="E2838" s="2">
        <v>1270</v>
      </c>
      <c r="F2838" s="2">
        <v>4000</v>
      </c>
      <c r="G2838" s="2">
        <v>1</v>
      </c>
      <c r="H2838" s="2">
        <v>0</v>
      </c>
      <c r="I2838" s="2">
        <v>0</v>
      </c>
      <c r="J2838" s="2">
        <v>3</v>
      </c>
      <c r="K2838" s="2">
        <v>7</v>
      </c>
      <c r="L2838" s="2">
        <v>1120</v>
      </c>
      <c r="M2838" s="2">
        <v>150</v>
      </c>
      <c r="N2838" s="2">
        <v>1954</v>
      </c>
      <c r="O2838" s="2">
        <v>0</v>
      </c>
      <c r="P2838" s="2">
        <v>122034</v>
      </c>
      <c r="Q2838" s="2">
        <v>52.759300000000003</v>
      </c>
      <c r="R2838" s="2">
        <v>-114.544</v>
      </c>
      <c r="S2838" s="2">
        <v>1220</v>
      </c>
      <c r="T2838" s="2">
        <v>4600</v>
      </c>
      <c r="U2838" s="2">
        <v>3</v>
      </c>
      <c r="V2838" s="2">
        <v>72</v>
      </c>
      <c r="W2838" s="1">
        <v>435010</v>
      </c>
    </row>
    <row r="2839" spans="1:23" x14ac:dyDescent="0.25">
      <c r="A2839" s="2">
        <v>6762821527</v>
      </c>
      <c r="B2839" s="3">
        <v>42805</v>
      </c>
      <c r="C2839" s="2">
        <v>3</v>
      </c>
      <c r="D2839" s="2">
        <v>2</v>
      </c>
      <c r="E2839" s="2">
        <v>2660</v>
      </c>
      <c r="F2839" s="2">
        <v>16677</v>
      </c>
      <c r="G2839" s="2">
        <v>1</v>
      </c>
      <c r="H2839" s="2">
        <v>0</v>
      </c>
      <c r="I2839" s="2">
        <v>0</v>
      </c>
      <c r="J2839" s="2">
        <v>3</v>
      </c>
      <c r="K2839" s="2">
        <v>9</v>
      </c>
      <c r="L2839" s="2">
        <v>2210</v>
      </c>
      <c r="M2839" s="2">
        <v>450</v>
      </c>
      <c r="N2839" s="2">
        <v>1990</v>
      </c>
      <c r="O2839" s="2">
        <v>0</v>
      </c>
      <c r="P2839" s="2">
        <v>122024</v>
      </c>
      <c r="Q2839" s="2">
        <v>52.5989</v>
      </c>
      <c r="R2839" s="2">
        <v>-114.245</v>
      </c>
      <c r="S2839" s="2">
        <v>2660</v>
      </c>
      <c r="T2839" s="2">
        <v>11355</v>
      </c>
      <c r="U2839" s="2">
        <v>1</v>
      </c>
      <c r="V2839" s="2">
        <v>64</v>
      </c>
      <c r="W2839" s="1">
        <v>435000</v>
      </c>
    </row>
    <row r="2840" spans="1:23" x14ac:dyDescent="0.25">
      <c r="A2840" s="2">
        <v>6762821562</v>
      </c>
      <c r="B2840" s="3">
        <v>42805</v>
      </c>
      <c r="C2840" s="2">
        <v>4</v>
      </c>
      <c r="D2840" s="2">
        <v>2.25</v>
      </c>
      <c r="E2840" s="2">
        <v>3010</v>
      </c>
      <c r="F2840" s="2">
        <v>10925</v>
      </c>
      <c r="G2840" s="2">
        <v>2</v>
      </c>
      <c r="H2840" s="2">
        <v>0</v>
      </c>
      <c r="I2840" s="2">
        <v>0</v>
      </c>
      <c r="J2840" s="2">
        <v>4</v>
      </c>
      <c r="K2840" s="2">
        <v>9</v>
      </c>
      <c r="L2840" s="2">
        <v>3010</v>
      </c>
      <c r="M2840" s="2">
        <v>0</v>
      </c>
      <c r="N2840" s="2">
        <v>1988</v>
      </c>
      <c r="O2840" s="2">
        <v>0</v>
      </c>
      <c r="P2840" s="2">
        <v>122023</v>
      </c>
      <c r="Q2840" s="2">
        <v>52.562600000000003</v>
      </c>
      <c r="R2840" s="2">
        <v>-114.39100000000001</v>
      </c>
      <c r="S2840" s="2">
        <v>2690</v>
      </c>
      <c r="T2840" s="2">
        <v>10925</v>
      </c>
      <c r="U2840" s="2">
        <v>3</v>
      </c>
      <c r="V2840" s="2">
        <v>65</v>
      </c>
      <c r="W2840" s="1">
        <v>433495</v>
      </c>
    </row>
    <row r="2841" spans="1:23" x14ac:dyDescent="0.25">
      <c r="A2841" s="2">
        <v>6762821953</v>
      </c>
      <c r="B2841" s="3">
        <v>42805</v>
      </c>
      <c r="C2841" s="2">
        <v>5</v>
      </c>
      <c r="D2841" s="2">
        <v>1.75</v>
      </c>
      <c r="E2841" s="2">
        <v>1400</v>
      </c>
      <c r="F2841" s="2">
        <v>5071</v>
      </c>
      <c r="G2841" s="2">
        <v>1</v>
      </c>
      <c r="H2841" s="2">
        <v>0</v>
      </c>
      <c r="I2841" s="2">
        <v>0</v>
      </c>
      <c r="J2841" s="2">
        <v>3</v>
      </c>
      <c r="K2841" s="2">
        <v>5</v>
      </c>
      <c r="L2841" s="2">
        <v>1400</v>
      </c>
      <c r="M2841" s="2">
        <v>0</v>
      </c>
      <c r="N2841" s="2">
        <v>1916</v>
      </c>
      <c r="O2841" s="2">
        <v>0</v>
      </c>
      <c r="P2841" s="2">
        <v>122041</v>
      </c>
      <c r="Q2841" s="2">
        <v>52.879899999999999</v>
      </c>
      <c r="R2841" s="2">
        <v>-114.098</v>
      </c>
      <c r="S2841" s="2">
        <v>1200</v>
      </c>
      <c r="T2841" s="2">
        <v>7500</v>
      </c>
      <c r="U2841" s="2">
        <v>1</v>
      </c>
      <c r="V2841" s="2">
        <v>66</v>
      </c>
      <c r="W2841" s="1">
        <v>425000</v>
      </c>
    </row>
    <row r="2842" spans="1:23" x14ac:dyDescent="0.25">
      <c r="A2842" s="2">
        <v>6762821954</v>
      </c>
      <c r="B2842" s="3">
        <v>42805</v>
      </c>
      <c r="C2842" s="2">
        <v>3</v>
      </c>
      <c r="D2842" s="2">
        <v>2.5</v>
      </c>
      <c r="E2842" s="2">
        <v>1950</v>
      </c>
      <c r="F2842" s="2">
        <v>4345</v>
      </c>
      <c r="G2842" s="2">
        <v>2</v>
      </c>
      <c r="H2842" s="2">
        <v>0</v>
      </c>
      <c r="I2842" s="2">
        <v>0</v>
      </c>
      <c r="J2842" s="2">
        <v>3</v>
      </c>
      <c r="K2842" s="2">
        <v>7</v>
      </c>
      <c r="L2842" s="2">
        <v>1950</v>
      </c>
      <c r="M2842" s="2">
        <v>0</v>
      </c>
      <c r="N2842" s="2">
        <v>2007</v>
      </c>
      <c r="O2842" s="2">
        <v>0</v>
      </c>
      <c r="P2842" s="2">
        <v>122008</v>
      </c>
      <c r="Q2842" s="2">
        <v>52.7502</v>
      </c>
      <c r="R2842" s="2">
        <v>-114.063</v>
      </c>
      <c r="S2842" s="2">
        <v>2260</v>
      </c>
      <c r="T2842" s="2">
        <v>4345</v>
      </c>
      <c r="U2842" s="2">
        <v>3</v>
      </c>
      <c r="V2842" s="2">
        <v>75</v>
      </c>
      <c r="W2842" s="1">
        <v>425000</v>
      </c>
    </row>
    <row r="2843" spans="1:23" x14ac:dyDescent="0.25">
      <c r="A2843" s="2">
        <v>6762822355</v>
      </c>
      <c r="B2843" s="3">
        <v>42805</v>
      </c>
      <c r="C2843" s="2">
        <v>4</v>
      </c>
      <c r="D2843" s="2">
        <v>2.5</v>
      </c>
      <c r="E2843" s="2">
        <v>2400</v>
      </c>
      <c r="F2843" s="2">
        <v>7292</v>
      </c>
      <c r="G2843" s="2">
        <v>1</v>
      </c>
      <c r="H2843" s="2">
        <v>0</v>
      </c>
      <c r="I2843" s="2">
        <v>0</v>
      </c>
      <c r="J2843" s="2">
        <v>3</v>
      </c>
      <c r="K2843" s="2">
        <v>8</v>
      </c>
      <c r="L2843" s="2">
        <v>1530</v>
      </c>
      <c r="M2843" s="2">
        <v>870</v>
      </c>
      <c r="N2843" s="2">
        <v>1980</v>
      </c>
      <c r="O2843" s="2">
        <v>0</v>
      </c>
      <c r="P2843" s="2">
        <v>122038</v>
      </c>
      <c r="Q2843" s="2">
        <v>53.004899999999999</v>
      </c>
      <c r="R2843" s="2">
        <v>-114.529</v>
      </c>
      <c r="S2843" s="2">
        <v>1710</v>
      </c>
      <c r="T2843" s="2">
        <v>7909</v>
      </c>
      <c r="U2843" s="2">
        <v>1</v>
      </c>
      <c r="V2843" s="2">
        <v>61</v>
      </c>
      <c r="W2843" s="1">
        <v>415000</v>
      </c>
    </row>
    <row r="2844" spans="1:23" x14ac:dyDescent="0.25">
      <c r="A2844" s="2">
        <v>6762822916</v>
      </c>
      <c r="B2844" s="3">
        <v>42805</v>
      </c>
      <c r="C2844" s="2">
        <v>2</v>
      </c>
      <c r="D2844" s="2">
        <v>1</v>
      </c>
      <c r="E2844" s="2">
        <v>1220</v>
      </c>
      <c r="F2844" s="2">
        <v>6300</v>
      </c>
      <c r="G2844" s="2">
        <v>1</v>
      </c>
      <c r="H2844" s="2">
        <v>0</v>
      </c>
      <c r="I2844" s="2">
        <v>0</v>
      </c>
      <c r="J2844" s="2">
        <v>3</v>
      </c>
      <c r="K2844" s="2">
        <v>7</v>
      </c>
      <c r="L2844" s="2">
        <v>760</v>
      </c>
      <c r="M2844" s="2">
        <v>460</v>
      </c>
      <c r="N2844" s="2">
        <v>1942</v>
      </c>
      <c r="O2844" s="2">
        <v>0</v>
      </c>
      <c r="P2844" s="2">
        <v>122016</v>
      </c>
      <c r="Q2844" s="2">
        <v>52.759900000000002</v>
      </c>
      <c r="R2844" s="2">
        <v>-114.577</v>
      </c>
      <c r="S2844" s="2">
        <v>1850</v>
      </c>
      <c r="T2844" s="2">
        <v>4886</v>
      </c>
      <c r="U2844" s="2">
        <v>1</v>
      </c>
      <c r="V2844" s="2">
        <v>56</v>
      </c>
      <c r="W2844" s="1">
        <v>400000</v>
      </c>
    </row>
    <row r="2845" spans="1:23" x14ac:dyDescent="0.25">
      <c r="A2845" s="2">
        <v>6762822967</v>
      </c>
      <c r="B2845" s="3">
        <v>42805</v>
      </c>
      <c r="C2845" s="2">
        <v>3</v>
      </c>
      <c r="D2845" s="2">
        <v>2.5</v>
      </c>
      <c r="E2845" s="2">
        <v>1610</v>
      </c>
      <c r="F2845" s="2">
        <v>1320</v>
      </c>
      <c r="G2845" s="2">
        <v>2</v>
      </c>
      <c r="H2845" s="2">
        <v>0</v>
      </c>
      <c r="I2845" s="2">
        <v>0</v>
      </c>
      <c r="J2845" s="2">
        <v>3</v>
      </c>
      <c r="K2845" s="2">
        <v>7</v>
      </c>
      <c r="L2845" s="2">
        <v>1280</v>
      </c>
      <c r="M2845" s="2">
        <v>330</v>
      </c>
      <c r="N2845" s="2">
        <v>2007</v>
      </c>
      <c r="O2845" s="2">
        <v>0</v>
      </c>
      <c r="P2845" s="2">
        <v>122054</v>
      </c>
      <c r="Q2845" s="2">
        <v>52.83</v>
      </c>
      <c r="R2845" s="2">
        <v>-114.488</v>
      </c>
      <c r="S2845" s="2">
        <v>1480</v>
      </c>
      <c r="T2845" s="2">
        <v>1602</v>
      </c>
      <c r="U2845" s="2">
        <v>3</v>
      </c>
      <c r="V2845" s="2">
        <v>67</v>
      </c>
      <c r="W2845" s="1">
        <v>399950</v>
      </c>
    </row>
    <row r="2846" spans="1:23" x14ac:dyDescent="0.25">
      <c r="A2846" s="2">
        <v>6762822987</v>
      </c>
      <c r="B2846" s="3">
        <v>42805</v>
      </c>
      <c r="C2846" s="2">
        <v>4</v>
      </c>
      <c r="D2846" s="2">
        <v>1.5</v>
      </c>
      <c r="E2846" s="2">
        <v>1660</v>
      </c>
      <c r="F2846" s="2">
        <v>6617</v>
      </c>
      <c r="G2846" s="2">
        <v>1</v>
      </c>
      <c r="H2846" s="2">
        <v>0</v>
      </c>
      <c r="I2846" s="2">
        <v>0</v>
      </c>
      <c r="J2846" s="2">
        <v>5</v>
      </c>
      <c r="K2846" s="2">
        <v>7</v>
      </c>
      <c r="L2846" s="2">
        <v>1660</v>
      </c>
      <c r="M2846" s="2">
        <v>0</v>
      </c>
      <c r="N2846" s="2">
        <v>1947</v>
      </c>
      <c r="O2846" s="2">
        <v>0</v>
      </c>
      <c r="P2846" s="2">
        <v>122014</v>
      </c>
      <c r="Q2846" s="2">
        <v>52.969000000000001</v>
      </c>
      <c r="R2846" s="2">
        <v>-114.51300000000001</v>
      </c>
      <c r="S2846" s="2">
        <v>950</v>
      </c>
      <c r="T2846" s="2">
        <v>7440</v>
      </c>
      <c r="U2846" s="2">
        <v>2</v>
      </c>
      <c r="V2846" s="2">
        <v>60</v>
      </c>
      <c r="W2846" s="1">
        <v>399500</v>
      </c>
    </row>
    <row r="2847" spans="1:23" x14ac:dyDescent="0.25">
      <c r="A2847" s="2">
        <v>6762823157</v>
      </c>
      <c r="B2847" s="3">
        <v>42805</v>
      </c>
      <c r="C2847" s="2">
        <v>3</v>
      </c>
      <c r="D2847" s="2">
        <v>1.75</v>
      </c>
      <c r="E2847" s="2">
        <v>1400</v>
      </c>
      <c r="F2847" s="2">
        <v>8640</v>
      </c>
      <c r="G2847" s="2">
        <v>1</v>
      </c>
      <c r="H2847" s="2">
        <v>0</v>
      </c>
      <c r="I2847" s="2">
        <v>0</v>
      </c>
      <c r="J2847" s="2">
        <v>3</v>
      </c>
      <c r="K2847" s="2">
        <v>7</v>
      </c>
      <c r="L2847" s="2">
        <v>1400</v>
      </c>
      <c r="M2847" s="2">
        <v>0</v>
      </c>
      <c r="N2847" s="2">
        <v>1962</v>
      </c>
      <c r="O2847" s="2">
        <v>0</v>
      </c>
      <c r="P2847" s="2">
        <v>122017</v>
      </c>
      <c r="Q2847" s="2">
        <v>52.995899999999999</v>
      </c>
      <c r="R2847" s="2">
        <v>-114.39400000000001</v>
      </c>
      <c r="S2847" s="2">
        <v>1630</v>
      </c>
      <c r="T2847" s="2">
        <v>8640</v>
      </c>
      <c r="U2847" s="2">
        <v>3</v>
      </c>
      <c r="V2847" s="2">
        <v>74</v>
      </c>
      <c r="W2847" s="1">
        <v>395000</v>
      </c>
    </row>
    <row r="2848" spans="1:23" x14ac:dyDescent="0.25">
      <c r="A2848" s="2">
        <v>6762823187</v>
      </c>
      <c r="B2848" s="3">
        <v>42805</v>
      </c>
      <c r="C2848" s="2">
        <v>3</v>
      </c>
      <c r="D2848" s="2">
        <v>1</v>
      </c>
      <c r="E2848" s="2">
        <v>1450</v>
      </c>
      <c r="F2848" s="2">
        <v>7930</v>
      </c>
      <c r="G2848" s="2">
        <v>1</v>
      </c>
      <c r="H2848" s="2">
        <v>0</v>
      </c>
      <c r="I2848" s="2">
        <v>0</v>
      </c>
      <c r="J2848" s="2">
        <v>4</v>
      </c>
      <c r="K2848" s="2">
        <v>6</v>
      </c>
      <c r="L2848" s="2">
        <v>1150</v>
      </c>
      <c r="M2848" s="2">
        <v>300</v>
      </c>
      <c r="N2848" s="2">
        <v>1923</v>
      </c>
      <c r="O2848" s="2">
        <v>0</v>
      </c>
      <c r="P2848" s="2">
        <v>122064</v>
      </c>
      <c r="Q2848" s="2">
        <v>52.751199999999997</v>
      </c>
      <c r="R2848" s="2">
        <v>-114.56100000000001</v>
      </c>
      <c r="S2848" s="2">
        <v>1040</v>
      </c>
      <c r="T2848" s="2">
        <v>7740</v>
      </c>
      <c r="U2848" s="2">
        <v>2</v>
      </c>
      <c r="V2848" s="2">
        <v>61</v>
      </c>
      <c r="W2848" s="1">
        <v>394000</v>
      </c>
    </row>
    <row r="2849" spans="1:23" x14ac:dyDescent="0.25">
      <c r="A2849" s="2">
        <v>6762823231</v>
      </c>
      <c r="B2849" s="3">
        <v>42805</v>
      </c>
      <c r="C2849" s="2">
        <v>4</v>
      </c>
      <c r="D2849" s="2">
        <v>2.5</v>
      </c>
      <c r="E2849" s="2">
        <v>2130</v>
      </c>
      <c r="F2849" s="2">
        <v>4028</v>
      </c>
      <c r="G2849" s="2">
        <v>2</v>
      </c>
      <c r="H2849" s="2">
        <v>0</v>
      </c>
      <c r="I2849" s="2">
        <v>0</v>
      </c>
      <c r="J2849" s="2">
        <v>3</v>
      </c>
      <c r="K2849" s="2">
        <v>8</v>
      </c>
      <c r="L2849" s="2">
        <v>2130</v>
      </c>
      <c r="M2849" s="2">
        <v>0</v>
      </c>
      <c r="N2849" s="2">
        <v>2014</v>
      </c>
      <c r="O2849" s="2">
        <v>0</v>
      </c>
      <c r="P2849" s="2">
        <v>122052</v>
      </c>
      <c r="Q2849" s="2">
        <v>52.7408</v>
      </c>
      <c r="R2849" s="2">
        <v>-114.553</v>
      </c>
      <c r="S2849" s="2">
        <v>1830</v>
      </c>
      <c r="T2849" s="2">
        <v>7817</v>
      </c>
      <c r="U2849" s="2">
        <v>2</v>
      </c>
      <c r="V2849" s="2">
        <v>79</v>
      </c>
      <c r="W2849" s="1">
        <v>392000</v>
      </c>
    </row>
    <row r="2850" spans="1:23" x14ac:dyDescent="0.25">
      <c r="A2850" s="2">
        <v>6762823693</v>
      </c>
      <c r="B2850" s="3">
        <v>42805</v>
      </c>
      <c r="C2850" s="2">
        <v>5</v>
      </c>
      <c r="D2850" s="2">
        <v>3.25</v>
      </c>
      <c r="E2850" s="2">
        <v>3800</v>
      </c>
      <c r="F2850" s="2">
        <v>15500</v>
      </c>
      <c r="G2850" s="2">
        <v>1</v>
      </c>
      <c r="H2850" s="2">
        <v>0</v>
      </c>
      <c r="I2850" s="2">
        <v>0</v>
      </c>
      <c r="J2850" s="2">
        <v>3</v>
      </c>
      <c r="K2850" s="2">
        <v>7</v>
      </c>
      <c r="L2850" s="2">
        <v>2490</v>
      </c>
      <c r="M2850" s="2">
        <v>1310</v>
      </c>
      <c r="N2850" s="2">
        <v>1965</v>
      </c>
      <c r="O2850" s="2">
        <v>0</v>
      </c>
      <c r="P2850" s="2">
        <v>122066</v>
      </c>
      <c r="Q2850" s="2">
        <v>52.616199999999999</v>
      </c>
      <c r="R2850" s="2">
        <v>-114.47</v>
      </c>
      <c r="S2850" s="2">
        <v>2000</v>
      </c>
      <c r="T2850" s="2">
        <v>13980</v>
      </c>
      <c r="U2850" s="2">
        <v>1</v>
      </c>
      <c r="V2850" s="2">
        <v>60</v>
      </c>
      <c r="W2850" s="1">
        <v>380000</v>
      </c>
    </row>
    <row r="2851" spans="1:23" x14ac:dyDescent="0.25">
      <c r="A2851" s="2">
        <v>6762823940</v>
      </c>
      <c r="B2851" s="3">
        <v>42805</v>
      </c>
      <c r="C2851" s="2">
        <v>3</v>
      </c>
      <c r="D2851" s="2">
        <v>3.25</v>
      </c>
      <c r="E2851" s="2">
        <v>1280</v>
      </c>
      <c r="F2851" s="2">
        <v>1730</v>
      </c>
      <c r="G2851" s="2">
        <v>2</v>
      </c>
      <c r="H2851" s="2">
        <v>0</v>
      </c>
      <c r="I2851" s="2">
        <v>0</v>
      </c>
      <c r="J2851" s="2">
        <v>3</v>
      </c>
      <c r="K2851" s="2">
        <v>8</v>
      </c>
      <c r="L2851" s="2">
        <v>1090</v>
      </c>
      <c r="M2851" s="2">
        <v>190</v>
      </c>
      <c r="N2851" s="2">
        <v>2005</v>
      </c>
      <c r="O2851" s="2">
        <v>0</v>
      </c>
      <c r="P2851" s="2">
        <v>122050</v>
      </c>
      <c r="Q2851" s="2">
        <v>52.933199999999999</v>
      </c>
      <c r="R2851" s="2">
        <v>-114.55</v>
      </c>
      <c r="S2851" s="2">
        <v>1280</v>
      </c>
      <c r="T2851" s="2">
        <v>2121</v>
      </c>
      <c r="U2851" s="2">
        <v>3</v>
      </c>
      <c r="V2851" s="2">
        <v>71</v>
      </c>
      <c r="W2851" s="1">
        <v>375000</v>
      </c>
    </row>
    <row r="2852" spans="1:23" x14ac:dyDescent="0.25">
      <c r="A2852" s="2">
        <v>6762824119</v>
      </c>
      <c r="B2852" s="3">
        <v>42805</v>
      </c>
      <c r="C2852" s="2">
        <v>4</v>
      </c>
      <c r="D2852" s="2">
        <v>2.5</v>
      </c>
      <c r="E2852" s="2">
        <v>2100</v>
      </c>
      <c r="F2852" s="2">
        <v>19680</v>
      </c>
      <c r="G2852" s="2">
        <v>1.5</v>
      </c>
      <c r="H2852" s="2">
        <v>0</v>
      </c>
      <c r="I2852" s="2">
        <v>0</v>
      </c>
      <c r="J2852" s="2">
        <v>3</v>
      </c>
      <c r="K2852" s="2">
        <v>6</v>
      </c>
      <c r="L2852" s="2">
        <v>2100</v>
      </c>
      <c r="M2852" s="2">
        <v>0</v>
      </c>
      <c r="N2852" s="2">
        <v>1914</v>
      </c>
      <c r="O2852" s="2">
        <v>0</v>
      </c>
      <c r="P2852" s="2">
        <v>122042</v>
      </c>
      <c r="Q2852" s="2">
        <v>52.7087</v>
      </c>
      <c r="R2852" s="2">
        <v>-114.42</v>
      </c>
      <c r="S2852" s="2">
        <v>1340</v>
      </c>
      <c r="T2852" s="2">
        <v>12300</v>
      </c>
      <c r="U2852" s="2">
        <v>2</v>
      </c>
      <c r="V2852" s="2">
        <v>75</v>
      </c>
      <c r="W2852" s="1">
        <v>370000</v>
      </c>
    </row>
    <row r="2853" spans="1:23" x14ac:dyDescent="0.25">
      <c r="A2853" s="2">
        <v>6762824308</v>
      </c>
      <c r="B2853" s="3">
        <v>42805</v>
      </c>
      <c r="C2853" s="2">
        <v>4</v>
      </c>
      <c r="D2853" s="2">
        <v>2.5</v>
      </c>
      <c r="E2853" s="2">
        <v>1570</v>
      </c>
      <c r="F2853" s="2">
        <v>9600</v>
      </c>
      <c r="G2853" s="2">
        <v>1</v>
      </c>
      <c r="H2853" s="2">
        <v>0</v>
      </c>
      <c r="I2853" s="2">
        <v>0</v>
      </c>
      <c r="J2853" s="2">
        <v>3</v>
      </c>
      <c r="K2853" s="2">
        <v>7</v>
      </c>
      <c r="L2853" s="2">
        <v>800</v>
      </c>
      <c r="M2853" s="2">
        <v>770</v>
      </c>
      <c r="N2853" s="2">
        <v>1972</v>
      </c>
      <c r="O2853" s="2">
        <v>0</v>
      </c>
      <c r="P2853" s="2">
        <v>122014</v>
      </c>
      <c r="Q2853" s="2">
        <v>53.005699999999997</v>
      </c>
      <c r="R2853" s="2">
        <v>-114.49299999999999</v>
      </c>
      <c r="S2853" s="2">
        <v>1340</v>
      </c>
      <c r="T2853" s="2">
        <v>9110</v>
      </c>
      <c r="U2853" s="2">
        <v>3</v>
      </c>
      <c r="V2853" s="2">
        <v>53</v>
      </c>
      <c r="W2853" s="1">
        <v>365000</v>
      </c>
    </row>
    <row r="2854" spans="1:23" x14ac:dyDescent="0.25">
      <c r="A2854" s="2">
        <v>6762824481</v>
      </c>
      <c r="B2854" s="3">
        <v>42805</v>
      </c>
      <c r="C2854" s="2">
        <v>2</v>
      </c>
      <c r="D2854" s="2">
        <v>1</v>
      </c>
      <c r="E2854" s="2">
        <v>2320</v>
      </c>
      <c r="F2854" s="2">
        <v>11250</v>
      </c>
      <c r="G2854" s="2">
        <v>2</v>
      </c>
      <c r="H2854" s="2">
        <v>0</v>
      </c>
      <c r="I2854" s="2">
        <v>0</v>
      </c>
      <c r="J2854" s="2">
        <v>4</v>
      </c>
      <c r="K2854" s="2">
        <v>6</v>
      </c>
      <c r="L2854" s="2">
        <v>2320</v>
      </c>
      <c r="M2854" s="2">
        <v>0</v>
      </c>
      <c r="N2854" s="2">
        <v>1942</v>
      </c>
      <c r="O2854" s="2">
        <v>0</v>
      </c>
      <c r="P2854" s="2">
        <v>122052</v>
      </c>
      <c r="Q2854" s="2">
        <v>52.734000000000002</v>
      </c>
      <c r="R2854" s="2">
        <v>-114.55200000000001</v>
      </c>
      <c r="S2854" s="2">
        <v>1620</v>
      </c>
      <c r="T2854" s="2">
        <v>11250</v>
      </c>
      <c r="U2854" s="2">
        <v>2</v>
      </c>
      <c r="V2854" s="2">
        <v>52</v>
      </c>
      <c r="W2854" s="1">
        <v>360000</v>
      </c>
    </row>
    <row r="2855" spans="1:23" x14ac:dyDescent="0.25">
      <c r="A2855" s="2">
        <v>6762824632</v>
      </c>
      <c r="B2855" s="3">
        <v>42805</v>
      </c>
      <c r="C2855" s="2">
        <v>4</v>
      </c>
      <c r="D2855" s="2">
        <v>2.5</v>
      </c>
      <c r="E2855" s="2">
        <v>3238</v>
      </c>
      <c r="F2855" s="2">
        <v>9112</v>
      </c>
      <c r="G2855" s="2">
        <v>1</v>
      </c>
      <c r="H2855" s="2">
        <v>0</v>
      </c>
      <c r="I2855" s="2">
        <v>2</v>
      </c>
      <c r="J2855" s="2">
        <v>4</v>
      </c>
      <c r="K2855" s="2">
        <v>8</v>
      </c>
      <c r="L2855" s="2">
        <v>1678</v>
      </c>
      <c r="M2855" s="2">
        <v>1560</v>
      </c>
      <c r="N2855" s="2">
        <v>1979</v>
      </c>
      <c r="O2855" s="2">
        <v>0</v>
      </c>
      <c r="P2855" s="2">
        <v>122043</v>
      </c>
      <c r="Q2855" s="2">
        <v>52.630499999999998</v>
      </c>
      <c r="R2855" s="2">
        <v>-114.501</v>
      </c>
      <c r="S2855" s="2">
        <v>3056</v>
      </c>
      <c r="T2855" s="2">
        <v>9668</v>
      </c>
      <c r="U2855" s="2">
        <v>3</v>
      </c>
      <c r="V2855" s="2">
        <v>76</v>
      </c>
      <c r="W2855" s="1">
        <v>355425</v>
      </c>
    </row>
    <row r="2856" spans="1:23" x14ac:dyDescent="0.25">
      <c r="A2856" s="2">
        <v>6762824967</v>
      </c>
      <c r="B2856" s="3">
        <v>42805</v>
      </c>
      <c r="C2856" s="2">
        <v>3</v>
      </c>
      <c r="D2856" s="2">
        <v>1.75</v>
      </c>
      <c r="E2856" s="2">
        <v>1260</v>
      </c>
      <c r="F2856" s="2">
        <v>1111</v>
      </c>
      <c r="G2856" s="2">
        <v>2</v>
      </c>
      <c r="H2856" s="2">
        <v>0</v>
      </c>
      <c r="I2856" s="2">
        <v>0</v>
      </c>
      <c r="J2856" s="2">
        <v>3</v>
      </c>
      <c r="K2856" s="2">
        <v>8</v>
      </c>
      <c r="L2856" s="2">
        <v>1260</v>
      </c>
      <c r="M2856" s="2">
        <v>0</v>
      </c>
      <c r="N2856" s="2">
        <v>2003</v>
      </c>
      <c r="O2856" s="2">
        <v>0</v>
      </c>
      <c r="P2856" s="2">
        <v>122011</v>
      </c>
      <c r="Q2856" s="2">
        <v>52.7776</v>
      </c>
      <c r="R2856" s="2">
        <v>-114.19499999999999</v>
      </c>
      <c r="S2856" s="2">
        <v>1410</v>
      </c>
      <c r="T2856" s="2">
        <v>1630</v>
      </c>
      <c r="U2856" s="2">
        <v>1</v>
      </c>
      <c r="V2856" s="2">
        <v>75</v>
      </c>
      <c r="W2856" s="1">
        <v>350000</v>
      </c>
    </row>
    <row r="2857" spans="1:23" x14ac:dyDescent="0.25">
      <c r="A2857" s="2">
        <v>6762825024</v>
      </c>
      <c r="B2857" s="3">
        <v>42805</v>
      </c>
      <c r="C2857" s="2">
        <v>4</v>
      </c>
      <c r="D2857" s="2">
        <v>2</v>
      </c>
      <c r="E2857" s="2">
        <v>1764</v>
      </c>
      <c r="F2857" s="2">
        <v>15600</v>
      </c>
      <c r="G2857" s="2">
        <v>1</v>
      </c>
      <c r="H2857" s="2">
        <v>0</v>
      </c>
      <c r="I2857" s="2">
        <v>0</v>
      </c>
      <c r="J2857" s="2">
        <v>5</v>
      </c>
      <c r="K2857" s="2">
        <v>7</v>
      </c>
      <c r="L2857" s="2">
        <v>1764</v>
      </c>
      <c r="M2857" s="2">
        <v>0</v>
      </c>
      <c r="N2857" s="2">
        <v>1942</v>
      </c>
      <c r="O2857" s="2">
        <v>0</v>
      </c>
      <c r="P2857" s="2">
        <v>122046</v>
      </c>
      <c r="Q2857" s="2">
        <v>52.661799999999999</v>
      </c>
      <c r="R2857" s="2">
        <v>-114.371</v>
      </c>
      <c r="S2857" s="2">
        <v>1490</v>
      </c>
      <c r="T2857" s="2">
        <v>22387</v>
      </c>
      <c r="U2857" s="2">
        <v>2</v>
      </c>
      <c r="V2857" s="2">
        <v>61</v>
      </c>
      <c r="W2857" s="1">
        <v>349950</v>
      </c>
    </row>
    <row r="2858" spans="1:23" x14ac:dyDescent="0.25">
      <c r="A2858" s="2">
        <v>6762825054</v>
      </c>
      <c r="B2858" s="3">
        <v>42805</v>
      </c>
      <c r="C2858" s="2">
        <v>3</v>
      </c>
      <c r="D2858" s="2">
        <v>2.5</v>
      </c>
      <c r="E2858" s="2">
        <v>2550</v>
      </c>
      <c r="F2858" s="2">
        <v>7709</v>
      </c>
      <c r="G2858" s="2">
        <v>2</v>
      </c>
      <c r="H2858" s="2">
        <v>0</v>
      </c>
      <c r="I2858" s="2">
        <v>0</v>
      </c>
      <c r="J2858" s="2">
        <v>3</v>
      </c>
      <c r="K2858" s="2">
        <v>9</v>
      </c>
      <c r="L2858" s="2">
        <v>2550</v>
      </c>
      <c r="M2858" s="2">
        <v>0</v>
      </c>
      <c r="N2858" s="2">
        <v>1989</v>
      </c>
      <c r="O2858" s="2">
        <v>0</v>
      </c>
      <c r="P2858" s="2">
        <v>122018</v>
      </c>
      <c r="Q2858" s="2">
        <v>52.5381</v>
      </c>
      <c r="R2858" s="2">
        <v>-114.581</v>
      </c>
      <c r="S2858" s="2">
        <v>2410</v>
      </c>
      <c r="T2858" s="2">
        <v>9250</v>
      </c>
      <c r="U2858" s="2">
        <v>3</v>
      </c>
      <c r="V2858" s="2">
        <v>51</v>
      </c>
      <c r="W2858" s="1">
        <v>349000</v>
      </c>
    </row>
    <row r="2859" spans="1:23" x14ac:dyDescent="0.25">
      <c r="A2859" s="2">
        <v>6762825883</v>
      </c>
      <c r="B2859" s="3">
        <v>42805</v>
      </c>
      <c r="C2859" s="2">
        <v>3</v>
      </c>
      <c r="D2859" s="2">
        <v>1.75</v>
      </c>
      <c r="E2859" s="2">
        <v>1360</v>
      </c>
      <c r="F2859" s="2">
        <v>13320</v>
      </c>
      <c r="G2859" s="2">
        <v>1</v>
      </c>
      <c r="H2859" s="2">
        <v>0</v>
      </c>
      <c r="I2859" s="2">
        <v>0</v>
      </c>
      <c r="J2859" s="2">
        <v>4</v>
      </c>
      <c r="K2859" s="2">
        <v>7</v>
      </c>
      <c r="L2859" s="2">
        <v>1360</v>
      </c>
      <c r="M2859" s="2">
        <v>0</v>
      </c>
      <c r="N2859" s="2">
        <v>1985</v>
      </c>
      <c r="O2859" s="2">
        <v>0</v>
      </c>
      <c r="P2859" s="2">
        <v>122015</v>
      </c>
      <c r="Q2859" s="2">
        <v>52.692500000000003</v>
      </c>
      <c r="R2859" s="2">
        <v>-114.259</v>
      </c>
      <c r="S2859" s="2">
        <v>1580</v>
      </c>
      <c r="T2859" s="2">
        <v>13625</v>
      </c>
      <c r="U2859" s="2">
        <v>2</v>
      </c>
      <c r="V2859" s="2">
        <v>79</v>
      </c>
      <c r="W2859" s="1">
        <v>329950</v>
      </c>
    </row>
    <row r="2860" spans="1:23" x14ac:dyDescent="0.25">
      <c r="A2860" s="2">
        <v>6762825984</v>
      </c>
      <c r="B2860" s="3">
        <v>42805</v>
      </c>
      <c r="C2860" s="2">
        <v>2</v>
      </c>
      <c r="D2860" s="2">
        <v>1.5</v>
      </c>
      <c r="E2860" s="2">
        <v>1030</v>
      </c>
      <c r="F2860" s="2">
        <v>798</v>
      </c>
      <c r="G2860" s="2">
        <v>3</v>
      </c>
      <c r="H2860" s="2">
        <v>0</v>
      </c>
      <c r="I2860" s="2">
        <v>0</v>
      </c>
      <c r="J2860" s="2">
        <v>3</v>
      </c>
      <c r="K2860" s="2">
        <v>8</v>
      </c>
      <c r="L2860" s="2">
        <v>1030</v>
      </c>
      <c r="M2860" s="2">
        <v>0</v>
      </c>
      <c r="N2860" s="2">
        <v>2008</v>
      </c>
      <c r="O2860" s="2">
        <v>0</v>
      </c>
      <c r="P2860" s="2">
        <v>122028</v>
      </c>
      <c r="Q2860" s="2">
        <v>52.927500000000002</v>
      </c>
      <c r="R2860" s="2">
        <v>-114.53</v>
      </c>
      <c r="S2860" s="2">
        <v>1020</v>
      </c>
      <c r="T2860" s="2">
        <v>1026</v>
      </c>
      <c r="U2860" s="2">
        <v>2</v>
      </c>
      <c r="V2860" s="2">
        <v>66</v>
      </c>
      <c r="W2860" s="1">
        <v>326000</v>
      </c>
    </row>
    <row r="2861" spans="1:23" x14ac:dyDescent="0.25">
      <c r="A2861" s="2">
        <v>6762826106</v>
      </c>
      <c r="B2861" s="3">
        <v>42805</v>
      </c>
      <c r="C2861" s="2">
        <v>4</v>
      </c>
      <c r="D2861" s="2">
        <v>1.75</v>
      </c>
      <c r="E2861" s="2">
        <v>1670</v>
      </c>
      <c r="F2861" s="2">
        <v>9500</v>
      </c>
      <c r="G2861" s="2">
        <v>1</v>
      </c>
      <c r="H2861" s="2">
        <v>0</v>
      </c>
      <c r="I2861" s="2">
        <v>0</v>
      </c>
      <c r="J2861" s="2">
        <v>3</v>
      </c>
      <c r="K2861" s="2">
        <v>7</v>
      </c>
      <c r="L2861" s="2">
        <v>1670</v>
      </c>
      <c r="M2861" s="2">
        <v>0</v>
      </c>
      <c r="N2861" s="2">
        <v>1976</v>
      </c>
      <c r="O2861" s="2">
        <v>0</v>
      </c>
      <c r="P2861" s="2">
        <v>122022</v>
      </c>
      <c r="Q2861" s="2">
        <v>52.955399999999997</v>
      </c>
      <c r="R2861" s="2">
        <v>-114.5</v>
      </c>
      <c r="S2861" s="2">
        <v>1620</v>
      </c>
      <c r="T2861" s="2">
        <v>9500</v>
      </c>
      <c r="U2861" s="2">
        <v>2</v>
      </c>
      <c r="V2861" s="2">
        <v>67</v>
      </c>
      <c r="W2861" s="1">
        <v>325000</v>
      </c>
    </row>
    <row r="2862" spans="1:23" x14ac:dyDescent="0.25">
      <c r="A2862" s="2">
        <v>6762826194</v>
      </c>
      <c r="B2862" s="3">
        <v>42805</v>
      </c>
      <c r="C2862" s="2">
        <v>3</v>
      </c>
      <c r="D2862" s="2">
        <v>2.5</v>
      </c>
      <c r="E2862" s="2">
        <v>1890</v>
      </c>
      <c r="F2862" s="2">
        <v>6560</v>
      </c>
      <c r="G2862" s="2">
        <v>2</v>
      </c>
      <c r="H2862" s="2">
        <v>0</v>
      </c>
      <c r="I2862" s="2">
        <v>0</v>
      </c>
      <c r="J2862" s="2">
        <v>3</v>
      </c>
      <c r="K2862" s="2">
        <v>7</v>
      </c>
      <c r="L2862" s="2">
        <v>1890</v>
      </c>
      <c r="M2862" s="2">
        <v>0</v>
      </c>
      <c r="N2862" s="2">
        <v>2003</v>
      </c>
      <c r="O2862" s="2">
        <v>0</v>
      </c>
      <c r="P2862" s="2">
        <v>122024</v>
      </c>
      <c r="Q2862" s="2">
        <v>52.598399999999998</v>
      </c>
      <c r="R2862" s="2">
        <v>-114.221</v>
      </c>
      <c r="S2862" s="2">
        <v>2390</v>
      </c>
      <c r="T2862" s="2">
        <v>7570</v>
      </c>
      <c r="U2862" s="2">
        <v>1</v>
      </c>
      <c r="V2862" s="2">
        <v>71</v>
      </c>
      <c r="W2862" s="1">
        <v>323000</v>
      </c>
    </row>
    <row r="2863" spans="1:23" x14ac:dyDescent="0.25">
      <c r="A2863" s="2">
        <v>6762826365</v>
      </c>
      <c r="B2863" s="3">
        <v>42805</v>
      </c>
      <c r="C2863" s="2">
        <v>2</v>
      </c>
      <c r="D2863" s="2">
        <v>1</v>
      </c>
      <c r="E2863" s="2">
        <v>1380</v>
      </c>
      <c r="F2863" s="2">
        <v>9251</v>
      </c>
      <c r="G2863" s="2">
        <v>1</v>
      </c>
      <c r="H2863" s="2">
        <v>0</v>
      </c>
      <c r="I2863" s="2">
        <v>0</v>
      </c>
      <c r="J2863" s="2">
        <v>3</v>
      </c>
      <c r="K2863" s="2">
        <v>7</v>
      </c>
      <c r="L2863" s="2">
        <v>1380</v>
      </c>
      <c r="M2863" s="2">
        <v>0</v>
      </c>
      <c r="N2863" s="2">
        <v>1940</v>
      </c>
      <c r="O2863" s="2">
        <v>0</v>
      </c>
      <c r="P2863" s="2">
        <v>122058</v>
      </c>
      <c r="Q2863" s="2">
        <v>52.9786</v>
      </c>
      <c r="R2863" s="2">
        <v>-114.43899999999999</v>
      </c>
      <c r="S2863" s="2">
        <v>1870</v>
      </c>
      <c r="T2863" s="2">
        <v>12158</v>
      </c>
      <c r="U2863" s="2">
        <v>1</v>
      </c>
      <c r="V2863" s="2">
        <v>77</v>
      </c>
      <c r="W2863" s="1">
        <v>319900</v>
      </c>
    </row>
    <row r="2864" spans="1:23" x14ac:dyDescent="0.25">
      <c r="A2864" s="2">
        <v>6762826416</v>
      </c>
      <c r="B2864" s="3">
        <v>42805</v>
      </c>
      <c r="C2864" s="2">
        <v>6</v>
      </c>
      <c r="D2864" s="2">
        <v>1.75</v>
      </c>
      <c r="E2864" s="2">
        <v>2540</v>
      </c>
      <c r="F2864" s="2">
        <v>8400</v>
      </c>
      <c r="G2864" s="2">
        <v>1</v>
      </c>
      <c r="H2864" s="2">
        <v>0</v>
      </c>
      <c r="I2864" s="2">
        <v>0</v>
      </c>
      <c r="J2864" s="2">
        <v>3</v>
      </c>
      <c r="K2864" s="2">
        <v>8</v>
      </c>
      <c r="L2864" s="2">
        <v>1340</v>
      </c>
      <c r="M2864" s="2">
        <v>1200</v>
      </c>
      <c r="N2864" s="2">
        <v>1977</v>
      </c>
      <c r="O2864" s="2">
        <v>0</v>
      </c>
      <c r="P2864" s="2">
        <v>122046</v>
      </c>
      <c r="Q2864" s="2">
        <v>52.671399999999998</v>
      </c>
      <c r="R2864" s="2">
        <v>-114.319</v>
      </c>
      <c r="S2864" s="2">
        <v>1900</v>
      </c>
      <c r="T2864" s="2">
        <v>7695</v>
      </c>
      <c r="U2864" s="2">
        <v>1</v>
      </c>
      <c r="V2864" s="2">
        <v>63</v>
      </c>
      <c r="W2864" s="1">
        <v>317500</v>
      </c>
    </row>
    <row r="2865" spans="1:23" x14ac:dyDescent="0.25">
      <c r="A2865" s="2">
        <v>6762826417</v>
      </c>
      <c r="B2865" s="3">
        <v>42805</v>
      </c>
      <c r="C2865" s="2">
        <v>4</v>
      </c>
      <c r="D2865" s="2">
        <v>2.5</v>
      </c>
      <c r="E2865" s="2">
        <v>2233</v>
      </c>
      <c r="F2865" s="2">
        <v>6025</v>
      </c>
      <c r="G2865" s="2">
        <v>2</v>
      </c>
      <c r="H2865" s="2">
        <v>0</v>
      </c>
      <c r="I2865" s="2">
        <v>0</v>
      </c>
      <c r="J2865" s="2">
        <v>3</v>
      </c>
      <c r="K2865" s="2">
        <v>7</v>
      </c>
      <c r="L2865" s="2">
        <v>2233</v>
      </c>
      <c r="M2865" s="2">
        <v>0</v>
      </c>
      <c r="N2865" s="2">
        <v>2012</v>
      </c>
      <c r="O2865" s="2">
        <v>0</v>
      </c>
      <c r="P2865" s="2">
        <v>122039</v>
      </c>
      <c r="Q2865" s="2">
        <v>52.489899999999999</v>
      </c>
      <c r="R2865" s="2">
        <v>-114.446</v>
      </c>
      <c r="S2865" s="2">
        <v>1544</v>
      </c>
      <c r="T2865" s="2">
        <v>6036</v>
      </c>
      <c r="U2865" s="2">
        <v>3</v>
      </c>
      <c r="V2865" s="2">
        <v>53</v>
      </c>
      <c r="W2865" s="1">
        <v>317500</v>
      </c>
    </row>
    <row r="2866" spans="1:23" x14ac:dyDescent="0.25">
      <c r="A2866" s="2">
        <v>6762826783</v>
      </c>
      <c r="B2866" s="3">
        <v>42805</v>
      </c>
      <c r="C2866" s="2">
        <v>4</v>
      </c>
      <c r="D2866" s="2">
        <v>1.75</v>
      </c>
      <c r="E2866" s="2">
        <v>1450</v>
      </c>
      <c r="F2866" s="2">
        <v>10074</v>
      </c>
      <c r="G2866" s="2">
        <v>1</v>
      </c>
      <c r="H2866" s="2">
        <v>0</v>
      </c>
      <c r="I2866" s="2">
        <v>0</v>
      </c>
      <c r="J2866" s="2">
        <v>4</v>
      </c>
      <c r="K2866" s="2">
        <v>7</v>
      </c>
      <c r="L2866" s="2">
        <v>1450</v>
      </c>
      <c r="M2866" s="2">
        <v>0</v>
      </c>
      <c r="N2866" s="2">
        <v>1966</v>
      </c>
      <c r="O2866" s="2">
        <v>0</v>
      </c>
      <c r="P2866" s="2">
        <v>122046</v>
      </c>
      <c r="Q2866" s="2">
        <v>52.684600000000003</v>
      </c>
      <c r="R2866" s="2">
        <v>-114.372</v>
      </c>
      <c r="S2866" s="2">
        <v>1340</v>
      </c>
      <c r="T2866" s="2">
        <v>8023</v>
      </c>
      <c r="U2866" s="2">
        <v>2</v>
      </c>
      <c r="V2866" s="2">
        <v>75</v>
      </c>
      <c r="W2866" s="1">
        <v>309950</v>
      </c>
    </row>
    <row r="2867" spans="1:23" x14ac:dyDescent="0.25">
      <c r="A2867" s="2">
        <v>6762827167</v>
      </c>
      <c r="B2867" s="3">
        <v>42805</v>
      </c>
      <c r="C2867" s="2">
        <v>3</v>
      </c>
      <c r="D2867" s="2">
        <v>2.75</v>
      </c>
      <c r="E2867" s="2">
        <v>1910</v>
      </c>
      <c r="F2867" s="2">
        <v>15508</v>
      </c>
      <c r="G2867" s="2">
        <v>1</v>
      </c>
      <c r="H2867" s="2">
        <v>0</v>
      </c>
      <c r="I2867" s="2">
        <v>0</v>
      </c>
      <c r="J2867" s="2">
        <v>3</v>
      </c>
      <c r="K2867" s="2">
        <v>8</v>
      </c>
      <c r="L2867" s="2">
        <v>1210</v>
      </c>
      <c r="M2867" s="2">
        <v>700</v>
      </c>
      <c r="N2867" s="2">
        <v>1984</v>
      </c>
      <c r="O2867" s="2">
        <v>0</v>
      </c>
      <c r="P2867" s="2">
        <v>122018</v>
      </c>
      <c r="Q2867" s="2">
        <v>52.5428</v>
      </c>
      <c r="R2867" s="2">
        <v>-114.535</v>
      </c>
      <c r="S2867" s="2">
        <v>2450</v>
      </c>
      <c r="T2867" s="2">
        <v>7989</v>
      </c>
      <c r="U2867" s="2">
        <v>3</v>
      </c>
      <c r="V2867" s="2">
        <v>70</v>
      </c>
      <c r="W2867" s="1">
        <v>300000</v>
      </c>
    </row>
    <row r="2868" spans="1:23" x14ac:dyDescent="0.25">
      <c r="A2868" s="2">
        <v>6762827430</v>
      </c>
      <c r="B2868" s="3">
        <v>42805</v>
      </c>
      <c r="C2868" s="2">
        <v>3</v>
      </c>
      <c r="D2868" s="2">
        <v>1</v>
      </c>
      <c r="E2868" s="2">
        <v>1140</v>
      </c>
      <c r="F2868" s="2">
        <v>8400</v>
      </c>
      <c r="G2868" s="2">
        <v>1</v>
      </c>
      <c r="H2868" s="2">
        <v>0</v>
      </c>
      <c r="I2868" s="2">
        <v>0</v>
      </c>
      <c r="J2868" s="2">
        <v>4</v>
      </c>
      <c r="K2868" s="2">
        <v>7</v>
      </c>
      <c r="L2868" s="2">
        <v>1140</v>
      </c>
      <c r="M2868" s="2">
        <v>0</v>
      </c>
      <c r="N2868" s="2">
        <v>1960</v>
      </c>
      <c r="O2868" s="2">
        <v>0</v>
      </c>
      <c r="P2868" s="2">
        <v>122015</v>
      </c>
      <c r="Q2868" s="2">
        <v>52.732199999999999</v>
      </c>
      <c r="R2868" s="2">
        <v>-114.334</v>
      </c>
      <c r="S2868" s="2">
        <v>1400</v>
      </c>
      <c r="T2868" s="2">
        <v>9000</v>
      </c>
      <c r="U2868" s="2">
        <v>2</v>
      </c>
      <c r="V2868" s="2">
        <v>68</v>
      </c>
      <c r="W2868" s="1">
        <v>294570</v>
      </c>
    </row>
    <row r="2869" spans="1:23" x14ac:dyDescent="0.25">
      <c r="A2869" s="2">
        <v>6762827467</v>
      </c>
      <c r="B2869" s="3">
        <v>42805</v>
      </c>
      <c r="C2869" s="2">
        <v>2</v>
      </c>
      <c r="D2869" s="2">
        <v>2.25</v>
      </c>
      <c r="E2869" s="2">
        <v>1610</v>
      </c>
      <c r="F2869" s="2">
        <v>1968</v>
      </c>
      <c r="G2869" s="2">
        <v>2</v>
      </c>
      <c r="H2869" s="2">
        <v>0</v>
      </c>
      <c r="I2869" s="2">
        <v>0</v>
      </c>
      <c r="J2869" s="2">
        <v>4</v>
      </c>
      <c r="K2869" s="2">
        <v>7</v>
      </c>
      <c r="L2869" s="2">
        <v>1610</v>
      </c>
      <c r="M2869" s="2">
        <v>0</v>
      </c>
      <c r="N2869" s="2">
        <v>1979</v>
      </c>
      <c r="O2869" s="2">
        <v>0</v>
      </c>
      <c r="P2869" s="2">
        <v>122053</v>
      </c>
      <c r="Q2869" s="2">
        <v>52.748399999999997</v>
      </c>
      <c r="R2869" s="2">
        <v>-114.386</v>
      </c>
      <c r="S2869" s="2">
        <v>1950</v>
      </c>
      <c r="T2869" s="2">
        <v>1968</v>
      </c>
      <c r="U2869" s="2">
        <v>1</v>
      </c>
      <c r="V2869" s="2">
        <v>59</v>
      </c>
      <c r="W2869" s="1">
        <v>293000</v>
      </c>
    </row>
    <row r="2870" spans="1:23" x14ac:dyDescent="0.25">
      <c r="A2870" s="2">
        <v>6762827603</v>
      </c>
      <c r="B2870" s="3">
        <v>42805</v>
      </c>
      <c r="C2870" s="2">
        <v>4</v>
      </c>
      <c r="D2870" s="2">
        <v>2</v>
      </c>
      <c r="E2870" s="2">
        <v>1560</v>
      </c>
      <c r="F2870" s="2">
        <v>8800</v>
      </c>
      <c r="G2870" s="2">
        <v>2</v>
      </c>
      <c r="H2870" s="2">
        <v>0</v>
      </c>
      <c r="I2870" s="2">
        <v>0</v>
      </c>
      <c r="J2870" s="2">
        <v>5</v>
      </c>
      <c r="K2870" s="2">
        <v>6</v>
      </c>
      <c r="L2870" s="2">
        <v>1560</v>
      </c>
      <c r="M2870" s="2">
        <v>0</v>
      </c>
      <c r="N2870" s="2">
        <v>1942</v>
      </c>
      <c r="O2870" s="2">
        <v>1967</v>
      </c>
      <c r="P2870" s="2">
        <v>122056</v>
      </c>
      <c r="Q2870" s="2">
        <v>52.722700000000003</v>
      </c>
      <c r="R2870" s="2">
        <v>-114.502</v>
      </c>
      <c r="S2870" s="2">
        <v>1480</v>
      </c>
      <c r="T2870" s="2">
        <v>10000</v>
      </c>
      <c r="U2870" s="2">
        <v>3</v>
      </c>
      <c r="V2870" s="2">
        <v>64</v>
      </c>
      <c r="W2870" s="1">
        <v>290000</v>
      </c>
    </row>
    <row r="2871" spans="1:23" x14ac:dyDescent="0.25">
      <c r="A2871" s="2">
        <v>6762827994</v>
      </c>
      <c r="B2871" s="3">
        <v>42805</v>
      </c>
      <c r="C2871" s="2">
        <v>3</v>
      </c>
      <c r="D2871" s="2">
        <v>2</v>
      </c>
      <c r="E2871" s="2">
        <v>1020</v>
      </c>
      <c r="F2871" s="2">
        <v>889</v>
      </c>
      <c r="G2871" s="2">
        <v>2</v>
      </c>
      <c r="H2871" s="2">
        <v>0</v>
      </c>
      <c r="I2871" s="2">
        <v>0</v>
      </c>
      <c r="J2871" s="2">
        <v>3</v>
      </c>
      <c r="K2871" s="2">
        <v>7</v>
      </c>
      <c r="L2871" s="2">
        <v>720</v>
      </c>
      <c r="M2871" s="2">
        <v>300</v>
      </c>
      <c r="N2871" s="2">
        <v>2009</v>
      </c>
      <c r="O2871" s="2">
        <v>0</v>
      </c>
      <c r="P2871" s="2">
        <v>122064</v>
      </c>
      <c r="Q2871" s="2">
        <v>52.773400000000002</v>
      </c>
      <c r="R2871" s="2">
        <v>-114.565</v>
      </c>
      <c r="S2871" s="2">
        <v>1130</v>
      </c>
      <c r="T2871" s="2">
        <v>972</v>
      </c>
      <c r="U2871" s="2">
        <v>1</v>
      </c>
      <c r="V2871" s="2">
        <v>60</v>
      </c>
      <c r="W2871" s="1">
        <v>280000</v>
      </c>
    </row>
    <row r="2872" spans="1:23" x14ac:dyDescent="0.25">
      <c r="A2872" s="2">
        <v>6762828088</v>
      </c>
      <c r="B2872" s="3">
        <v>42805</v>
      </c>
      <c r="C2872" s="2">
        <v>3</v>
      </c>
      <c r="D2872" s="2">
        <v>1.75</v>
      </c>
      <c r="E2872" s="2">
        <v>1390</v>
      </c>
      <c r="F2872" s="2">
        <v>8980</v>
      </c>
      <c r="G2872" s="2">
        <v>1</v>
      </c>
      <c r="H2872" s="2">
        <v>0</v>
      </c>
      <c r="I2872" s="2">
        <v>0</v>
      </c>
      <c r="J2872" s="2">
        <v>4</v>
      </c>
      <c r="K2872" s="2">
        <v>8</v>
      </c>
      <c r="L2872" s="2">
        <v>1390</v>
      </c>
      <c r="M2872" s="2">
        <v>0</v>
      </c>
      <c r="N2872" s="2">
        <v>1985</v>
      </c>
      <c r="O2872" s="2">
        <v>0</v>
      </c>
      <c r="P2872" s="2">
        <v>122068</v>
      </c>
      <c r="Q2872" s="2">
        <v>52.4315</v>
      </c>
      <c r="R2872" s="2">
        <v>-114.19499999999999</v>
      </c>
      <c r="S2872" s="2">
        <v>1770</v>
      </c>
      <c r="T2872" s="2">
        <v>9085</v>
      </c>
      <c r="U2872" s="2">
        <v>3</v>
      </c>
      <c r="V2872" s="2">
        <v>57</v>
      </c>
      <c r="W2872" s="1">
        <v>278500</v>
      </c>
    </row>
    <row r="2873" spans="1:23" x14ac:dyDescent="0.25">
      <c r="A2873" s="2">
        <v>6762828546</v>
      </c>
      <c r="B2873" s="3">
        <v>42805</v>
      </c>
      <c r="C2873" s="2">
        <v>5</v>
      </c>
      <c r="D2873" s="2">
        <v>2.5</v>
      </c>
      <c r="E2873" s="2">
        <v>2400</v>
      </c>
      <c r="F2873" s="2">
        <v>4564</v>
      </c>
      <c r="G2873" s="2">
        <v>2</v>
      </c>
      <c r="H2873" s="2">
        <v>0</v>
      </c>
      <c r="I2873" s="2">
        <v>0</v>
      </c>
      <c r="J2873" s="2">
        <v>3</v>
      </c>
      <c r="K2873" s="2">
        <v>7</v>
      </c>
      <c r="L2873" s="2">
        <v>2400</v>
      </c>
      <c r="M2873" s="2">
        <v>0</v>
      </c>
      <c r="N2873" s="2">
        <v>2004</v>
      </c>
      <c r="O2873" s="2">
        <v>0</v>
      </c>
      <c r="P2873" s="2">
        <v>122035</v>
      </c>
      <c r="Q2873" s="2">
        <v>52.598999999999997</v>
      </c>
      <c r="R2873" s="2">
        <v>-114.316</v>
      </c>
      <c r="S2873" s="2">
        <v>1880</v>
      </c>
      <c r="T2873" s="2">
        <v>4109</v>
      </c>
      <c r="U2873" s="2">
        <v>1</v>
      </c>
      <c r="V2873" s="2">
        <v>64</v>
      </c>
      <c r="W2873" s="1">
        <v>268000</v>
      </c>
    </row>
    <row r="2874" spans="1:23" x14ac:dyDescent="0.25">
      <c r="A2874" s="2">
        <v>6762829298</v>
      </c>
      <c r="B2874" s="3">
        <v>42805</v>
      </c>
      <c r="C2874" s="2">
        <v>4</v>
      </c>
      <c r="D2874" s="2">
        <v>1</v>
      </c>
      <c r="E2874" s="2">
        <v>1320</v>
      </c>
      <c r="F2874" s="2">
        <v>11212</v>
      </c>
      <c r="G2874" s="2">
        <v>1</v>
      </c>
      <c r="H2874" s="2">
        <v>0</v>
      </c>
      <c r="I2874" s="2">
        <v>0</v>
      </c>
      <c r="J2874" s="2">
        <v>5</v>
      </c>
      <c r="K2874" s="2">
        <v>6</v>
      </c>
      <c r="L2874" s="2">
        <v>1320</v>
      </c>
      <c r="M2874" s="2">
        <v>0</v>
      </c>
      <c r="N2874" s="2">
        <v>1914</v>
      </c>
      <c r="O2874" s="2">
        <v>0</v>
      </c>
      <c r="P2874" s="2">
        <v>122072</v>
      </c>
      <c r="Q2874" s="2">
        <v>52.5398</v>
      </c>
      <c r="R2874" s="2">
        <v>-114.399</v>
      </c>
      <c r="S2874" s="2">
        <v>1060</v>
      </c>
      <c r="T2874" s="2">
        <v>6766</v>
      </c>
      <c r="U2874" s="2">
        <v>3</v>
      </c>
      <c r="V2874" s="2">
        <v>70</v>
      </c>
      <c r="W2874" s="1">
        <v>250000</v>
      </c>
    </row>
    <row r="2875" spans="1:23" x14ac:dyDescent="0.25">
      <c r="A2875" s="2">
        <v>6762829369</v>
      </c>
      <c r="B2875" s="3">
        <v>42805</v>
      </c>
      <c r="C2875" s="2">
        <v>3</v>
      </c>
      <c r="D2875" s="2">
        <v>1.5</v>
      </c>
      <c r="E2875" s="2">
        <v>1700</v>
      </c>
      <c r="F2875" s="2">
        <v>8247</v>
      </c>
      <c r="G2875" s="2">
        <v>1</v>
      </c>
      <c r="H2875" s="2">
        <v>0</v>
      </c>
      <c r="I2875" s="2">
        <v>0</v>
      </c>
      <c r="J2875" s="2">
        <v>3</v>
      </c>
      <c r="K2875" s="2">
        <v>7</v>
      </c>
      <c r="L2875" s="2">
        <v>1010</v>
      </c>
      <c r="M2875" s="2">
        <v>690</v>
      </c>
      <c r="N2875" s="2">
        <v>1970</v>
      </c>
      <c r="O2875" s="2">
        <v>0</v>
      </c>
      <c r="P2875" s="2">
        <v>122067</v>
      </c>
      <c r="Q2875" s="2">
        <v>52.651600000000002</v>
      </c>
      <c r="R2875" s="2">
        <v>-114.364</v>
      </c>
      <c r="S2875" s="2">
        <v>1440</v>
      </c>
      <c r="T2875" s="2">
        <v>8400</v>
      </c>
      <c r="U2875" s="2">
        <v>2</v>
      </c>
      <c r="V2875" s="2">
        <v>79</v>
      </c>
      <c r="W2875" s="1">
        <v>249000</v>
      </c>
    </row>
    <row r="2876" spans="1:23" x14ac:dyDescent="0.25">
      <c r="A2876" s="2">
        <v>6762829708</v>
      </c>
      <c r="B2876" s="3">
        <v>42805</v>
      </c>
      <c r="C2876" s="2">
        <v>3</v>
      </c>
      <c r="D2876" s="2">
        <v>1.75</v>
      </c>
      <c r="E2876" s="2">
        <v>1600</v>
      </c>
      <c r="F2876" s="2">
        <v>4888</v>
      </c>
      <c r="G2876" s="2">
        <v>1</v>
      </c>
      <c r="H2876" s="2">
        <v>0</v>
      </c>
      <c r="I2876" s="2">
        <v>0</v>
      </c>
      <c r="J2876" s="2">
        <v>3</v>
      </c>
      <c r="K2876" s="2">
        <v>6</v>
      </c>
      <c r="L2876" s="2">
        <v>1600</v>
      </c>
      <c r="M2876" s="2">
        <v>0</v>
      </c>
      <c r="N2876" s="2">
        <v>2014</v>
      </c>
      <c r="O2876" s="2">
        <v>0</v>
      </c>
      <c r="P2876" s="2">
        <v>122035</v>
      </c>
      <c r="Q2876" s="2">
        <v>52.613</v>
      </c>
      <c r="R2876" s="2">
        <v>-114.28700000000001</v>
      </c>
      <c r="S2876" s="2">
        <v>2520</v>
      </c>
      <c r="T2876" s="2">
        <v>5700</v>
      </c>
      <c r="U2876" s="2">
        <v>1</v>
      </c>
      <c r="V2876" s="2">
        <v>60</v>
      </c>
      <c r="W2876" s="1">
        <v>239950</v>
      </c>
    </row>
    <row r="2877" spans="1:23" x14ac:dyDescent="0.25">
      <c r="A2877" s="2">
        <v>6762829753</v>
      </c>
      <c r="B2877" s="3">
        <v>42805</v>
      </c>
      <c r="C2877" s="2">
        <v>3</v>
      </c>
      <c r="D2877" s="2">
        <v>1.75</v>
      </c>
      <c r="E2877" s="2">
        <v>1310</v>
      </c>
      <c r="F2877" s="2">
        <v>7314</v>
      </c>
      <c r="G2877" s="2">
        <v>1</v>
      </c>
      <c r="H2877" s="2">
        <v>0</v>
      </c>
      <c r="I2877" s="2">
        <v>0</v>
      </c>
      <c r="J2877" s="2">
        <v>5</v>
      </c>
      <c r="K2877" s="2">
        <v>6</v>
      </c>
      <c r="L2877" s="2">
        <v>1310</v>
      </c>
      <c r="M2877" s="2">
        <v>0</v>
      </c>
      <c r="N2877" s="2">
        <v>1960</v>
      </c>
      <c r="O2877" s="2">
        <v>0</v>
      </c>
      <c r="P2877" s="2">
        <v>122072</v>
      </c>
      <c r="Q2877" s="2">
        <v>52.518799999999999</v>
      </c>
      <c r="R2877" s="2">
        <v>-114.411</v>
      </c>
      <c r="S2877" s="2">
        <v>1010</v>
      </c>
      <c r="T2877" s="2">
        <v>7314</v>
      </c>
      <c r="U2877" s="2">
        <v>3</v>
      </c>
      <c r="V2877" s="2">
        <v>66</v>
      </c>
      <c r="W2877" s="1">
        <v>237950</v>
      </c>
    </row>
    <row r="2878" spans="1:23" x14ac:dyDescent="0.25">
      <c r="A2878" s="2">
        <v>6762829857</v>
      </c>
      <c r="B2878" s="3">
        <v>42805</v>
      </c>
      <c r="C2878" s="2">
        <v>4</v>
      </c>
      <c r="D2878" s="2">
        <v>1.5</v>
      </c>
      <c r="E2878" s="2">
        <v>1920</v>
      </c>
      <c r="F2878" s="2">
        <v>11595</v>
      </c>
      <c r="G2878" s="2">
        <v>1</v>
      </c>
      <c r="H2878" s="2">
        <v>0</v>
      </c>
      <c r="I2878" s="2">
        <v>0</v>
      </c>
      <c r="J2878" s="2">
        <v>4</v>
      </c>
      <c r="K2878" s="2">
        <v>7</v>
      </c>
      <c r="L2878" s="2">
        <v>1920</v>
      </c>
      <c r="M2878" s="2">
        <v>0</v>
      </c>
      <c r="N2878" s="2">
        <v>1962</v>
      </c>
      <c r="O2878" s="2">
        <v>0</v>
      </c>
      <c r="P2878" s="2">
        <v>122072</v>
      </c>
      <c r="Q2878" s="2">
        <v>52.515799999999999</v>
      </c>
      <c r="R2878" s="2">
        <v>-114.402</v>
      </c>
      <c r="S2878" s="2">
        <v>1400</v>
      </c>
      <c r="T2878" s="2">
        <v>10550</v>
      </c>
      <c r="U2878" s="2">
        <v>2</v>
      </c>
      <c r="V2878" s="2">
        <v>55</v>
      </c>
      <c r="W2878" s="1">
        <v>235000</v>
      </c>
    </row>
    <row r="2879" spans="1:23" x14ac:dyDescent="0.25">
      <c r="A2879" s="2">
        <v>6762830099</v>
      </c>
      <c r="B2879" s="3">
        <v>42805</v>
      </c>
      <c r="C2879" s="2">
        <v>2</v>
      </c>
      <c r="D2879" s="2">
        <v>1</v>
      </c>
      <c r="E2879" s="2">
        <v>1240</v>
      </c>
      <c r="F2879" s="2">
        <v>11393</v>
      </c>
      <c r="G2879" s="2">
        <v>1</v>
      </c>
      <c r="H2879" s="2">
        <v>0</v>
      </c>
      <c r="I2879" s="2">
        <v>0</v>
      </c>
      <c r="J2879" s="2">
        <v>4</v>
      </c>
      <c r="K2879" s="2">
        <v>7</v>
      </c>
      <c r="L2879" s="2">
        <v>1240</v>
      </c>
      <c r="M2879" s="2">
        <v>0</v>
      </c>
      <c r="N2879" s="2">
        <v>1960</v>
      </c>
      <c r="O2879" s="2">
        <v>0</v>
      </c>
      <c r="P2879" s="2">
        <v>122065</v>
      </c>
      <c r="Q2879" s="2">
        <v>52.601399999999998</v>
      </c>
      <c r="R2879" s="2">
        <v>-114.39700000000001</v>
      </c>
      <c r="S2879" s="2">
        <v>1660</v>
      </c>
      <c r="T2879" s="2">
        <v>11393</v>
      </c>
      <c r="U2879" s="2">
        <v>2</v>
      </c>
      <c r="V2879" s="2">
        <v>79</v>
      </c>
      <c r="W2879" s="1">
        <v>226800</v>
      </c>
    </row>
    <row r="2880" spans="1:23" x14ac:dyDescent="0.25">
      <c r="A2880" s="2">
        <v>6762830305</v>
      </c>
      <c r="B2880" s="3">
        <v>42805</v>
      </c>
      <c r="C2880" s="2">
        <v>2</v>
      </c>
      <c r="D2880" s="2">
        <v>1</v>
      </c>
      <c r="E2880" s="2">
        <v>780</v>
      </c>
      <c r="F2880" s="2">
        <v>6000</v>
      </c>
      <c r="G2880" s="2">
        <v>1</v>
      </c>
      <c r="H2880" s="2">
        <v>0</v>
      </c>
      <c r="I2880" s="2">
        <v>0</v>
      </c>
      <c r="J2880" s="2">
        <v>5</v>
      </c>
      <c r="K2880" s="2">
        <v>6</v>
      </c>
      <c r="L2880" s="2">
        <v>780</v>
      </c>
      <c r="M2880" s="2">
        <v>0</v>
      </c>
      <c r="N2880" s="2">
        <v>1923</v>
      </c>
      <c r="O2880" s="2">
        <v>0</v>
      </c>
      <c r="P2880" s="2">
        <v>122042</v>
      </c>
      <c r="Q2880" s="2">
        <v>52.7059</v>
      </c>
      <c r="R2880" s="2">
        <v>-114.398</v>
      </c>
      <c r="S2880" s="2">
        <v>1080</v>
      </c>
      <c r="T2880" s="2">
        <v>6000</v>
      </c>
      <c r="U2880" s="2">
        <v>3</v>
      </c>
      <c r="V2880" s="2">
        <v>80</v>
      </c>
      <c r="W2880" s="1">
        <v>220000</v>
      </c>
    </row>
    <row r="2881" spans="1:23" x14ac:dyDescent="0.25">
      <c r="A2881" s="2">
        <v>6762830376</v>
      </c>
      <c r="B2881" s="3">
        <v>42805</v>
      </c>
      <c r="C2881" s="2">
        <v>3</v>
      </c>
      <c r="D2881" s="2">
        <v>1</v>
      </c>
      <c r="E2881" s="2">
        <v>1040</v>
      </c>
      <c r="F2881" s="2">
        <v>9750</v>
      </c>
      <c r="G2881" s="2">
        <v>1</v>
      </c>
      <c r="H2881" s="2">
        <v>0</v>
      </c>
      <c r="I2881" s="2">
        <v>0</v>
      </c>
      <c r="J2881" s="2">
        <v>3</v>
      </c>
      <c r="K2881" s="2">
        <v>7</v>
      </c>
      <c r="L2881" s="2">
        <v>1040</v>
      </c>
      <c r="M2881" s="2">
        <v>0</v>
      </c>
      <c r="N2881" s="2">
        <v>1959</v>
      </c>
      <c r="O2881" s="2">
        <v>0</v>
      </c>
      <c r="P2881" s="2">
        <v>122070</v>
      </c>
      <c r="Q2881" s="2">
        <v>52.685299999999998</v>
      </c>
      <c r="R2881" s="2">
        <v>-114.464</v>
      </c>
      <c r="S2881" s="2">
        <v>1510</v>
      </c>
      <c r="T2881" s="2">
        <v>11100</v>
      </c>
      <c r="U2881" s="2">
        <v>3</v>
      </c>
      <c r="V2881" s="2">
        <v>54</v>
      </c>
      <c r="W2881" s="1">
        <v>217500</v>
      </c>
    </row>
    <row r="2882" spans="1:23" x14ac:dyDescent="0.25">
      <c r="A2882" s="2">
        <v>6762831092</v>
      </c>
      <c r="B2882" s="3">
        <v>42805</v>
      </c>
      <c r="C2882" s="2">
        <v>5</v>
      </c>
      <c r="D2882" s="2">
        <v>2.75</v>
      </c>
      <c r="E2882" s="2">
        <v>1650</v>
      </c>
      <c r="F2882" s="2">
        <v>5453</v>
      </c>
      <c r="G2882" s="2">
        <v>1</v>
      </c>
      <c r="H2882" s="2">
        <v>0</v>
      </c>
      <c r="I2882" s="2">
        <v>0</v>
      </c>
      <c r="J2882" s="2">
        <v>3</v>
      </c>
      <c r="K2882" s="2">
        <v>7</v>
      </c>
      <c r="L2882" s="2">
        <v>1650</v>
      </c>
      <c r="M2882" s="2">
        <v>0</v>
      </c>
      <c r="N2882" s="2">
        <v>1970</v>
      </c>
      <c r="O2882" s="2">
        <v>0</v>
      </c>
      <c r="P2882" s="2">
        <v>122051</v>
      </c>
      <c r="Q2882" s="2">
        <v>52.759300000000003</v>
      </c>
      <c r="R2882" s="2">
        <v>-114.47499999999999</v>
      </c>
      <c r="S2882" s="2">
        <v>1670</v>
      </c>
      <c r="T2882" s="2">
        <v>5885</v>
      </c>
      <c r="U2882" s="2">
        <v>3</v>
      </c>
      <c r="V2882" s="2">
        <v>67</v>
      </c>
      <c r="W2882" s="1">
        <v>183750</v>
      </c>
    </row>
    <row r="2883" spans="1:23" x14ac:dyDescent="0.25">
      <c r="A2883" s="2">
        <v>6762831470</v>
      </c>
      <c r="B2883" s="3">
        <v>42805</v>
      </c>
      <c r="C2883" s="2">
        <v>2</v>
      </c>
      <c r="D2883" s="2">
        <v>1</v>
      </c>
      <c r="E2883" s="2">
        <v>900</v>
      </c>
      <c r="F2883" s="2">
        <v>7500</v>
      </c>
      <c r="G2883" s="2">
        <v>1</v>
      </c>
      <c r="H2883" s="2">
        <v>0</v>
      </c>
      <c r="I2883" s="2">
        <v>0</v>
      </c>
      <c r="J2883" s="2">
        <v>3</v>
      </c>
      <c r="K2883" s="2">
        <v>5</v>
      </c>
      <c r="L2883" s="2">
        <v>900</v>
      </c>
      <c r="M2883" s="2">
        <v>0</v>
      </c>
      <c r="N2883" s="2">
        <v>1940</v>
      </c>
      <c r="O2883" s="2">
        <v>0</v>
      </c>
      <c r="P2883" s="2">
        <v>122043</v>
      </c>
      <c r="Q2883" s="2">
        <v>52.6477</v>
      </c>
      <c r="R2883" s="2">
        <v>-114.509</v>
      </c>
      <c r="S2883" s="2">
        <v>1350</v>
      </c>
      <c r="T2883" s="2">
        <v>7500</v>
      </c>
      <c r="U2883" s="2">
        <v>3</v>
      </c>
      <c r="V2883" s="2">
        <v>62</v>
      </c>
      <c r="W2883" s="1">
        <v>144975</v>
      </c>
    </row>
    <row r="2884" spans="1:23" x14ac:dyDescent="0.25">
      <c r="A2884" s="2">
        <v>6762810080</v>
      </c>
      <c r="B2884" s="3">
        <v>42806</v>
      </c>
      <c r="C2884" s="2">
        <v>5</v>
      </c>
      <c r="D2884" s="2">
        <v>2.5</v>
      </c>
      <c r="E2884" s="2">
        <v>3750</v>
      </c>
      <c r="F2884" s="2">
        <v>91681</v>
      </c>
      <c r="G2884" s="2">
        <v>2</v>
      </c>
      <c r="H2884" s="2">
        <v>1</v>
      </c>
      <c r="I2884" s="2">
        <v>4</v>
      </c>
      <c r="J2884" s="2">
        <v>3</v>
      </c>
      <c r="K2884" s="2">
        <v>10</v>
      </c>
      <c r="L2884" s="2">
        <v>3750</v>
      </c>
      <c r="M2884" s="2">
        <v>0</v>
      </c>
      <c r="N2884" s="2">
        <v>1925</v>
      </c>
      <c r="O2884" s="2">
        <v>0</v>
      </c>
      <c r="P2884" s="2">
        <v>122051</v>
      </c>
      <c r="Q2884" s="2">
        <v>52.767899999999997</v>
      </c>
      <c r="R2884" s="2">
        <v>-114.45399999999999</v>
      </c>
      <c r="S2884" s="2">
        <v>3540</v>
      </c>
      <c r="T2884" s="2">
        <v>24293</v>
      </c>
      <c r="U2884" s="2">
        <v>3</v>
      </c>
      <c r="V2884" s="2">
        <v>73</v>
      </c>
      <c r="W2884" s="1">
        <v>2900000</v>
      </c>
    </row>
    <row r="2885" spans="1:23" x14ac:dyDescent="0.25">
      <c r="A2885" s="2">
        <v>6762810250</v>
      </c>
      <c r="B2885" s="3">
        <v>42806</v>
      </c>
      <c r="C2885" s="2">
        <v>5</v>
      </c>
      <c r="D2885" s="2">
        <v>2.25</v>
      </c>
      <c r="E2885" s="2">
        <v>3120</v>
      </c>
      <c r="F2885" s="2">
        <v>16672</v>
      </c>
      <c r="G2885" s="2">
        <v>2</v>
      </c>
      <c r="H2885" s="2">
        <v>0</v>
      </c>
      <c r="I2885" s="2">
        <v>0</v>
      </c>
      <c r="J2885" s="2">
        <v>4</v>
      </c>
      <c r="K2885" s="2">
        <v>9</v>
      </c>
      <c r="L2885" s="2">
        <v>3120</v>
      </c>
      <c r="M2885" s="2">
        <v>0</v>
      </c>
      <c r="N2885" s="2">
        <v>1969</v>
      </c>
      <c r="O2885" s="2">
        <v>0</v>
      </c>
      <c r="P2885" s="2">
        <v>122048</v>
      </c>
      <c r="Q2885" s="2">
        <v>52.875799999999998</v>
      </c>
      <c r="R2885" s="2">
        <v>-114.40900000000001</v>
      </c>
      <c r="S2885" s="2">
        <v>3740</v>
      </c>
      <c r="T2885" s="2">
        <v>17853</v>
      </c>
      <c r="U2885" s="2">
        <v>1</v>
      </c>
      <c r="V2885" s="2">
        <v>72</v>
      </c>
      <c r="W2885" s="1">
        <v>1940000</v>
      </c>
    </row>
    <row r="2886" spans="1:23" x14ac:dyDescent="0.25">
      <c r="A2886" s="2">
        <v>6762810677</v>
      </c>
      <c r="B2886" s="3">
        <v>42806</v>
      </c>
      <c r="C2886" s="2">
        <v>4</v>
      </c>
      <c r="D2886" s="2">
        <v>3.5</v>
      </c>
      <c r="E2886" s="2">
        <v>3130</v>
      </c>
      <c r="F2886" s="2">
        <v>3900</v>
      </c>
      <c r="G2886" s="2">
        <v>2</v>
      </c>
      <c r="H2886" s="2">
        <v>0</v>
      </c>
      <c r="I2886" s="2">
        <v>0</v>
      </c>
      <c r="J2886" s="2">
        <v>3</v>
      </c>
      <c r="K2886" s="2">
        <v>9</v>
      </c>
      <c r="L2886" s="2">
        <v>2550</v>
      </c>
      <c r="M2886" s="2">
        <v>580</v>
      </c>
      <c r="N2886" s="2">
        <v>2008</v>
      </c>
      <c r="O2886" s="2">
        <v>0</v>
      </c>
      <c r="P2886" s="2">
        <v>122006</v>
      </c>
      <c r="Q2886" s="2">
        <v>52.914900000000003</v>
      </c>
      <c r="R2886" s="2">
        <v>-114.517</v>
      </c>
      <c r="S2886" s="2">
        <v>1830</v>
      </c>
      <c r="T2886" s="2">
        <v>3900</v>
      </c>
      <c r="U2886" s="2">
        <v>2</v>
      </c>
      <c r="V2886" s="2">
        <v>64</v>
      </c>
      <c r="W2886" s="1">
        <v>1390000</v>
      </c>
    </row>
    <row r="2887" spans="1:23" x14ac:dyDescent="0.25">
      <c r="A2887" s="2">
        <v>6762810990</v>
      </c>
      <c r="B2887" s="3">
        <v>42806</v>
      </c>
      <c r="C2887" s="2">
        <v>3</v>
      </c>
      <c r="D2887" s="2">
        <v>2.25</v>
      </c>
      <c r="E2887" s="2">
        <v>1590</v>
      </c>
      <c r="F2887" s="2">
        <v>8520</v>
      </c>
      <c r="G2887" s="2">
        <v>2</v>
      </c>
      <c r="H2887" s="2">
        <v>0</v>
      </c>
      <c r="I2887" s="2">
        <v>0</v>
      </c>
      <c r="J2887" s="2">
        <v>4</v>
      </c>
      <c r="K2887" s="2">
        <v>8</v>
      </c>
      <c r="L2887" s="2">
        <v>1590</v>
      </c>
      <c r="M2887" s="2">
        <v>0</v>
      </c>
      <c r="N2887" s="2">
        <v>1980</v>
      </c>
      <c r="O2887" s="2">
        <v>0</v>
      </c>
      <c r="P2887" s="2">
        <v>122048</v>
      </c>
      <c r="Q2887" s="2">
        <v>52.877699999999997</v>
      </c>
      <c r="R2887" s="2">
        <v>-114.40600000000001</v>
      </c>
      <c r="S2887" s="2">
        <v>2470</v>
      </c>
      <c r="T2887" s="2">
        <v>12005</v>
      </c>
      <c r="U2887" s="2">
        <v>2</v>
      </c>
      <c r="V2887" s="2">
        <v>52</v>
      </c>
      <c r="W2887" s="1">
        <v>1210000</v>
      </c>
    </row>
    <row r="2888" spans="1:23" x14ac:dyDescent="0.25">
      <c r="A2888" s="2">
        <v>6762811242</v>
      </c>
      <c r="B2888" s="3">
        <v>42806</v>
      </c>
      <c r="C2888" s="2">
        <v>5</v>
      </c>
      <c r="D2888" s="2">
        <v>2.75</v>
      </c>
      <c r="E2888" s="2">
        <v>2520</v>
      </c>
      <c r="F2888" s="2">
        <v>4643</v>
      </c>
      <c r="G2888" s="2">
        <v>1.5</v>
      </c>
      <c r="H2888" s="2">
        <v>0</v>
      </c>
      <c r="I2888" s="2">
        <v>0</v>
      </c>
      <c r="J2888" s="2">
        <v>4</v>
      </c>
      <c r="K2888" s="2">
        <v>8</v>
      </c>
      <c r="L2888" s="2">
        <v>2120</v>
      </c>
      <c r="M2888" s="2">
        <v>400</v>
      </c>
      <c r="N2888" s="2">
        <v>1916</v>
      </c>
      <c r="O2888" s="2">
        <v>0</v>
      </c>
      <c r="P2888" s="2">
        <v>122047</v>
      </c>
      <c r="Q2888" s="2">
        <v>52.864800000000002</v>
      </c>
      <c r="R2888" s="2">
        <v>-114.491</v>
      </c>
      <c r="S2888" s="2">
        <v>2100</v>
      </c>
      <c r="T2888" s="2">
        <v>4564</v>
      </c>
      <c r="U2888" s="2">
        <v>1</v>
      </c>
      <c r="V2888" s="2">
        <v>75</v>
      </c>
      <c r="W2888" s="1">
        <v>1100000</v>
      </c>
    </row>
    <row r="2889" spans="1:23" x14ac:dyDescent="0.25">
      <c r="A2889" s="2">
        <v>6762811639</v>
      </c>
      <c r="B2889" s="3">
        <v>42806</v>
      </c>
      <c r="C2889" s="2">
        <v>4</v>
      </c>
      <c r="D2889" s="2">
        <v>2.25</v>
      </c>
      <c r="E2889" s="2">
        <v>2240</v>
      </c>
      <c r="F2889" s="2">
        <v>9990</v>
      </c>
      <c r="G2889" s="2">
        <v>2</v>
      </c>
      <c r="H2889" s="2">
        <v>0</v>
      </c>
      <c r="I2889" s="2">
        <v>0</v>
      </c>
      <c r="J2889" s="2">
        <v>4</v>
      </c>
      <c r="K2889" s="2">
        <v>10</v>
      </c>
      <c r="L2889" s="2">
        <v>2240</v>
      </c>
      <c r="M2889" s="2">
        <v>0</v>
      </c>
      <c r="N2889" s="2">
        <v>1967</v>
      </c>
      <c r="O2889" s="2">
        <v>0</v>
      </c>
      <c r="P2889" s="2">
        <v>122057</v>
      </c>
      <c r="Q2889" s="2">
        <v>52.781599999999997</v>
      </c>
      <c r="R2889" s="2">
        <v>-114.407</v>
      </c>
      <c r="S2889" s="2">
        <v>2600</v>
      </c>
      <c r="T2889" s="2">
        <v>11480</v>
      </c>
      <c r="U2889" s="2">
        <v>1</v>
      </c>
      <c r="V2889" s="2">
        <v>61</v>
      </c>
      <c r="W2889" s="1">
        <v>975000</v>
      </c>
    </row>
    <row r="2890" spans="1:23" x14ac:dyDescent="0.25">
      <c r="A2890" s="2">
        <v>6762811665</v>
      </c>
      <c r="B2890" s="3">
        <v>42806</v>
      </c>
      <c r="C2890" s="2">
        <v>4</v>
      </c>
      <c r="D2890" s="2">
        <v>2.75</v>
      </c>
      <c r="E2890" s="2">
        <v>3600</v>
      </c>
      <c r="F2890" s="2">
        <v>5040</v>
      </c>
      <c r="G2890" s="2">
        <v>2</v>
      </c>
      <c r="H2890" s="2">
        <v>0</v>
      </c>
      <c r="I2890" s="2">
        <v>0</v>
      </c>
      <c r="J2890" s="2">
        <v>3</v>
      </c>
      <c r="K2890" s="2">
        <v>9</v>
      </c>
      <c r="L2890" s="2">
        <v>2610</v>
      </c>
      <c r="M2890" s="2">
        <v>990</v>
      </c>
      <c r="N2890" s="2">
        <v>2004</v>
      </c>
      <c r="O2890" s="2">
        <v>0</v>
      </c>
      <c r="P2890" s="2">
        <v>122032</v>
      </c>
      <c r="Q2890" s="2">
        <v>52.878700000000002</v>
      </c>
      <c r="R2890" s="2">
        <v>-114.578</v>
      </c>
      <c r="S2890" s="2">
        <v>1590</v>
      </c>
      <c r="T2890" s="2">
        <v>5040</v>
      </c>
      <c r="U2890" s="2">
        <v>1</v>
      </c>
      <c r="V2890" s="2">
        <v>70</v>
      </c>
      <c r="W2890" s="1">
        <v>970000</v>
      </c>
    </row>
    <row r="2891" spans="1:23" x14ac:dyDescent="0.25">
      <c r="A2891" s="2">
        <v>6762811823</v>
      </c>
      <c r="B2891" s="3">
        <v>42806</v>
      </c>
      <c r="C2891" s="2">
        <v>4</v>
      </c>
      <c r="D2891" s="2">
        <v>2.75</v>
      </c>
      <c r="E2891" s="2">
        <v>3770</v>
      </c>
      <c r="F2891" s="2">
        <v>6603</v>
      </c>
      <c r="G2891" s="2">
        <v>2</v>
      </c>
      <c r="H2891" s="2">
        <v>0</v>
      </c>
      <c r="I2891" s="2">
        <v>2</v>
      </c>
      <c r="J2891" s="2">
        <v>4</v>
      </c>
      <c r="K2891" s="2">
        <v>8</v>
      </c>
      <c r="L2891" s="2">
        <v>2550</v>
      </c>
      <c r="M2891" s="2">
        <v>1220</v>
      </c>
      <c r="N2891" s="2">
        <v>1964</v>
      </c>
      <c r="O2891" s="2">
        <v>0</v>
      </c>
      <c r="P2891" s="2">
        <v>122020</v>
      </c>
      <c r="Q2891" s="2">
        <v>52.812399999999997</v>
      </c>
      <c r="R2891" s="2">
        <v>-114.268</v>
      </c>
      <c r="S2891" s="2">
        <v>2640</v>
      </c>
      <c r="T2891" s="2">
        <v>11502</v>
      </c>
      <c r="U2891" s="2">
        <v>1</v>
      </c>
      <c r="V2891" s="2">
        <v>72</v>
      </c>
      <c r="W2891" s="1">
        <v>940000</v>
      </c>
    </row>
    <row r="2892" spans="1:23" x14ac:dyDescent="0.25">
      <c r="A2892" s="2">
        <v>6762811858</v>
      </c>
      <c r="B2892" s="3">
        <v>42806</v>
      </c>
      <c r="C2892" s="2">
        <v>9</v>
      </c>
      <c r="D2892" s="2">
        <v>3</v>
      </c>
      <c r="E2892" s="2">
        <v>2820</v>
      </c>
      <c r="F2892" s="2">
        <v>4480</v>
      </c>
      <c r="G2892" s="2">
        <v>2</v>
      </c>
      <c r="H2892" s="2">
        <v>0</v>
      </c>
      <c r="I2892" s="2">
        <v>0</v>
      </c>
      <c r="J2892" s="2">
        <v>3</v>
      </c>
      <c r="K2892" s="2">
        <v>7</v>
      </c>
      <c r="L2892" s="2">
        <v>1880</v>
      </c>
      <c r="M2892" s="2">
        <v>940</v>
      </c>
      <c r="N2892" s="2">
        <v>1918</v>
      </c>
      <c r="O2892" s="2">
        <v>0</v>
      </c>
      <c r="P2892" s="2">
        <v>122004</v>
      </c>
      <c r="Q2892" s="2">
        <v>52.895400000000002</v>
      </c>
      <c r="R2892" s="2">
        <v>-114.497</v>
      </c>
      <c r="S2892" s="2">
        <v>2460</v>
      </c>
      <c r="T2892" s="2">
        <v>4400</v>
      </c>
      <c r="U2892" s="2">
        <v>1</v>
      </c>
      <c r="V2892" s="2">
        <v>60</v>
      </c>
      <c r="W2892" s="1">
        <v>934000</v>
      </c>
    </row>
    <row r="2893" spans="1:23" x14ac:dyDescent="0.25">
      <c r="A2893" s="2">
        <v>6762811935</v>
      </c>
      <c r="B2893" s="3">
        <v>42806</v>
      </c>
      <c r="C2893" s="2">
        <v>3</v>
      </c>
      <c r="D2893" s="2">
        <v>1.5</v>
      </c>
      <c r="E2893" s="2">
        <v>1900</v>
      </c>
      <c r="F2893" s="2">
        <v>5000</v>
      </c>
      <c r="G2893" s="2">
        <v>1.5</v>
      </c>
      <c r="H2893" s="2">
        <v>0</v>
      </c>
      <c r="I2893" s="2">
        <v>0</v>
      </c>
      <c r="J2893" s="2">
        <v>3</v>
      </c>
      <c r="K2893" s="2">
        <v>7</v>
      </c>
      <c r="L2893" s="2">
        <v>1640</v>
      </c>
      <c r="M2893" s="2">
        <v>260</v>
      </c>
      <c r="N2893" s="2">
        <v>1926</v>
      </c>
      <c r="O2893" s="2">
        <v>0</v>
      </c>
      <c r="P2893" s="2">
        <v>122006</v>
      </c>
      <c r="Q2893" s="2">
        <v>52.907899999999998</v>
      </c>
      <c r="R2893" s="2">
        <v>-114.48399999999999</v>
      </c>
      <c r="S2893" s="2">
        <v>2090</v>
      </c>
      <c r="T2893" s="2">
        <v>5000</v>
      </c>
      <c r="U2893" s="2">
        <v>1</v>
      </c>
      <c r="V2893" s="2">
        <v>60</v>
      </c>
      <c r="W2893" s="1">
        <v>921500</v>
      </c>
    </row>
    <row r="2894" spans="1:23" x14ac:dyDescent="0.25">
      <c r="A2894" s="2">
        <v>6762812162</v>
      </c>
      <c r="B2894" s="3">
        <v>42806</v>
      </c>
      <c r="C2894" s="2">
        <v>4</v>
      </c>
      <c r="D2894" s="2">
        <v>2</v>
      </c>
      <c r="E2894" s="2">
        <v>1480</v>
      </c>
      <c r="F2894" s="2">
        <v>11171</v>
      </c>
      <c r="G2894" s="2">
        <v>1.5</v>
      </c>
      <c r="H2894" s="2">
        <v>0</v>
      </c>
      <c r="I2894" s="2">
        <v>0</v>
      </c>
      <c r="J2894" s="2">
        <v>4</v>
      </c>
      <c r="K2894" s="2">
        <v>6</v>
      </c>
      <c r="L2894" s="2">
        <v>1480</v>
      </c>
      <c r="M2894" s="2">
        <v>0</v>
      </c>
      <c r="N2894" s="2">
        <v>1947</v>
      </c>
      <c r="O2894" s="2">
        <v>0</v>
      </c>
      <c r="P2894" s="2">
        <v>122020</v>
      </c>
      <c r="Q2894" s="2">
        <v>52.814900000000002</v>
      </c>
      <c r="R2894" s="2">
        <v>-114.241</v>
      </c>
      <c r="S2894" s="2">
        <v>2790</v>
      </c>
      <c r="T2894" s="2">
        <v>20680</v>
      </c>
      <c r="U2894" s="2">
        <v>3</v>
      </c>
      <c r="V2894" s="2">
        <v>71</v>
      </c>
      <c r="W2894" s="1">
        <v>890000</v>
      </c>
    </row>
    <row r="2895" spans="1:23" x14ac:dyDescent="0.25">
      <c r="A2895" s="2">
        <v>6762812506</v>
      </c>
      <c r="B2895" s="3">
        <v>42806</v>
      </c>
      <c r="C2895" s="2">
        <v>3</v>
      </c>
      <c r="D2895" s="2">
        <v>2.75</v>
      </c>
      <c r="E2895" s="2">
        <v>3180</v>
      </c>
      <c r="F2895" s="2">
        <v>3680</v>
      </c>
      <c r="G2895" s="2">
        <v>2</v>
      </c>
      <c r="H2895" s="2">
        <v>0</v>
      </c>
      <c r="I2895" s="2">
        <v>0</v>
      </c>
      <c r="J2895" s="2">
        <v>4</v>
      </c>
      <c r="K2895" s="2">
        <v>9</v>
      </c>
      <c r="L2895" s="2">
        <v>2190</v>
      </c>
      <c r="M2895" s="2">
        <v>990</v>
      </c>
      <c r="N2895" s="2">
        <v>1918</v>
      </c>
      <c r="O2895" s="2">
        <v>0</v>
      </c>
      <c r="P2895" s="2">
        <v>122064</v>
      </c>
      <c r="Q2895" s="2">
        <v>52.807000000000002</v>
      </c>
      <c r="R2895" s="2">
        <v>-114.57</v>
      </c>
      <c r="S2895" s="2">
        <v>2000</v>
      </c>
      <c r="T2895" s="2">
        <v>3680</v>
      </c>
      <c r="U2895" s="2">
        <v>1</v>
      </c>
      <c r="V2895" s="2">
        <v>50</v>
      </c>
      <c r="W2895" s="1">
        <v>850000</v>
      </c>
    </row>
    <row r="2896" spans="1:23" x14ac:dyDescent="0.25">
      <c r="A2896" s="2">
        <v>6762813140</v>
      </c>
      <c r="B2896" s="3">
        <v>42806</v>
      </c>
      <c r="C2896" s="2">
        <v>3</v>
      </c>
      <c r="D2896" s="2">
        <v>2.5</v>
      </c>
      <c r="E2896" s="2">
        <v>2605</v>
      </c>
      <c r="F2896" s="2">
        <v>2216</v>
      </c>
      <c r="G2896" s="2">
        <v>2</v>
      </c>
      <c r="H2896" s="2">
        <v>0</v>
      </c>
      <c r="I2896" s="2">
        <v>2</v>
      </c>
      <c r="J2896" s="2">
        <v>3</v>
      </c>
      <c r="K2896" s="2">
        <v>9</v>
      </c>
      <c r="L2896" s="2">
        <v>2090</v>
      </c>
      <c r="M2896" s="2">
        <v>515</v>
      </c>
      <c r="N2896" s="2">
        <v>1979</v>
      </c>
      <c r="O2896" s="2">
        <v>0</v>
      </c>
      <c r="P2896" s="2">
        <v>122010</v>
      </c>
      <c r="Q2896" s="2">
        <v>52.883600000000001</v>
      </c>
      <c r="R2896" s="2">
        <v>-114.393</v>
      </c>
      <c r="S2896" s="2">
        <v>2605</v>
      </c>
      <c r="T2896" s="2">
        <v>2300</v>
      </c>
      <c r="U2896" s="2">
        <v>1</v>
      </c>
      <c r="V2896" s="2">
        <v>54</v>
      </c>
      <c r="W2896" s="1">
        <v>789800</v>
      </c>
    </row>
    <row r="2897" spans="1:23" x14ac:dyDescent="0.25">
      <c r="A2897" s="2">
        <v>6762813330</v>
      </c>
      <c r="B2897" s="3">
        <v>42806</v>
      </c>
      <c r="C2897" s="2">
        <v>3</v>
      </c>
      <c r="D2897" s="2">
        <v>3</v>
      </c>
      <c r="E2897" s="2">
        <v>1820</v>
      </c>
      <c r="F2897" s="2">
        <v>4300</v>
      </c>
      <c r="G2897" s="2">
        <v>1.5</v>
      </c>
      <c r="H2897" s="2">
        <v>0</v>
      </c>
      <c r="I2897" s="2">
        <v>0</v>
      </c>
      <c r="J2897" s="2">
        <v>4</v>
      </c>
      <c r="K2897" s="2">
        <v>8</v>
      </c>
      <c r="L2897" s="2">
        <v>1620</v>
      </c>
      <c r="M2897" s="2">
        <v>200</v>
      </c>
      <c r="N2897" s="2">
        <v>1914</v>
      </c>
      <c r="O2897" s="2">
        <v>1983</v>
      </c>
      <c r="P2897" s="2">
        <v>122026</v>
      </c>
      <c r="Q2897" s="2">
        <v>52.9011</v>
      </c>
      <c r="R2897" s="2">
        <v>-114.554</v>
      </c>
      <c r="S2897" s="2">
        <v>1440</v>
      </c>
      <c r="T2897" s="2">
        <v>4300</v>
      </c>
      <c r="U2897" s="2">
        <v>1</v>
      </c>
      <c r="V2897" s="2">
        <v>59</v>
      </c>
      <c r="W2897" s="1">
        <v>775000</v>
      </c>
    </row>
    <row r="2898" spans="1:23" x14ac:dyDescent="0.25">
      <c r="A2898" s="2">
        <v>6762813331</v>
      </c>
      <c r="B2898" s="3">
        <v>42806</v>
      </c>
      <c r="C2898" s="2">
        <v>5</v>
      </c>
      <c r="D2898" s="2">
        <v>1</v>
      </c>
      <c r="E2898" s="2">
        <v>1860</v>
      </c>
      <c r="F2898" s="2">
        <v>3040</v>
      </c>
      <c r="G2898" s="2">
        <v>1.5</v>
      </c>
      <c r="H2898" s="2">
        <v>0</v>
      </c>
      <c r="I2898" s="2">
        <v>0</v>
      </c>
      <c r="J2898" s="2">
        <v>3</v>
      </c>
      <c r="K2898" s="2">
        <v>7</v>
      </c>
      <c r="L2898" s="2">
        <v>1530</v>
      </c>
      <c r="M2898" s="2">
        <v>330</v>
      </c>
      <c r="N2898" s="2">
        <v>1921</v>
      </c>
      <c r="O2898" s="2">
        <v>0</v>
      </c>
      <c r="P2898" s="2">
        <v>122028</v>
      </c>
      <c r="Q2898" s="2">
        <v>52.885899999999999</v>
      </c>
      <c r="R2898" s="2">
        <v>-114.529</v>
      </c>
      <c r="S2898" s="2">
        <v>1910</v>
      </c>
      <c r="T2898" s="2">
        <v>3600</v>
      </c>
      <c r="U2898" s="2">
        <v>2</v>
      </c>
      <c r="V2898" s="2">
        <v>71</v>
      </c>
      <c r="W2898" s="1">
        <v>775000</v>
      </c>
    </row>
    <row r="2899" spans="1:23" x14ac:dyDescent="0.25">
      <c r="A2899" s="2">
        <v>6762814110</v>
      </c>
      <c r="B2899" s="3">
        <v>42806</v>
      </c>
      <c r="C2899" s="2">
        <v>4</v>
      </c>
      <c r="D2899" s="2">
        <v>1.75</v>
      </c>
      <c r="E2899" s="2">
        <v>1920</v>
      </c>
      <c r="F2899" s="2">
        <v>9500</v>
      </c>
      <c r="G2899" s="2">
        <v>1</v>
      </c>
      <c r="H2899" s="2">
        <v>0</v>
      </c>
      <c r="I2899" s="2">
        <v>0</v>
      </c>
      <c r="J2899" s="2">
        <v>4</v>
      </c>
      <c r="K2899" s="2">
        <v>7</v>
      </c>
      <c r="L2899" s="2">
        <v>1470</v>
      </c>
      <c r="M2899" s="2">
        <v>450</v>
      </c>
      <c r="N2899" s="2">
        <v>1966</v>
      </c>
      <c r="O2899" s="2">
        <v>0</v>
      </c>
      <c r="P2899" s="2">
        <v>122027</v>
      </c>
      <c r="Q2899" s="2">
        <v>52.798299999999998</v>
      </c>
      <c r="R2899" s="2">
        <v>-114.367</v>
      </c>
      <c r="S2899" s="2">
        <v>1820</v>
      </c>
      <c r="T2899" s="2">
        <v>10091</v>
      </c>
      <c r="U2899" s="2">
        <v>3</v>
      </c>
      <c r="V2899" s="2">
        <v>74</v>
      </c>
      <c r="W2899" s="1">
        <v>719521</v>
      </c>
    </row>
    <row r="2900" spans="1:23" x14ac:dyDescent="0.25">
      <c r="A2900" s="2">
        <v>6762814334</v>
      </c>
      <c r="B2900" s="3">
        <v>42806</v>
      </c>
      <c r="C2900" s="2">
        <v>4</v>
      </c>
      <c r="D2900" s="2">
        <v>2.5</v>
      </c>
      <c r="E2900" s="2">
        <v>3280</v>
      </c>
      <c r="F2900" s="2">
        <v>5876</v>
      </c>
      <c r="G2900" s="2">
        <v>2</v>
      </c>
      <c r="H2900" s="2">
        <v>0</v>
      </c>
      <c r="I2900" s="2">
        <v>0</v>
      </c>
      <c r="J2900" s="2">
        <v>3</v>
      </c>
      <c r="K2900" s="2">
        <v>7</v>
      </c>
      <c r="L2900" s="2">
        <v>3280</v>
      </c>
      <c r="M2900" s="2">
        <v>0</v>
      </c>
      <c r="N2900" s="2">
        <v>2004</v>
      </c>
      <c r="O2900" s="2">
        <v>0</v>
      </c>
      <c r="P2900" s="2">
        <v>122045</v>
      </c>
      <c r="Q2900" s="2">
        <v>52.910200000000003</v>
      </c>
      <c r="R2900" s="2">
        <v>-114.224</v>
      </c>
      <c r="S2900" s="2">
        <v>2600</v>
      </c>
      <c r="T2900" s="2">
        <v>5000</v>
      </c>
      <c r="U2900" s="2">
        <v>2</v>
      </c>
      <c r="V2900" s="2">
        <v>55</v>
      </c>
      <c r="W2900" s="1">
        <v>702000</v>
      </c>
    </row>
    <row r="2901" spans="1:23" x14ac:dyDescent="0.25">
      <c r="A2901" s="2">
        <v>6762814402</v>
      </c>
      <c r="B2901" s="3">
        <v>42806</v>
      </c>
      <c r="C2901" s="2">
        <v>2</v>
      </c>
      <c r="D2901" s="2">
        <v>1</v>
      </c>
      <c r="E2901" s="2">
        <v>930</v>
      </c>
      <c r="F2901" s="2">
        <v>5000</v>
      </c>
      <c r="G2901" s="2">
        <v>1</v>
      </c>
      <c r="H2901" s="2">
        <v>0</v>
      </c>
      <c r="I2901" s="2">
        <v>3</v>
      </c>
      <c r="J2901" s="2">
        <v>3</v>
      </c>
      <c r="K2901" s="2">
        <v>7</v>
      </c>
      <c r="L2901" s="2">
        <v>930</v>
      </c>
      <c r="M2901" s="2">
        <v>0</v>
      </c>
      <c r="N2901" s="2">
        <v>1926</v>
      </c>
      <c r="O2901" s="2">
        <v>2013</v>
      </c>
      <c r="P2901" s="2">
        <v>122016</v>
      </c>
      <c r="Q2901" s="2">
        <v>52.763300000000001</v>
      </c>
      <c r="R2901" s="2">
        <v>-114.578</v>
      </c>
      <c r="S2901" s="2">
        <v>1760</v>
      </c>
      <c r="T2901" s="2">
        <v>5228</v>
      </c>
      <c r="U2901" s="2">
        <v>2</v>
      </c>
      <c r="V2901" s="2">
        <v>58</v>
      </c>
      <c r="W2901" s="1">
        <v>700000</v>
      </c>
    </row>
    <row r="2902" spans="1:23" x14ac:dyDescent="0.25">
      <c r="A2902" s="2">
        <v>6762814403</v>
      </c>
      <c r="B2902" s="3">
        <v>42806</v>
      </c>
      <c r="C2902" s="2">
        <v>4</v>
      </c>
      <c r="D2902" s="2">
        <v>1.5</v>
      </c>
      <c r="E2902" s="2">
        <v>2470</v>
      </c>
      <c r="F2902" s="2">
        <v>6000</v>
      </c>
      <c r="G2902" s="2">
        <v>1.5</v>
      </c>
      <c r="H2902" s="2">
        <v>0</v>
      </c>
      <c r="I2902" s="2">
        <v>0</v>
      </c>
      <c r="J2902" s="2">
        <v>3</v>
      </c>
      <c r="K2902" s="2">
        <v>7</v>
      </c>
      <c r="L2902" s="2">
        <v>1480</v>
      </c>
      <c r="M2902" s="2">
        <v>990</v>
      </c>
      <c r="N2902" s="2">
        <v>1940</v>
      </c>
      <c r="O2902" s="2">
        <v>0</v>
      </c>
      <c r="P2902" s="2">
        <v>122032</v>
      </c>
      <c r="Q2902" s="2">
        <v>52.866500000000002</v>
      </c>
      <c r="R2902" s="2">
        <v>-114.581</v>
      </c>
      <c r="S2902" s="2">
        <v>2140</v>
      </c>
      <c r="T2902" s="2">
        <v>4000</v>
      </c>
      <c r="U2902" s="2">
        <v>2</v>
      </c>
      <c r="V2902" s="2">
        <v>80</v>
      </c>
      <c r="W2902" s="1">
        <v>700000</v>
      </c>
    </row>
    <row r="2903" spans="1:23" x14ac:dyDescent="0.25">
      <c r="A2903" s="2">
        <v>6762814918</v>
      </c>
      <c r="B2903" s="3">
        <v>42806</v>
      </c>
      <c r="C2903" s="2">
        <v>2</v>
      </c>
      <c r="D2903" s="2">
        <v>2</v>
      </c>
      <c r="E2903" s="2">
        <v>1500</v>
      </c>
      <c r="F2903" s="2">
        <v>761</v>
      </c>
      <c r="G2903" s="2">
        <v>3</v>
      </c>
      <c r="H2903" s="2">
        <v>0</v>
      </c>
      <c r="I2903" s="2">
        <v>3</v>
      </c>
      <c r="J2903" s="2">
        <v>3</v>
      </c>
      <c r="K2903" s="2">
        <v>8</v>
      </c>
      <c r="L2903" s="2">
        <v>1500</v>
      </c>
      <c r="M2903" s="2">
        <v>0</v>
      </c>
      <c r="N2903" s="2">
        <v>2008</v>
      </c>
      <c r="O2903" s="2">
        <v>0</v>
      </c>
      <c r="P2903" s="2">
        <v>122028</v>
      </c>
      <c r="Q2903" s="2">
        <v>52.882199999999997</v>
      </c>
      <c r="R2903" s="2">
        <v>-114.536</v>
      </c>
      <c r="S2903" s="2">
        <v>1360</v>
      </c>
      <c r="T2903" s="2">
        <v>1527</v>
      </c>
      <c r="U2903" s="2">
        <v>3</v>
      </c>
      <c r="V2903" s="2">
        <v>59</v>
      </c>
      <c r="W2903" s="1">
        <v>670000</v>
      </c>
    </row>
    <row r="2904" spans="1:23" x14ac:dyDescent="0.25">
      <c r="A2904" s="2">
        <v>6762815022</v>
      </c>
      <c r="B2904" s="3">
        <v>42806</v>
      </c>
      <c r="C2904" s="2">
        <v>2</v>
      </c>
      <c r="D2904" s="2">
        <v>1</v>
      </c>
      <c r="E2904" s="2">
        <v>1310</v>
      </c>
      <c r="F2904" s="2">
        <v>5200</v>
      </c>
      <c r="G2904" s="2">
        <v>1</v>
      </c>
      <c r="H2904" s="2">
        <v>0</v>
      </c>
      <c r="I2904" s="2">
        <v>0</v>
      </c>
      <c r="J2904" s="2">
        <v>3</v>
      </c>
      <c r="K2904" s="2">
        <v>7</v>
      </c>
      <c r="L2904" s="2">
        <v>910</v>
      </c>
      <c r="M2904" s="2">
        <v>400</v>
      </c>
      <c r="N2904" s="2">
        <v>1946</v>
      </c>
      <c r="O2904" s="2">
        <v>0</v>
      </c>
      <c r="P2904" s="2">
        <v>122006</v>
      </c>
      <c r="Q2904" s="2">
        <v>52.9084</v>
      </c>
      <c r="R2904" s="2">
        <v>-114.494</v>
      </c>
      <c r="S2904" s="2">
        <v>1320</v>
      </c>
      <c r="T2904" s="2">
        <v>4794</v>
      </c>
      <c r="U2904" s="2">
        <v>3</v>
      </c>
      <c r="V2904" s="2">
        <v>51</v>
      </c>
      <c r="W2904" s="1">
        <v>663500</v>
      </c>
    </row>
    <row r="2905" spans="1:23" x14ac:dyDescent="0.25">
      <c r="A2905" s="2">
        <v>6762815085</v>
      </c>
      <c r="B2905" s="3">
        <v>42806</v>
      </c>
      <c r="C2905" s="2">
        <v>2</v>
      </c>
      <c r="D2905" s="2">
        <v>1</v>
      </c>
      <c r="E2905" s="2">
        <v>1070</v>
      </c>
      <c r="F2905" s="2">
        <v>5000</v>
      </c>
      <c r="G2905" s="2">
        <v>1</v>
      </c>
      <c r="H2905" s="2">
        <v>0</v>
      </c>
      <c r="I2905" s="2">
        <v>0</v>
      </c>
      <c r="J2905" s="2">
        <v>3</v>
      </c>
      <c r="K2905" s="2">
        <v>7</v>
      </c>
      <c r="L2905" s="2">
        <v>1070</v>
      </c>
      <c r="M2905" s="2">
        <v>0</v>
      </c>
      <c r="N2905" s="2">
        <v>1924</v>
      </c>
      <c r="O2905" s="2">
        <v>0</v>
      </c>
      <c r="P2905" s="2">
        <v>122028</v>
      </c>
      <c r="Q2905" s="2">
        <v>52.893099999999997</v>
      </c>
      <c r="R2905" s="2">
        <v>-114.527</v>
      </c>
      <c r="S2905" s="2">
        <v>1400</v>
      </c>
      <c r="T2905" s="2">
        <v>4000</v>
      </c>
      <c r="U2905" s="2">
        <v>1</v>
      </c>
      <c r="V2905" s="2">
        <v>59</v>
      </c>
      <c r="W2905" s="1">
        <v>660000</v>
      </c>
    </row>
    <row r="2906" spans="1:23" x14ac:dyDescent="0.25">
      <c r="A2906" s="2">
        <v>6762815823</v>
      </c>
      <c r="B2906" s="3">
        <v>42806</v>
      </c>
      <c r="C2906" s="2">
        <v>4</v>
      </c>
      <c r="D2906" s="2">
        <v>2.75</v>
      </c>
      <c r="E2906" s="2">
        <v>2290</v>
      </c>
      <c r="F2906" s="2">
        <v>21486</v>
      </c>
      <c r="G2906" s="2">
        <v>1</v>
      </c>
      <c r="H2906" s="2">
        <v>0</v>
      </c>
      <c r="I2906" s="2">
        <v>2</v>
      </c>
      <c r="J2906" s="2">
        <v>5</v>
      </c>
      <c r="K2906" s="2">
        <v>7</v>
      </c>
      <c r="L2906" s="2">
        <v>2290</v>
      </c>
      <c r="M2906" s="2">
        <v>0</v>
      </c>
      <c r="N2906" s="2">
        <v>1963</v>
      </c>
      <c r="O2906" s="2">
        <v>0</v>
      </c>
      <c r="P2906" s="2">
        <v>122027</v>
      </c>
      <c r="Q2906" s="2">
        <v>52.781500000000001</v>
      </c>
      <c r="R2906" s="2">
        <v>-114.379</v>
      </c>
      <c r="S2906" s="2">
        <v>2540</v>
      </c>
      <c r="T2906" s="2">
        <v>15936</v>
      </c>
      <c r="U2906" s="2">
        <v>3</v>
      </c>
      <c r="V2906" s="2">
        <v>74</v>
      </c>
      <c r="W2906" s="1">
        <v>625000</v>
      </c>
    </row>
    <row r="2907" spans="1:23" x14ac:dyDescent="0.25">
      <c r="A2907" s="2">
        <v>6762816126</v>
      </c>
      <c r="B2907" s="3">
        <v>42806</v>
      </c>
      <c r="C2907" s="2">
        <v>4</v>
      </c>
      <c r="D2907" s="2">
        <v>2.25</v>
      </c>
      <c r="E2907" s="2">
        <v>2240</v>
      </c>
      <c r="F2907" s="2">
        <v>45738</v>
      </c>
      <c r="G2907" s="2">
        <v>2</v>
      </c>
      <c r="H2907" s="2">
        <v>0</v>
      </c>
      <c r="I2907" s="2">
        <v>0</v>
      </c>
      <c r="J2907" s="2">
        <v>3</v>
      </c>
      <c r="K2907" s="2">
        <v>7</v>
      </c>
      <c r="L2907" s="2">
        <v>2240</v>
      </c>
      <c r="M2907" s="2">
        <v>0</v>
      </c>
      <c r="N2907" s="2">
        <v>1988</v>
      </c>
      <c r="O2907" s="2">
        <v>0</v>
      </c>
      <c r="P2907" s="2">
        <v>122045</v>
      </c>
      <c r="Q2907" s="2">
        <v>52.917000000000002</v>
      </c>
      <c r="R2907" s="2">
        <v>-114.23699999999999</v>
      </c>
      <c r="S2907" s="2">
        <v>3180</v>
      </c>
      <c r="T2907" s="2">
        <v>45738</v>
      </c>
      <c r="U2907" s="2">
        <v>2</v>
      </c>
      <c r="V2907" s="2">
        <v>64</v>
      </c>
      <c r="W2907" s="1">
        <v>610000</v>
      </c>
    </row>
    <row r="2908" spans="1:23" x14ac:dyDescent="0.25">
      <c r="A2908" s="2">
        <v>6762816591</v>
      </c>
      <c r="B2908" s="3">
        <v>42806</v>
      </c>
      <c r="C2908" s="2">
        <v>3</v>
      </c>
      <c r="D2908" s="2">
        <v>1.75</v>
      </c>
      <c r="E2908" s="2">
        <v>1560</v>
      </c>
      <c r="F2908" s="2">
        <v>242629</v>
      </c>
      <c r="G2908" s="2">
        <v>1</v>
      </c>
      <c r="H2908" s="2">
        <v>0</v>
      </c>
      <c r="I2908" s="2">
        <v>0</v>
      </c>
      <c r="J2908" s="2">
        <v>3</v>
      </c>
      <c r="K2908" s="2">
        <v>7</v>
      </c>
      <c r="L2908" s="2">
        <v>1560</v>
      </c>
      <c r="M2908" s="2">
        <v>0</v>
      </c>
      <c r="N2908" s="2">
        <v>1981</v>
      </c>
      <c r="O2908" s="2">
        <v>0</v>
      </c>
      <c r="P2908" s="2">
        <v>122045</v>
      </c>
      <c r="Q2908" s="2">
        <v>52.879300000000001</v>
      </c>
      <c r="R2908" s="2">
        <v>-114.146</v>
      </c>
      <c r="S2908" s="2">
        <v>2320</v>
      </c>
      <c r="T2908" s="2">
        <v>220654</v>
      </c>
      <c r="U2908" s="2">
        <v>2</v>
      </c>
      <c r="V2908" s="2">
        <v>62</v>
      </c>
      <c r="W2908" s="1">
        <v>590000</v>
      </c>
    </row>
    <row r="2909" spans="1:23" x14ac:dyDescent="0.25">
      <c r="A2909" s="2">
        <v>6762816645</v>
      </c>
      <c r="B2909" s="3">
        <v>42806</v>
      </c>
      <c r="C2909" s="2">
        <v>4</v>
      </c>
      <c r="D2909" s="2">
        <v>2.25</v>
      </c>
      <c r="E2909" s="2">
        <v>2510</v>
      </c>
      <c r="F2909" s="2">
        <v>19550</v>
      </c>
      <c r="G2909" s="2">
        <v>1</v>
      </c>
      <c r="H2909" s="2">
        <v>0</v>
      </c>
      <c r="I2909" s="2">
        <v>0</v>
      </c>
      <c r="J2909" s="2">
        <v>4</v>
      </c>
      <c r="K2909" s="2">
        <v>9</v>
      </c>
      <c r="L2909" s="2">
        <v>1810</v>
      </c>
      <c r="M2909" s="2">
        <v>700</v>
      </c>
      <c r="N2909" s="2">
        <v>1977</v>
      </c>
      <c r="O2909" s="2">
        <v>0</v>
      </c>
      <c r="P2909" s="2">
        <v>122033</v>
      </c>
      <c r="Q2909" s="2">
        <v>52.934100000000001</v>
      </c>
      <c r="R2909" s="2">
        <v>-114.431</v>
      </c>
      <c r="S2909" s="2">
        <v>2450</v>
      </c>
      <c r="T2909" s="2">
        <v>19250</v>
      </c>
      <c r="U2909" s="2">
        <v>3</v>
      </c>
      <c r="V2909" s="2">
        <v>79</v>
      </c>
      <c r="W2909" s="1">
        <v>588000</v>
      </c>
    </row>
    <row r="2910" spans="1:23" x14ac:dyDescent="0.25">
      <c r="A2910" s="2">
        <v>6762816840</v>
      </c>
      <c r="B2910" s="3">
        <v>42806</v>
      </c>
      <c r="C2910" s="2">
        <v>3</v>
      </c>
      <c r="D2910" s="2">
        <v>2.25</v>
      </c>
      <c r="E2910" s="2">
        <v>1580</v>
      </c>
      <c r="F2910" s="2">
        <v>8506</v>
      </c>
      <c r="G2910" s="2">
        <v>2</v>
      </c>
      <c r="H2910" s="2">
        <v>0</v>
      </c>
      <c r="I2910" s="2">
        <v>0</v>
      </c>
      <c r="J2910" s="2">
        <v>3</v>
      </c>
      <c r="K2910" s="2">
        <v>7</v>
      </c>
      <c r="L2910" s="2">
        <v>1580</v>
      </c>
      <c r="M2910" s="2">
        <v>0</v>
      </c>
      <c r="N2910" s="2">
        <v>1987</v>
      </c>
      <c r="O2910" s="2">
        <v>0</v>
      </c>
      <c r="P2910" s="2">
        <v>122010</v>
      </c>
      <c r="Q2910" s="2">
        <v>52.915999999999997</v>
      </c>
      <c r="R2910" s="2">
        <v>-114.375</v>
      </c>
      <c r="S2910" s="2">
        <v>2253</v>
      </c>
      <c r="T2910" s="2">
        <v>8515</v>
      </c>
      <c r="U2910" s="2">
        <v>1</v>
      </c>
      <c r="V2910" s="2">
        <v>60</v>
      </c>
      <c r="W2910" s="1">
        <v>580000</v>
      </c>
    </row>
    <row r="2911" spans="1:23" x14ac:dyDescent="0.25">
      <c r="A2911" s="2">
        <v>6762816841</v>
      </c>
      <c r="B2911" s="3">
        <v>42806</v>
      </c>
      <c r="C2911" s="2">
        <v>2</v>
      </c>
      <c r="D2911" s="2">
        <v>1</v>
      </c>
      <c r="E2911" s="2">
        <v>860</v>
      </c>
      <c r="F2911" s="2">
        <v>4013</v>
      </c>
      <c r="G2911" s="2">
        <v>1</v>
      </c>
      <c r="H2911" s="2">
        <v>0</v>
      </c>
      <c r="I2911" s="2">
        <v>0</v>
      </c>
      <c r="J2911" s="2">
        <v>3</v>
      </c>
      <c r="K2911" s="2">
        <v>7</v>
      </c>
      <c r="L2911" s="2">
        <v>860</v>
      </c>
      <c r="M2911" s="2">
        <v>0</v>
      </c>
      <c r="N2911" s="2">
        <v>1925</v>
      </c>
      <c r="O2911" s="2">
        <v>0</v>
      </c>
      <c r="P2911" s="2">
        <v>122028</v>
      </c>
      <c r="Q2911" s="2">
        <v>52.895200000000003</v>
      </c>
      <c r="R2911" s="2">
        <v>-114.52800000000001</v>
      </c>
      <c r="S2911" s="2">
        <v>1490</v>
      </c>
      <c r="T2911" s="2">
        <v>4013</v>
      </c>
      <c r="U2911" s="2">
        <v>3</v>
      </c>
      <c r="V2911" s="2">
        <v>50</v>
      </c>
      <c r="W2911" s="1">
        <v>580000</v>
      </c>
    </row>
    <row r="2912" spans="1:23" x14ac:dyDescent="0.25">
      <c r="A2912" s="2">
        <v>6762817247</v>
      </c>
      <c r="B2912" s="3">
        <v>42806</v>
      </c>
      <c r="C2912" s="2">
        <v>4</v>
      </c>
      <c r="D2912" s="2">
        <v>1.75</v>
      </c>
      <c r="E2912" s="2">
        <v>2030</v>
      </c>
      <c r="F2912" s="2">
        <v>7350</v>
      </c>
      <c r="G2912" s="2">
        <v>1</v>
      </c>
      <c r="H2912" s="2">
        <v>0</v>
      </c>
      <c r="I2912" s="2">
        <v>0</v>
      </c>
      <c r="J2912" s="2">
        <v>3</v>
      </c>
      <c r="K2912" s="2">
        <v>8</v>
      </c>
      <c r="L2912" s="2">
        <v>2030</v>
      </c>
      <c r="M2912" s="2">
        <v>0</v>
      </c>
      <c r="N2912" s="2">
        <v>1966</v>
      </c>
      <c r="O2912" s="2">
        <v>0</v>
      </c>
      <c r="P2912" s="2">
        <v>122029</v>
      </c>
      <c r="Q2912" s="2">
        <v>52.857399999999998</v>
      </c>
      <c r="R2912" s="2">
        <v>-114.28400000000001</v>
      </c>
      <c r="S2912" s="2">
        <v>2000</v>
      </c>
      <c r="T2912" s="2">
        <v>7998</v>
      </c>
      <c r="U2912" s="2">
        <v>3</v>
      </c>
      <c r="V2912" s="2">
        <v>69</v>
      </c>
      <c r="W2912" s="1">
        <v>565000</v>
      </c>
    </row>
    <row r="2913" spans="1:23" x14ac:dyDescent="0.25">
      <c r="A2913" s="2">
        <v>6762817376</v>
      </c>
      <c r="B2913" s="3">
        <v>42806</v>
      </c>
      <c r="C2913" s="2">
        <v>4</v>
      </c>
      <c r="D2913" s="2">
        <v>1.75</v>
      </c>
      <c r="E2913" s="2">
        <v>2120</v>
      </c>
      <c r="F2913" s="2">
        <v>6250</v>
      </c>
      <c r="G2913" s="2">
        <v>1</v>
      </c>
      <c r="H2913" s="2">
        <v>0</v>
      </c>
      <c r="I2913" s="2">
        <v>0</v>
      </c>
      <c r="J2913" s="2">
        <v>5</v>
      </c>
      <c r="K2913" s="2">
        <v>7</v>
      </c>
      <c r="L2913" s="2">
        <v>1060</v>
      </c>
      <c r="M2913" s="2">
        <v>1060</v>
      </c>
      <c r="N2913" s="2">
        <v>1917</v>
      </c>
      <c r="O2913" s="2">
        <v>0</v>
      </c>
      <c r="P2913" s="2">
        <v>122016</v>
      </c>
      <c r="Q2913" s="2">
        <v>52.7806</v>
      </c>
      <c r="R2913" s="2">
        <v>-114.575</v>
      </c>
      <c r="S2913" s="2">
        <v>1410</v>
      </c>
      <c r="T2913" s="2">
        <v>6250</v>
      </c>
      <c r="U2913" s="2">
        <v>3</v>
      </c>
      <c r="V2913" s="2">
        <v>67</v>
      </c>
      <c r="W2913" s="1">
        <v>560000</v>
      </c>
    </row>
    <row r="2914" spans="1:23" x14ac:dyDescent="0.25">
      <c r="A2914" s="2">
        <v>6762817488</v>
      </c>
      <c r="B2914" s="3">
        <v>42806</v>
      </c>
      <c r="C2914" s="2">
        <v>4</v>
      </c>
      <c r="D2914" s="2">
        <v>2.5</v>
      </c>
      <c r="E2914" s="2">
        <v>2870</v>
      </c>
      <c r="F2914" s="2">
        <v>6776</v>
      </c>
      <c r="G2914" s="2">
        <v>2</v>
      </c>
      <c r="H2914" s="2">
        <v>0</v>
      </c>
      <c r="I2914" s="2">
        <v>0</v>
      </c>
      <c r="J2914" s="2">
        <v>3</v>
      </c>
      <c r="K2914" s="2">
        <v>8</v>
      </c>
      <c r="L2914" s="2">
        <v>2870</v>
      </c>
      <c r="M2914" s="2">
        <v>0</v>
      </c>
      <c r="N2914" s="2">
        <v>2004</v>
      </c>
      <c r="O2914" s="2">
        <v>0</v>
      </c>
      <c r="P2914" s="2">
        <v>122008</v>
      </c>
      <c r="Q2914" s="2">
        <v>52.768999999999998</v>
      </c>
      <c r="R2914" s="2">
        <v>-114.068</v>
      </c>
      <c r="S2914" s="2">
        <v>2770</v>
      </c>
      <c r="T2914" s="2">
        <v>6658</v>
      </c>
      <c r="U2914" s="2">
        <v>2</v>
      </c>
      <c r="V2914" s="2">
        <v>62</v>
      </c>
      <c r="W2914" s="1">
        <v>555000</v>
      </c>
    </row>
    <row r="2915" spans="1:23" x14ac:dyDescent="0.25">
      <c r="A2915" s="2">
        <v>6762818398</v>
      </c>
      <c r="B2915" s="3">
        <v>42806</v>
      </c>
      <c r="C2915" s="2">
        <v>3</v>
      </c>
      <c r="D2915" s="2">
        <v>1.75</v>
      </c>
      <c r="E2915" s="2">
        <v>1780</v>
      </c>
      <c r="F2915" s="2">
        <v>37801</v>
      </c>
      <c r="G2915" s="2">
        <v>1</v>
      </c>
      <c r="H2915" s="2">
        <v>0</v>
      </c>
      <c r="I2915" s="2">
        <v>0</v>
      </c>
      <c r="J2915" s="2">
        <v>3</v>
      </c>
      <c r="K2915" s="2">
        <v>7</v>
      </c>
      <c r="L2915" s="2">
        <v>1300</v>
      </c>
      <c r="M2915" s="2">
        <v>480</v>
      </c>
      <c r="N2915" s="2">
        <v>1977</v>
      </c>
      <c r="O2915" s="2">
        <v>0</v>
      </c>
      <c r="P2915" s="2">
        <v>122020</v>
      </c>
      <c r="Q2915" s="2">
        <v>52.815800000000003</v>
      </c>
      <c r="R2915" s="2">
        <v>-114.205</v>
      </c>
      <c r="S2915" s="2">
        <v>2380</v>
      </c>
      <c r="T2915" s="2">
        <v>47480</v>
      </c>
      <c r="U2915" s="2">
        <v>2</v>
      </c>
      <c r="V2915" s="2">
        <v>56</v>
      </c>
      <c r="W2915" s="1">
        <v>526000</v>
      </c>
    </row>
    <row r="2916" spans="1:23" x14ac:dyDescent="0.25">
      <c r="A2916" s="2">
        <v>6762818500</v>
      </c>
      <c r="B2916" s="3">
        <v>42806</v>
      </c>
      <c r="C2916" s="2">
        <v>3</v>
      </c>
      <c r="D2916" s="2">
        <v>2.5</v>
      </c>
      <c r="E2916" s="2">
        <v>2200</v>
      </c>
      <c r="F2916" s="2">
        <v>4544</v>
      </c>
      <c r="G2916" s="2">
        <v>2</v>
      </c>
      <c r="H2916" s="2">
        <v>0</v>
      </c>
      <c r="I2916" s="2">
        <v>0</v>
      </c>
      <c r="J2916" s="2">
        <v>3</v>
      </c>
      <c r="K2916" s="2">
        <v>8</v>
      </c>
      <c r="L2916" s="2">
        <v>2200</v>
      </c>
      <c r="M2916" s="2">
        <v>0</v>
      </c>
      <c r="N2916" s="2">
        <v>2000</v>
      </c>
      <c r="O2916" s="2">
        <v>0</v>
      </c>
      <c r="P2916" s="2">
        <v>122008</v>
      </c>
      <c r="Q2916" s="2">
        <v>52.761899999999997</v>
      </c>
      <c r="R2916" s="2">
        <v>-114.057</v>
      </c>
      <c r="S2916" s="2">
        <v>2400</v>
      </c>
      <c r="T2916" s="2">
        <v>5431</v>
      </c>
      <c r="U2916" s="2">
        <v>3</v>
      </c>
      <c r="V2916" s="2">
        <v>76</v>
      </c>
      <c r="W2916" s="1">
        <v>525000</v>
      </c>
    </row>
    <row r="2917" spans="1:23" x14ac:dyDescent="0.25">
      <c r="A2917" s="2">
        <v>6762818693</v>
      </c>
      <c r="B2917" s="3">
        <v>42806</v>
      </c>
      <c r="C2917" s="2">
        <v>3</v>
      </c>
      <c r="D2917" s="2">
        <v>1.75</v>
      </c>
      <c r="E2917" s="2">
        <v>1810</v>
      </c>
      <c r="F2917" s="2">
        <v>10625</v>
      </c>
      <c r="G2917" s="2">
        <v>1</v>
      </c>
      <c r="H2917" s="2">
        <v>0</v>
      </c>
      <c r="I2917" s="2">
        <v>0</v>
      </c>
      <c r="J2917" s="2">
        <v>3</v>
      </c>
      <c r="K2917" s="2">
        <v>8</v>
      </c>
      <c r="L2917" s="2">
        <v>1370</v>
      </c>
      <c r="M2917" s="2">
        <v>440</v>
      </c>
      <c r="N2917" s="2">
        <v>1973</v>
      </c>
      <c r="O2917" s="2">
        <v>0</v>
      </c>
      <c r="P2917" s="2">
        <v>122012</v>
      </c>
      <c r="Q2917" s="2">
        <v>52.7622</v>
      </c>
      <c r="R2917" s="2">
        <v>-114.239</v>
      </c>
      <c r="S2917" s="2">
        <v>2140</v>
      </c>
      <c r="T2917" s="2">
        <v>10922</v>
      </c>
      <c r="U2917" s="2">
        <v>3</v>
      </c>
      <c r="V2917" s="2">
        <v>50</v>
      </c>
      <c r="W2917" s="1">
        <v>517500</v>
      </c>
    </row>
    <row r="2918" spans="1:23" x14ac:dyDescent="0.25">
      <c r="A2918" s="2">
        <v>6762819286</v>
      </c>
      <c r="B2918" s="3">
        <v>42806</v>
      </c>
      <c r="C2918" s="2">
        <v>6</v>
      </c>
      <c r="D2918" s="2">
        <v>1.75</v>
      </c>
      <c r="E2918" s="2">
        <v>2400</v>
      </c>
      <c r="F2918" s="2">
        <v>11250</v>
      </c>
      <c r="G2918" s="2">
        <v>1.5</v>
      </c>
      <c r="H2918" s="2">
        <v>0</v>
      </c>
      <c r="I2918" s="2">
        <v>0</v>
      </c>
      <c r="J2918" s="2">
        <v>3</v>
      </c>
      <c r="K2918" s="2">
        <v>7</v>
      </c>
      <c r="L2918" s="2">
        <v>1400</v>
      </c>
      <c r="M2918" s="2">
        <v>1000</v>
      </c>
      <c r="N2918" s="2">
        <v>1975</v>
      </c>
      <c r="O2918" s="2">
        <v>0</v>
      </c>
      <c r="P2918" s="2">
        <v>122014</v>
      </c>
      <c r="Q2918" s="2">
        <v>52.996099999999998</v>
      </c>
      <c r="R2918" s="2">
        <v>-114.503</v>
      </c>
      <c r="S2918" s="2">
        <v>1980</v>
      </c>
      <c r="T2918" s="2">
        <v>7500</v>
      </c>
      <c r="U2918" s="2">
        <v>1</v>
      </c>
      <c r="V2918" s="2">
        <v>78</v>
      </c>
      <c r="W2918" s="1">
        <v>499000</v>
      </c>
    </row>
    <row r="2919" spans="1:23" x14ac:dyDescent="0.25">
      <c r="A2919" s="2">
        <v>6762819866</v>
      </c>
      <c r="B2919" s="3">
        <v>42806</v>
      </c>
      <c r="C2919" s="2">
        <v>3</v>
      </c>
      <c r="D2919" s="2">
        <v>1.75</v>
      </c>
      <c r="E2919" s="2">
        <v>1470</v>
      </c>
      <c r="F2919" s="2">
        <v>6018</v>
      </c>
      <c r="G2919" s="2">
        <v>1</v>
      </c>
      <c r="H2919" s="2">
        <v>0</v>
      </c>
      <c r="I2919" s="2">
        <v>0</v>
      </c>
      <c r="J2919" s="2">
        <v>3</v>
      </c>
      <c r="K2919" s="2">
        <v>8</v>
      </c>
      <c r="L2919" s="2">
        <v>1470</v>
      </c>
      <c r="M2919" s="2">
        <v>0</v>
      </c>
      <c r="N2919" s="2">
        <v>1987</v>
      </c>
      <c r="O2919" s="2">
        <v>0</v>
      </c>
      <c r="P2919" s="2">
        <v>122019</v>
      </c>
      <c r="Q2919" s="2">
        <v>52.847099999999998</v>
      </c>
      <c r="R2919" s="2">
        <v>-114.23399999999999</v>
      </c>
      <c r="S2919" s="2">
        <v>1720</v>
      </c>
      <c r="T2919" s="2">
        <v>6584</v>
      </c>
      <c r="U2919" s="2">
        <v>2</v>
      </c>
      <c r="V2919" s="2">
        <v>78</v>
      </c>
      <c r="W2919" s="1">
        <v>479000</v>
      </c>
    </row>
    <row r="2920" spans="1:23" x14ac:dyDescent="0.25">
      <c r="A2920" s="2">
        <v>6762819890</v>
      </c>
      <c r="B2920" s="3">
        <v>42806</v>
      </c>
      <c r="C2920" s="2">
        <v>3</v>
      </c>
      <c r="D2920" s="2">
        <v>2</v>
      </c>
      <c r="E2920" s="2">
        <v>1860</v>
      </c>
      <c r="F2920" s="2">
        <v>5146</v>
      </c>
      <c r="G2920" s="2">
        <v>2</v>
      </c>
      <c r="H2920" s="2">
        <v>0</v>
      </c>
      <c r="I2920" s="2">
        <v>0</v>
      </c>
      <c r="J2920" s="2">
        <v>3</v>
      </c>
      <c r="K2920" s="2">
        <v>8</v>
      </c>
      <c r="L2920" s="2">
        <v>1860</v>
      </c>
      <c r="M2920" s="2">
        <v>0</v>
      </c>
      <c r="N2920" s="2">
        <v>1991</v>
      </c>
      <c r="O2920" s="2">
        <v>0</v>
      </c>
      <c r="P2920" s="2">
        <v>122011</v>
      </c>
      <c r="Q2920" s="2">
        <v>52.800600000000003</v>
      </c>
      <c r="R2920" s="2">
        <v>-114.18899999999999</v>
      </c>
      <c r="S2920" s="2">
        <v>1950</v>
      </c>
      <c r="T2920" s="2">
        <v>5146</v>
      </c>
      <c r="U2920" s="2">
        <v>1</v>
      </c>
      <c r="V2920" s="2">
        <v>76</v>
      </c>
      <c r="W2920" s="1">
        <v>477500</v>
      </c>
    </row>
    <row r="2921" spans="1:23" x14ac:dyDescent="0.25">
      <c r="A2921" s="2">
        <v>6762820016</v>
      </c>
      <c r="B2921" s="3">
        <v>42806</v>
      </c>
      <c r="C2921" s="2">
        <v>3</v>
      </c>
      <c r="D2921" s="2">
        <v>1.75</v>
      </c>
      <c r="E2921" s="2">
        <v>1520</v>
      </c>
      <c r="F2921" s="2">
        <v>8100</v>
      </c>
      <c r="G2921" s="2">
        <v>1</v>
      </c>
      <c r="H2921" s="2">
        <v>0</v>
      </c>
      <c r="I2921" s="2">
        <v>0</v>
      </c>
      <c r="J2921" s="2">
        <v>5</v>
      </c>
      <c r="K2921" s="2">
        <v>6</v>
      </c>
      <c r="L2921" s="2">
        <v>760</v>
      </c>
      <c r="M2921" s="2">
        <v>760</v>
      </c>
      <c r="N2921" s="2">
        <v>1945</v>
      </c>
      <c r="O2921" s="2">
        <v>0</v>
      </c>
      <c r="P2921" s="2">
        <v>122007</v>
      </c>
      <c r="Q2921" s="2">
        <v>52.926600000000001</v>
      </c>
      <c r="R2921" s="2">
        <v>-114.565</v>
      </c>
      <c r="S2921" s="2">
        <v>1040</v>
      </c>
      <c r="T2921" s="2">
        <v>8100</v>
      </c>
      <c r="U2921" s="2">
        <v>3</v>
      </c>
      <c r="V2921" s="2">
        <v>72</v>
      </c>
      <c r="W2921" s="1">
        <v>475000</v>
      </c>
    </row>
    <row r="2922" spans="1:23" x14ac:dyDescent="0.25">
      <c r="A2922" s="2">
        <v>6762820017</v>
      </c>
      <c r="B2922" s="3">
        <v>42806</v>
      </c>
      <c r="C2922" s="2">
        <v>5</v>
      </c>
      <c r="D2922" s="2">
        <v>2</v>
      </c>
      <c r="E2922" s="2">
        <v>2050</v>
      </c>
      <c r="F2922" s="2">
        <v>10200</v>
      </c>
      <c r="G2922" s="2">
        <v>1</v>
      </c>
      <c r="H2922" s="2">
        <v>0</v>
      </c>
      <c r="I2922" s="2">
        <v>0</v>
      </c>
      <c r="J2922" s="2">
        <v>3</v>
      </c>
      <c r="K2922" s="2">
        <v>6</v>
      </c>
      <c r="L2922" s="2">
        <v>1430</v>
      </c>
      <c r="M2922" s="2">
        <v>620</v>
      </c>
      <c r="N2922" s="2">
        <v>1956</v>
      </c>
      <c r="O2922" s="2">
        <v>0</v>
      </c>
      <c r="P2922" s="2">
        <v>122043</v>
      </c>
      <c r="Q2922" s="2">
        <v>52.643599999999999</v>
      </c>
      <c r="R2922" s="2">
        <v>-114.523</v>
      </c>
      <c r="S2922" s="2">
        <v>1940</v>
      </c>
      <c r="T2922" s="2">
        <v>8625</v>
      </c>
      <c r="U2922" s="2">
        <v>2</v>
      </c>
      <c r="V2922" s="2">
        <v>56</v>
      </c>
      <c r="W2922" s="1">
        <v>475000</v>
      </c>
    </row>
    <row r="2923" spans="1:23" x14ac:dyDescent="0.25">
      <c r="A2923" s="2">
        <v>6762820335</v>
      </c>
      <c r="B2923" s="3">
        <v>42806</v>
      </c>
      <c r="C2923" s="2">
        <v>3</v>
      </c>
      <c r="D2923" s="2">
        <v>1.75</v>
      </c>
      <c r="E2923" s="2">
        <v>1730</v>
      </c>
      <c r="F2923" s="2">
        <v>8073</v>
      </c>
      <c r="G2923" s="2">
        <v>1</v>
      </c>
      <c r="H2923" s="2">
        <v>0</v>
      </c>
      <c r="I2923" s="2">
        <v>0</v>
      </c>
      <c r="J2923" s="2">
        <v>3</v>
      </c>
      <c r="K2923" s="2">
        <v>8</v>
      </c>
      <c r="L2923" s="2">
        <v>1350</v>
      </c>
      <c r="M2923" s="2">
        <v>380</v>
      </c>
      <c r="N2923" s="2">
        <v>1971</v>
      </c>
      <c r="O2923" s="2">
        <v>0</v>
      </c>
      <c r="P2923" s="2">
        <v>122050</v>
      </c>
      <c r="Q2923" s="2">
        <v>52.999400000000001</v>
      </c>
      <c r="R2923" s="2">
        <v>-114.557</v>
      </c>
      <c r="S2923" s="2">
        <v>2500</v>
      </c>
      <c r="T2923" s="2">
        <v>8073</v>
      </c>
      <c r="U2923" s="2">
        <v>2</v>
      </c>
      <c r="V2923" s="2">
        <v>72</v>
      </c>
      <c r="W2923" s="1">
        <v>465000</v>
      </c>
    </row>
    <row r="2924" spans="1:23" x14ac:dyDescent="0.25">
      <c r="A2924" s="2">
        <v>6762820515</v>
      </c>
      <c r="B2924" s="3">
        <v>42806</v>
      </c>
      <c r="C2924" s="2">
        <v>3</v>
      </c>
      <c r="D2924" s="2">
        <v>2.5</v>
      </c>
      <c r="E2924" s="2">
        <v>2340</v>
      </c>
      <c r="F2924" s="2">
        <v>4273</v>
      </c>
      <c r="G2924" s="2">
        <v>2</v>
      </c>
      <c r="H2924" s="2">
        <v>0</v>
      </c>
      <c r="I2924" s="2">
        <v>0</v>
      </c>
      <c r="J2924" s="2">
        <v>3</v>
      </c>
      <c r="K2924" s="2">
        <v>7</v>
      </c>
      <c r="L2924" s="2">
        <v>2340</v>
      </c>
      <c r="M2924" s="2">
        <v>0</v>
      </c>
      <c r="N2924" s="2">
        <v>2002</v>
      </c>
      <c r="O2924" s="2">
        <v>0</v>
      </c>
      <c r="P2924" s="2">
        <v>122008</v>
      </c>
      <c r="Q2924" s="2">
        <v>52.766199999999998</v>
      </c>
      <c r="R2924" s="2">
        <v>-114.068</v>
      </c>
      <c r="S2924" s="2">
        <v>2400</v>
      </c>
      <c r="T2924" s="2">
        <v>4624</v>
      </c>
      <c r="U2924" s="2">
        <v>3</v>
      </c>
      <c r="V2924" s="2">
        <v>53</v>
      </c>
      <c r="W2924" s="1">
        <v>459950</v>
      </c>
    </row>
    <row r="2925" spans="1:23" x14ac:dyDescent="0.25">
      <c r="A2925" s="2">
        <v>6762820953</v>
      </c>
      <c r="B2925" s="3">
        <v>42806</v>
      </c>
      <c r="C2925" s="2">
        <v>4</v>
      </c>
      <c r="D2925" s="2">
        <v>2.5</v>
      </c>
      <c r="E2925" s="2">
        <v>2420</v>
      </c>
      <c r="F2925" s="2">
        <v>5244</v>
      </c>
      <c r="G2925" s="2">
        <v>2</v>
      </c>
      <c r="H2925" s="2">
        <v>0</v>
      </c>
      <c r="I2925" s="2">
        <v>0</v>
      </c>
      <c r="J2925" s="2">
        <v>3</v>
      </c>
      <c r="K2925" s="2">
        <v>9</v>
      </c>
      <c r="L2925" s="2">
        <v>2420</v>
      </c>
      <c r="M2925" s="2">
        <v>0</v>
      </c>
      <c r="N2925" s="2">
        <v>2007</v>
      </c>
      <c r="O2925" s="2">
        <v>0</v>
      </c>
      <c r="P2925" s="2">
        <v>122031</v>
      </c>
      <c r="Q2925" s="2">
        <v>52.7029</v>
      </c>
      <c r="R2925" s="2">
        <v>-114.54</v>
      </c>
      <c r="S2925" s="2">
        <v>1400</v>
      </c>
      <c r="T2925" s="2">
        <v>5250</v>
      </c>
      <c r="U2925" s="2">
        <v>1</v>
      </c>
      <c r="V2925" s="2">
        <v>73</v>
      </c>
      <c r="W2925" s="1">
        <v>449950</v>
      </c>
    </row>
    <row r="2926" spans="1:23" x14ac:dyDescent="0.25">
      <c r="A2926" s="2">
        <v>6762820993</v>
      </c>
      <c r="B2926" s="3">
        <v>42806</v>
      </c>
      <c r="C2926" s="2">
        <v>2</v>
      </c>
      <c r="D2926" s="2">
        <v>2</v>
      </c>
      <c r="E2926" s="2">
        <v>1370</v>
      </c>
      <c r="F2926" s="2">
        <v>1339</v>
      </c>
      <c r="G2926" s="2">
        <v>2</v>
      </c>
      <c r="H2926" s="2">
        <v>0</v>
      </c>
      <c r="I2926" s="2">
        <v>0</v>
      </c>
      <c r="J2926" s="2">
        <v>4</v>
      </c>
      <c r="K2926" s="2">
        <v>8</v>
      </c>
      <c r="L2926" s="2">
        <v>1150</v>
      </c>
      <c r="M2926" s="2">
        <v>220</v>
      </c>
      <c r="N2926" s="2">
        <v>2006</v>
      </c>
      <c r="O2926" s="2">
        <v>0</v>
      </c>
      <c r="P2926" s="2">
        <v>122044</v>
      </c>
      <c r="Q2926" s="2">
        <v>52.832099999999997</v>
      </c>
      <c r="R2926" s="2">
        <v>-114.485</v>
      </c>
      <c r="S2926" s="2">
        <v>1370</v>
      </c>
      <c r="T2926" s="2">
        <v>1339</v>
      </c>
      <c r="U2926" s="2">
        <v>2</v>
      </c>
      <c r="V2926" s="2">
        <v>72</v>
      </c>
      <c r="W2926" s="1">
        <v>448175</v>
      </c>
    </row>
    <row r="2927" spans="1:23" x14ac:dyDescent="0.25">
      <c r="A2927" s="2">
        <v>6762821707</v>
      </c>
      <c r="B2927" s="3">
        <v>42806</v>
      </c>
      <c r="C2927" s="2">
        <v>2</v>
      </c>
      <c r="D2927" s="2">
        <v>1</v>
      </c>
      <c r="E2927" s="2">
        <v>950</v>
      </c>
      <c r="F2927" s="2">
        <v>6426</v>
      </c>
      <c r="G2927" s="2">
        <v>1</v>
      </c>
      <c r="H2927" s="2">
        <v>0</v>
      </c>
      <c r="I2927" s="2">
        <v>0</v>
      </c>
      <c r="J2927" s="2">
        <v>3</v>
      </c>
      <c r="K2927" s="2">
        <v>7</v>
      </c>
      <c r="L2927" s="2">
        <v>950</v>
      </c>
      <c r="M2927" s="2">
        <v>0</v>
      </c>
      <c r="N2927" s="2">
        <v>1949</v>
      </c>
      <c r="O2927" s="2">
        <v>0</v>
      </c>
      <c r="P2927" s="2">
        <v>122064</v>
      </c>
      <c r="Q2927" s="2">
        <v>52.795299999999997</v>
      </c>
      <c r="R2927" s="2">
        <v>-114.56</v>
      </c>
      <c r="S2927" s="2">
        <v>1360</v>
      </c>
      <c r="T2927" s="2">
        <v>2550</v>
      </c>
      <c r="U2927" s="2">
        <v>3</v>
      </c>
      <c r="V2927" s="2">
        <v>54</v>
      </c>
      <c r="W2927" s="1">
        <v>430000</v>
      </c>
    </row>
    <row r="2928" spans="1:23" x14ac:dyDescent="0.25">
      <c r="A2928" s="2">
        <v>6762821955</v>
      </c>
      <c r="B2928" s="3">
        <v>42806</v>
      </c>
      <c r="C2928" s="2">
        <v>3</v>
      </c>
      <c r="D2928" s="2">
        <v>2.75</v>
      </c>
      <c r="E2928" s="2">
        <v>3610</v>
      </c>
      <c r="F2928" s="2">
        <v>107386</v>
      </c>
      <c r="G2928" s="2">
        <v>1.5</v>
      </c>
      <c r="H2928" s="2">
        <v>1</v>
      </c>
      <c r="I2928" s="2">
        <v>3</v>
      </c>
      <c r="J2928" s="2">
        <v>3</v>
      </c>
      <c r="K2928" s="2">
        <v>8</v>
      </c>
      <c r="L2928" s="2">
        <v>3130</v>
      </c>
      <c r="M2928" s="2">
        <v>480</v>
      </c>
      <c r="N2928" s="2">
        <v>1918</v>
      </c>
      <c r="O2928" s="2">
        <v>1962</v>
      </c>
      <c r="P2928" s="2">
        <v>122018</v>
      </c>
      <c r="Q2928" s="2">
        <v>52.565100000000001</v>
      </c>
      <c r="R2928" s="2">
        <v>-114.55200000000001</v>
      </c>
      <c r="S2928" s="2">
        <v>2630</v>
      </c>
      <c r="T2928" s="2">
        <v>42126</v>
      </c>
      <c r="U2928" s="2">
        <v>3</v>
      </c>
      <c r="V2928" s="2">
        <v>67</v>
      </c>
      <c r="W2928" s="1">
        <v>425000</v>
      </c>
    </row>
    <row r="2929" spans="1:23" x14ac:dyDescent="0.25">
      <c r="A2929" s="2">
        <v>6762821991</v>
      </c>
      <c r="B2929" s="3">
        <v>42806</v>
      </c>
      <c r="C2929" s="2">
        <v>4</v>
      </c>
      <c r="D2929" s="2">
        <v>2.5</v>
      </c>
      <c r="E2929" s="2">
        <v>2760</v>
      </c>
      <c r="F2929" s="2">
        <v>5564</v>
      </c>
      <c r="G2929" s="2">
        <v>2</v>
      </c>
      <c r="H2929" s="2">
        <v>0</v>
      </c>
      <c r="I2929" s="2">
        <v>0</v>
      </c>
      <c r="J2929" s="2">
        <v>3</v>
      </c>
      <c r="K2929" s="2">
        <v>7</v>
      </c>
      <c r="L2929" s="2">
        <v>2760</v>
      </c>
      <c r="M2929" s="2">
        <v>0</v>
      </c>
      <c r="N2929" s="2">
        <v>2001</v>
      </c>
      <c r="O2929" s="2">
        <v>0</v>
      </c>
      <c r="P2929" s="2">
        <v>122053</v>
      </c>
      <c r="Q2929" s="2">
        <v>52.711399999999998</v>
      </c>
      <c r="R2929" s="2">
        <v>-114.379</v>
      </c>
      <c r="S2929" s="2">
        <v>2670</v>
      </c>
      <c r="T2929" s="2">
        <v>5626</v>
      </c>
      <c r="U2929" s="2">
        <v>1</v>
      </c>
      <c r="V2929" s="2">
        <v>76</v>
      </c>
      <c r="W2929" s="1">
        <v>424950</v>
      </c>
    </row>
    <row r="2930" spans="1:23" x14ac:dyDescent="0.25">
      <c r="A2930" s="2">
        <v>6762822356</v>
      </c>
      <c r="B2930" s="3">
        <v>42806</v>
      </c>
      <c r="C2930" s="2">
        <v>2</v>
      </c>
      <c r="D2930" s="2">
        <v>2.5</v>
      </c>
      <c r="E2930" s="2">
        <v>1160</v>
      </c>
      <c r="F2930" s="2">
        <v>1219</v>
      </c>
      <c r="G2930" s="2">
        <v>3</v>
      </c>
      <c r="H2930" s="2">
        <v>0</v>
      </c>
      <c r="I2930" s="2">
        <v>0</v>
      </c>
      <c r="J2930" s="2">
        <v>3</v>
      </c>
      <c r="K2930" s="2">
        <v>8</v>
      </c>
      <c r="L2930" s="2">
        <v>1160</v>
      </c>
      <c r="M2930" s="2">
        <v>0</v>
      </c>
      <c r="N2930" s="2">
        <v>2007</v>
      </c>
      <c r="O2930" s="2">
        <v>0</v>
      </c>
      <c r="P2930" s="2">
        <v>122026</v>
      </c>
      <c r="Q2930" s="2">
        <v>52.884300000000003</v>
      </c>
      <c r="R2930" s="2">
        <v>-114.548</v>
      </c>
      <c r="S2930" s="2">
        <v>1320</v>
      </c>
      <c r="T2930" s="2">
        <v>2800</v>
      </c>
      <c r="U2930" s="2">
        <v>2</v>
      </c>
      <c r="V2930" s="2">
        <v>75</v>
      </c>
      <c r="W2930" s="1">
        <v>415000</v>
      </c>
    </row>
    <row r="2931" spans="1:23" x14ac:dyDescent="0.25">
      <c r="A2931" s="2">
        <v>6762822608</v>
      </c>
      <c r="B2931" s="3">
        <v>42806</v>
      </c>
      <c r="C2931" s="2">
        <v>3</v>
      </c>
      <c r="D2931" s="2">
        <v>1.75</v>
      </c>
      <c r="E2931" s="2">
        <v>1390</v>
      </c>
      <c r="F2931" s="2">
        <v>7904</v>
      </c>
      <c r="G2931" s="2">
        <v>1</v>
      </c>
      <c r="H2931" s="2">
        <v>0</v>
      </c>
      <c r="I2931" s="2">
        <v>0</v>
      </c>
      <c r="J2931" s="2">
        <v>3</v>
      </c>
      <c r="K2931" s="2">
        <v>7</v>
      </c>
      <c r="L2931" s="2">
        <v>1390</v>
      </c>
      <c r="M2931" s="2">
        <v>0</v>
      </c>
      <c r="N2931" s="2">
        <v>1985</v>
      </c>
      <c r="O2931" s="2">
        <v>0</v>
      </c>
      <c r="P2931" s="2">
        <v>122053</v>
      </c>
      <c r="Q2931" s="2">
        <v>52.719200000000001</v>
      </c>
      <c r="R2931" s="2">
        <v>-114.371</v>
      </c>
      <c r="S2931" s="2">
        <v>1910</v>
      </c>
      <c r="T2931" s="2">
        <v>7904</v>
      </c>
      <c r="U2931" s="2">
        <v>1</v>
      </c>
      <c r="V2931" s="2">
        <v>68</v>
      </c>
      <c r="W2931" s="1">
        <v>406000</v>
      </c>
    </row>
    <row r="2932" spans="1:23" x14ac:dyDescent="0.25">
      <c r="A2932" s="2">
        <v>6762822917</v>
      </c>
      <c r="B2932" s="3">
        <v>42806</v>
      </c>
      <c r="C2932" s="2">
        <v>3</v>
      </c>
      <c r="D2932" s="2">
        <v>2.5</v>
      </c>
      <c r="E2932" s="2">
        <v>2120</v>
      </c>
      <c r="F2932" s="2">
        <v>3757</v>
      </c>
      <c r="G2932" s="2">
        <v>2</v>
      </c>
      <c r="H2932" s="2">
        <v>0</v>
      </c>
      <c r="I2932" s="2">
        <v>0</v>
      </c>
      <c r="J2932" s="2">
        <v>3</v>
      </c>
      <c r="K2932" s="2">
        <v>7</v>
      </c>
      <c r="L2932" s="2">
        <v>2120</v>
      </c>
      <c r="M2932" s="2">
        <v>0</v>
      </c>
      <c r="N2932" s="2">
        <v>2006</v>
      </c>
      <c r="O2932" s="2">
        <v>0</v>
      </c>
      <c r="P2932" s="2">
        <v>122015</v>
      </c>
      <c r="Q2932" s="2">
        <v>52.7087</v>
      </c>
      <c r="R2932" s="2">
        <v>-114.318</v>
      </c>
      <c r="S2932" s="2">
        <v>2230</v>
      </c>
      <c r="T2932" s="2">
        <v>4103</v>
      </c>
      <c r="U2932" s="2">
        <v>1</v>
      </c>
      <c r="V2932" s="2">
        <v>57</v>
      </c>
      <c r="W2932" s="1">
        <v>400000</v>
      </c>
    </row>
    <row r="2933" spans="1:23" x14ac:dyDescent="0.25">
      <c r="A2933" s="2">
        <v>6762823025</v>
      </c>
      <c r="B2933" s="3">
        <v>42806</v>
      </c>
      <c r="C2933" s="2">
        <v>3</v>
      </c>
      <c r="D2933" s="2">
        <v>1</v>
      </c>
      <c r="E2933" s="2">
        <v>1200</v>
      </c>
      <c r="F2933" s="2">
        <v>15960</v>
      </c>
      <c r="G2933" s="2">
        <v>1.5</v>
      </c>
      <c r="H2933" s="2">
        <v>0</v>
      </c>
      <c r="I2933" s="2">
        <v>0</v>
      </c>
      <c r="J2933" s="2">
        <v>3</v>
      </c>
      <c r="K2933" s="2">
        <v>6</v>
      </c>
      <c r="L2933" s="2">
        <v>1200</v>
      </c>
      <c r="M2933" s="2">
        <v>0</v>
      </c>
      <c r="N2933" s="2">
        <v>1945</v>
      </c>
      <c r="O2933" s="2">
        <v>0</v>
      </c>
      <c r="P2933" s="2">
        <v>122022</v>
      </c>
      <c r="Q2933" s="2">
        <v>52.946300000000001</v>
      </c>
      <c r="R2933" s="2">
        <v>-114.489</v>
      </c>
      <c r="S2933" s="2">
        <v>1120</v>
      </c>
      <c r="T2933" s="2">
        <v>7800</v>
      </c>
      <c r="U2933" s="2">
        <v>1</v>
      </c>
      <c r="V2933" s="2">
        <v>64</v>
      </c>
      <c r="W2933" s="1">
        <v>398500</v>
      </c>
    </row>
    <row r="2934" spans="1:23" x14ac:dyDescent="0.25">
      <c r="A2934" s="2">
        <v>6762823158</v>
      </c>
      <c r="B2934" s="3">
        <v>42806</v>
      </c>
      <c r="C2934" s="2">
        <v>3</v>
      </c>
      <c r="D2934" s="2">
        <v>2.5</v>
      </c>
      <c r="E2934" s="2">
        <v>1630</v>
      </c>
      <c r="F2934" s="2">
        <v>15200</v>
      </c>
      <c r="G2934" s="2">
        <v>1</v>
      </c>
      <c r="H2934" s="2">
        <v>0</v>
      </c>
      <c r="I2934" s="2">
        <v>0</v>
      </c>
      <c r="J2934" s="2">
        <v>3</v>
      </c>
      <c r="K2934" s="2">
        <v>7</v>
      </c>
      <c r="L2934" s="2">
        <v>1120</v>
      </c>
      <c r="M2934" s="2">
        <v>510</v>
      </c>
      <c r="N2934" s="2">
        <v>1988</v>
      </c>
      <c r="O2934" s="2">
        <v>0</v>
      </c>
      <c r="P2934" s="2">
        <v>122021</v>
      </c>
      <c r="Q2934" s="2">
        <v>52.9754</v>
      </c>
      <c r="R2934" s="2">
        <v>-114.29300000000001</v>
      </c>
      <c r="S2934" s="2">
        <v>2050</v>
      </c>
      <c r="T2934" s="2">
        <v>15200</v>
      </c>
      <c r="U2934" s="2">
        <v>2</v>
      </c>
      <c r="V2934" s="2">
        <v>64</v>
      </c>
      <c r="W2934" s="1">
        <v>395000</v>
      </c>
    </row>
    <row r="2935" spans="1:23" x14ac:dyDescent="0.25">
      <c r="A2935" s="2">
        <v>6762823388</v>
      </c>
      <c r="B2935" s="3">
        <v>42806</v>
      </c>
      <c r="C2935" s="2">
        <v>4</v>
      </c>
      <c r="D2935" s="2">
        <v>2.25</v>
      </c>
      <c r="E2935" s="2">
        <v>2130</v>
      </c>
      <c r="F2935" s="2">
        <v>5337</v>
      </c>
      <c r="G2935" s="2">
        <v>2</v>
      </c>
      <c r="H2935" s="2">
        <v>0</v>
      </c>
      <c r="I2935" s="2">
        <v>0</v>
      </c>
      <c r="J2935" s="2">
        <v>3</v>
      </c>
      <c r="K2935" s="2">
        <v>7</v>
      </c>
      <c r="L2935" s="2">
        <v>2130</v>
      </c>
      <c r="M2935" s="2">
        <v>0</v>
      </c>
      <c r="N2935" s="2">
        <v>2001</v>
      </c>
      <c r="O2935" s="2">
        <v>0</v>
      </c>
      <c r="P2935" s="2">
        <v>122055</v>
      </c>
      <c r="Q2935" s="2">
        <v>52.953699999999998</v>
      </c>
      <c r="R2935" s="2">
        <v>-114.149</v>
      </c>
      <c r="S2935" s="2">
        <v>2300</v>
      </c>
      <c r="T2935" s="2">
        <v>6930</v>
      </c>
      <c r="U2935" s="2">
        <v>2</v>
      </c>
      <c r="V2935" s="2">
        <v>74</v>
      </c>
      <c r="W2935" s="1">
        <v>389000</v>
      </c>
    </row>
    <row r="2936" spans="1:23" x14ac:dyDescent="0.25">
      <c r="A2936" s="2">
        <v>6762824221</v>
      </c>
      <c r="B2936" s="3">
        <v>42806</v>
      </c>
      <c r="C2936" s="2">
        <v>3</v>
      </c>
      <c r="D2936" s="2">
        <v>2.5</v>
      </c>
      <c r="E2936" s="2">
        <v>2828</v>
      </c>
      <c r="F2936" s="2">
        <v>4050</v>
      </c>
      <c r="G2936" s="2">
        <v>2</v>
      </c>
      <c r="H2936" s="2">
        <v>0</v>
      </c>
      <c r="I2936" s="2">
        <v>0</v>
      </c>
      <c r="J2936" s="2">
        <v>3</v>
      </c>
      <c r="K2936" s="2">
        <v>8</v>
      </c>
      <c r="L2936" s="2">
        <v>2828</v>
      </c>
      <c r="M2936" s="2">
        <v>0</v>
      </c>
      <c r="N2936" s="2">
        <v>2013</v>
      </c>
      <c r="O2936" s="2">
        <v>0</v>
      </c>
      <c r="P2936" s="2">
        <v>122065</v>
      </c>
      <c r="Q2936" s="2">
        <v>52.612000000000002</v>
      </c>
      <c r="R2936" s="2">
        <v>-114.387</v>
      </c>
      <c r="S2936" s="2">
        <v>2513</v>
      </c>
      <c r="T2936" s="2">
        <v>4507</v>
      </c>
      <c r="U2936" s="2">
        <v>3</v>
      </c>
      <c r="V2936" s="2">
        <v>74</v>
      </c>
      <c r="W2936" s="1">
        <v>367000</v>
      </c>
    </row>
    <row r="2937" spans="1:23" x14ac:dyDescent="0.25">
      <c r="A2937" s="2">
        <v>6762824330</v>
      </c>
      <c r="B2937" s="3">
        <v>42806</v>
      </c>
      <c r="C2937" s="2">
        <v>3</v>
      </c>
      <c r="D2937" s="2">
        <v>1.75</v>
      </c>
      <c r="E2937" s="2">
        <v>2320</v>
      </c>
      <c r="F2937" s="2">
        <v>7875</v>
      </c>
      <c r="G2937" s="2">
        <v>1</v>
      </c>
      <c r="H2937" s="2">
        <v>0</v>
      </c>
      <c r="I2937" s="2">
        <v>0</v>
      </c>
      <c r="J2937" s="2">
        <v>3</v>
      </c>
      <c r="K2937" s="2">
        <v>8</v>
      </c>
      <c r="L2937" s="2">
        <v>1620</v>
      </c>
      <c r="M2937" s="2">
        <v>700</v>
      </c>
      <c r="N2937" s="2">
        <v>1967</v>
      </c>
      <c r="O2937" s="2">
        <v>0</v>
      </c>
      <c r="P2937" s="2">
        <v>122046</v>
      </c>
      <c r="Q2937" s="2">
        <v>52.682400000000001</v>
      </c>
      <c r="R2937" s="2">
        <v>-114.336</v>
      </c>
      <c r="S2937" s="2">
        <v>1990</v>
      </c>
      <c r="T2937" s="2">
        <v>9720</v>
      </c>
      <c r="U2937" s="2">
        <v>1</v>
      </c>
      <c r="V2937" s="2">
        <v>51</v>
      </c>
      <c r="W2937" s="1">
        <v>364808</v>
      </c>
    </row>
    <row r="2938" spans="1:23" x14ac:dyDescent="0.25">
      <c r="A2938" s="2">
        <v>6762824704</v>
      </c>
      <c r="B2938" s="3">
        <v>42806</v>
      </c>
      <c r="C2938" s="2">
        <v>3</v>
      </c>
      <c r="D2938" s="2">
        <v>1</v>
      </c>
      <c r="E2938" s="2">
        <v>1890</v>
      </c>
      <c r="F2938" s="2">
        <v>36300</v>
      </c>
      <c r="G2938" s="2">
        <v>1</v>
      </c>
      <c r="H2938" s="2">
        <v>0</v>
      </c>
      <c r="I2938" s="2">
        <v>0</v>
      </c>
      <c r="J2938" s="2">
        <v>3</v>
      </c>
      <c r="K2938" s="2">
        <v>7</v>
      </c>
      <c r="L2938" s="2">
        <v>1890</v>
      </c>
      <c r="M2938" s="2">
        <v>0</v>
      </c>
      <c r="N2938" s="2">
        <v>1962</v>
      </c>
      <c r="O2938" s="2">
        <v>0</v>
      </c>
      <c r="P2938" s="2">
        <v>122036</v>
      </c>
      <c r="Q2938" s="2">
        <v>52.801900000000003</v>
      </c>
      <c r="R2938" s="2">
        <v>-114.104</v>
      </c>
      <c r="S2938" s="2">
        <v>1746</v>
      </c>
      <c r="T2938" s="2">
        <v>54014</v>
      </c>
      <c r="U2938" s="2">
        <v>3</v>
      </c>
      <c r="V2938" s="2">
        <v>56</v>
      </c>
      <c r="W2938" s="1">
        <v>355000</v>
      </c>
    </row>
    <row r="2939" spans="1:23" x14ac:dyDescent="0.25">
      <c r="A2939" s="2">
        <v>6762825004</v>
      </c>
      <c r="B2939" s="3">
        <v>42806</v>
      </c>
      <c r="C2939" s="2">
        <v>3</v>
      </c>
      <c r="D2939" s="2">
        <v>1</v>
      </c>
      <c r="E2939" s="2">
        <v>1350</v>
      </c>
      <c r="F2939" s="2">
        <v>165092</v>
      </c>
      <c r="G2939" s="2">
        <v>1</v>
      </c>
      <c r="H2939" s="2">
        <v>0</v>
      </c>
      <c r="I2939" s="2">
        <v>3</v>
      </c>
      <c r="J2939" s="2">
        <v>5</v>
      </c>
      <c r="K2939" s="2">
        <v>6</v>
      </c>
      <c r="L2939" s="2">
        <v>1350</v>
      </c>
      <c r="M2939" s="2">
        <v>0</v>
      </c>
      <c r="N2939" s="2">
        <v>1925</v>
      </c>
      <c r="O2939" s="2">
        <v>0</v>
      </c>
      <c r="P2939" s="2">
        <v>122068</v>
      </c>
      <c r="Q2939" s="2">
        <v>52.451700000000002</v>
      </c>
      <c r="R2939" s="2">
        <v>-114.253</v>
      </c>
      <c r="S2939" s="2">
        <v>2300</v>
      </c>
      <c r="T2939" s="2">
        <v>211266</v>
      </c>
      <c r="U2939" s="2">
        <v>2</v>
      </c>
      <c r="V2939" s="2">
        <v>52</v>
      </c>
      <c r="W2939" s="1">
        <v>349990</v>
      </c>
    </row>
    <row r="2940" spans="1:23" x14ac:dyDescent="0.25">
      <c r="A2940" s="2">
        <v>6762825648</v>
      </c>
      <c r="B2940" s="3">
        <v>42806</v>
      </c>
      <c r="C2940" s="2">
        <v>2</v>
      </c>
      <c r="D2940" s="2">
        <v>1</v>
      </c>
      <c r="E2940" s="2">
        <v>1800</v>
      </c>
      <c r="F2940" s="2">
        <v>5182</v>
      </c>
      <c r="G2940" s="2">
        <v>1</v>
      </c>
      <c r="H2940" s="2">
        <v>0</v>
      </c>
      <c r="I2940" s="2">
        <v>0</v>
      </c>
      <c r="J2940" s="2">
        <v>3</v>
      </c>
      <c r="K2940" s="2">
        <v>6</v>
      </c>
      <c r="L2940" s="2">
        <v>900</v>
      </c>
      <c r="M2940" s="2">
        <v>900</v>
      </c>
      <c r="N2940" s="2">
        <v>1942</v>
      </c>
      <c r="O2940" s="2">
        <v>0</v>
      </c>
      <c r="P2940" s="2">
        <v>122059</v>
      </c>
      <c r="Q2940" s="2">
        <v>52.780799999999999</v>
      </c>
      <c r="R2940" s="2">
        <v>-114.49</v>
      </c>
      <c r="S2940" s="2">
        <v>1570</v>
      </c>
      <c r="T2940" s="2">
        <v>5876</v>
      </c>
      <c r="U2940" s="2">
        <v>1</v>
      </c>
      <c r="V2940" s="2">
        <v>64</v>
      </c>
      <c r="W2940" s="1">
        <v>334998</v>
      </c>
    </row>
    <row r="2941" spans="1:23" x14ac:dyDescent="0.25">
      <c r="A2941" s="2">
        <v>6762826221</v>
      </c>
      <c r="B2941" s="3">
        <v>42806</v>
      </c>
      <c r="C2941" s="2">
        <v>4</v>
      </c>
      <c r="D2941" s="2">
        <v>2.25</v>
      </c>
      <c r="E2941" s="2">
        <v>1940</v>
      </c>
      <c r="F2941" s="2">
        <v>10200</v>
      </c>
      <c r="G2941" s="2">
        <v>1</v>
      </c>
      <c r="H2941" s="2">
        <v>0</v>
      </c>
      <c r="I2941" s="2">
        <v>0</v>
      </c>
      <c r="J2941" s="2">
        <v>3</v>
      </c>
      <c r="K2941" s="2">
        <v>7</v>
      </c>
      <c r="L2941" s="2">
        <v>1360</v>
      </c>
      <c r="M2941" s="2">
        <v>580</v>
      </c>
      <c r="N2941" s="2">
        <v>1960</v>
      </c>
      <c r="O2941" s="2">
        <v>0</v>
      </c>
      <c r="P2941" s="2">
        <v>122070</v>
      </c>
      <c r="Q2941" s="2">
        <v>52.655299999999997</v>
      </c>
      <c r="R2941" s="2">
        <v>-114.473</v>
      </c>
      <c r="S2941" s="2">
        <v>1940</v>
      </c>
      <c r="T2941" s="2">
        <v>10200</v>
      </c>
      <c r="U2941" s="2">
        <v>1</v>
      </c>
      <c r="V2941" s="2">
        <v>51</v>
      </c>
      <c r="W2941" s="1">
        <v>322000</v>
      </c>
    </row>
    <row r="2942" spans="1:23" x14ac:dyDescent="0.25">
      <c r="A2942" s="2">
        <v>6762827287</v>
      </c>
      <c r="B2942" s="3">
        <v>42806</v>
      </c>
      <c r="C2942" s="2">
        <v>5</v>
      </c>
      <c r="D2942" s="2">
        <v>2.5</v>
      </c>
      <c r="E2942" s="2">
        <v>1940</v>
      </c>
      <c r="F2942" s="2">
        <v>9389</v>
      </c>
      <c r="G2942" s="2">
        <v>1</v>
      </c>
      <c r="H2942" s="2">
        <v>0</v>
      </c>
      <c r="I2942" s="2">
        <v>0</v>
      </c>
      <c r="J2942" s="2">
        <v>4</v>
      </c>
      <c r="K2942" s="2">
        <v>7</v>
      </c>
      <c r="L2942" s="2">
        <v>1290</v>
      </c>
      <c r="M2942" s="2">
        <v>650</v>
      </c>
      <c r="N2942" s="2">
        <v>1960</v>
      </c>
      <c r="O2942" s="2">
        <v>0</v>
      </c>
      <c r="P2942" s="2">
        <v>122014</v>
      </c>
      <c r="Q2942" s="2">
        <v>52.973799999999997</v>
      </c>
      <c r="R2942" s="2">
        <v>-114.518</v>
      </c>
      <c r="S2942" s="2">
        <v>1810</v>
      </c>
      <c r="T2942" s="2">
        <v>9390</v>
      </c>
      <c r="U2942" s="2">
        <v>1</v>
      </c>
      <c r="V2942" s="2">
        <v>65</v>
      </c>
      <c r="W2942" s="1">
        <v>299000</v>
      </c>
    </row>
    <row r="2943" spans="1:23" x14ac:dyDescent="0.25">
      <c r="A2943" s="2">
        <v>6762827310</v>
      </c>
      <c r="B2943" s="3">
        <v>42806</v>
      </c>
      <c r="C2943" s="2">
        <v>3</v>
      </c>
      <c r="D2943" s="2">
        <v>2.25</v>
      </c>
      <c r="E2943" s="2">
        <v>2820</v>
      </c>
      <c r="F2943" s="2">
        <v>8100</v>
      </c>
      <c r="G2943" s="2">
        <v>1</v>
      </c>
      <c r="H2943" s="2">
        <v>0</v>
      </c>
      <c r="I2943" s="2">
        <v>0</v>
      </c>
      <c r="J2943" s="2">
        <v>4</v>
      </c>
      <c r="K2943" s="2">
        <v>7</v>
      </c>
      <c r="L2943" s="2">
        <v>1720</v>
      </c>
      <c r="M2943" s="2">
        <v>1100</v>
      </c>
      <c r="N2943" s="2">
        <v>1947</v>
      </c>
      <c r="O2943" s="2">
        <v>0</v>
      </c>
      <c r="P2943" s="2">
        <v>122056</v>
      </c>
      <c r="Q2943" s="2">
        <v>52.724400000000003</v>
      </c>
      <c r="R2943" s="2">
        <v>-114.494</v>
      </c>
      <c r="S2943" s="2">
        <v>1040</v>
      </c>
      <c r="T2943" s="2">
        <v>8100</v>
      </c>
      <c r="U2943" s="2">
        <v>1</v>
      </c>
      <c r="V2943" s="2">
        <v>69</v>
      </c>
      <c r="W2943" s="1">
        <v>297975</v>
      </c>
    </row>
    <row r="2944" spans="1:23" x14ac:dyDescent="0.25">
      <c r="A2944" s="2">
        <v>6762827744</v>
      </c>
      <c r="B2944" s="3">
        <v>42806</v>
      </c>
      <c r="C2944" s="2">
        <v>5</v>
      </c>
      <c r="D2944" s="2">
        <v>1.5</v>
      </c>
      <c r="E2944" s="2">
        <v>1690</v>
      </c>
      <c r="F2944" s="2">
        <v>7725</v>
      </c>
      <c r="G2944" s="2">
        <v>1.5</v>
      </c>
      <c r="H2944" s="2">
        <v>0</v>
      </c>
      <c r="I2944" s="2">
        <v>0</v>
      </c>
      <c r="J2944" s="2">
        <v>4</v>
      </c>
      <c r="K2944" s="2">
        <v>7</v>
      </c>
      <c r="L2944" s="2">
        <v>1690</v>
      </c>
      <c r="M2944" s="2">
        <v>0</v>
      </c>
      <c r="N2944" s="2">
        <v>1961</v>
      </c>
      <c r="O2944" s="2">
        <v>0</v>
      </c>
      <c r="P2944" s="2">
        <v>122066</v>
      </c>
      <c r="Q2944" s="2">
        <v>52.615900000000003</v>
      </c>
      <c r="R2944" s="2">
        <v>-114.47799999999999</v>
      </c>
      <c r="S2944" s="2">
        <v>1690</v>
      </c>
      <c r="T2944" s="2">
        <v>7739</v>
      </c>
      <c r="U2944" s="2">
        <v>2</v>
      </c>
      <c r="V2944" s="2">
        <v>57</v>
      </c>
      <c r="W2944" s="1">
        <v>285900</v>
      </c>
    </row>
    <row r="2945" spans="1:23" x14ac:dyDescent="0.25">
      <c r="A2945" s="2">
        <v>6762828256</v>
      </c>
      <c r="B2945" s="3">
        <v>42806</v>
      </c>
      <c r="C2945" s="2">
        <v>3</v>
      </c>
      <c r="D2945" s="2">
        <v>2.25</v>
      </c>
      <c r="E2945" s="2">
        <v>1420</v>
      </c>
      <c r="F2945" s="2">
        <v>8549</v>
      </c>
      <c r="G2945" s="2">
        <v>2</v>
      </c>
      <c r="H2945" s="2">
        <v>0</v>
      </c>
      <c r="I2945" s="2">
        <v>0</v>
      </c>
      <c r="J2945" s="2">
        <v>4</v>
      </c>
      <c r="K2945" s="2">
        <v>7</v>
      </c>
      <c r="L2945" s="2">
        <v>1420</v>
      </c>
      <c r="M2945" s="2">
        <v>0</v>
      </c>
      <c r="N2945" s="2">
        <v>1989</v>
      </c>
      <c r="O2945" s="2">
        <v>0</v>
      </c>
      <c r="P2945" s="2">
        <v>122024</v>
      </c>
      <c r="Q2945" s="2">
        <v>52.587600000000002</v>
      </c>
      <c r="R2945" s="2">
        <v>-114.229</v>
      </c>
      <c r="S2945" s="2">
        <v>1560</v>
      </c>
      <c r="T2945" s="2">
        <v>7471</v>
      </c>
      <c r="U2945" s="2">
        <v>2</v>
      </c>
      <c r="V2945" s="2">
        <v>58</v>
      </c>
      <c r="W2945" s="1">
        <v>275000</v>
      </c>
    </row>
    <row r="2946" spans="1:23" x14ac:dyDescent="0.25">
      <c r="A2946" s="2">
        <v>6762828684</v>
      </c>
      <c r="B2946" s="3">
        <v>42806</v>
      </c>
      <c r="C2946" s="2">
        <v>2</v>
      </c>
      <c r="D2946" s="2">
        <v>1</v>
      </c>
      <c r="E2946" s="2">
        <v>910</v>
      </c>
      <c r="F2946" s="2">
        <v>4600</v>
      </c>
      <c r="G2946" s="2">
        <v>1</v>
      </c>
      <c r="H2946" s="2">
        <v>0</v>
      </c>
      <c r="I2946" s="2">
        <v>0</v>
      </c>
      <c r="J2946" s="2">
        <v>3</v>
      </c>
      <c r="K2946" s="2">
        <v>5</v>
      </c>
      <c r="L2946" s="2">
        <v>910</v>
      </c>
      <c r="M2946" s="2">
        <v>0</v>
      </c>
      <c r="N2946" s="2">
        <v>1917</v>
      </c>
      <c r="O2946" s="2">
        <v>0</v>
      </c>
      <c r="P2946" s="2">
        <v>122007</v>
      </c>
      <c r="Q2946" s="2">
        <v>52.921599999999998</v>
      </c>
      <c r="R2946" s="2">
        <v>-114.55200000000001</v>
      </c>
      <c r="S2946" s="2">
        <v>1020</v>
      </c>
      <c r="T2946" s="2">
        <v>4600</v>
      </c>
      <c r="U2946" s="2">
        <v>2</v>
      </c>
      <c r="V2946" s="2">
        <v>57</v>
      </c>
      <c r="W2946" s="1">
        <v>265000</v>
      </c>
    </row>
    <row r="2947" spans="1:23" x14ac:dyDescent="0.25">
      <c r="A2947" s="2">
        <v>6762828725</v>
      </c>
      <c r="B2947" s="3">
        <v>42806</v>
      </c>
      <c r="C2947" s="2">
        <v>3</v>
      </c>
      <c r="D2947" s="2">
        <v>1</v>
      </c>
      <c r="E2947" s="2">
        <v>1200</v>
      </c>
      <c r="F2947" s="2">
        <v>6561</v>
      </c>
      <c r="G2947" s="2">
        <v>1</v>
      </c>
      <c r="H2947" s="2">
        <v>0</v>
      </c>
      <c r="I2947" s="2">
        <v>0</v>
      </c>
      <c r="J2947" s="2">
        <v>3</v>
      </c>
      <c r="K2947" s="2">
        <v>6</v>
      </c>
      <c r="L2947" s="2">
        <v>1200</v>
      </c>
      <c r="M2947" s="2">
        <v>0</v>
      </c>
      <c r="N2947" s="2">
        <v>1950</v>
      </c>
      <c r="O2947" s="2">
        <v>1968</v>
      </c>
      <c r="P2947" s="2">
        <v>122050</v>
      </c>
      <c r="Q2947" s="2">
        <v>53.006300000000003</v>
      </c>
      <c r="R2947" s="2">
        <v>-114.55</v>
      </c>
      <c r="S2947" s="2">
        <v>1340</v>
      </c>
      <c r="T2947" s="2">
        <v>9450</v>
      </c>
      <c r="U2947" s="2">
        <v>2</v>
      </c>
      <c r="V2947" s="2">
        <v>72</v>
      </c>
      <c r="W2947" s="1">
        <v>263700</v>
      </c>
    </row>
    <row r="2948" spans="1:23" x14ac:dyDescent="0.25">
      <c r="A2948" s="2">
        <v>6762829299</v>
      </c>
      <c r="B2948" s="3">
        <v>42806</v>
      </c>
      <c r="C2948" s="2">
        <v>3</v>
      </c>
      <c r="D2948" s="2">
        <v>2.25</v>
      </c>
      <c r="E2948" s="2">
        <v>1900</v>
      </c>
      <c r="F2948" s="2">
        <v>9990</v>
      </c>
      <c r="G2948" s="2">
        <v>1</v>
      </c>
      <c r="H2948" s="2">
        <v>0</v>
      </c>
      <c r="I2948" s="2">
        <v>0</v>
      </c>
      <c r="J2948" s="2">
        <v>3</v>
      </c>
      <c r="K2948" s="2">
        <v>7</v>
      </c>
      <c r="L2948" s="2">
        <v>1300</v>
      </c>
      <c r="M2948" s="2">
        <v>600</v>
      </c>
      <c r="N2948" s="2">
        <v>1961</v>
      </c>
      <c r="O2948" s="2">
        <v>0</v>
      </c>
      <c r="P2948" s="2">
        <v>122040</v>
      </c>
      <c r="Q2948" s="2">
        <v>52.577800000000003</v>
      </c>
      <c r="R2948" s="2">
        <v>-114.488</v>
      </c>
      <c r="S2948" s="2">
        <v>1900</v>
      </c>
      <c r="T2948" s="2">
        <v>9990</v>
      </c>
      <c r="U2948" s="2">
        <v>2</v>
      </c>
      <c r="V2948" s="2">
        <v>64</v>
      </c>
      <c r="W2948" s="1">
        <v>250000</v>
      </c>
    </row>
    <row r="2949" spans="1:23" x14ac:dyDescent="0.25">
      <c r="A2949" s="2">
        <v>6762829370</v>
      </c>
      <c r="B2949" s="3">
        <v>42806</v>
      </c>
      <c r="C2949" s="2">
        <v>3</v>
      </c>
      <c r="D2949" s="2">
        <v>1.75</v>
      </c>
      <c r="E2949" s="2">
        <v>1400</v>
      </c>
      <c r="F2949" s="2">
        <v>5648</v>
      </c>
      <c r="G2949" s="2">
        <v>1.5</v>
      </c>
      <c r="H2949" s="2">
        <v>0</v>
      </c>
      <c r="I2949" s="2">
        <v>0</v>
      </c>
      <c r="J2949" s="2">
        <v>5</v>
      </c>
      <c r="K2949" s="2">
        <v>6</v>
      </c>
      <c r="L2949" s="2">
        <v>1400</v>
      </c>
      <c r="M2949" s="2">
        <v>0</v>
      </c>
      <c r="N2949" s="2">
        <v>1917</v>
      </c>
      <c r="O2949" s="2">
        <v>0</v>
      </c>
      <c r="P2949" s="2">
        <v>122053</v>
      </c>
      <c r="Q2949" s="2">
        <v>52.743299999999998</v>
      </c>
      <c r="R2949" s="2">
        <v>-114.386</v>
      </c>
      <c r="S2949" s="2">
        <v>2320</v>
      </c>
      <c r="T2949" s="2">
        <v>9420</v>
      </c>
      <c r="U2949" s="2">
        <v>2</v>
      </c>
      <c r="V2949" s="2">
        <v>61</v>
      </c>
      <c r="W2949" s="1">
        <v>249000</v>
      </c>
    </row>
    <row r="2950" spans="1:23" x14ac:dyDescent="0.25">
      <c r="A2950" s="2">
        <v>6762829858</v>
      </c>
      <c r="B2950" s="3">
        <v>42806</v>
      </c>
      <c r="C2950" s="2">
        <v>2</v>
      </c>
      <c r="D2950" s="2">
        <v>1</v>
      </c>
      <c r="E2950" s="2">
        <v>860</v>
      </c>
      <c r="F2950" s="2">
        <v>10500</v>
      </c>
      <c r="G2950" s="2">
        <v>1</v>
      </c>
      <c r="H2950" s="2">
        <v>0</v>
      </c>
      <c r="I2950" s="2">
        <v>0</v>
      </c>
      <c r="J2950" s="2">
        <v>3</v>
      </c>
      <c r="K2950" s="2">
        <v>6</v>
      </c>
      <c r="L2950" s="2">
        <v>860</v>
      </c>
      <c r="M2950" s="2">
        <v>0</v>
      </c>
      <c r="N2950" s="2">
        <v>1943</v>
      </c>
      <c r="O2950" s="2">
        <v>0</v>
      </c>
      <c r="P2950" s="2">
        <v>122036</v>
      </c>
      <c r="Q2950" s="2">
        <v>52.796199999999999</v>
      </c>
      <c r="R2950" s="2">
        <v>-114.07599999999999</v>
      </c>
      <c r="S2950" s="2">
        <v>950</v>
      </c>
      <c r="T2950" s="2">
        <v>10500</v>
      </c>
      <c r="U2950" s="2">
        <v>3</v>
      </c>
      <c r="V2950" s="2">
        <v>61</v>
      </c>
      <c r="W2950" s="1">
        <v>235000</v>
      </c>
    </row>
    <row r="2951" spans="1:23" x14ac:dyDescent="0.25">
      <c r="A2951" s="2">
        <v>6762830189</v>
      </c>
      <c r="B2951" s="3">
        <v>42806</v>
      </c>
      <c r="C2951" s="2">
        <v>3</v>
      </c>
      <c r="D2951" s="2">
        <v>1.5</v>
      </c>
      <c r="E2951" s="2">
        <v>1240</v>
      </c>
      <c r="F2951" s="2">
        <v>5506</v>
      </c>
      <c r="G2951" s="2">
        <v>1</v>
      </c>
      <c r="H2951" s="2">
        <v>0</v>
      </c>
      <c r="I2951" s="2">
        <v>0</v>
      </c>
      <c r="J2951" s="2">
        <v>4</v>
      </c>
      <c r="K2951" s="2">
        <v>7</v>
      </c>
      <c r="L2951" s="2">
        <v>1240</v>
      </c>
      <c r="M2951" s="2">
        <v>0</v>
      </c>
      <c r="N2951" s="2">
        <v>1971</v>
      </c>
      <c r="O2951" s="2">
        <v>0</v>
      </c>
      <c r="P2951" s="2">
        <v>122051</v>
      </c>
      <c r="Q2951" s="2">
        <v>52.759399999999999</v>
      </c>
      <c r="R2951" s="2">
        <v>-114.47499999999999</v>
      </c>
      <c r="S2951" s="2">
        <v>1670</v>
      </c>
      <c r="T2951" s="2">
        <v>5589</v>
      </c>
      <c r="U2951" s="2">
        <v>3</v>
      </c>
      <c r="V2951" s="2">
        <v>57</v>
      </c>
      <c r="W2951" s="1">
        <v>225000</v>
      </c>
    </row>
    <row r="2952" spans="1:23" x14ac:dyDescent="0.25">
      <c r="A2952" s="2">
        <v>6762831210</v>
      </c>
      <c r="B2952" s="3">
        <v>42806</v>
      </c>
      <c r="C2952" s="2">
        <v>2</v>
      </c>
      <c r="D2952" s="2">
        <v>1</v>
      </c>
      <c r="E2952" s="2">
        <v>1330</v>
      </c>
      <c r="F2952" s="2">
        <v>28270</v>
      </c>
      <c r="G2952" s="2">
        <v>1.5</v>
      </c>
      <c r="H2952" s="2">
        <v>0</v>
      </c>
      <c r="I2952" s="2">
        <v>0</v>
      </c>
      <c r="J2952" s="2">
        <v>3</v>
      </c>
      <c r="K2952" s="2">
        <v>6</v>
      </c>
      <c r="L2952" s="2">
        <v>1330</v>
      </c>
      <c r="M2952" s="2">
        <v>0</v>
      </c>
      <c r="N2952" s="2">
        <v>1925</v>
      </c>
      <c r="O2952" s="2">
        <v>0</v>
      </c>
      <c r="P2952" s="2">
        <v>122056</v>
      </c>
      <c r="Q2952" s="2">
        <v>52.712400000000002</v>
      </c>
      <c r="R2952" s="2">
        <v>-114.464</v>
      </c>
      <c r="S2952" s="2">
        <v>1210</v>
      </c>
      <c r="T2952" s="2">
        <v>6926</v>
      </c>
      <c r="U2952" s="2">
        <v>2</v>
      </c>
      <c r="V2952" s="2">
        <v>73</v>
      </c>
      <c r="W2952" s="1">
        <v>175000</v>
      </c>
    </row>
    <row r="2953" spans="1:23" x14ac:dyDescent="0.25">
      <c r="A2953" s="2">
        <v>6762831233</v>
      </c>
      <c r="B2953" s="3">
        <v>42806</v>
      </c>
      <c r="C2953" s="2">
        <v>3</v>
      </c>
      <c r="D2953" s="2">
        <v>1</v>
      </c>
      <c r="E2953" s="2">
        <v>970</v>
      </c>
      <c r="F2953" s="2">
        <v>8378</v>
      </c>
      <c r="G2953" s="2">
        <v>1</v>
      </c>
      <c r="H2953" s="2">
        <v>0</v>
      </c>
      <c r="I2953" s="2">
        <v>0</v>
      </c>
      <c r="J2953" s="2">
        <v>4</v>
      </c>
      <c r="K2953" s="2">
        <v>6</v>
      </c>
      <c r="L2953" s="2">
        <v>970</v>
      </c>
      <c r="M2953" s="2">
        <v>0</v>
      </c>
      <c r="N2953" s="2">
        <v>1962</v>
      </c>
      <c r="O2953" s="2">
        <v>0</v>
      </c>
      <c r="P2953" s="2">
        <v>122018</v>
      </c>
      <c r="Q2953" s="2">
        <v>52.537799999999997</v>
      </c>
      <c r="R2953" s="2">
        <v>-114.55500000000001</v>
      </c>
      <c r="S2953" s="2">
        <v>1050</v>
      </c>
      <c r="T2953" s="2">
        <v>8563</v>
      </c>
      <c r="U2953" s="2">
        <v>1</v>
      </c>
      <c r="V2953" s="2">
        <v>63</v>
      </c>
      <c r="W2953" s="1">
        <v>172380</v>
      </c>
    </row>
    <row r="2954" spans="1:23" x14ac:dyDescent="0.25">
      <c r="A2954" s="2">
        <v>6762831503</v>
      </c>
      <c r="B2954" s="3">
        <v>42806</v>
      </c>
      <c r="C2954" s="2">
        <v>4</v>
      </c>
      <c r="D2954" s="2">
        <v>1</v>
      </c>
      <c r="E2954" s="2">
        <v>1460</v>
      </c>
      <c r="F2954" s="2">
        <v>18599</v>
      </c>
      <c r="G2954" s="2">
        <v>1.5</v>
      </c>
      <c r="H2954" s="2">
        <v>0</v>
      </c>
      <c r="I2954" s="2">
        <v>0</v>
      </c>
      <c r="J2954" s="2">
        <v>3</v>
      </c>
      <c r="K2954" s="2">
        <v>5</v>
      </c>
      <c r="L2954" s="2">
        <v>1460</v>
      </c>
      <c r="M2954" s="2">
        <v>0</v>
      </c>
      <c r="N2954" s="2">
        <v>1940</v>
      </c>
      <c r="O2954" s="2">
        <v>0</v>
      </c>
      <c r="P2954" s="2">
        <v>122052</v>
      </c>
      <c r="Q2954" s="2">
        <v>52.730600000000003</v>
      </c>
      <c r="R2954" s="2">
        <v>-114.541</v>
      </c>
      <c r="S2954" s="2">
        <v>1320</v>
      </c>
      <c r="T2954" s="2">
        <v>8100</v>
      </c>
      <c r="U2954" s="2">
        <v>2</v>
      </c>
      <c r="V2954" s="2">
        <v>70</v>
      </c>
      <c r="W2954" s="1">
        <v>135000</v>
      </c>
    </row>
    <row r="2955" spans="1:23" x14ac:dyDescent="0.25">
      <c r="A2955" s="2">
        <v>6762811053</v>
      </c>
      <c r="B2955" s="3">
        <v>42807</v>
      </c>
      <c r="C2955" s="2">
        <v>7</v>
      </c>
      <c r="D2955" s="2">
        <v>3.5</v>
      </c>
      <c r="E2955" s="2">
        <v>3890</v>
      </c>
      <c r="F2955" s="2">
        <v>8342</v>
      </c>
      <c r="G2955" s="2">
        <v>2</v>
      </c>
      <c r="H2955" s="2">
        <v>0</v>
      </c>
      <c r="I2955" s="2">
        <v>4</v>
      </c>
      <c r="J2955" s="2">
        <v>3</v>
      </c>
      <c r="K2955" s="2">
        <v>9</v>
      </c>
      <c r="L2955" s="2">
        <v>2840</v>
      </c>
      <c r="M2955" s="2">
        <v>1050</v>
      </c>
      <c r="N2955" s="2">
        <v>1968</v>
      </c>
      <c r="O2955" s="2">
        <v>0</v>
      </c>
      <c r="P2955" s="2">
        <v>122007</v>
      </c>
      <c r="Q2955" s="2">
        <v>52.931100000000001</v>
      </c>
      <c r="R2955" s="2">
        <v>-114.58199999999999</v>
      </c>
      <c r="S2955" s="2">
        <v>2870</v>
      </c>
      <c r="T2955" s="2">
        <v>8342</v>
      </c>
      <c r="U2955" s="2">
        <v>2</v>
      </c>
      <c r="V2955" s="2">
        <v>75</v>
      </c>
      <c r="W2955" s="1">
        <v>1190000</v>
      </c>
    </row>
    <row r="2956" spans="1:23" x14ac:dyDescent="0.25">
      <c r="A2956" s="2">
        <v>6762814661</v>
      </c>
      <c r="B2956" s="3">
        <v>42807</v>
      </c>
      <c r="C2956" s="2">
        <v>3</v>
      </c>
      <c r="D2956" s="2">
        <v>2</v>
      </c>
      <c r="E2956" s="2">
        <v>2060</v>
      </c>
      <c r="F2956" s="2">
        <v>2900</v>
      </c>
      <c r="G2956" s="2">
        <v>1.5</v>
      </c>
      <c r="H2956" s="2">
        <v>0</v>
      </c>
      <c r="I2956" s="2">
        <v>0</v>
      </c>
      <c r="J2956" s="2">
        <v>5</v>
      </c>
      <c r="K2956" s="2">
        <v>8</v>
      </c>
      <c r="L2956" s="2">
        <v>1330</v>
      </c>
      <c r="M2956" s="2">
        <v>730</v>
      </c>
      <c r="N2956" s="2">
        <v>1931</v>
      </c>
      <c r="O2956" s="2">
        <v>0</v>
      </c>
      <c r="P2956" s="2">
        <v>122054</v>
      </c>
      <c r="Q2956" s="2">
        <v>52.819699999999997</v>
      </c>
      <c r="R2956" s="2">
        <v>-114.482</v>
      </c>
      <c r="S2956" s="2">
        <v>1910</v>
      </c>
      <c r="T2956" s="2">
        <v>3900</v>
      </c>
      <c r="U2956" s="2">
        <v>1</v>
      </c>
      <c r="V2956" s="2">
        <v>79</v>
      </c>
      <c r="W2956" s="1">
        <v>685000</v>
      </c>
    </row>
    <row r="2957" spans="1:23" x14ac:dyDescent="0.25">
      <c r="A2957" s="2">
        <v>6762822132</v>
      </c>
      <c r="B2957" s="3">
        <v>42807</v>
      </c>
      <c r="C2957" s="2">
        <v>5</v>
      </c>
      <c r="D2957" s="2">
        <v>2.5</v>
      </c>
      <c r="E2957" s="2">
        <v>2100</v>
      </c>
      <c r="F2957" s="2">
        <v>14395</v>
      </c>
      <c r="G2957" s="2">
        <v>1</v>
      </c>
      <c r="H2957" s="2">
        <v>0</v>
      </c>
      <c r="I2957" s="2">
        <v>0</v>
      </c>
      <c r="J2957" s="2">
        <v>3</v>
      </c>
      <c r="K2957" s="2">
        <v>7</v>
      </c>
      <c r="L2957" s="2">
        <v>1140</v>
      </c>
      <c r="M2957" s="2">
        <v>960</v>
      </c>
      <c r="N2957" s="2">
        <v>1983</v>
      </c>
      <c r="O2957" s="2">
        <v>0</v>
      </c>
      <c r="P2957" s="2">
        <v>122014</v>
      </c>
      <c r="Q2957" s="2">
        <v>53.002299999999998</v>
      </c>
      <c r="R2957" s="2">
        <v>-114.50700000000001</v>
      </c>
      <c r="S2957" s="2">
        <v>1830</v>
      </c>
      <c r="T2957" s="2">
        <v>8700</v>
      </c>
      <c r="U2957" s="2">
        <v>3</v>
      </c>
      <c r="V2957" s="2">
        <v>71</v>
      </c>
      <c r="W2957" s="1">
        <v>420000</v>
      </c>
    </row>
    <row r="2958" spans="1:23" x14ac:dyDescent="0.25">
      <c r="A2958" s="2">
        <v>6762822968</v>
      </c>
      <c r="B2958" s="3">
        <v>42807</v>
      </c>
      <c r="C2958" s="2">
        <v>3</v>
      </c>
      <c r="D2958" s="2">
        <v>2.25</v>
      </c>
      <c r="E2958" s="2">
        <v>1560</v>
      </c>
      <c r="F2958" s="2">
        <v>11997</v>
      </c>
      <c r="G2958" s="2">
        <v>1</v>
      </c>
      <c r="H2958" s="2">
        <v>0</v>
      </c>
      <c r="I2958" s="2">
        <v>0</v>
      </c>
      <c r="J2958" s="2">
        <v>3</v>
      </c>
      <c r="K2958" s="2">
        <v>7</v>
      </c>
      <c r="L2958" s="2">
        <v>1260</v>
      </c>
      <c r="M2958" s="2">
        <v>300</v>
      </c>
      <c r="N2958" s="2">
        <v>1988</v>
      </c>
      <c r="O2958" s="2">
        <v>0</v>
      </c>
      <c r="P2958" s="2">
        <v>122008</v>
      </c>
      <c r="Q2958" s="2">
        <v>52.767800000000001</v>
      </c>
      <c r="R2958" s="2">
        <v>-113.932</v>
      </c>
      <c r="S2958" s="2">
        <v>1820</v>
      </c>
      <c r="T2958" s="2">
        <v>36590</v>
      </c>
      <c r="U2958" s="2">
        <v>2</v>
      </c>
      <c r="V2958" s="2">
        <v>50</v>
      </c>
      <c r="W2958" s="1">
        <v>399950</v>
      </c>
    </row>
    <row r="2959" spans="1:23" x14ac:dyDescent="0.25">
      <c r="A2959" s="2">
        <v>6762826848</v>
      </c>
      <c r="B2959" s="3">
        <v>42807</v>
      </c>
      <c r="C2959" s="2">
        <v>3</v>
      </c>
      <c r="D2959" s="2">
        <v>1</v>
      </c>
      <c r="E2959" s="2">
        <v>1020</v>
      </c>
      <c r="F2959" s="2">
        <v>8484</v>
      </c>
      <c r="G2959" s="2">
        <v>1</v>
      </c>
      <c r="H2959" s="2">
        <v>0</v>
      </c>
      <c r="I2959" s="2">
        <v>0</v>
      </c>
      <c r="J2959" s="2">
        <v>3</v>
      </c>
      <c r="K2959" s="2">
        <v>6</v>
      </c>
      <c r="L2959" s="2">
        <v>1020</v>
      </c>
      <c r="M2959" s="2">
        <v>0</v>
      </c>
      <c r="N2959" s="2">
        <v>1949</v>
      </c>
      <c r="O2959" s="2">
        <v>0</v>
      </c>
      <c r="P2959" s="2">
        <v>122014</v>
      </c>
      <c r="Q2959" s="2">
        <v>53.001899999999999</v>
      </c>
      <c r="R2959" s="2">
        <v>-114.5</v>
      </c>
      <c r="S2959" s="2">
        <v>1180</v>
      </c>
      <c r="T2959" s="2">
        <v>9660</v>
      </c>
      <c r="U2959" s="2">
        <v>3</v>
      </c>
      <c r="V2959" s="2">
        <v>72</v>
      </c>
      <c r="W2959" s="1">
        <v>307000</v>
      </c>
    </row>
    <row r="2960" spans="1:23" x14ac:dyDescent="0.25">
      <c r="A2960" s="2">
        <v>6762829300</v>
      </c>
      <c r="B2960" s="3">
        <v>42807</v>
      </c>
      <c r="C2960" s="2">
        <v>4</v>
      </c>
      <c r="D2960" s="2">
        <v>2</v>
      </c>
      <c r="E2960" s="2">
        <v>2010</v>
      </c>
      <c r="F2960" s="2">
        <v>7312</v>
      </c>
      <c r="G2960" s="2">
        <v>1</v>
      </c>
      <c r="H2960" s="2">
        <v>0</v>
      </c>
      <c r="I2960" s="2">
        <v>0</v>
      </c>
      <c r="J2960" s="2">
        <v>4</v>
      </c>
      <c r="K2960" s="2">
        <v>7</v>
      </c>
      <c r="L2960" s="2">
        <v>2010</v>
      </c>
      <c r="M2960" s="2">
        <v>0</v>
      </c>
      <c r="N2960" s="2">
        <v>1976</v>
      </c>
      <c r="O2960" s="2">
        <v>0</v>
      </c>
      <c r="P2960" s="2">
        <v>122072</v>
      </c>
      <c r="Q2960" s="2">
        <v>52.508499999999998</v>
      </c>
      <c r="R2960" s="2">
        <v>-114.40300000000001</v>
      </c>
      <c r="S2960" s="2">
        <v>2010</v>
      </c>
      <c r="T2960" s="2">
        <v>7650</v>
      </c>
      <c r="U2960" s="2">
        <v>2</v>
      </c>
      <c r="V2960" s="2">
        <v>78</v>
      </c>
      <c r="W2960" s="1">
        <v>250000</v>
      </c>
    </row>
    <row r="2961" spans="1:23" x14ac:dyDescent="0.25">
      <c r="A2961" s="2">
        <v>6762813933</v>
      </c>
      <c r="B2961" s="3">
        <v>42808</v>
      </c>
      <c r="C2961" s="2">
        <v>4</v>
      </c>
      <c r="D2961" s="2">
        <v>2.5</v>
      </c>
      <c r="E2961" s="2">
        <v>3470</v>
      </c>
      <c r="F2961" s="2">
        <v>14271</v>
      </c>
      <c r="G2961" s="2">
        <v>2</v>
      </c>
      <c r="H2961" s="2">
        <v>0</v>
      </c>
      <c r="I2961" s="2">
        <v>0</v>
      </c>
      <c r="J2961" s="2">
        <v>3</v>
      </c>
      <c r="K2961" s="2">
        <v>9</v>
      </c>
      <c r="L2961" s="2">
        <v>3470</v>
      </c>
      <c r="M2961" s="2">
        <v>0</v>
      </c>
      <c r="N2961" s="2">
        <v>2005</v>
      </c>
      <c r="O2961" s="2">
        <v>0</v>
      </c>
      <c r="P2961" s="2">
        <v>122008</v>
      </c>
      <c r="Q2961" s="2">
        <v>52.772300000000001</v>
      </c>
      <c r="R2961" s="2">
        <v>-114.06699999999999</v>
      </c>
      <c r="S2961" s="2">
        <v>3450</v>
      </c>
      <c r="T2961" s="2">
        <v>9380</v>
      </c>
      <c r="U2961" s="2">
        <v>2</v>
      </c>
      <c r="V2961" s="2">
        <v>60</v>
      </c>
      <c r="W2961" s="1">
        <v>730000</v>
      </c>
    </row>
    <row r="2962" spans="1:23" x14ac:dyDescent="0.25">
      <c r="A2962" s="2">
        <v>6762821118</v>
      </c>
      <c r="B2962" s="3">
        <v>42808</v>
      </c>
      <c r="C2962" s="2">
        <v>2</v>
      </c>
      <c r="D2962" s="2">
        <v>1</v>
      </c>
      <c r="E2962" s="2">
        <v>950</v>
      </c>
      <c r="F2962" s="2">
        <v>4800</v>
      </c>
      <c r="G2962" s="2">
        <v>1</v>
      </c>
      <c r="H2962" s="2">
        <v>0</v>
      </c>
      <c r="I2962" s="2">
        <v>0</v>
      </c>
      <c r="J2962" s="2">
        <v>3</v>
      </c>
      <c r="K2962" s="2">
        <v>6</v>
      </c>
      <c r="L2962" s="2">
        <v>950</v>
      </c>
      <c r="M2962" s="2">
        <v>0</v>
      </c>
      <c r="N2962" s="2">
        <v>1941</v>
      </c>
      <c r="O2962" s="2">
        <v>0</v>
      </c>
      <c r="P2962" s="2">
        <v>122054</v>
      </c>
      <c r="Q2962" s="2">
        <v>52.816400000000002</v>
      </c>
      <c r="R2962" s="2">
        <v>-114.491</v>
      </c>
      <c r="S2962" s="2">
        <v>1420</v>
      </c>
      <c r="T2962" s="2">
        <v>5400</v>
      </c>
      <c r="U2962" s="2">
        <v>3</v>
      </c>
      <c r="V2962" s="2">
        <v>65</v>
      </c>
      <c r="W2962" s="1">
        <v>445000</v>
      </c>
    </row>
    <row r="2963" spans="1:23" x14ac:dyDescent="0.25">
      <c r="A2963" s="2">
        <v>6762826432</v>
      </c>
      <c r="B2963" s="3">
        <v>42808</v>
      </c>
      <c r="C2963" s="2">
        <v>3</v>
      </c>
      <c r="D2963" s="2">
        <v>1</v>
      </c>
      <c r="E2963" s="2">
        <v>1270</v>
      </c>
      <c r="F2963" s="2">
        <v>8925</v>
      </c>
      <c r="G2963" s="2">
        <v>1</v>
      </c>
      <c r="H2963" s="2">
        <v>0</v>
      </c>
      <c r="I2963" s="2">
        <v>0</v>
      </c>
      <c r="J2963" s="2">
        <v>5</v>
      </c>
      <c r="K2963" s="2">
        <v>7</v>
      </c>
      <c r="L2963" s="2">
        <v>1270</v>
      </c>
      <c r="M2963" s="2">
        <v>0</v>
      </c>
      <c r="N2963" s="2">
        <v>1955</v>
      </c>
      <c r="O2963" s="2">
        <v>0</v>
      </c>
      <c r="P2963" s="2">
        <v>122053</v>
      </c>
      <c r="Q2963" s="2">
        <v>52.742400000000004</v>
      </c>
      <c r="R2963" s="2">
        <v>-114.355</v>
      </c>
      <c r="S2963" s="2">
        <v>1270</v>
      </c>
      <c r="T2963" s="2">
        <v>8996</v>
      </c>
      <c r="U2963" s="2">
        <v>3</v>
      </c>
      <c r="V2963" s="2">
        <v>71</v>
      </c>
      <c r="W2963" s="1">
        <v>317000</v>
      </c>
    </row>
    <row r="2964" spans="1:23" x14ac:dyDescent="0.25">
      <c r="A2964" s="2">
        <v>6762810464</v>
      </c>
      <c r="B2964" s="3">
        <v>42809</v>
      </c>
      <c r="C2964" s="2">
        <v>5</v>
      </c>
      <c r="D2964" s="2">
        <v>3.5</v>
      </c>
      <c r="E2964" s="2">
        <v>4050</v>
      </c>
      <c r="F2964" s="2">
        <v>20925</v>
      </c>
      <c r="G2964" s="2">
        <v>2</v>
      </c>
      <c r="H2964" s="2">
        <v>0</v>
      </c>
      <c r="I2964" s="2">
        <v>3</v>
      </c>
      <c r="J2964" s="2">
        <v>3</v>
      </c>
      <c r="K2964" s="2">
        <v>10</v>
      </c>
      <c r="L2964" s="2">
        <v>3020</v>
      </c>
      <c r="M2964" s="2">
        <v>1030</v>
      </c>
      <c r="N2964" s="2">
        <v>1973</v>
      </c>
      <c r="O2964" s="2">
        <v>2005</v>
      </c>
      <c r="P2964" s="2">
        <v>122057</v>
      </c>
      <c r="Q2964" s="2">
        <v>52.764800000000001</v>
      </c>
      <c r="R2964" s="2">
        <v>-114.431</v>
      </c>
      <c r="S2964" s="2">
        <v>3880</v>
      </c>
      <c r="T2964" s="2">
        <v>18321</v>
      </c>
      <c r="U2964" s="2">
        <v>2</v>
      </c>
      <c r="V2964" s="2">
        <v>66</v>
      </c>
      <c r="W2964" s="1">
        <v>1600000</v>
      </c>
    </row>
    <row r="2965" spans="1:23" x14ac:dyDescent="0.25">
      <c r="A2965" s="2">
        <v>6762810820</v>
      </c>
      <c r="B2965" s="3">
        <v>42809</v>
      </c>
      <c r="C2965" s="2">
        <v>3</v>
      </c>
      <c r="D2965" s="2">
        <v>1</v>
      </c>
      <c r="E2965" s="2">
        <v>2040</v>
      </c>
      <c r="F2965" s="2">
        <v>7936</v>
      </c>
      <c r="G2965" s="2">
        <v>1</v>
      </c>
      <c r="H2965" s="2">
        <v>0</v>
      </c>
      <c r="I2965" s="2">
        <v>3</v>
      </c>
      <c r="J2965" s="2">
        <v>5</v>
      </c>
      <c r="K2965" s="2">
        <v>8</v>
      </c>
      <c r="L2965" s="2">
        <v>1680</v>
      </c>
      <c r="M2965" s="2">
        <v>360</v>
      </c>
      <c r="N2965" s="2">
        <v>1940</v>
      </c>
      <c r="O2965" s="2">
        <v>0</v>
      </c>
      <c r="P2965" s="2">
        <v>122050</v>
      </c>
      <c r="Q2965" s="2">
        <v>52.9328</v>
      </c>
      <c r="R2965" s="2">
        <v>-114.575</v>
      </c>
      <c r="S2965" s="2">
        <v>2300</v>
      </c>
      <c r="T2965" s="2">
        <v>10080</v>
      </c>
      <c r="U2965" s="2">
        <v>3</v>
      </c>
      <c r="V2965" s="2">
        <v>79</v>
      </c>
      <c r="W2965" s="1">
        <v>1300000</v>
      </c>
    </row>
    <row r="2966" spans="1:23" x14ac:dyDescent="0.25">
      <c r="A2966" s="2">
        <v>6762810974</v>
      </c>
      <c r="B2966" s="3">
        <v>42809</v>
      </c>
      <c r="C2966" s="2">
        <v>4</v>
      </c>
      <c r="D2966" s="2">
        <v>3</v>
      </c>
      <c r="E2966" s="2">
        <v>3470</v>
      </c>
      <c r="F2966" s="2">
        <v>4750</v>
      </c>
      <c r="G2966" s="2">
        <v>2</v>
      </c>
      <c r="H2966" s="2">
        <v>0</v>
      </c>
      <c r="I2966" s="2">
        <v>2</v>
      </c>
      <c r="J2966" s="2">
        <v>3</v>
      </c>
      <c r="K2966" s="2">
        <v>9</v>
      </c>
      <c r="L2966" s="2">
        <v>2370</v>
      </c>
      <c r="M2966" s="2">
        <v>1100</v>
      </c>
      <c r="N2966" s="2">
        <v>2014</v>
      </c>
      <c r="O2966" s="2">
        <v>0</v>
      </c>
      <c r="P2966" s="2">
        <v>122009</v>
      </c>
      <c r="Q2966" s="2">
        <v>52.8217</v>
      </c>
      <c r="R2966" s="2">
        <v>-114.57599999999999</v>
      </c>
      <c r="S2966" s="2">
        <v>2420</v>
      </c>
      <c r="T2966" s="2">
        <v>4761</v>
      </c>
      <c r="U2966" s="2">
        <v>1</v>
      </c>
      <c r="V2966" s="2">
        <v>78</v>
      </c>
      <c r="W2966" s="1">
        <v>1220000</v>
      </c>
    </row>
    <row r="2967" spans="1:23" x14ac:dyDescent="0.25">
      <c r="A2967" s="2">
        <v>6762811029</v>
      </c>
      <c r="B2967" s="3">
        <v>42809</v>
      </c>
      <c r="C2967" s="2">
        <v>3</v>
      </c>
      <c r="D2967" s="2">
        <v>2.25</v>
      </c>
      <c r="E2967" s="2">
        <v>3070</v>
      </c>
      <c r="F2967" s="2">
        <v>9645</v>
      </c>
      <c r="G2967" s="2">
        <v>2</v>
      </c>
      <c r="H2967" s="2">
        <v>0</v>
      </c>
      <c r="I2967" s="2">
        <v>0</v>
      </c>
      <c r="J2967" s="2">
        <v>3</v>
      </c>
      <c r="K2967" s="2">
        <v>10</v>
      </c>
      <c r="L2967" s="2">
        <v>2110</v>
      </c>
      <c r="M2967" s="2">
        <v>960</v>
      </c>
      <c r="N2967" s="2">
        <v>1987</v>
      </c>
      <c r="O2967" s="2">
        <v>0</v>
      </c>
      <c r="P2967" s="2">
        <v>122027</v>
      </c>
      <c r="Q2967" s="2">
        <v>52.782200000000003</v>
      </c>
      <c r="R2967" s="2">
        <v>-114.334</v>
      </c>
      <c r="S2967" s="2">
        <v>3130</v>
      </c>
      <c r="T2967" s="2">
        <v>9450</v>
      </c>
      <c r="U2967" s="2">
        <v>2</v>
      </c>
      <c r="V2967" s="2">
        <v>75</v>
      </c>
      <c r="W2967" s="1">
        <v>1200000</v>
      </c>
    </row>
    <row r="2968" spans="1:23" x14ac:dyDescent="0.25">
      <c r="A2968" s="2">
        <v>6762811243</v>
      </c>
      <c r="B2968" s="3">
        <v>42809</v>
      </c>
      <c r="C2968" s="2">
        <v>3</v>
      </c>
      <c r="D2968" s="2">
        <v>1.5</v>
      </c>
      <c r="E2968" s="2">
        <v>2220</v>
      </c>
      <c r="F2968" s="2">
        <v>4830</v>
      </c>
      <c r="G2968" s="2">
        <v>2</v>
      </c>
      <c r="H2968" s="2">
        <v>0</v>
      </c>
      <c r="I2968" s="2">
        <v>3</v>
      </c>
      <c r="J2968" s="2">
        <v>3</v>
      </c>
      <c r="K2968" s="2">
        <v>9</v>
      </c>
      <c r="L2968" s="2">
        <v>1790</v>
      </c>
      <c r="M2968" s="2">
        <v>430</v>
      </c>
      <c r="N2968" s="2">
        <v>1928</v>
      </c>
      <c r="O2968" s="2">
        <v>2010</v>
      </c>
      <c r="P2968" s="2">
        <v>122009</v>
      </c>
      <c r="Q2968" s="2">
        <v>52.8125</v>
      </c>
      <c r="R2968" s="2">
        <v>-114.59</v>
      </c>
      <c r="S2968" s="2">
        <v>1670</v>
      </c>
      <c r="T2968" s="2">
        <v>4830</v>
      </c>
      <c r="U2968" s="2">
        <v>1</v>
      </c>
      <c r="V2968" s="2">
        <v>63</v>
      </c>
      <c r="W2968" s="1">
        <v>1100000</v>
      </c>
    </row>
    <row r="2969" spans="1:23" x14ac:dyDescent="0.25">
      <c r="A2969" s="2">
        <v>6762811261</v>
      </c>
      <c r="B2969" s="3">
        <v>42809</v>
      </c>
      <c r="C2969" s="2">
        <v>3</v>
      </c>
      <c r="D2969" s="2">
        <v>2.5</v>
      </c>
      <c r="E2969" s="2">
        <v>3630</v>
      </c>
      <c r="F2969" s="2">
        <v>11019</v>
      </c>
      <c r="G2969" s="2">
        <v>1</v>
      </c>
      <c r="H2969" s="2">
        <v>0</v>
      </c>
      <c r="I2969" s="2">
        <v>0</v>
      </c>
      <c r="J2969" s="2">
        <v>4</v>
      </c>
      <c r="K2969" s="2">
        <v>9</v>
      </c>
      <c r="L2969" s="2">
        <v>2150</v>
      </c>
      <c r="M2969" s="2">
        <v>1480</v>
      </c>
      <c r="N2969" s="2">
        <v>1972</v>
      </c>
      <c r="O2969" s="2">
        <v>0</v>
      </c>
      <c r="P2969" s="2">
        <v>122057</v>
      </c>
      <c r="Q2969" s="2">
        <v>52.790999999999997</v>
      </c>
      <c r="R2969" s="2">
        <v>-114.416</v>
      </c>
      <c r="S2969" s="2">
        <v>3150</v>
      </c>
      <c r="T2969" s="2">
        <v>13555</v>
      </c>
      <c r="U2969" s="2">
        <v>3</v>
      </c>
      <c r="V2969" s="2">
        <v>69</v>
      </c>
      <c r="W2969" s="1">
        <v>1090000</v>
      </c>
    </row>
    <row r="2970" spans="1:23" x14ac:dyDescent="0.25">
      <c r="A2970" s="2">
        <v>6762811307</v>
      </c>
      <c r="B2970" s="3">
        <v>42809</v>
      </c>
      <c r="C2970" s="2">
        <v>3</v>
      </c>
      <c r="D2970" s="2">
        <v>2.75</v>
      </c>
      <c r="E2970" s="2">
        <v>2290</v>
      </c>
      <c r="F2970" s="2">
        <v>5002</v>
      </c>
      <c r="G2970" s="2">
        <v>2</v>
      </c>
      <c r="H2970" s="2">
        <v>0</v>
      </c>
      <c r="I2970" s="2">
        <v>0</v>
      </c>
      <c r="J2970" s="2">
        <v>4</v>
      </c>
      <c r="K2970" s="2">
        <v>9</v>
      </c>
      <c r="L2970" s="2">
        <v>1950</v>
      </c>
      <c r="M2970" s="2">
        <v>340</v>
      </c>
      <c r="N2970" s="2">
        <v>1995</v>
      </c>
      <c r="O2970" s="2">
        <v>0</v>
      </c>
      <c r="P2970" s="2">
        <v>122010</v>
      </c>
      <c r="Q2970" s="2">
        <v>52.911099999999998</v>
      </c>
      <c r="R2970" s="2">
        <v>-114.39700000000001</v>
      </c>
      <c r="S2970" s="2">
        <v>2290</v>
      </c>
      <c r="T2970" s="2">
        <v>5100</v>
      </c>
      <c r="U2970" s="2">
        <v>1</v>
      </c>
      <c r="V2970" s="2">
        <v>73</v>
      </c>
      <c r="W2970" s="1">
        <v>1070000</v>
      </c>
    </row>
    <row r="2971" spans="1:23" x14ac:dyDescent="0.25">
      <c r="A2971" s="2">
        <v>6762811308</v>
      </c>
      <c r="B2971" s="3">
        <v>42809</v>
      </c>
      <c r="C2971" s="2">
        <v>3</v>
      </c>
      <c r="D2971" s="2">
        <v>4</v>
      </c>
      <c r="E2971" s="2">
        <v>3370</v>
      </c>
      <c r="F2971" s="2">
        <v>8252</v>
      </c>
      <c r="G2971" s="2">
        <v>2</v>
      </c>
      <c r="H2971" s="2">
        <v>0</v>
      </c>
      <c r="I2971" s="2">
        <v>0</v>
      </c>
      <c r="J2971" s="2">
        <v>3</v>
      </c>
      <c r="K2971" s="2">
        <v>10</v>
      </c>
      <c r="L2971" s="2">
        <v>3370</v>
      </c>
      <c r="M2971" s="2">
        <v>0</v>
      </c>
      <c r="N2971" s="2">
        <v>2014</v>
      </c>
      <c r="O2971" s="2">
        <v>0</v>
      </c>
      <c r="P2971" s="2">
        <v>122020</v>
      </c>
      <c r="Q2971" s="2">
        <v>52.826500000000003</v>
      </c>
      <c r="R2971" s="2">
        <v>-114.203</v>
      </c>
      <c r="S2971" s="2">
        <v>3710</v>
      </c>
      <c r="T2971" s="2">
        <v>8252</v>
      </c>
      <c r="U2971" s="2">
        <v>2</v>
      </c>
      <c r="V2971" s="2">
        <v>78</v>
      </c>
      <c r="W2971" s="1">
        <v>1070000</v>
      </c>
    </row>
    <row r="2972" spans="1:23" x14ac:dyDescent="0.25">
      <c r="A2972" s="2">
        <v>6762811329</v>
      </c>
      <c r="B2972" s="3">
        <v>42809</v>
      </c>
      <c r="C2972" s="2">
        <v>4</v>
      </c>
      <c r="D2972" s="2">
        <v>2.5</v>
      </c>
      <c r="E2972" s="2">
        <v>2250</v>
      </c>
      <c r="F2972" s="2">
        <v>10160</v>
      </c>
      <c r="G2972" s="2">
        <v>2</v>
      </c>
      <c r="H2972" s="2">
        <v>0</v>
      </c>
      <c r="I2972" s="2">
        <v>0</v>
      </c>
      <c r="J2972" s="2">
        <v>5</v>
      </c>
      <c r="K2972" s="2">
        <v>8</v>
      </c>
      <c r="L2972" s="2">
        <v>2250</v>
      </c>
      <c r="M2972" s="2">
        <v>0</v>
      </c>
      <c r="N2972" s="2">
        <v>1967</v>
      </c>
      <c r="O2972" s="2">
        <v>0</v>
      </c>
      <c r="P2972" s="2">
        <v>122057</v>
      </c>
      <c r="Q2972" s="2">
        <v>52.794499999999999</v>
      </c>
      <c r="R2972" s="2">
        <v>-114.40900000000001</v>
      </c>
      <c r="S2972" s="2">
        <v>2660</v>
      </c>
      <c r="T2972" s="2">
        <v>10125</v>
      </c>
      <c r="U2972" s="2">
        <v>2</v>
      </c>
      <c r="V2972" s="2">
        <v>51</v>
      </c>
      <c r="W2972" s="1">
        <v>1060000</v>
      </c>
    </row>
    <row r="2973" spans="1:23" x14ac:dyDescent="0.25">
      <c r="A2973" s="2">
        <v>6762811971</v>
      </c>
      <c r="B2973" s="3">
        <v>42809</v>
      </c>
      <c r="C2973" s="2">
        <v>5</v>
      </c>
      <c r="D2973" s="2">
        <v>3.25</v>
      </c>
      <c r="E2973" s="2">
        <v>3740</v>
      </c>
      <c r="F2973" s="2">
        <v>11536</v>
      </c>
      <c r="G2973" s="2">
        <v>2</v>
      </c>
      <c r="H2973" s="2">
        <v>0</v>
      </c>
      <c r="I2973" s="2">
        <v>0</v>
      </c>
      <c r="J2973" s="2">
        <v>4</v>
      </c>
      <c r="K2973" s="2">
        <v>9</v>
      </c>
      <c r="L2973" s="2">
        <v>2540</v>
      </c>
      <c r="M2973" s="2">
        <v>1200</v>
      </c>
      <c r="N2973" s="2">
        <v>1984</v>
      </c>
      <c r="O2973" s="2">
        <v>0</v>
      </c>
      <c r="P2973" s="2">
        <v>122027</v>
      </c>
      <c r="Q2973" s="2">
        <v>52.789900000000003</v>
      </c>
      <c r="R2973" s="2">
        <v>-114.298</v>
      </c>
      <c r="S2973" s="2">
        <v>2920</v>
      </c>
      <c r="T2973" s="2">
        <v>11258</v>
      </c>
      <c r="U2973" s="2">
        <v>1</v>
      </c>
      <c r="V2973" s="2">
        <v>77</v>
      </c>
      <c r="W2973" s="1">
        <v>915557</v>
      </c>
    </row>
    <row r="2974" spans="1:23" x14ac:dyDescent="0.25">
      <c r="A2974" s="2">
        <v>6762812546</v>
      </c>
      <c r="B2974" s="3">
        <v>42809</v>
      </c>
      <c r="C2974" s="2">
        <v>3</v>
      </c>
      <c r="D2974" s="2">
        <v>1.75</v>
      </c>
      <c r="E2974" s="2">
        <v>1600</v>
      </c>
      <c r="F2974" s="2">
        <v>2538</v>
      </c>
      <c r="G2974" s="2">
        <v>2</v>
      </c>
      <c r="H2974" s="2">
        <v>0</v>
      </c>
      <c r="I2974" s="2">
        <v>0</v>
      </c>
      <c r="J2974" s="2">
        <v>3</v>
      </c>
      <c r="K2974" s="2">
        <v>7</v>
      </c>
      <c r="L2974" s="2">
        <v>1600</v>
      </c>
      <c r="M2974" s="2">
        <v>0</v>
      </c>
      <c r="N2974" s="2">
        <v>1929</v>
      </c>
      <c r="O2974" s="2">
        <v>0</v>
      </c>
      <c r="P2974" s="2">
        <v>122013</v>
      </c>
      <c r="Q2974" s="2">
        <v>52.874699999999997</v>
      </c>
      <c r="R2974" s="2">
        <v>-114.517</v>
      </c>
      <c r="S2974" s="2">
        <v>1660</v>
      </c>
      <c r="T2974" s="2">
        <v>1750</v>
      </c>
      <c r="U2974" s="2">
        <v>3</v>
      </c>
      <c r="V2974" s="2">
        <v>74</v>
      </c>
      <c r="W2974" s="1">
        <v>845000</v>
      </c>
    </row>
    <row r="2975" spans="1:23" x14ac:dyDescent="0.25">
      <c r="A2975" s="2">
        <v>6762812746</v>
      </c>
      <c r="B2975" s="3">
        <v>42809</v>
      </c>
      <c r="C2975" s="2">
        <v>4</v>
      </c>
      <c r="D2975" s="2">
        <v>3.5</v>
      </c>
      <c r="E2975" s="2">
        <v>3920</v>
      </c>
      <c r="F2975" s="2">
        <v>11086</v>
      </c>
      <c r="G2975" s="2">
        <v>2</v>
      </c>
      <c r="H2975" s="2">
        <v>0</v>
      </c>
      <c r="I2975" s="2">
        <v>0</v>
      </c>
      <c r="J2975" s="2">
        <v>3</v>
      </c>
      <c r="K2975" s="2">
        <v>10</v>
      </c>
      <c r="L2975" s="2">
        <v>3920</v>
      </c>
      <c r="M2975" s="2">
        <v>0</v>
      </c>
      <c r="N2975" s="2">
        <v>1999</v>
      </c>
      <c r="O2975" s="2">
        <v>0</v>
      </c>
      <c r="P2975" s="2">
        <v>122008</v>
      </c>
      <c r="Q2975" s="2">
        <v>52.771599999999999</v>
      </c>
      <c r="R2975" s="2">
        <v>-114.059</v>
      </c>
      <c r="S2975" s="2">
        <v>3740</v>
      </c>
      <c r="T2975" s="2">
        <v>10880</v>
      </c>
      <c r="U2975" s="2">
        <v>1</v>
      </c>
      <c r="V2975" s="2">
        <v>65</v>
      </c>
      <c r="W2975" s="1">
        <v>825000</v>
      </c>
    </row>
  </sheetData>
  <autoFilter ref="A1:W2975" xr:uid="{00000000-0009-0000-0000-000001000000}"/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D45B89-5198-4D78-968F-4997DEE98A1D}">
  <dimension ref="B1:L20"/>
  <sheetViews>
    <sheetView workbookViewId="0">
      <selection activeCell="L20" sqref="L20"/>
    </sheetView>
  </sheetViews>
  <sheetFormatPr defaultRowHeight="15" x14ac:dyDescent="0.25"/>
  <cols>
    <col min="9" max="9" width="18.140625" bestFit="1" customWidth="1"/>
    <col min="10" max="11" width="12" bestFit="1" customWidth="1"/>
  </cols>
  <sheetData>
    <row r="1" spans="9:10" ht="15.75" thickBot="1" x14ac:dyDescent="0.3"/>
    <row r="2" spans="9:10" x14ac:dyDescent="0.25">
      <c r="I2" s="88" t="s">
        <v>4</v>
      </c>
      <c r="J2" s="89"/>
    </row>
    <row r="3" spans="9:10" x14ac:dyDescent="0.25">
      <c r="I3" s="90"/>
      <c r="J3" s="91"/>
    </row>
    <row r="4" spans="9:10" x14ac:dyDescent="0.25">
      <c r="I4" s="92" t="s">
        <v>93</v>
      </c>
      <c r="J4" s="93">
        <v>1996.7022571819425</v>
      </c>
    </row>
    <row r="5" spans="9:10" x14ac:dyDescent="0.25">
      <c r="I5" s="92" t="s">
        <v>94</v>
      </c>
      <c r="J5" s="93">
        <v>5.7156159297274831</v>
      </c>
    </row>
    <row r="6" spans="9:10" x14ac:dyDescent="0.25">
      <c r="I6" s="92" t="s">
        <v>95</v>
      </c>
      <c r="J6" s="93">
        <v>1850</v>
      </c>
    </row>
    <row r="7" spans="9:10" x14ac:dyDescent="0.25">
      <c r="I7" s="92" t="s">
        <v>96</v>
      </c>
      <c r="J7" s="93">
        <v>1440</v>
      </c>
    </row>
    <row r="8" spans="9:10" x14ac:dyDescent="0.25">
      <c r="I8" s="92" t="s">
        <v>97</v>
      </c>
      <c r="J8" s="93">
        <v>691.09336631816961</v>
      </c>
    </row>
    <row r="9" spans="9:10" x14ac:dyDescent="0.25">
      <c r="I9" s="92" t="s">
        <v>98</v>
      </c>
      <c r="J9" s="93">
        <v>477610.04096897971</v>
      </c>
    </row>
    <row r="10" spans="9:10" x14ac:dyDescent="0.25">
      <c r="I10" s="92" t="s">
        <v>99</v>
      </c>
      <c r="J10" s="93">
        <v>1.4289441726767862</v>
      </c>
    </row>
    <row r="11" spans="9:10" x14ac:dyDescent="0.25">
      <c r="I11" s="92" t="s">
        <v>100</v>
      </c>
      <c r="J11" s="93">
        <v>1.0819589120292417</v>
      </c>
    </row>
    <row r="12" spans="9:10" x14ac:dyDescent="0.25">
      <c r="I12" s="92" t="s">
        <v>101</v>
      </c>
      <c r="J12" s="93">
        <v>5650</v>
      </c>
    </row>
    <row r="13" spans="9:10" x14ac:dyDescent="0.25">
      <c r="I13" s="92" t="s">
        <v>102</v>
      </c>
      <c r="J13" s="93">
        <v>460</v>
      </c>
    </row>
    <row r="14" spans="9:10" x14ac:dyDescent="0.25">
      <c r="I14" s="92" t="s">
        <v>103</v>
      </c>
      <c r="J14" s="93">
        <v>6110</v>
      </c>
    </row>
    <row r="15" spans="9:10" x14ac:dyDescent="0.25">
      <c r="I15" s="92" t="s">
        <v>104</v>
      </c>
      <c r="J15" s="93">
        <v>29191787</v>
      </c>
    </row>
    <row r="16" spans="9:10" ht="15.75" thickBot="1" x14ac:dyDescent="0.3">
      <c r="I16" s="94" t="s">
        <v>105</v>
      </c>
      <c r="J16" s="95">
        <v>14620</v>
      </c>
    </row>
    <row r="18" spans="2:12" x14ac:dyDescent="0.25">
      <c r="B18" s="7" t="s">
        <v>117</v>
      </c>
      <c r="L18" s="7" t="s">
        <v>118</v>
      </c>
    </row>
    <row r="19" spans="2:12" x14ac:dyDescent="0.25">
      <c r="B19" s="7" t="s">
        <v>115</v>
      </c>
      <c r="L19" s="7" t="s">
        <v>119</v>
      </c>
    </row>
    <row r="20" spans="2:12" x14ac:dyDescent="0.25">
      <c r="B20" s="7" t="s">
        <v>116</v>
      </c>
      <c r="L20" s="7" t="s">
        <v>120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440403-951B-4DED-B1A4-B1CF333EBDFA}">
  <dimension ref="B2:C19"/>
  <sheetViews>
    <sheetView workbookViewId="0">
      <selection activeCell="B13" sqref="B13"/>
    </sheetView>
  </sheetViews>
  <sheetFormatPr defaultRowHeight="15" x14ac:dyDescent="0.25"/>
  <cols>
    <col min="2" max="2" width="14.42578125" customWidth="1"/>
    <col min="3" max="3" width="15.5703125" bestFit="1" customWidth="1"/>
  </cols>
  <sheetData>
    <row r="2" spans="2:3" x14ac:dyDescent="0.25">
      <c r="B2" s="4" t="s">
        <v>66</v>
      </c>
      <c r="C2" t="s">
        <v>32</v>
      </c>
    </row>
    <row r="3" spans="2:3" x14ac:dyDescent="0.25">
      <c r="B3" s="5">
        <v>1</v>
      </c>
      <c r="C3" s="6">
        <v>4794</v>
      </c>
    </row>
    <row r="4" spans="2:3" x14ac:dyDescent="0.25">
      <c r="B4" s="5">
        <v>2</v>
      </c>
      <c r="C4" s="6">
        <v>4853</v>
      </c>
    </row>
    <row r="5" spans="2:3" x14ac:dyDescent="0.25">
      <c r="B5" s="5">
        <v>3</v>
      </c>
      <c r="C5" s="6">
        <v>4973</v>
      </c>
    </row>
    <row r="6" spans="2:3" x14ac:dyDescent="0.25">
      <c r="B6" s="5" t="s">
        <v>24</v>
      </c>
      <c r="C6" s="6">
        <v>14620</v>
      </c>
    </row>
    <row r="8" spans="2:3" x14ac:dyDescent="0.25">
      <c r="B8" s="7" t="s">
        <v>64</v>
      </c>
    </row>
    <row r="9" spans="2:3" x14ac:dyDescent="0.25">
      <c r="B9" s="7" t="s">
        <v>65</v>
      </c>
    </row>
    <row r="11" spans="2:3" x14ac:dyDescent="0.25">
      <c r="B11" s="7" t="s">
        <v>67</v>
      </c>
    </row>
    <row r="12" spans="2:3" x14ac:dyDescent="0.25">
      <c r="B12" s="7" t="s">
        <v>68</v>
      </c>
    </row>
    <row r="13" spans="2:3" x14ac:dyDescent="0.25">
      <c r="B13" s="7" t="s">
        <v>69</v>
      </c>
    </row>
    <row r="15" spans="2:3" x14ac:dyDescent="0.25">
      <c r="B15" s="4" t="s">
        <v>66</v>
      </c>
      <c r="C15" t="s">
        <v>26</v>
      </c>
    </row>
    <row r="16" spans="2:3" x14ac:dyDescent="0.25">
      <c r="B16" s="5">
        <v>1</v>
      </c>
      <c r="C16" s="6">
        <v>536827.26762619941</v>
      </c>
    </row>
    <row r="17" spans="2:3" x14ac:dyDescent="0.25">
      <c r="B17" s="5">
        <v>2</v>
      </c>
      <c r="C17" s="6">
        <v>534142.08221718529</v>
      </c>
    </row>
    <row r="18" spans="2:3" x14ac:dyDescent="0.25">
      <c r="B18" s="5">
        <v>3</v>
      </c>
      <c r="C18" s="6">
        <v>545635.95133722096</v>
      </c>
    </row>
    <row r="19" spans="2:3" x14ac:dyDescent="0.25">
      <c r="B19" s="5" t="s">
        <v>24</v>
      </c>
      <c r="C19" s="6">
        <v>538932.21833105339</v>
      </c>
    </row>
  </sheetData>
  <pageMargins left="0.7" right="0.7" top="0.75" bottom="0.75" header="0.3" footer="0.3"/>
  <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B870AA-9AEB-4A2F-9FE5-A27B8DD12B56}">
  <dimension ref="J1:R16"/>
  <sheetViews>
    <sheetView workbookViewId="0">
      <selection activeCell="J11" sqref="J11"/>
    </sheetView>
  </sheetViews>
  <sheetFormatPr defaultRowHeight="15" x14ac:dyDescent="0.25"/>
  <cols>
    <col min="17" max="17" width="18.140625" bestFit="1" customWidth="1"/>
    <col min="18" max="18" width="12.7109375" bestFit="1" customWidth="1"/>
  </cols>
  <sheetData>
    <row r="1" spans="10:18" ht="15.75" thickBot="1" x14ac:dyDescent="0.3"/>
    <row r="2" spans="10:18" x14ac:dyDescent="0.25">
      <c r="J2" s="7" t="s">
        <v>108</v>
      </c>
      <c r="Q2" s="88" t="s">
        <v>1</v>
      </c>
      <c r="R2" s="89"/>
    </row>
    <row r="3" spans="10:18" x14ac:dyDescent="0.25">
      <c r="J3" s="7" t="s">
        <v>70</v>
      </c>
      <c r="Q3" s="90"/>
      <c r="R3" s="91"/>
    </row>
    <row r="4" spans="10:18" x14ac:dyDescent="0.25">
      <c r="J4" s="7" t="s">
        <v>71</v>
      </c>
      <c r="Q4" s="92" t="s">
        <v>93</v>
      </c>
      <c r="R4" s="93">
        <v>64.950957592339265</v>
      </c>
    </row>
    <row r="5" spans="10:18" x14ac:dyDescent="0.25">
      <c r="J5" s="7"/>
      <c r="Q5" s="92" t="s">
        <v>94</v>
      </c>
      <c r="R5" s="93">
        <v>7.3904324911558739E-2</v>
      </c>
    </row>
    <row r="6" spans="10:18" x14ac:dyDescent="0.25">
      <c r="J6" s="7" t="s">
        <v>73</v>
      </c>
      <c r="Q6" s="92" t="s">
        <v>95</v>
      </c>
      <c r="R6" s="93">
        <v>65</v>
      </c>
    </row>
    <row r="7" spans="10:18" x14ac:dyDescent="0.25">
      <c r="J7" s="7" t="s">
        <v>72</v>
      </c>
      <c r="Q7" s="92" t="s">
        <v>96</v>
      </c>
      <c r="R7" s="93">
        <v>54</v>
      </c>
    </row>
    <row r="8" spans="10:18" x14ac:dyDescent="0.25">
      <c r="J8" s="7"/>
      <c r="Q8" s="92" t="s">
        <v>97</v>
      </c>
      <c r="R8" s="93">
        <v>8.9360078277751072</v>
      </c>
    </row>
    <row r="9" spans="10:18" x14ac:dyDescent="0.25">
      <c r="J9" s="7" t="s">
        <v>74</v>
      </c>
      <c r="Q9" s="92" t="s">
        <v>98</v>
      </c>
      <c r="R9" s="93">
        <v>79.852235898057998</v>
      </c>
    </row>
    <row r="10" spans="10:18" x14ac:dyDescent="0.25">
      <c r="J10" s="7" t="s">
        <v>75</v>
      </c>
      <c r="Q10" s="92" t="s">
        <v>99</v>
      </c>
      <c r="R10" s="93">
        <v>-1.2030482136778398</v>
      </c>
    </row>
    <row r="11" spans="10:18" x14ac:dyDescent="0.25">
      <c r="J11" s="7" t="s">
        <v>76</v>
      </c>
      <c r="Q11" s="92" t="s">
        <v>100</v>
      </c>
      <c r="R11" s="93">
        <v>6.1143303217438454E-3</v>
      </c>
    </row>
    <row r="12" spans="10:18" x14ac:dyDescent="0.25">
      <c r="J12" s="7"/>
      <c r="Q12" s="92" t="s">
        <v>101</v>
      </c>
      <c r="R12" s="93">
        <v>30</v>
      </c>
    </row>
    <row r="13" spans="10:18" x14ac:dyDescent="0.25">
      <c r="J13" s="7"/>
      <c r="Q13" s="92" t="s">
        <v>102</v>
      </c>
      <c r="R13" s="93">
        <v>50</v>
      </c>
    </row>
    <row r="14" spans="10:18" x14ac:dyDescent="0.25">
      <c r="J14" s="7"/>
      <c r="Q14" s="92" t="s">
        <v>103</v>
      </c>
      <c r="R14" s="93">
        <v>80</v>
      </c>
    </row>
    <row r="15" spans="10:18" x14ac:dyDescent="0.25">
      <c r="Q15" s="92" t="s">
        <v>104</v>
      </c>
      <c r="R15" s="93">
        <v>949583</v>
      </c>
    </row>
    <row r="16" spans="10:18" ht="15.75" thickBot="1" x14ac:dyDescent="0.3">
      <c r="Q16" s="94" t="s">
        <v>105</v>
      </c>
      <c r="R16" s="95">
        <v>14620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756741-CB8A-4ADE-AE99-4760DFCC48AC}">
  <dimension ref="A1:AA6613"/>
  <sheetViews>
    <sheetView topLeftCell="A28" workbookViewId="0">
      <selection activeCell="E39" sqref="E39"/>
    </sheetView>
  </sheetViews>
  <sheetFormatPr defaultRowHeight="15" x14ac:dyDescent="0.25"/>
  <cols>
    <col min="1" max="1" width="17.28515625" customWidth="1"/>
    <col min="2" max="2" width="12" bestFit="1" customWidth="1"/>
    <col min="3" max="3" width="11" bestFit="1" customWidth="1"/>
    <col min="4" max="5" width="12" bestFit="1" customWidth="1"/>
    <col min="6" max="6" width="8.140625" bestFit="1" customWidth="1"/>
    <col min="7" max="7" width="11" bestFit="1" customWidth="1"/>
  </cols>
  <sheetData>
    <row r="1" spans="1:25" ht="15.75" thickBot="1" x14ac:dyDescent="0.3">
      <c r="A1" s="81" t="s">
        <v>144</v>
      </c>
      <c r="H1" s="70">
        <v>1</v>
      </c>
      <c r="I1" s="85">
        <v>2</v>
      </c>
      <c r="J1" s="85">
        <v>3</v>
      </c>
      <c r="K1" s="85">
        <v>4</v>
      </c>
      <c r="L1" s="85">
        <v>5</v>
      </c>
      <c r="M1" s="85">
        <v>6</v>
      </c>
      <c r="N1" s="85">
        <v>7</v>
      </c>
      <c r="O1" s="85">
        <v>8</v>
      </c>
      <c r="P1" s="85">
        <v>9</v>
      </c>
      <c r="Q1" s="85">
        <v>10</v>
      </c>
      <c r="R1" s="85">
        <v>11</v>
      </c>
      <c r="S1" s="71">
        <v>33</v>
      </c>
      <c r="U1" s="15"/>
      <c r="V1" s="15"/>
      <c r="W1" s="15"/>
      <c r="X1" s="15"/>
      <c r="Y1" s="15"/>
    </row>
    <row r="2" spans="1:25" x14ac:dyDescent="0.25">
      <c r="H2" s="17">
        <v>250000</v>
      </c>
      <c r="I2" s="17">
        <v>490000</v>
      </c>
      <c r="J2" s="17">
        <v>805000</v>
      </c>
      <c r="K2" s="17">
        <v>1400000</v>
      </c>
      <c r="L2" s="17">
        <v>2380000</v>
      </c>
      <c r="M2" s="17">
        <v>823000</v>
      </c>
      <c r="N2" s="17">
        <v>2280000</v>
      </c>
      <c r="O2" s="17">
        <v>1970000</v>
      </c>
      <c r="P2" s="17">
        <v>599999</v>
      </c>
      <c r="Q2" s="17">
        <v>1150000</v>
      </c>
      <c r="R2" s="17">
        <v>520000</v>
      </c>
      <c r="S2" s="17">
        <v>640000</v>
      </c>
      <c r="U2" s="15"/>
      <c r="V2" s="15"/>
      <c r="W2" s="15"/>
      <c r="X2" s="15"/>
      <c r="Y2" s="15"/>
    </row>
    <row r="3" spans="1:25" x14ac:dyDescent="0.25">
      <c r="A3" s="14" t="s">
        <v>145</v>
      </c>
      <c r="H3" s="16">
        <v>235000</v>
      </c>
      <c r="I3" s="16">
        <v>440000</v>
      </c>
      <c r="J3" s="16">
        <v>790000</v>
      </c>
      <c r="K3" s="16">
        <v>838000</v>
      </c>
      <c r="L3" s="16">
        <v>1200000</v>
      </c>
      <c r="M3" s="16">
        <v>497300</v>
      </c>
      <c r="N3" s="16">
        <v>3200000</v>
      </c>
      <c r="O3" s="16">
        <v>340000</v>
      </c>
      <c r="P3" s="16">
        <v>1280000</v>
      </c>
      <c r="Q3" s="16">
        <v>650000</v>
      </c>
      <c r="R3" s="15"/>
      <c r="S3" s="15"/>
      <c r="U3" s="15"/>
      <c r="V3" s="15"/>
      <c r="W3" s="15"/>
      <c r="X3" s="15"/>
      <c r="Y3" s="15"/>
    </row>
    <row r="4" spans="1:25" x14ac:dyDescent="0.25">
      <c r="H4" s="16">
        <v>540000</v>
      </c>
      <c r="I4" s="16">
        <v>335000</v>
      </c>
      <c r="J4" s="16">
        <v>750000</v>
      </c>
      <c r="K4" s="16">
        <v>698000</v>
      </c>
      <c r="L4" s="16">
        <v>785000</v>
      </c>
      <c r="M4" s="16">
        <v>475000</v>
      </c>
      <c r="N4" s="16">
        <v>540000</v>
      </c>
      <c r="O4" s="16">
        <v>1650000</v>
      </c>
      <c r="P4" s="16">
        <v>450000</v>
      </c>
      <c r="Q4" s="16">
        <v>660000</v>
      </c>
      <c r="R4" s="15"/>
      <c r="S4" s="15"/>
    </row>
    <row r="5" spans="1:25" x14ac:dyDescent="0.25">
      <c r="A5" s="7" t="s">
        <v>146</v>
      </c>
      <c r="H5" s="16">
        <v>350000</v>
      </c>
      <c r="I5" s="16">
        <v>308500</v>
      </c>
      <c r="J5" s="16">
        <v>750000</v>
      </c>
      <c r="K5" s="16">
        <v>650000</v>
      </c>
      <c r="L5" s="16">
        <v>675000</v>
      </c>
      <c r="M5" s="16">
        <v>1500000</v>
      </c>
      <c r="N5" s="16">
        <v>550000</v>
      </c>
      <c r="O5" s="16">
        <v>680000</v>
      </c>
      <c r="P5" s="15"/>
      <c r="Q5" s="15"/>
      <c r="R5" s="15"/>
      <c r="S5" s="15"/>
    </row>
    <row r="6" spans="1:25" x14ac:dyDescent="0.25">
      <c r="A6" s="7" t="s">
        <v>172</v>
      </c>
      <c r="H6" s="16">
        <v>285000</v>
      </c>
      <c r="I6" s="16">
        <v>295000</v>
      </c>
      <c r="J6" s="16">
        <v>626000</v>
      </c>
      <c r="K6" s="16">
        <v>640000</v>
      </c>
      <c r="L6" s="16">
        <v>470000</v>
      </c>
      <c r="M6" s="16">
        <v>1750000</v>
      </c>
      <c r="N6" s="16">
        <v>475000</v>
      </c>
      <c r="O6" s="16">
        <v>2150000</v>
      </c>
      <c r="P6" s="15"/>
      <c r="Q6" s="15"/>
      <c r="R6" s="15"/>
      <c r="S6" s="15"/>
    </row>
    <row r="7" spans="1:25" x14ac:dyDescent="0.25">
      <c r="H7" s="16">
        <v>458000</v>
      </c>
      <c r="I7" s="16">
        <v>235000</v>
      </c>
      <c r="J7" s="16">
        <v>615000</v>
      </c>
      <c r="K7" s="16">
        <v>630000</v>
      </c>
      <c r="L7" s="16">
        <v>1400000</v>
      </c>
      <c r="M7" s="16">
        <v>543200</v>
      </c>
      <c r="N7" s="16">
        <v>999000</v>
      </c>
      <c r="O7" s="16">
        <v>900000</v>
      </c>
      <c r="P7" s="15"/>
      <c r="Q7" s="15"/>
      <c r="R7" s="15"/>
      <c r="S7" s="15"/>
    </row>
    <row r="8" spans="1:25" x14ac:dyDescent="0.25">
      <c r="A8" s="29" t="s">
        <v>147</v>
      </c>
      <c r="B8" s="7"/>
      <c r="C8" s="7"/>
      <c r="D8" s="7"/>
      <c r="E8" s="7"/>
      <c r="F8" s="7"/>
      <c r="G8" s="7"/>
      <c r="H8" s="16">
        <v>194000</v>
      </c>
      <c r="I8" s="16">
        <v>553000</v>
      </c>
      <c r="J8" s="16">
        <v>604000</v>
      </c>
      <c r="K8" s="16">
        <v>625000</v>
      </c>
      <c r="L8" s="16">
        <v>1030000</v>
      </c>
      <c r="M8" s="16">
        <v>375000</v>
      </c>
      <c r="N8" s="16">
        <v>565000</v>
      </c>
      <c r="O8" s="16">
        <v>3300000</v>
      </c>
      <c r="P8" s="15"/>
      <c r="Q8" s="15"/>
      <c r="R8" s="15"/>
      <c r="S8" s="15"/>
    </row>
    <row r="9" spans="1:25" x14ac:dyDescent="0.25">
      <c r="A9" s="7"/>
      <c r="B9" s="7"/>
      <c r="C9" s="7"/>
      <c r="D9" s="7"/>
      <c r="E9" s="7"/>
      <c r="F9" s="7"/>
      <c r="G9" s="7"/>
      <c r="H9" s="16">
        <v>420850</v>
      </c>
      <c r="I9" s="16">
        <v>775000</v>
      </c>
      <c r="J9" s="16">
        <v>588500</v>
      </c>
      <c r="K9" s="16">
        <v>625000</v>
      </c>
      <c r="L9" s="16">
        <v>890000</v>
      </c>
      <c r="M9" s="16">
        <v>799200</v>
      </c>
      <c r="N9" s="16">
        <v>840000</v>
      </c>
      <c r="O9" s="16">
        <v>575000</v>
      </c>
      <c r="P9" s="15"/>
      <c r="Q9" s="15"/>
      <c r="R9" s="15"/>
      <c r="S9" s="15"/>
    </row>
    <row r="10" spans="1:25" x14ac:dyDescent="0.25">
      <c r="A10" s="27" t="s">
        <v>148</v>
      </c>
      <c r="B10" s="7"/>
      <c r="C10" s="7"/>
      <c r="D10" s="7"/>
      <c r="E10" s="7"/>
      <c r="F10" s="7"/>
      <c r="G10" s="7"/>
      <c r="H10" s="16">
        <v>353000</v>
      </c>
      <c r="I10" s="16">
        <v>1430000</v>
      </c>
      <c r="J10" s="16">
        <v>550000</v>
      </c>
      <c r="K10" s="16">
        <v>612500</v>
      </c>
      <c r="L10" s="16">
        <v>800866</v>
      </c>
      <c r="M10" s="16">
        <v>1130000</v>
      </c>
      <c r="N10" s="16">
        <v>824000</v>
      </c>
      <c r="O10" s="16">
        <v>490000</v>
      </c>
      <c r="P10" s="15"/>
      <c r="Q10" s="15"/>
      <c r="R10" s="15"/>
      <c r="S10" s="15"/>
    </row>
    <row r="11" spans="1:25" x14ac:dyDescent="0.25">
      <c r="A11" s="105" t="s">
        <v>149</v>
      </c>
      <c r="B11" s="105" t="s">
        <v>105</v>
      </c>
      <c r="C11" s="105" t="s">
        <v>104</v>
      </c>
      <c r="D11" s="105" t="s">
        <v>150</v>
      </c>
      <c r="E11" s="105" t="s">
        <v>151</v>
      </c>
      <c r="F11" s="7"/>
      <c r="G11" s="7"/>
      <c r="H11" s="16">
        <v>275000</v>
      </c>
      <c r="I11" s="16">
        <v>585000</v>
      </c>
      <c r="J11" s="16">
        <v>463000</v>
      </c>
      <c r="K11" s="16">
        <v>555000</v>
      </c>
      <c r="L11" s="16">
        <v>541125</v>
      </c>
      <c r="M11" s="16">
        <v>755000</v>
      </c>
      <c r="N11" s="16">
        <v>1950000</v>
      </c>
      <c r="O11" s="16">
        <v>430000</v>
      </c>
      <c r="P11" s="15"/>
      <c r="Q11" s="15"/>
      <c r="R11" s="15"/>
      <c r="S11" s="15"/>
    </row>
    <row r="12" spans="1:25" x14ac:dyDescent="0.25">
      <c r="A12" s="11">
        <v>1</v>
      </c>
      <c r="B12" s="106">
        <v>136</v>
      </c>
      <c r="C12" s="106">
        <v>42019070</v>
      </c>
      <c r="D12" s="106">
        <v>308963.75</v>
      </c>
      <c r="E12" s="106">
        <v>16620622073.611111</v>
      </c>
      <c r="F12" s="7"/>
      <c r="G12" s="7"/>
      <c r="H12" s="16">
        <v>527550</v>
      </c>
      <c r="I12" s="16">
        <v>580000</v>
      </c>
      <c r="J12" s="16">
        <v>459990</v>
      </c>
      <c r="K12" s="16">
        <v>550000</v>
      </c>
      <c r="L12" s="16">
        <v>525888</v>
      </c>
      <c r="M12" s="16">
        <v>326000</v>
      </c>
      <c r="N12" s="16">
        <v>1240000</v>
      </c>
      <c r="O12" s="16">
        <v>808000</v>
      </c>
      <c r="P12" s="15"/>
      <c r="Q12" s="15"/>
      <c r="R12" s="15"/>
      <c r="S12" s="15"/>
    </row>
    <row r="13" spans="1:25" x14ac:dyDescent="0.25">
      <c r="A13" s="11">
        <v>2</v>
      </c>
      <c r="B13" s="106">
        <v>1844</v>
      </c>
      <c r="C13" s="106">
        <v>734921723</v>
      </c>
      <c r="D13" s="106">
        <v>398547.57212581346</v>
      </c>
      <c r="E13" s="106">
        <v>40080819037.79351</v>
      </c>
      <c r="F13" s="7"/>
      <c r="G13" s="7"/>
      <c r="H13" s="16">
        <v>80000</v>
      </c>
      <c r="I13" s="16">
        <v>549000</v>
      </c>
      <c r="J13" s="16">
        <v>452500</v>
      </c>
      <c r="K13" s="16">
        <v>499950</v>
      </c>
      <c r="L13" s="16">
        <v>435000</v>
      </c>
      <c r="M13" s="16">
        <v>300000</v>
      </c>
      <c r="N13" s="16">
        <v>350000</v>
      </c>
      <c r="O13" s="15"/>
      <c r="P13" s="15"/>
      <c r="Q13" s="15"/>
      <c r="R13" s="15"/>
      <c r="S13" s="15"/>
    </row>
    <row r="14" spans="1:25" x14ac:dyDescent="0.25">
      <c r="A14" s="11">
        <v>3</v>
      </c>
      <c r="B14" s="106">
        <v>6612</v>
      </c>
      <c r="C14" s="106">
        <v>3063191222</v>
      </c>
      <c r="D14" s="106">
        <v>463277.55928614642</v>
      </c>
      <c r="E14" s="106">
        <v>67996048532.27375</v>
      </c>
      <c r="F14" s="7"/>
      <c r="G14" s="7"/>
      <c r="H14" s="16">
        <v>250000</v>
      </c>
      <c r="I14" s="16">
        <v>531000</v>
      </c>
      <c r="J14" s="16">
        <v>445700</v>
      </c>
      <c r="K14" s="16">
        <v>495000</v>
      </c>
      <c r="L14" s="16">
        <v>384900</v>
      </c>
      <c r="M14" s="16">
        <v>260000</v>
      </c>
      <c r="N14" s="16">
        <v>280000</v>
      </c>
      <c r="O14" s="15"/>
      <c r="P14" s="15"/>
      <c r="Q14" s="15"/>
      <c r="R14" s="15"/>
      <c r="S14" s="15"/>
    </row>
    <row r="15" spans="1:25" x14ac:dyDescent="0.25">
      <c r="A15" s="11">
        <v>4</v>
      </c>
      <c r="B15" s="106">
        <v>4724</v>
      </c>
      <c r="C15" s="106">
        <v>3005403183</v>
      </c>
      <c r="D15" s="106">
        <v>636198.81096528366</v>
      </c>
      <c r="E15" s="106">
        <v>151434140076.34348</v>
      </c>
      <c r="F15" s="7"/>
      <c r="G15" s="7"/>
      <c r="H15" s="16">
        <v>395000</v>
      </c>
      <c r="I15" s="16">
        <v>419190</v>
      </c>
      <c r="J15" s="16">
        <v>439950</v>
      </c>
      <c r="K15" s="16">
        <v>491500</v>
      </c>
      <c r="L15" s="16">
        <v>340000</v>
      </c>
      <c r="M15" s="16">
        <v>1150000</v>
      </c>
      <c r="N15" s="16">
        <v>599000</v>
      </c>
      <c r="O15" s="15"/>
      <c r="P15" s="15"/>
      <c r="Q15" s="15"/>
      <c r="R15" s="15"/>
      <c r="S15" s="15"/>
    </row>
    <row r="16" spans="1:25" x14ac:dyDescent="0.25">
      <c r="A16" s="11">
        <v>5</v>
      </c>
      <c r="B16" s="106">
        <v>1079</v>
      </c>
      <c r="C16" s="106">
        <v>836500178</v>
      </c>
      <c r="D16" s="106">
        <v>775255.03058387397</v>
      </c>
      <c r="E16" s="106">
        <v>334966318702.85333</v>
      </c>
      <c r="F16" s="7"/>
      <c r="G16" s="7"/>
      <c r="H16" s="16">
        <v>155000</v>
      </c>
      <c r="I16" s="16">
        <v>405000</v>
      </c>
      <c r="J16" s="16">
        <v>437500</v>
      </c>
      <c r="K16" s="16">
        <v>482000</v>
      </c>
      <c r="L16" s="16">
        <v>210000</v>
      </c>
      <c r="M16" s="16">
        <v>300000</v>
      </c>
      <c r="N16" s="16">
        <v>580000</v>
      </c>
      <c r="O16" s="15"/>
      <c r="P16" s="15"/>
      <c r="Q16" s="15"/>
      <c r="R16" s="15"/>
      <c r="S16" s="15"/>
    </row>
    <row r="17" spans="1:27" x14ac:dyDescent="0.25">
      <c r="A17" s="11">
        <v>6</v>
      </c>
      <c r="B17" s="106">
        <v>176</v>
      </c>
      <c r="C17" s="106">
        <v>147414340</v>
      </c>
      <c r="D17" s="106">
        <v>837581.47727272729</v>
      </c>
      <c r="E17" s="106">
        <v>743692976595.51941</v>
      </c>
      <c r="F17" s="7"/>
      <c r="G17" s="7"/>
      <c r="H17" s="16">
        <v>299000</v>
      </c>
      <c r="I17" s="16">
        <v>400000</v>
      </c>
      <c r="J17" s="16">
        <v>436110</v>
      </c>
      <c r="K17" s="16">
        <v>440000</v>
      </c>
      <c r="L17" s="16">
        <v>1870000</v>
      </c>
      <c r="M17" s="16">
        <v>968000</v>
      </c>
      <c r="N17" s="16">
        <v>2300000</v>
      </c>
      <c r="O17" s="15"/>
      <c r="P17" s="15"/>
      <c r="Q17" s="15"/>
      <c r="R17" s="15"/>
      <c r="S17" s="15"/>
    </row>
    <row r="18" spans="1:27" x14ac:dyDescent="0.25">
      <c r="A18" s="11">
        <v>7</v>
      </c>
      <c r="B18" s="106">
        <v>30</v>
      </c>
      <c r="C18" s="106">
        <v>30496317</v>
      </c>
      <c r="D18" s="106">
        <v>1016543.9</v>
      </c>
      <c r="E18" s="106">
        <v>655638797566.64478</v>
      </c>
      <c r="F18" s="7"/>
      <c r="G18" s="7"/>
      <c r="H18" s="16">
        <v>135000</v>
      </c>
      <c r="I18" s="16">
        <v>400000</v>
      </c>
      <c r="J18" s="16">
        <v>420000</v>
      </c>
      <c r="K18" s="16">
        <v>435000</v>
      </c>
      <c r="L18" s="16">
        <v>1800000</v>
      </c>
      <c r="M18" s="16">
        <v>900000</v>
      </c>
      <c r="N18" s="16">
        <v>727160</v>
      </c>
      <c r="O18" s="15"/>
      <c r="P18" s="15"/>
      <c r="Q18" s="15"/>
      <c r="R18" s="15"/>
      <c r="S18" s="15"/>
    </row>
    <row r="19" spans="1:27" x14ac:dyDescent="0.25">
      <c r="A19" s="11">
        <v>8</v>
      </c>
      <c r="B19" s="106">
        <v>11</v>
      </c>
      <c r="C19" s="106">
        <v>13293000</v>
      </c>
      <c r="D19" s="106">
        <v>1208454.5454545454</v>
      </c>
      <c r="E19" s="106">
        <v>884840272727.27271</v>
      </c>
      <c r="F19" s="7"/>
      <c r="G19" s="7"/>
      <c r="H19" s="16">
        <v>129000</v>
      </c>
      <c r="I19" s="16">
        <v>340000</v>
      </c>
      <c r="J19" s="16">
        <v>419000</v>
      </c>
      <c r="K19" s="16">
        <v>430000</v>
      </c>
      <c r="L19" s="16">
        <v>650000</v>
      </c>
      <c r="M19" s="16">
        <v>465000</v>
      </c>
      <c r="N19" s="16">
        <v>450000</v>
      </c>
      <c r="O19" s="15"/>
      <c r="P19" s="15"/>
      <c r="Q19" s="15"/>
      <c r="R19" s="15"/>
      <c r="S19" s="15"/>
    </row>
    <row r="20" spans="1:27" x14ac:dyDescent="0.25">
      <c r="A20" s="11">
        <v>9</v>
      </c>
      <c r="B20" s="106">
        <v>3</v>
      </c>
      <c r="C20" s="106">
        <v>2329999</v>
      </c>
      <c r="D20" s="106">
        <v>776666.33333333337</v>
      </c>
      <c r="E20" s="106">
        <v>195633510000.33337</v>
      </c>
      <c r="F20" s="7"/>
      <c r="G20" s="7"/>
      <c r="H20" s="16">
        <v>355000</v>
      </c>
      <c r="I20" s="16">
        <v>329950</v>
      </c>
      <c r="J20" s="16">
        <v>407500</v>
      </c>
      <c r="K20" s="16">
        <v>400000</v>
      </c>
      <c r="L20" s="16">
        <v>562000</v>
      </c>
      <c r="M20" s="16">
        <v>3100000</v>
      </c>
      <c r="N20" s="16">
        <v>419000</v>
      </c>
      <c r="O20" s="15"/>
      <c r="P20" s="15"/>
      <c r="Q20" s="15"/>
      <c r="R20" s="15"/>
      <c r="S20" s="15"/>
    </row>
    <row r="21" spans="1:27" x14ac:dyDescent="0.25">
      <c r="A21" s="11">
        <v>10</v>
      </c>
      <c r="B21" s="106">
        <v>3</v>
      </c>
      <c r="C21" s="106">
        <v>2460000</v>
      </c>
      <c r="D21" s="106">
        <v>820000</v>
      </c>
      <c r="E21" s="106">
        <v>81700000000</v>
      </c>
      <c r="F21" s="7"/>
      <c r="G21" s="7"/>
      <c r="H21" s="16">
        <v>148000</v>
      </c>
      <c r="I21" s="16">
        <v>232000</v>
      </c>
      <c r="J21" s="16">
        <v>403000</v>
      </c>
      <c r="K21" s="16">
        <v>382500</v>
      </c>
      <c r="L21" s="16">
        <v>533000</v>
      </c>
      <c r="M21" s="16">
        <v>472000</v>
      </c>
      <c r="N21" s="16">
        <v>597157</v>
      </c>
      <c r="O21" s="15"/>
      <c r="P21" s="15"/>
      <c r="Q21" s="15"/>
      <c r="R21" s="15"/>
      <c r="S21" s="15"/>
    </row>
    <row r="22" spans="1:27" x14ac:dyDescent="0.25">
      <c r="A22" s="11">
        <v>11</v>
      </c>
      <c r="B22" s="106">
        <v>1</v>
      </c>
      <c r="C22" s="106">
        <v>520000</v>
      </c>
      <c r="D22" s="106">
        <v>520000</v>
      </c>
      <c r="E22" s="106" t="e">
        <v>#DIV/0!</v>
      </c>
      <c r="F22" s="7"/>
      <c r="G22" s="7"/>
      <c r="H22" s="16">
        <v>280000</v>
      </c>
      <c r="I22" s="16">
        <v>206000</v>
      </c>
      <c r="J22" s="16">
        <v>385000</v>
      </c>
      <c r="K22" s="16">
        <v>367500</v>
      </c>
      <c r="L22" s="16">
        <v>530000</v>
      </c>
      <c r="M22" s="16">
        <v>1390000</v>
      </c>
      <c r="N22" s="16">
        <v>2890000</v>
      </c>
      <c r="O22" s="15"/>
      <c r="P22" s="15"/>
      <c r="Q22" s="15"/>
      <c r="R22" s="15"/>
      <c r="S22" s="15"/>
    </row>
    <row r="23" spans="1:27" x14ac:dyDescent="0.25">
      <c r="A23" s="11">
        <v>33</v>
      </c>
      <c r="B23" s="106">
        <v>1</v>
      </c>
      <c r="C23" s="106">
        <v>640000</v>
      </c>
      <c r="D23" s="106">
        <v>640000</v>
      </c>
      <c r="E23" s="106" t="e">
        <v>#DIV/0!</v>
      </c>
      <c r="F23" s="7"/>
      <c r="G23" s="7"/>
      <c r="H23" s="16">
        <v>332000</v>
      </c>
      <c r="I23" s="16">
        <v>675000</v>
      </c>
      <c r="J23" s="16">
        <v>365000</v>
      </c>
      <c r="K23" s="16">
        <v>285000</v>
      </c>
      <c r="L23" s="16">
        <v>488000</v>
      </c>
      <c r="M23" s="16">
        <v>375900</v>
      </c>
      <c r="N23" s="16">
        <v>2450000</v>
      </c>
      <c r="O23" s="15"/>
      <c r="P23" s="15"/>
      <c r="Q23" s="15"/>
      <c r="R23" s="15"/>
      <c r="S23" s="15"/>
    </row>
    <row r="24" spans="1:27" x14ac:dyDescent="0.25">
      <c r="A24" s="7"/>
      <c r="B24" s="7"/>
      <c r="C24" s="7"/>
      <c r="D24" s="7"/>
      <c r="E24" s="7"/>
      <c r="F24" s="7"/>
      <c r="G24" s="7"/>
      <c r="H24" s="16">
        <v>210000</v>
      </c>
      <c r="I24" s="16">
        <v>499000</v>
      </c>
      <c r="J24" s="16">
        <v>342000</v>
      </c>
      <c r="K24" s="16">
        <v>260000</v>
      </c>
      <c r="L24" s="16">
        <v>455000</v>
      </c>
      <c r="M24" s="16">
        <v>2010000</v>
      </c>
      <c r="N24" s="16">
        <v>770000</v>
      </c>
      <c r="O24" s="15"/>
      <c r="P24" s="15"/>
      <c r="Q24" s="15"/>
      <c r="R24" s="15"/>
      <c r="S24" s="15"/>
    </row>
    <row r="25" spans="1:27" x14ac:dyDescent="0.25">
      <c r="A25" s="7"/>
      <c r="B25" s="7"/>
      <c r="C25" s="7"/>
      <c r="D25" s="7"/>
      <c r="E25" s="7"/>
      <c r="F25" s="7"/>
      <c r="G25" s="7"/>
      <c r="H25" s="16">
        <v>190000</v>
      </c>
      <c r="I25" s="16">
        <v>484000</v>
      </c>
      <c r="J25" s="16">
        <v>335000</v>
      </c>
      <c r="K25" s="16">
        <v>625000</v>
      </c>
      <c r="L25" s="16">
        <v>390000</v>
      </c>
      <c r="M25" s="16">
        <v>583000</v>
      </c>
      <c r="N25" s="16">
        <v>800000</v>
      </c>
      <c r="O25" s="15"/>
      <c r="P25" s="15"/>
      <c r="Q25" s="15"/>
      <c r="R25" s="15"/>
      <c r="S25" s="15"/>
    </row>
    <row r="26" spans="1:27" x14ac:dyDescent="0.25">
      <c r="A26" s="29" t="s">
        <v>152</v>
      </c>
      <c r="B26" s="7"/>
      <c r="C26" s="7"/>
      <c r="D26" s="7"/>
      <c r="E26" s="7"/>
      <c r="F26" s="7"/>
      <c r="G26" s="7"/>
      <c r="H26" s="16">
        <v>250000</v>
      </c>
      <c r="I26" s="16">
        <v>469000</v>
      </c>
      <c r="J26" s="16">
        <v>315000</v>
      </c>
      <c r="K26" s="16">
        <v>628000</v>
      </c>
      <c r="L26" s="16">
        <v>1530000</v>
      </c>
      <c r="M26" s="16">
        <v>1300000</v>
      </c>
      <c r="N26" s="16">
        <v>730000</v>
      </c>
      <c r="O26" s="15"/>
      <c r="P26" s="15"/>
      <c r="Q26" s="15"/>
      <c r="R26" s="15"/>
      <c r="S26" s="15"/>
    </row>
    <row r="27" spans="1:27" x14ac:dyDescent="0.25">
      <c r="A27" s="105" t="s">
        <v>153</v>
      </c>
      <c r="B27" s="105" t="s">
        <v>154</v>
      </c>
      <c r="C27" s="105" t="s">
        <v>155</v>
      </c>
      <c r="D27" s="105" t="s">
        <v>156</v>
      </c>
      <c r="E27" s="55" t="s">
        <v>157</v>
      </c>
      <c r="F27" s="55" t="s">
        <v>158</v>
      </c>
      <c r="G27" s="55" t="s">
        <v>159</v>
      </c>
      <c r="H27" s="16">
        <v>245000</v>
      </c>
      <c r="I27" s="16">
        <v>460000</v>
      </c>
      <c r="J27" s="16">
        <v>313000</v>
      </c>
      <c r="K27" s="16">
        <v>331950</v>
      </c>
      <c r="L27" s="16">
        <v>900000</v>
      </c>
      <c r="M27" s="16">
        <v>611000</v>
      </c>
      <c r="N27" s="16">
        <v>539000</v>
      </c>
      <c r="O27" s="15"/>
      <c r="P27" s="15"/>
      <c r="Q27" s="15"/>
      <c r="R27" s="15"/>
      <c r="S27" s="15"/>
    </row>
    <row r="28" spans="1:27" x14ac:dyDescent="0.25">
      <c r="A28" s="11" t="s">
        <v>160</v>
      </c>
      <c r="B28" s="106">
        <v>214220653446947</v>
      </c>
      <c r="C28" s="106">
        <v>11</v>
      </c>
      <c r="D28" s="106">
        <v>19474604858813.363</v>
      </c>
      <c r="E28" s="107">
        <v>161.59197200738785</v>
      </c>
      <c r="F28" s="107">
        <v>0</v>
      </c>
      <c r="G28" s="107">
        <v>1.7893024898614174</v>
      </c>
      <c r="H28" s="16">
        <v>335000</v>
      </c>
      <c r="I28" s="16">
        <v>450000</v>
      </c>
      <c r="J28" s="16">
        <v>300000</v>
      </c>
      <c r="K28" s="16">
        <v>1090000</v>
      </c>
      <c r="L28" s="16">
        <v>380000</v>
      </c>
      <c r="M28" s="16">
        <v>915000</v>
      </c>
      <c r="N28" s="16">
        <v>936000</v>
      </c>
      <c r="O28" s="15"/>
      <c r="P28" s="15"/>
      <c r="Q28" s="15"/>
      <c r="R28" s="15"/>
      <c r="S28" s="15"/>
      <c r="U28" s="15"/>
      <c r="V28" s="15"/>
      <c r="W28" s="15"/>
      <c r="X28" s="15"/>
      <c r="Y28" s="15"/>
      <c r="Z28" s="15"/>
      <c r="AA28" s="15"/>
    </row>
    <row r="29" spans="1:27" x14ac:dyDescent="0.25">
      <c r="A29" s="11" t="s">
        <v>161</v>
      </c>
      <c r="B29" s="106">
        <v>1760514611236622.5</v>
      </c>
      <c r="C29" s="106">
        <v>14608</v>
      </c>
      <c r="D29" s="106">
        <v>120517155752.78084</v>
      </c>
      <c r="E29" s="106"/>
      <c r="F29" s="106"/>
      <c r="G29" s="106"/>
      <c r="H29" s="16">
        <v>190000</v>
      </c>
      <c r="I29" s="16">
        <v>329350</v>
      </c>
      <c r="J29" s="16">
        <v>287200</v>
      </c>
      <c r="K29" s="16">
        <v>890000</v>
      </c>
      <c r="L29" s="16">
        <v>365000</v>
      </c>
      <c r="M29" s="16">
        <v>175000</v>
      </c>
      <c r="N29" s="16">
        <v>575000</v>
      </c>
      <c r="O29" s="15"/>
      <c r="P29" s="15"/>
      <c r="Q29" s="15"/>
      <c r="R29" s="15"/>
      <c r="S29" s="15"/>
      <c r="U29" s="15"/>
      <c r="V29" s="15"/>
      <c r="W29" s="15"/>
      <c r="X29" s="15"/>
      <c r="Y29" s="15"/>
      <c r="Z29" s="15"/>
      <c r="AA29" s="15"/>
    </row>
    <row r="30" spans="1:27" x14ac:dyDescent="0.25">
      <c r="A30" s="11"/>
      <c r="B30" s="106"/>
      <c r="C30" s="106"/>
      <c r="D30" s="106"/>
      <c r="E30" s="106"/>
      <c r="F30" s="106"/>
      <c r="G30" s="106"/>
      <c r="H30" s="16">
        <v>516500</v>
      </c>
      <c r="I30" s="16">
        <v>219000</v>
      </c>
      <c r="J30" s="16">
        <v>285000</v>
      </c>
      <c r="K30" s="16">
        <v>865000</v>
      </c>
      <c r="L30" s="16">
        <v>352000</v>
      </c>
      <c r="M30" s="16">
        <v>665000</v>
      </c>
      <c r="N30" s="16">
        <v>291000</v>
      </c>
      <c r="O30" s="15"/>
      <c r="P30" s="15"/>
      <c r="Q30" s="15"/>
      <c r="R30" s="15"/>
      <c r="S30" s="15"/>
      <c r="U30" s="15"/>
      <c r="V30" s="15"/>
      <c r="W30" s="15"/>
      <c r="X30" s="15"/>
      <c r="Y30" s="15"/>
      <c r="Z30" s="15"/>
      <c r="AA30" s="15"/>
    </row>
    <row r="31" spans="1:27" x14ac:dyDescent="0.25">
      <c r="A31" s="11" t="s">
        <v>162</v>
      </c>
      <c r="B31" s="106">
        <v>1974735264683569.5</v>
      </c>
      <c r="C31" s="106">
        <v>14619</v>
      </c>
      <c r="D31" s="106"/>
      <c r="E31" s="106"/>
      <c r="F31" s="106"/>
      <c r="G31" s="106"/>
      <c r="H31" s="16">
        <v>295000</v>
      </c>
      <c r="I31" s="16">
        <v>78000</v>
      </c>
      <c r="J31" s="16">
        <v>284000</v>
      </c>
      <c r="K31" s="16">
        <v>855000</v>
      </c>
      <c r="L31" s="16">
        <v>265000</v>
      </c>
      <c r="M31" s="16">
        <v>495000</v>
      </c>
      <c r="N31" s="16">
        <v>750000</v>
      </c>
      <c r="O31" s="15"/>
      <c r="P31" s="15"/>
      <c r="Q31" s="15"/>
      <c r="R31" s="15"/>
      <c r="S31" s="15"/>
      <c r="U31" s="15"/>
      <c r="V31" s="15"/>
      <c r="W31" s="15"/>
      <c r="X31" s="15"/>
      <c r="Y31" s="15"/>
      <c r="Z31" s="15"/>
      <c r="AA31" s="15"/>
    </row>
    <row r="32" spans="1:27" x14ac:dyDescent="0.25">
      <c r="H32" s="16">
        <v>280000</v>
      </c>
      <c r="I32" s="16">
        <v>630000</v>
      </c>
      <c r="J32" s="16">
        <v>275000</v>
      </c>
      <c r="K32" s="16">
        <v>831000</v>
      </c>
      <c r="L32" s="16">
        <v>255000</v>
      </c>
      <c r="M32" s="16">
        <v>1130000</v>
      </c>
      <c r="N32" s="15"/>
      <c r="O32" s="15"/>
      <c r="P32" s="15"/>
      <c r="Q32" s="15"/>
      <c r="R32" s="15"/>
      <c r="S32" s="15"/>
      <c r="U32" s="15"/>
      <c r="V32" s="15"/>
      <c r="W32" s="15"/>
      <c r="X32" s="15"/>
      <c r="Y32" s="15"/>
      <c r="Z32" s="15"/>
      <c r="AA32" s="15"/>
    </row>
    <row r="33" spans="1:13" x14ac:dyDescent="0.25">
      <c r="A33" s="29" t="s">
        <v>163</v>
      </c>
      <c r="H33" s="16">
        <v>235000</v>
      </c>
      <c r="I33" s="16">
        <v>526000</v>
      </c>
      <c r="J33" s="16">
        <v>257950</v>
      </c>
      <c r="K33" s="16">
        <v>830000</v>
      </c>
      <c r="L33" s="16">
        <v>1310000</v>
      </c>
      <c r="M33" s="16">
        <v>660000</v>
      </c>
    </row>
    <row r="34" spans="1:13" x14ac:dyDescent="0.25">
      <c r="A34" s="7" t="s">
        <v>166</v>
      </c>
      <c r="H34" s="16">
        <v>410000</v>
      </c>
      <c r="I34" s="16">
        <v>500000</v>
      </c>
      <c r="J34" s="16">
        <v>242500</v>
      </c>
      <c r="K34" s="16">
        <v>780000</v>
      </c>
      <c r="L34" s="16">
        <v>980000</v>
      </c>
      <c r="M34" s="16">
        <v>450000</v>
      </c>
    </row>
    <row r="35" spans="1:13" x14ac:dyDescent="0.25">
      <c r="A35" s="7" t="s">
        <v>164</v>
      </c>
      <c r="H35" s="16">
        <v>276000</v>
      </c>
      <c r="I35" s="16">
        <v>475000</v>
      </c>
      <c r="J35" s="16">
        <v>379880</v>
      </c>
      <c r="K35" s="16">
        <v>755000</v>
      </c>
      <c r="L35" s="16">
        <v>830000</v>
      </c>
      <c r="M35" s="16">
        <v>675000</v>
      </c>
    </row>
    <row r="36" spans="1:13" x14ac:dyDescent="0.25">
      <c r="A36" s="7" t="s">
        <v>167</v>
      </c>
      <c r="H36" s="16">
        <v>202000</v>
      </c>
      <c r="I36" s="16">
        <v>428000</v>
      </c>
      <c r="J36" s="16">
        <v>310000</v>
      </c>
      <c r="K36" s="16">
        <v>740000</v>
      </c>
      <c r="L36" s="16">
        <v>489990</v>
      </c>
      <c r="M36" s="16">
        <v>1600000</v>
      </c>
    </row>
    <row r="37" spans="1:13" x14ac:dyDescent="0.25">
      <c r="A37" s="7" t="s">
        <v>165</v>
      </c>
      <c r="H37" s="16">
        <v>165000</v>
      </c>
      <c r="I37" s="16">
        <v>425000</v>
      </c>
      <c r="J37" s="16">
        <v>783500</v>
      </c>
      <c r="K37" s="16">
        <v>736500</v>
      </c>
      <c r="L37" s="16">
        <v>2240000</v>
      </c>
      <c r="M37" s="16">
        <v>900000</v>
      </c>
    </row>
    <row r="38" spans="1:13" x14ac:dyDescent="0.25">
      <c r="H38" s="16">
        <v>115000</v>
      </c>
      <c r="I38" s="16">
        <v>420000</v>
      </c>
      <c r="J38" s="16">
        <v>365000</v>
      </c>
      <c r="K38" s="16">
        <v>712198</v>
      </c>
      <c r="L38" s="16">
        <v>1700000</v>
      </c>
      <c r="M38" s="16">
        <v>175000</v>
      </c>
    </row>
    <row r="39" spans="1:13" x14ac:dyDescent="0.25">
      <c r="H39" s="16">
        <v>321500</v>
      </c>
      <c r="I39" s="16">
        <v>379500</v>
      </c>
      <c r="J39" s="16">
        <v>900000</v>
      </c>
      <c r="K39" s="16">
        <v>665000</v>
      </c>
      <c r="L39" s="16">
        <v>532000</v>
      </c>
      <c r="M39" s="16">
        <v>680000</v>
      </c>
    </row>
    <row r="40" spans="1:13" x14ac:dyDescent="0.25">
      <c r="H40" s="16">
        <v>650000</v>
      </c>
      <c r="I40" s="16">
        <v>361280</v>
      </c>
      <c r="J40" s="16">
        <v>800000</v>
      </c>
      <c r="K40" s="16">
        <v>657100</v>
      </c>
      <c r="L40" s="16">
        <v>315000</v>
      </c>
      <c r="M40" s="16">
        <v>410000</v>
      </c>
    </row>
    <row r="41" spans="1:13" x14ac:dyDescent="0.25">
      <c r="H41" s="16">
        <v>202000</v>
      </c>
      <c r="I41" s="16">
        <v>339950</v>
      </c>
      <c r="J41" s="16">
        <v>787000</v>
      </c>
      <c r="K41" s="16">
        <v>631625</v>
      </c>
      <c r="L41" s="16">
        <v>549900</v>
      </c>
      <c r="M41" s="16">
        <v>2400000</v>
      </c>
    </row>
    <row r="42" spans="1:13" x14ac:dyDescent="0.25">
      <c r="H42" s="16">
        <v>200000</v>
      </c>
      <c r="I42" s="16">
        <v>300000</v>
      </c>
      <c r="J42" s="16">
        <v>770000</v>
      </c>
      <c r="K42" s="16">
        <v>627000</v>
      </c>
      <c r="L42" s="16">
        <v>1580000</v>
      </c>
      <c r="M42" s="16">
        <v>1140000</v>
      </c>
    </row>
    <row r="43" spans="1:13" x14ac:dyDescent="0.25">
      <c r="H43" s="16">
        <v>390000</v>
      </c>
      <c r="I43" s="16">
        <v>160000</v>
      </c>
      <c r="J43" s="16">
        <v>705380</v>
      </c>
      <c r="K43" s="16">
        <v>615000</v>
      </c>
      <c r="L43" s="16">
        <v>1350000</v>
      </c>
      <c r="M43" s="16">
        <v>725000</v>
      </c>
    </row>
    <row r="44" spans="1:13" x14ac:dyDescent="0.25">
      <c r="H44" s="16">
        <v>293000</v>
      </c>
      <c r="I44" s="16">
        <v>100000</v>
      </c>
      <c r="J44" s="16">
        <v>670000</v>
      </c>
      <c r="K44" s="16">
        <v>549000</v>
      </c>
      <c r="L44" s="16">
        <v>950000</v>
      </c>
      <c r="M44" s="16">
        <v>603500</v>
      </c>
    </row>
    <row r="45" spans="1:13" x14ac:dyDescent="0.25">
      <c r="H45" s="16">
        <v>375000</v>
      </c>
      <c r="I45" s="16">
        <v>636000</v>
      </c>
      <c r="J45" s="16">
        <v>650000</v>
      </c>
      <c r="K45" s="16">
        <v>501000</v>
      </c>
      <c r="L45" s="16">
        <v>809000</v>
      </c>
      <c r="M45" s="16">
        <v>502000</v>
      </c>
    </row>
    <row r="46" spans="1:13" x14ac:dyDescent="0.25">
      <c r="H46" s="16">
        <v>112000</v>
      </c>
      <c r="I46" s="16">
        <v>615000</v>
      </c>
      <c r="J46" s="16">
        <v>620000</v>
      </c>
      <c r="K46" s="16">
        <v>499000</v>
      </c>
      <c r="L46" s="16">
        <v>372500</v>
      </c>
      <c r="M46" s="16">
        <v>235000</v>
      </c>
    </row>
    <row r="47" spans="1:13" x14ac:dyDescent="0.25">
      <c r="H47" s="16">
        <v>152275</v>
      </c>
      <c r="I47" s="16">
        <v>589900</v>
      </c>
      <c r="J47" s="16">
        <v>618500</v>
      </c>
      <c r="K47" s="16">
        <v>487585</v>
      </c>
      <c r="L47" s="16">
        <v>330000</v>
      </c>
      <c r="M47" s="16">
        <v>665000</v>
      </c>
    </row>
    <row r="48" spans="1:13" x14ac:dyDescent="0.25">
      <c r="H48" s="16">
        <v>680000</v>
      </c>
      <c r="I48" s="16">
        <v>559950</v>
      </c>
      <c r="J48" s="16">
        <v>600000</v>
      </c>
      <c r="K48" s="16">
        <v>485000</v>
      </c>
      <c r="L48" s="16">
        <v>302000</v>
      </c>
      <c r="M48" s="16">
        <v>330000</v>
      </c>
    </row>
    <row r="49" spans="8:13" x14ac:dyDescent="0.25">
      <c r="H49" s="16">
        <v>229500</v>
      </c>
      <c r="I49" s="16">
        <v>553650</v>
      </c>
      <c r="J49" s="16">
        <v>600000</v>
      </c>
      <c r="K49" s="16">
        <v>449250</v>
      </c>
      <c r="L49" s="16">
        <v>2450000</v>
      </c>
      <c r="M49" s="16">
        <v>305000</v>
      </c>
    </row>
    <row r="50" spans="8:13" x14ac:dyDescent="0.25">
      <c r="H50" s="16">
        <v>299000</v>
      </c>
      <c r="I50" s="16">
        <v>515000</v>
      </c>
      <c r="J50" s="16">
        <v>570000</v>
      </c>
      <c r="K50" s="16">
        <v>379950</v>
      </c>
      <c r="L50" s="16">
        <v>1900000</v>
      </c>
      <c r="M50" s="16">
        <v>725000</v>
      </c>
    </row>
    <row r="51" spans="8:13" x14ac:dyDescent="0.25">
      <c r="H51" s="16">
        <v>250000</v>
      </c>
      <c r="I51" s="16">
        <v>499000</v>
      </c>
      <c r="J51" s="16">
        <v>560000</v>
      </c>
      <c r="K51" s="16">
        <v>328000</v>
      </c>
      <c r="L51" s="16">
        <v>1680000</v>
      </c>
      <c r="M51" s="16">
        <v>620000</v>
      </c>
    </row>
    <row r="52" spans="8:13" x14ac:dyDescent="0.25">
      <c r="H52" s="16">
        <v>199950</v>
      </c>
      <c r="I52" s="16">
        <v>441750</v>
      </c>
      <c r="J52" s="16">
        <v>555000</v>
      </c>
      <c r="K52" s="16">
        <v>309950</v>
      </c>
      <c r="L52" s="16">
        <v>1550000</v>
      </c>
      <c r="M52" s="16">
        <v>315000</v>
      </c>
    </row>
    <row r="53" spans="8:13" x14ac:dyDescent="0.25">
      <c r="H53" s="16">
        <v>713000</v>
      </c>
      <c r="I53" s="16">
        <v>438000</v>
      </c>
      <c r="J53" s="16">
        <v>524000</v>
      </c>
      <c r="K53" s="16">
        <v>220000</v>
      </c>
      <c r="L53" s="16">
        <v>1400000</v>
      </c>
      <c r="M53" s="16">
        <v>1300000</v>
      </c>
    </row>
    <row r="54" spans="8:13" x14ac:dyDescent="0.25">
      <c r="H54" s="16">
        <v>415000</v>
      </c>
      <c r="I54" s="16">
        <v>405000</v>
      </c>
      <c r="J54" s="16">
        <v>509900</v>
      </c>
      <c r="K54" s="16">
        <v>219900</v>
      </c>
      <c r="L54" s="16">
        <v>819900</v>
      </c>
      <c r="M54" s="16">
        <v>989000</v>
      </c>
    </row>
    <row r="55" spans="8:13" x14ac:dyDescent="0.25">
      <c r="H55" s="16">
        <v>309950</v>
      </c>
      <c r="I55" s="16">
        <v>358000</v>
      </c>
      <c r="J55" s="16">
        <v>478000</v>
      </c>
      <c r="K55" s="16">
        <v>1580000</v>
      </c>
      <c r="L55" s="16">
        <v>675000</v>
      </c>
      <c r="M55" s="16">
        <v>975000</v>
      </c>
    </row>
    <row r="56" spans="8:13" x14ac:dyDescent="0.25">
      <c r="H56" s="16">
        <v>283700</v>
      </c>
      <c r="I56" s="16">
        <v>330000</v>
      </c>
      <c r="J56" s="16">
        <v>418000</v>
      </c>
      <c r="K56" s="16">
        <v>1230000</v>
      </c>
      <c r="L56" s="16">
        <v>580000</v>
      </c>
      <c r="M56" s="16">
        <v>670000</v>
      </c>
    </row>
    <row r="57" spans="8:13" x14ac:dyDescent="0.25">
      <c r="H57" s="16">
        <v>350000</v>
      </c>
      <c r="I57" s="16">
        <v>321950</v>
      </c>
      <c r="J57" s="16">
        <v>416286</v>
      </c>
      <c r="K57" s="16">
        <v>1140000</v>
      </c>
      <c r="L57" s="16">
        <v>525000</v>
      </c>
      <c r="M57" s="16">
        <v>527000</v>
      </c>
    </row>
    <row r="58" spans="8:13" x14ac:dyDescent="0.25">
      <c r="H58" s="16">
        <v>255000</v>
      </c>
      <c r="I58" s="16">
        <v>295000</v>
      </c>
      <c r="J58" s="16">
        <v>415000</v>
      </c>
      <c r="K58" s="16">
        <v>860000</v>
      </c>
      <c r="L58" s="16">
        <v>480000</v>
      </c>
      <c r="M58" s="16">
        <v>2180000</v>
      </c>
    </row>
    <row r="59" spans="8:13" x14ac:dyDescent="0.25">
      <c r="H59" s="16">
        <v>330000</v>
      </c>
      <c r="I59" s="16">
        <v>235000</v>
      </c>
      <c r="J59" s="16">
        <v>410000</v>
      </c>
      <c r="K59" s="16">
        <v>776000</v>
      </c>
      <c r="L59" s="16">
        <v>464000</v>
      </c>
      <c r="M59" s="16">
        <v>1470000</v>
      </c>
    </row>
    <row r="60" spans="8:13" x14ac:dyDescent="0.25">
      <c r="H60" s="16">
        <v>380000</v>
      </c>
      <c r="I60" s="16">
        <v>205000</v>
      </c>
      <c r="J60" s="16">
        <v>406100</v>
      </c>
      <c r="K60" s="16">
        <v>762300</v>
      </c>
      <c r="L60" s="16">
        <v>373000</v>
      </c>
      <c r="M60" s="16">
        <v>570000</v>
      </c>
    </row>
    <row r="61" spans="8:13" x14ac:dyDescent="0.25">
      <c r="H61" s="16">
        <v>325000</v>
      </c>
      <c r="I61" s="16">
        <v>134000</v>
      </c>
      <c r="J61" s="16">
        <v>398750</v>
      </c>
      <c r="K61" s="16">
        <v>736000</v>
      </c>
      <c r="L61" s="16">
        <v>245000</v>
      </c>
      <c r="M61" s="16">
        <v>1980000</v>
      </c>
    </row>
    <row r="62" spans="8:13" x14ac:dyDescent="0.25">
      <c r="H62" s="16">
        <v>377000</v>
      </c>
      <c r="I62" s="16">
        <v>82500</v>
      </c>
      <c r="J62" s="16">
        <v>366750</v>
      </c>
      <c r="K62" s="16">
        <v>725126</v>
      </c>
      <c r="L62" s="16">
        <v>966000</v>
      </c>
      <c r="M62" s="16">
        <v>1330000</v>
      </c>
    </row>
    <row r="63" spans="8:13" x14ac:dyDescent="0.25">
      <c r="H63" s="16">
        <v>267000</v>
      </c>
      <c r="I63" s="16">
        <v>705000</v>
      </c>
      <c r="J63" s="16">
        <v>309950</v>
      </c>
      <c r="K63" s="16">
        <v>685000</v>
      </c>
      <c r="L63" s="16">
        <v>955000</v>
      </c>
      <c r="M63" s="16">
        <v>880000</v>
      </c>
    </row>
    <row r="64" spans="8:13" x14ac:dyDescent="0.25">
      <c r="H64" s="16">
        <v>145000</v>
      </c>
      <c r="I64" s="16">
        <v>490000</v>
      </c>
      <c r="J64" s="16">
        <v>300000</v>
      </c>
      <c r="K64" s="16">
        <v>655500</v>
      </c>
      <c r="L64" s="16">
        <v>740000</v>
      </c>
      <c r="M64" s="16">
        <v>775000</v>
      </c>
    </row>
    <row r="65" spans="8:13" x14ac:dyDescent="0.25">
      <c r="H65" s="16">
        <v>126000</v>
      </c>
      <c r="I65" s="16">
        <v>463000</v>
      </c>
      <c r="J65" s="16">
        <v>287000</v>
      </c>
      <c r="K65" s="16">
        <v>612500</v>
      </c>
      <c r="L65" s="16">
        <v>620000</v>
      </c>
      <c r="M65" s="16">
        <v>1070000</v>
      </c>
    </row>
    <row r="66" spans="8:13" x14ac:dyDescent="0.25">
      <c r="H66" s="16">
        <v>375000</v>
      </c>
      <c r="I66" s="16">
        <v>445000</v>
      </c>
      <c r="J66" s="16">
        <v>249950</v>
      </c>
      <c r="K66" s="16">
        <v>610000</v>
      </c>
      <c r="L66" s="16">
        <v>607500</v>
      </c>
      <c r="M66" s="16">
        <v>799950</v>
      </c>
    </row>
    <row r="67" spans="8:13" x14ac:dyDescent="0.25">
      <c r="H67" s="16">
        <v>238000</v>
      </c>
      <c r="I67" s="16">
        <v>360000</v>
      </c>
      <c r="J67" s="16">
        <v>245000</v>
      </c>
      <c r="K67" s="16">
        <v>609000</v>
      </c>
      <c r="L67" s="16">
        <v>349950</v>
      </c>
      <c r="M67" s="16">
        <v>850000</v>
      </c>
    </row>
    <row r="68" spans="8:13" x14ac:dyDescent="0.25">
      <c r="H68" s="16">
        <v>310000</v>
      </c>
      <c r="I68" s="16">
        <v>255000</v>
      </c>
      <c r="J68" s="16">
        <v>210000</v>
      </c>
      <c r="K68" s="16">
        <v>606000</v>
      </c>
      <c r="L68" s="16">
        <v>337500</v>
      </c>
      <c r="M68" s="16">
        <v>1170000</v>
      </c>
    </row>
    <row r="69" spans="8:13" x14ac:dyDescent="0.25">
      <c r="H69" s="16">
        <v>440000</v>
      </c>
      <c r="I69" s="16">
        <v>255000</v>
      </c>
      <c r="J69" s="16">
        <v>184000</v>
      </c>
      <c r="K69" s="16">
        <v>599000</v>
      </c>
      <c r="L69" s="16">
        <v>1000000</v>
      </c>
      <c r="M69" s="16">
        <v>464000</v>
      </c>
    </row>
    <row r="70" spans="8:13" x14ac:dyDescent="0.25">
      <c r="H70" s="16">
        <v>375000</v>
      </c>
      <c r="I70" s="16">
        <v>212000</v>
      </c>
      <c r="J70" s="16">
        <v>1050000</v>
      </c>
      <c r="K70" s="16">
        <v>580000</v>
      </c>
      <c r="L70" s="16">
        <v>819995</v>
      </c>
      <c r="M70" s="16">
        <v>384000</v>
      </c>
    </row>
    <row r="71" spans="8:13" x14ac:dyDescent="0.25">
      <c r="H71" s="16">
        <v>325000</v>
      </c>
      <c r="I71" s="16">
        <v>195000</v>
      </c>
      <c r="J71" s="16">
        <v>979000</v>
      </c>
      <c r="K71" s="16">
        <v>563000</v>
      </c>
      <c r="L71" s="16">
        <v>765000</v>
      </c>
      <c r="M71" s="16">
        <v>767500</v>
      </c>
    </row>
    <row r="72" spans="8:13" x14ac:dyDescent="0.25">
      <c r="H72" s="16">
        <v>185000</v>
      </c>
      <c r="I72" s="16">
        <v>615000</v>
      </c>
      <c r="J72" s="16">
        <v>910000</v>
      </c>
      <c r="K72" s="16">
        <v>513000</v>
      </c>
      <c r="L72" s="16">
        <v>585000</v>
      </c>
      <c r="M72" s="16">
        <v>635000</v>
      </c>
    </row>
    <row r="73" spans="8:13" x14ac:dyDescent="0.25">
      <c r="H73" s="16">
        <v>170000</v>
      </c>
      <c r="I73" s="16">
        <v>500000</v>
      </c>
      <c r="J73" s="16">
        <v>650000</v>
      </c>
      <c r="K73" s="16">
        <v>483500</v>
      </c>
      <c r="L73" s="16">
        <v>2000000</v>
      </c>
      <c r="M73" s="16">
        <v>848750</v>
      </c>
    </row>
    <row r="74" spans="8:13" x14ac:dyDescent="0.25">
      <c r="H74" s="16">
        <v>360000</v>
      </c>
      <c r="I74" s="16">
        <v>490000</v>
      </c>
      <c r="J74" s="16">
        <v>575000</v>
      </c>
      <c r="K74" s="16">
        <v>425000</v>
      </c>
      <c r="L74" s="16">
        <v>804995</v>
      </c>
      <c r="M74" s="16">
        <v>510000</v>
      </c>
    </row>
    <row r="75" spans="8:13" x14ac:dyDescent="0.25">
      <c r="H75" s="16">
        <v>270000</v>
      </c>
      <c r="I75" s="16">
        <v>420000</v>
      </c>
      <c r="J75" s="16">
        <v>561000</v>
      </c>
      <c r="K75" s="16">
        <v>407000</v>
      </c>
      <c r="L75" s="16">
        <v>725000</v>
      </c>
      <c r="M75" s="16">
        <v>510000</v>
      </c>
    </row>
    <row r="76" spans="8:13" x14ac:dyDescent="0.25">
      <c r="H76" s="16">
        <v>415000</v>
      </c>
      <c r="I76" s="16">
        <v>369000</v>
      </c>
      <c r="J76" s="16">
        <v>535000</v>
      </c>
      <c r="K76" s="16">
        <v>404000</v>
      </c>
      <c r="L76" s="16">
        <v>675000</v>
      </c>
      <c r="M76" s="16">
        <v>510000</v>
      </c>
    </row>
    <row r="77" spans="8:13" x14ac:dyDescent="0.25">
      <c r="H77" s="16">
        <v>110000</v>
      </c>
      <c r="I77" s="16">
        <v>350000</v>
      </c>
      <c r="J77" s="16">
        <v>525000</v>
      </c>
      <c r="K77" s="16">
        <v>397000</v>
      </c>
      <c r="L77" s="16">
        <v>655000</v>
      </c>
      <c r="M77" s="16">
        <v>430000</v>
      </c>
    </row>
    <row r="78" spans="8:13" x14ac:dyDescent="0.25">
      <c r="H78" s="16">
        <v>264000</v>
      </c>
      <c r="I78" s="16">
        <v>301500</v>
      </c>
      <c r="J78" s="16">
        <v>520000</v>
      </c>
      <c r="K78" s="16">
        <v>379900</v>
      </c>
      <c r="L78" s="16">
        <v>239950</v>
      </c>
      <c r="M78" s="16">
        <v>1900000</v>
      </c>
    </row>
    <row r="79" spans="8:13" x14ac:dyDescent="0.25">
      <c r="H79" s="16">
        <v>279200</v>
      </c>
      <c r="I79" s="16">
        <v>300000</v>
      </c>
      <c r="J79" s="16">
        <v>518000</v>
      </c>
      <c r="K79" s="16">
        <v>360000</v>
      </c>
      <c r="L79" s="16">
        <v>205000</v>
      </c>
      <c r="M79" s="16">
        <v>452000</v>
      </c>
    </row>
    <row r="80" spans="8:13" x14ac:dyDescent="0.25">
      <c r="H80" s="16">
        <v>269000</v>
      </c>
      <c r="I80" s="16">
        <v>265000</v>
      </c>
      <c r="J80" s="16">
        <v>515000</v>
      </c>
      <c r="K80" s="16">
        <v>345000</v>
      </c>
      <c r="L80" s="16">
        <v>297000</v>
      </c>
      <c r="M80" s="16">
        <v>442500</v>
      </c>
    </row>
    <row r="81" spans="8:13" x14ac:dyDescent="0.25">
      <c r="H81" s="16">
        <v>535000</v>
      </c>
      <c r="I81" s="16">
        <v>255000</v>
      </c>
      <c r="J81" s="16">
        <v>500000</v>
      </c>
      <c r="K81" s="16">
        <v>325000</v>
      </c>
      <c r="L81" s="16">
        <v>2100000</v>
      </c>
      <c r="M81" s="16">
        <v>290000</v>
      </c>
    </row>
    <row r="82" spans="8:13" x14ac:dyDescent="0.25">
      <c r="H82" s="16">
        <v>290000</v>
      </c>
      <c r="I82" s="16">
        <v>192000</v>
      </c>
      <c r="J82" s="16">
        <v>485000</v>
      </c>
      <c r="K82" s="16">
        <v>312000</v>
      </c>
      <c r="L82" s="16">
        <v>869000</v>
      </c>
      <c r="M82" s="16">
        <v>375000</v>
      </c>
    </row>
    <row r="83" spans="8:13" x14ac:dyDescent="0.25">
      <c r="H83" s="16">
        <v>550000</v>
      </c>
      <c r="I83" s="16">
        <v>530000</v>
      </c>
      <c r="J83" s="16">
        <v>465000</v>
      </c>
      <c r="K83" s="16">
        <v>284000</v>
      </c>
      <c r="L83" s="16">
        <v>762000</v>
      </c>
      <c r="M83" s="16">
        <v>1000000</v>
      </c>
    </row>
    <row r="84" spans="8:13" x14ac:dyDescent="0.25">
      <c r="H84" s="16">
        <v>400000</v>
      </c>
      <c r="I84" s="16">
        <v>230000</v>
      </c>
      <c r="J84" s="16">
        <v>390000</v>
      </c>
      <c r="K84" s="16">
        <v>1150000</v>
      </c>
      <c r="L84" s="16">
        <v>602000</v>
      </c>
      <c r="M84" s="16">
        <v>604000</v>
      </c>
    </row>
    <row r="85" spans="8:13" x14ac:dyDescent="0.25">
      <c r="H85" s="16">
        <v>439000</v>
      </c>
      <c r="I85" s="16">
        <v>155000</v>
      </c>
      <c r="J85" s="16">
        <v>387000</v>
      </c>
      <c r="K85" s="16">
        <v>1110000</v>
      </c>
      <c r="L85" s="16">
        <v>462000</v>
      </c>
      <c r="M85" s="16">
        <v>240000</v>
      </c>
    </row>
    <row r="86" spans="8:13" x14ac:dyDescent="0.25">
      <c r="H86" s="16">
        <v>340000</v>
      </c>
      <c r="I86" s="16">
        <v>90000</v>
      </c>
      <c r="J86" s="16">
        <v>385000</v>
      </c>
      <c r="K86" s="16">
        <v>1040000</v>
      </c>
      <c r="L86" s="16">
        <v>446000</v>
      </c>
      <c r="M86" s="16">
        <v>429300</v>
      </c>
    </row>
    <row r="87" spans="8:13" x14ac:dyDescent="0.25">
      <c r="H87" s="16">
        <v>463500</v>
      </c>
      <c r="I87" s="16">
        <v>582500</v>
      </c>
      <c r="J87" s="16">
        <v>369950</v>
      </c>
      <c r="K87" s="16">
        <v>940000</v>
      </c>
      <c r="L87" s="16">
        <v>298450</v>
      </c>
      <c r="M87" s="16">
        <v>545000</v>
      </c>
    </row>
    <row r="88" spans="8:13" x14ac:dyDescent="0.25">
      <c r="H88" s="16">
        <v>219500</v>
      </c>
      <c r="I88" s="16">
        <v>543000</v>
      </c>
      <c r="J88" s="16">
        <v>367500</v>
      </c>
      <c r="K88" s="16">
        <v>794154</v>
      </c>
      <c r="L88" s="16">
        <v>290000</v>
      </c>
      <c r="M88" s="16">
        <v>508000</v>
      </c>
    </row>
    <row r="89" spans="8:13" x14ac:dyDescent="0.25">
      <c r="H89" s="16">
        <v>125000</v>
      </c>
      <c r="I89" s="16">
        <v>405100</v>
      </c>
      <c r="J89" s="16">
        <v>365000</v>
      </c>
      <c r="K89" s="16">
        <v>758000</v>
      </c>
      <c r="L89" s="16">
        <v>598000</v>
      </c>
      <c r="M89" s="16">
        <v>330000</v>
      </c>
    </row>
    <row r="90" spans="8:13" x14ac:dyDescent="0.25">
      <c r="H90" s="16">
        <v>124000</v>
      </c>
      <c r="I90" s="16">
        <v>400000</v>
      </c>
      <c r="J90" s="16">
        <v>362000</v>
      </c>
      <c r="K90" s="16">
        <v>749950</v>
      </c>
      <c r="L90" s="16">
        <v>499950</v>
      </c>
      <c r="M90" s="16">
        <v>484000</v>
      </c>
    </row>
    <row r="91" spans="8:13" x14ac:dyDescent="0.25">
      <c r="H91" s="16">
        <v>330600</v>
      </c>
      <c r="I91" s="16">
        <v>394475</v>
      </c>
      <c r="J91" s="16">
        <v>353000</v>
      </c>
      <c r="K91" s="16">
        <v>705000</v>
      </c>
      <c r="L91" s="16">
        <v>490000</v>
      </c>
      <c r="M91" s="16">
        <v>435000</v>
      </c>
    </row>
    <row r="92" spans="8:13" x14ac:dyDescent="0.25">
      <c r="H92" s="16">
        <v>188000</v>
      </c>
      <c r="I92" s="16">
        <v>299000</v>
      </c>
      <c r="J92" s="16">
        <v>345000</v>
      </c>
      <c r="K92" s="16">
        <v>675000</v>
      </c>
      <c r="L92" s="16">
        <v>405000</v>
      </c>
      <c r="M92" s="16">
        <v>376000</v>
      </c>
    </row>
    <row r="93" spans="8:13" x14ac:dyDescent="0.25">
      <c r="H93" s="16">
        <v>306950</v>
      </c>
      <c r="I93" s="16">
        <v>267800</v>
      </c>
      <c r="J93" s="16">
        <v>313950</v>
      </c>
      <c r="K93" s="16">
        <v>581000</v>
      </c>
      <c r="L93" s="16">
        <v>345600</v>
      </c>
      <c r="M93" s="16">
        <v>975000</v>
      </c>
    </row>
    <row r="94" spans="8:13" x14ac:dyDescent="0.25">
      <c r="H94" s="16">
        <v>403500</v>
      </c>
      <c r="I94" s="16">
        <v>215000</v>
      </c>
      <c r="J94" s="16">
        <v>295000</v>
      </c>
      <c r="K94" s="16">
        <v>575000</v>
      </c>
      <c r="L94" s="16">
        <v>2700000</v>
      </c>
      <c r="M94" s="16">
        <v>875000</v>
      </c>
    </row>
    <row r="95" spans="8:13" x14ac:dyDescent="0.25">
      <c r="H95" s="16">
        <v>400000</v>
      </c>
      <c r="I95" s="16">
        <v>175000</v>
      </c>
      <c r="J95" s="16">
        <v>280000</v>
      </c>
      <c r="K95" s="16">
        <v>510000</v>
      </c>
      <c r="L95" s="16">
        <v>975000</v>
      </c>
      <c r="M95" s="16">
        <v>525000</v>
      </c>
    </row>
    <row r="96" spans="8:13" x14ac:dyDescent="0.25">
      <c r="H96" s="16">
        <v>345000</v>
      </c>
      <c r="I96" s="16">
        <v>155000</v>
      </c>
      <c r="J96" s="16">
        <v>279900</v>
      </c>
      <c r="K96" s="16">
        <v>495000</v>
      </c>
      <c r="L96" s="16">
        <v>950000</v>
      </c>
      <c r="M96" s="16">
        <v>400000</v>
      </c>
    </row>
    <row r="97" spans="8:13" x14ac:dyDescent="0.25">
      <c r="H97" s="16">
        <v>305000</v>
      </c>
      <c r="I97" s="16">
        <v>575000</v>
      </c>
      <c r="J97" s="16">
        <v>272000</v>
      </c>
      <c r="K97" s="16">
        <v>492000</v>
      </c>
      <c r="L97" s="16">
        <v>895000</v>
      </c>
      <c r="M97" s="16">
        <v>705000</v>
      </c>
    </row>
    <row r="98" spans="8:13" x14ac:dyDescent="0.25">
      <c r="H98" s="16">
        <v>315000</v>
      </c>
      <c r="I98" s="16">
        <v>451555</v>
      </c>
      <c r="J98" s="16">
        <v>250000</v>
      </c>
      <c r="K98" s="16">
        <v>480500</v>
      </c>
      <c r="L98" s="16">
        <v>542500</v>
      </c>
      <c r="M98" s="16">
        <v>869900</v>
      </c>
    </row>
    <row r="99" spans="8:13" x14ac:dyDescent="0.25">
      <c r="H99" s="16">
        <v>315000</v>
      </c>
      <c r="I99" s="16">
        <v>312500</v>
      </c>
      <c r="J99" s="16">
        <v>234000</v>
      </c>
      <c r="K99" s="16">
        <v>415000</v>
      </c>
      <c r="L99" s="16">
        <v>382000</v>
      </c>
      <c r="M99" s="16">
        <v>740000</v>
      </c>
    </row>
    <row r="100" spans="8:13" x14ac:dyDescent="0.25">
      <c r="H100" s="16">
        <v>310000</v>
      </c>
      <c r="I100" s="16">
        <v>720000</v>
      </c>
      <c r="J100" s="16">
        <v>218000</v>
      </c>
      <c r="K100" s="16">
        <v>409500</v>
      </c>
      <c r="L100" s="16">
        <v>230000</v>
      </c>
      <c r="M100" s="16">
        <v>1280000</v>
      </c>
    </row>
    <row r="101" spans="8:13" x14ac:dyDescent="0.25">
      <c r="H101" s="16">
        <v>310000</v>
      </c>
      <c r="I101" s="16">
        <v>605000</v>
      </c>
      <c r="J101" s="16">
        <v>197000</v>
      </c>
      <c r="K101" s="16">
        <v>248500</v>
      </c>
      <c r="L101" s="16">
        <v>482000</v>
      </c>
      <c r="M101" s="16">
        <v>779000</v>
      </c>
    </row>
    <row r="102" spans="8:13" x14ac:dyDescent="0.25">
      <c r="H102" s="16">
        <v>192500</v>
      </c>
      <c r="I102" s="16">
        <v>551000</v>
      </c>
      <c r="J102" s="16">
        <v>191000</v>
      </c>
      <c r="K102" s="16">
        <v>185000</v>
      </c>
      <c r="L102" s="16">
        <v>380000</v>
      </c>
      <c r="M102" s="16">
        <v>317000</v>
      </c>
    </row>
    <row r="103" spans="8:13" x14ac:dyDescent="0.25">
      <c r="H103" s="16">
        <v>118000</v>
      </c>
      <c r="I103" s="16">
        <v>500000</v>
      </c>
      <c r="J103" s="16">
        <v>175000</v>
      </c>
      <c r="K103" s="16">
        <v>1250000</v>
      </c>
      <c r="L103" s="16">
        <v>330000</v>
      </c>
      <c r="M103" s="16">
        <v>1250000</v>
      </c>
    </row>
    <row r="104" spans="8:13" x14ac:dyDescent="0.25">
      <c r="H104" s="16">
        <v>315000</v>
      </c>
      <c r="I104" s="16">
        <v>490000</v>
      </c>
      <c r="J104" s="16">
        <v>136500</v>
      </c>
      <c r="K104" s="16">
        <v>1050000</v>
      </c>
      <c r="L104" s="16">
        <v>300000</v>
      </c>
      <c r="M104" s="16">
        <v>887000</v>
      </c>
    </row>
    <row r="105" spans="8:13" x14ac:dyDescent="0.25">
      <c r="H105" s="16">
        <v>248000</v>
      </c>
      <c r="I105" s="16">
        <v>282613</v>
      </c>
      <c r="J105" s="16">
        <v>1340000</v>
      </c>
      <c r="K105" s="16">
        <v>1040000</v>
      </c>
      <c r="L105" s="16">
        <v>950000</v>
      </c>
      <c r="M105" s="16">
        <v>838300</v>
      </c>
    </row>
    <row r="106" spans="8:13" x14ac:dyDescent="0.25">
      <c r="H106" s="16">
        <v>166000</v>
      </c>
      <c r="I106" s="16">
        <v>252700</v>
      </c>
      <c r="J106" s="16">
        <v>775000</v>
      </c>
      <c r="K106" s="16">
        <v>835000</v>
      </c>
      <c r="L106" s="16">
        <v>556000</v>
      </c>
      <c r="M106" s="16">
        <v>950000</v>
      </c>
    </row>
    <row r="107" spans="8:13" x14ac:dyDescent="0.25">
      <c r="H107" s="16">
        <v>465000</v>
      </c>
      <c r="I107" s="16">
        <v>245000</v>
      </c>
      <c r="J107" s="16">
        <v>750000</v>
      </c>
      <c r="K107" s="16">
        <v>780000</v>
      </c>
      <c r="L107" s="16">
        <v>377691</v>
      </c>
      <c r="M107" s="16">
        <v>624500</v>
      </c>
    </row>
    <row r="108" spans="8:13" x14ac:dyDescent="0.25">
      <c r="H108" s="16">
        <v>369900</v>
      </c>
      <c r="I108" s="16">
        <v>174500</v>
      </c>
      <c r="J108" s="16">
        <v>690000</v>
      </c>
      <c r="K108" s="16">
        <v>753888</v>
      </c>
      <c r="L108" s="16">
        <v>2000000</v>
      </c>
      <c r="M108" s="16">
        <v>482500</v>
      </c>
    </row>
    <row r="109" spans="8:13" x14ac:dyDescent="0.25">
      <c r="H109" s="16">
        <v>550000</v>
      </c>
      <c r="I109" s="16">
        <v>488000</v>
      </c>
      <c r="J109" s="16">
        <v>675000</v>
      </c>
      <c r="K109" s="16">
        <v>716500</v>
      </c>
      <c r="L109" s="16">
        <v>1710000</v>
      </c>
      <c r="M109" s="16">
        <v>400000</v>
      </c>
    </row>
    <row r="110" spans="8:13" x14ac:dyDescent="0.25">
      <c r="H110" s="16">
        <v>385195</v>
      </c>
      <c r="I110" s="16">
        <v>1000000</v>
      </c>
      <c r="J110" s="16">
        <v>651000</v>
      </c>
      <c r="K110" s="16">
        <v>647500</v>
      </c>
      <c r="L110" s="16">
        <v>970000</v>
      </c>
      <c r="M110" s="16">
        <v>535000</v>
      </c>
    </row>
    <row r="111" spans="8:13" x14ac:dyDescent="0.25">
      <c r="H111" s="16">
        <v>295000</v>
      </c>
      <c r="I111" s="16">
        <v>818000</v>
      </c>
      <c r="J111" s="16">
        <v>640000</v>
      </c>
      <c r="K111" s="16">
        <v>569000</v>
      </c>
      <c r="L111" s="16">
        <v>960000</v>
      </c>
      <c r="M111" s="16">
        <v>385000</v>
      </c>
    </row>
    <row r="112" spans="8:13" x14ac:dyDescent="0.25">
      <c r="H112" s="16">
        <v>140000</v>
      </c>
      <c r="I112" s="16">
        <v>640000</v>
      </c>
      <c r="J112" s="16">
        <v>630000</v>
      </c>
      <c r="K112" s="16">
        <v>538000</v>
      </c>
      <c r="L112" s="16">
        <v>735000</v>
      </c>
      <c r="M112" s="16">
        <v>1870000</v>
      </c>
    </row>
    <row r="113" spans="8:13" x14ac:dyDescent="0.25">
      <c r="H113" s="16">
        <v>315000</v>
      </c>
      <c r="I113" s="16">
        <v>592500</v>
      </c>
      <c r="J113" s="16">
        <v>618080</v>
      </c>
      <c r="K113" s="16">
        <v>537500</v>
      </c>
      <c r="L113" s="16">
        <v>569950</v>
      </c>
      <c r="M113" s="16">
        <v>662500</v>
      </c>
    </row>
    <row r="114" spans="8:13" x14ac:dyDescent="0.25">
      <c r="H114" s="16">
        <v>200000</v>
      </c>
      <c r="I114" s="16">
        <v>485000</v>
      </c>
      <c r="J114" s="16">
        <v>610950</v>
      </c>
      <c r="K114" s="16">
        <v>535000</v>
      </c>
      <c r="L114" s="16">
        <v>525000</v>
      </c>
      <c r="M114" s="16">
        <v>280000</v>
      </c>
    </row>
    <row r="115" spans="8:13" x14ac:dyDescent="0.25">
      <c r="H115" s="16">
        <v>247000</v>
      </c>
      <c r="I115" s="16">
        <v>475000</v>
      </c>
      <c r="J115" s="16">
        <v>600000</v>
      </c>
      <c r="K115" s="16">
        <v>530000</v>
      </c>
      <c r="L115" s="16">
        <v>415000</v>
      </c>
      <c r="M115" s="16">
        <v>1100000</v>
      </c>
    </row>
    <row r="116" spans="8:13" x14ac:dyDescent="0.25">
      <c r="H116" s="16">
        <v>199900</v>
      </c>
      <c r="I116" s="16">
        <v>461000</v>
      </c>
      <c r="J116" s="16">
        <v>599000</v>
      </c>
      <c r="K116" s="16">
        <v>350000</v>
      </c>
      <c r="L116" s="16">
        <v>389000</v>
      </c>
      <c r="M116" s="16">
        <v>350000</v>
      </c>
    </row>
    <row r="117" spans="8:13" x14ac:dyDescent="0.25">
      <c r="H117" s="16">
        <v>285000</v>
      </c>
      <c r="I117" s="16">
        <v>440000</v>
      </c>
      <c r="J117" s="16">
        <v>568000</v>
      </c>
      <c r="K117" s="16">
        <v>347500</v>
      </c>
      <c r="L117" s="16">
        <v>295832</v>
      </c>
      <c r="M117" s="16">
        <v>300000</v>
      </c>
    </row>
    <row r="118" spans="8:13" x14ac:dyDescent="0.25">
      <c r="H118" s="16">
        <v>157000</v>
      </c>
      <c r="I118" s="16">
        <v>413500</v>
      </c>
      <c r="J118" s="16">
        <v>560000</v>
      </c>
      <c r="K118" s="16">
        <v>325900</v>
      </c>
      <c r="L118" s="16">
        <v>292050</v>
      </c>
      <c r="M118" s="16">
        <v>6890000</v>
      </c>
    </row>
    <row r="119" spans="8:13" x14ac:dyDescent="0.25">
      <c r="H119" s="16">
        <v>611900</v>
      </c>
      <c r="I119" s="16">
        <v>368000</v>
      </c>
      <c r="J119" s="16">
        <v>560000</v>
      </c>
      <c r="K119" s="16">
        <v>270000</v>
      </c>
      <c r="L119" s="16">
        <v>898000</v>
      </c>
      <c r="M119" s="16">
        <v>3200000</v>
      </c>
    </row>
    <row r="120" spans="8:13" x14ac:dyDescent="0.25">
      <c r="H120" s="16">
        <v>290000</v>
      </c>
      <c r="I120" s="16">
        <v>367000</v>
      </c>
      <c r="J120" s="16">
        <v>535000</v>
      </c>
      <c r="K120" s="16">
        <v>262000</v>
      </c>
      <c r="L120" s="16">
        <v>580000</v>
      </c>
      <c r="M120" s="16">
        <v>1110000</v>
      </c>
    </row>
    <row r="121" spans="8:13" x14ac:dyDescent="0.25">
      <c r="H121" s="16">
        <v>290000</v>
      </c>
      <c r="I121" s="16">
        <v>256500</v>
      </c>
      <c r="J121" s="16">
        <v>535000</v>
      </c>
      <c r="K121" s="16">
        <v>260000</v>
      </c>
      <c r="L121" s="16">
        <v>1360000</v>
      </c>
      <c r="M121" s="16">
        <v>516250</v>
      </c>
    </row>
    <row r="122" spans="8:13" x14ac:dyDescent="0.25">
      <c r="H122" s="16">
        <v>349950</v>
      </c>
      <c r="I122" s="16">
        <v>241000</v>
      </c>
      <c r="J122" s="16">
        <v>530000</v>
      </c>
      <c r="K122" s="16">
        <v>258000</v>
      </c>
      <c r="L122" s="16">
        <v>790000</v>
      </c>
      <c r="M122" s="16">
        <v>739000</v>
      </c>
    </row>
    <row r="123" spans="8:13" x14ac:dyDescent="0.25">
      <c r="H123" s="16">
        <v>227000</v>
      </c>
      <c r="I123" s="16">
        <v>225000</v>
      </c>
      <c r="J123" s="16">
        <v>519950</v>
      </c>
      <c r="K123" s="16">
        <v>228000</v>
      </c>
      <c r="L123" s="16">
        <v>750500</v>
      </c>
      <c r="M123" s="16">
        <v>698000</v>
      </c>
    </row>
    <row r="124" spans="8:13" x14ac:dyDescent="0.25">
      <c r="H124" s="16">
        <v>525000</v>
      </c>
      <c r="I124" s="16">
        <v>215000</v>
      </c>
      <c r="J124" s="16">
        <v>515000</v>
      </c>
      <c r="K124" s="16">
        <v>211000</v>
      </c>
      <c r="L124" s="16">
        <v>550000</v>
      </c>
      <c r="M124" s="16">
        <v>705000</v>
      </c>
    </row>
    <row r="125" spans="8:13" x14ac:dyDescent="0.25">
      <c r="H125" s="16">
        <v>106000</v>
      </c>
      <c r="I125" s="16">
        <v>141800</v>
      </c>
      <c r="J125" s="16">
        <v>503000</v>
      </c>
      <c r="K125" s="16">
        <v>1370000</v>
      </c>
      <c r="L125" s="16">
        <v>525000</v>
      </c>
      <c r="M125" s="16">
        <v>1150000</v>
      </c>
    </row>
    <row r="126" spans="8:13" x14ac:dyDescent="0.25">
      <c r="H126" s="16">
        <v>355000</v>
      </c>
      <c r="I126" s="16">
        <v>110700</v>
      </c>
      <c r="J126" s="16">
        <v>500000</v>
      </c>
      <c r="K126" s="16">
        <v>1160000</v>
      </c>
      <c r="L126" s="16">
        <v>405000</v>
      </c>
      <c r="M126" s="16">
        <v>1130000</v>
      </c>
    </row>
    <row r="127" spans="8:13" x14ac:dyDescent="0.25">
      <c r="H127" s="16">
        <v>350000</v>
      </c>
      <c r="I127" s="16">
        <v>710000</v>
      </c>
      <c r="J127" s="16">
        <v>495000</v>
      </c>
      <c r="K127" s="16">
        <v>985000</v>
      </c>
      <c r="L127" s="16">
        <v>400000</v>
      </c>
      <c r="M127" s="16">
        <v>650000</v>
      </c>
    </row>
    <row r="128" spans="8:13" x14ac:dyDescent="0.25">
      <c r="H128" s="16">
        <v>244900</v>
      </c>
      <c r="I128" s="16">
        <v>570000</v>
      </c>
      <c r="J128" s="16">
        <v>485000</v>
      </c>
      <c r="K128" s="16">
        <v>920000</v>
      </c>
      <c r="L128" s="16">
        <v>1890000</v>
      </c>
      <c r="M128" s="16">
        <v>580000</v>
      </c>
    </row>
    <row r="129" spans="8:13" x14ac:dyDescent="0.25">
      <c r="H129" s="16">
        <v>415000</v>
      </c>
      <c r="I129" s="16">
        <v>483945</v>
      </c>
      <c r="J129" s="16">
        <v>460000</v>
      </c>
      <c r="K129" s="16">
        <v>839900</v>
      </c>
      <c r="L129" s="16">
        <v>740000</v>
      </c>
      <c r="M129" s="16">
        <v>7700000</v>
      </c>
    </row>
    <row r="130" spans="8:13" x14ac:dyDescent="0.25">
      <c r="H130" s="16">
        <v>575000</v>
      </c>
      <c r="I130" s="16">
        <v>440000</v>
      </c>
      <c r="J130" s="16">
        <v>440000</v>
      </c>
      <c r="K130" s="16">
        <v>833000</v>
      </c>
      <c r="L130" s="16">
        <v>458000</v>
      </c>
      <c r="M130" s="16">
        <v>194990</v>
      </c>
    </row>
    <row r="131" spans="8:13" x14ac:dyDescent="0.25">
      <c r="H131" s="16">
        <v>310000</v>
      </c>
      <c r="I131" s="16">
        <v>415000</v>
      </c>
      <c r="J131" s="16">
        <v>420000</v>
      </c>
      <c r="K131" s="16">
        <v>800000</v>
      </c>
      <c r="L131" s="16">
        <v>427000</v>
      </c>
      <c r="M131" s="16">
        <v>343000</v>
      </c>
    </row>
    <row r="132" spans="8:13" x14ac:dyDescent="0.25">
      <c r="H132" s="16">
        <v>598800</v>
      </c>
      <c r="I132" s="16">
        <v>396675</v>
      </c>
      <c r="J132" s="16">
        <v>417250</v>
      </c>
      <c r="K132" s="16">
        <v>782000</v>
      </c>
      <c r="L132" s="16">
        <v>538888</v>
      </c>
      <c r="M132" s="16">
        <v>780000</v>
      </c>
    </row>
    <row r="133" spans="8:13" x14ac:dyDescent="0.25">
      <c r="H133" s="16">
        <v>275000</v>
      </c>
      <c r="I133" s="16">
        <v>387000</v>
      </c>
      <c r="J133" s="16">
        <v>405000</v>
      </c>
      <c r="K133" s="16">
        <v>769900</v>
      </c>
      <c r="L133" s="16">
        <v>1600000</v>
      </c>
      <c r="M133" s="16">
        <v>640000</v>
      </c>
    </row>
    <row r="134" spans="8:13" x14ac:dyDescent="0.25">
      <c r="H134" s="16">
        <v>430000</v>
      </c>
      <c r="I134" s="16">
        <v>376000</v>
      </c>
      <c r="J134" s="16">
        <v>375000</v>
      </c>
      <c r="K134" s="16">
        <v>765000</v>
      </c>
      <c r="L134" s="16">
        <v>1250000</v>
      </c>
      <c r="M134" s="16">
        <v>300000</v>
      </c>
    </row>
    <row r="135" spans="8:13" x14ac:dyDescent="0.25">
      <c r="H135" s="16">
        <v>210000</v>
      </c>
      <c r="I135" s="16">
        <v>330000</v>
      </c>
      <c r="J135" s="16">
        <v>350000</v>
      </c>
      <c r="K135" s="16">
        <v>742500</v>
      </c>
      <c r="L135" s="16">
        <v>610000</v>
      </c>
      <c r="M135" s="16">
        <v>487000</v>
      </c>
    </row>
    <row r="136" spans="8:13" x14ac:dyDescent="0.25">
      <c r="H136" s="16">
        <v>565000</v>
      </c>
      <c r="I136" s="16">
        <v>315000</v>
      </c>
      <c r="J136" s="16">
        <v>339950</v>
      </c>
      <c r="K136" s="16">
        <v>604000</v>
      </c>
      <c r="L136" s="16">
        <v>585083</v>
      </c>
      <c r="M136" s="16">
        <v>230000</v>
      </c>
    </row>
    <row r="137" spans="8:13" x14ac:dyDescent="0.25">
      <c r="H137" s="16">
        <v>250000</v>
      </c>
      <c r="I137" s="16">
        <v>305000</v>
      </c>
      <c r="J137" s="16">
        <v>335000</v>
      </c>
      <c r="K137" s="16">
        <v>590000</v>
      </c>
      <c r="L137" s="16">
        <v>320000</v>
      </c>
      <c r="M137" s="16">
        <v>925850</v>
      </c>
    </row>
    <row r="138" spans="8:13" x14ac:dyDescent="0.25">
      <c r="H138" s="15"/>
      <c r="I138" s="16">
        <v>271310</v>
      </c>
      <c r="J138" s="16">
        <v>314950</v>
      </c>
      <c r="K138" s="16">
        <v>585000</v>
      </c>
      <c r="L138" s="16">
        <v>960000</v>
      </c>
      <c r="M138" s="16">
        <v>449500</v>
      </c>
    </row>
    <row r="139" spans="8:13" x14ac:dyDescent="0.25">
      <c r="H139" s="15"/>
      <c r="I139" s="16">
        <v>268500</v>
      </c>
      <c r="J139" s="16">
        <v>314500</v>
      </c>
      <c r="K139" s="16">
        <v>583000</v>
      </c>
      <c r="L139" s="16">
        <v>941500</v>
      </c>
      <c r="M139" s="16">
        <v>354000</v>
      </c>
    </row>
    <row r="140" spans="8:13" x14ac:dyDescent="0.25">
      <c r="H140" s="15"/>
      <c r="I140" s="16">
        <v>243000</v>
      </c>
      <c r="J140" s="16">
        <v>313000</v>
      </c>
      <c r="K140" s="16">
        <v>580000</v>
      </c>
      <c r="L140" s="16">
        <v>847000</v>
      </c>
      <c r="M140" s="16">
        <v>1680000</v>
      </c>
    </row>
    <row r="141" spans="8:13" x14ac:dyDescent="0.25">
      <c r="H141" s="15"/>
      <c r="I141" s="16">
        <v>192500</v>
      </c>
      <c r="J141" s="16">
        <v>310000</v>
      </c>
      <c r="K141" s="16">
        <v>565000</v>
      </c>
      <c r="L141" s="16">
        <v>650000</v>
      </c>
      <c r="M141" s="16">
        <v>493000</v>
      </c>
    </row>
    <row r="142" spans="8:13" x14ac:dyDescent="0.25">
      <c r="H142" s="15"/>
      <c r="I142" s="16">
        <v>1070000</v>
      </c>
      <c r="J142" s="16">
        <v>310000</v>
      </c>
      <c r="K142" s="16">
        <v>557000</v>
      </c>
      <c r="L142" s="16">
        <v>613000</v>
      </c>
      <c r="M142" s="16">
        <v>400000</v>
      </c>
    </row>
    <row r="143" spans="8:13" x14ac:dyDescent="0.25">
      <c r="H143" s="15"/>
      <c r="I143" s="16">
        <v>535000</v>
      </c>
      <c r="J143" s="16">
        <v>305450</v>
      </c>
      <c r="K143" s="16">
        <v>542500</v>
      </c>
      <c r="L143" s="16">
        <v>605000</v>
      </c>
      <c r="M143" s="16">
        <v>320000</v>
      </c>
    </row>
    <row r="144" spans="8:13" x14ac:dyDescent="0.25">
      <c r="H144" s="15"/>
      <c r="I144" s="16">
        <v>450000</v>
      </c>
      <c r="J144" s="16">
        <v>280000</v>
      </c>
      <c r="K144" s="16">
        <v>536500</v>
      </c>
      <c r="L144" s="16">
        <v>494995</v>
      </c>
      <c r="M144" s="16">
        <v>380000</v>
      </c>
    </row>
    <row r="145" spans="9:13" x14ac:dyDescent="0.25">
      <c r="I145" s="16">
        <v>360000</v>
      </c>
      <c r="J145" s="16">
        <v>275000</v>
      </c>
      <c r="K145" s="16">
        <v>465000</v>
      </c>
      <c r="L145" s="16">
        <v>449500</v>
      </c>
      <c r="M145" s="16">
        <v>326000</v>
      </c>
    </row>
    <row r="146" spans="9:13" x14ac:dyDescent="0.25">
      <c r="I146" s="16">
        <v>300000</v>
      </c>
      <c r="J146" s="16">
        <v>253000</v>
      </c>
      <c r="K146" s="16">
        <v>460000</v>
      </c>
      <c r="L146" s="16">
        <v>437000</v>
      </c>
      <c r="M146" s="16">
        <v>600000</v>
      </c>
    </row>
    <row r="147" spans="9:13" x14ac:dyDescent="0.25">
      <c r="I147" s="16">
        <v>299800</v>
      </c>
      <c r="J147" s="16">
        <v>249000</v>
      </c>
      <c r="K147" s="16">
        <v>445000</v>
      </c>
      <c r="L147" s="16">
        <v>315000</v>
      </c>
      <c r="M147" s="16">
        <v>643500</v>
      </c>
    </row>
    <row r="148" spans="9:13" x14ac:dyDescent="0.25">
      <c r="I148" s="16">
        <v>249900</v>
      </c>
      <c r="J148" s="16">
        <v>246000</v>
      </c>
      <c r="K148" s="16">
        <v>431000</v>
      </c>
      <c r="L148" s="16">
        <v>309000</v>
      </c>
      <c r="M148" s="16">
        <v>1650000</v>
      </c>
    </row>
    <row r="149" spans="9:13" x14ac:dyDescent="0.25">
      <c r="I149" s="16">
        <v>240000</v>
      </c>
      <c r="J149" s="16">
        <v>245000</v>
      </c>
      <c r="K149" s="16">
        <v>415000</v>
      </c>
      <c r="L149" s="16">
        <v>2400000</v>
      </c>
      <c r="M149" s="16">
        <v>315000</v>
      </c>
    </row>
    <row r="150" spans="9:13" x14ac:dyDescent="0.25">
      <c r="I150" s="16">
        <v>225000</v>
      </c>
      <c r="J150" s="16">
        <v>239900</v>
      </c>
      <c r="K150" s="16">
        <v>402500</v>
      </c>
      <c r="L150" s="16">
        <v>1270000</v>
      </c>
      <c r="M150" s="16">
        <v>1300000</v>
      </c>
    </row>
    <row r="151" spans="9:13" x14ac:dyDescent="0.25">
      <c r="I151" s="16">
        <v>195000</v>
      </c>
      <c r="J151" s="16">
        <v>230000</v>
      </c>
      <c r="K151" s="16">
        <v>330000</v>
      </c>
      <c r="L151" s="16">
        <v>1130000</v>
      </c>
      <c r="M151" s="16">
        <v>664000</v>
      </c>
    </row>
    <row r="152" spans="9:13" x14ac:dyDescent="0.25">
      <c r="I152" s="16">
        <v>189650</v>
      </c>
      <c r="J152" s="16">
        <v>226500</v>
      </c>
      <c r="K152" s="16">
        <v>325000</v>
      </c>
      <c r="L152" s="16">
        <v>1100000</v>
      </c>
      <c r="M152" s="16">
        <v>360000</v>
      </c>
    </row>
    <row r="153" spans="9:13" x14ac:dyDescent="0.25">
      <c r="I153" s="16">
        <v>503000</v>
      </c>
      <c r="J153" s="16">
        <v>209950</v>
      </c>
      <c r="K153" s="16">
        <v>323000</v>
      </c>
      <c r="L153" s="16">
        <v>989000</v>
      </c>
      <c r="M153" s="16">
        <v>1520000</v>
      </c>
    </row>
    <row r="154" spans="9:13" x14ac:dyDescent="0.25">
      <c r="I154" s="16">
        <v>494400</v>
      </c>
      <c r="J154" s="16">
        <v>1500000</v>
      </c>
      <c r="K154" s="16">
        <v>320000</v>
      </c>
      <c r="L154" s="16">
        <v>565000</v>
      </c>
      <c r="M154" s="16">
        <v>800000</v>
      </c>
    </row>
    <row r="155" spans="9:13" x14ac:dyDescent="0.25">
      <c r="I155" s="16">
        <v>430000</v>
      </c>
      <c r="J155" s="16">
        <v>988500</v>
      </c>
      <c r="K155" s="16">
        <v>312000</v>
      </c>
      <c r="L155" s="16">
        <v>545000</v>
      </c>
      <c r="M155" s="16">
        <v>1020000</v>
      </c>
    </row>
    <row r="156" spans="9:13" x14ac:dyDescent="0.25">
      <c r="I156" s="16">
        <v>398000</v>
      </c>
      <c r="J156" s="16">
        <v>930000</v>
      </c>
      <c r="K156" s="16">
        <v>311100</v>
      </c>
      <c r="L156" s="16">
        <v>500000</v>
      </c>
      <c r="M156" s="16">
        <v>650000</v>
      </c>
    </row>
    <row r="157" spans="9:13" x14ac:dyDescent="0.25">
      <c r="I157" s="16">
        <v>380000</v>
      </c>
      <c r="J157" s="16">
        <v>868500</v>
      </c>
      <c r="K157" s="16">
        <v>290000</v>
      </c>
      <c r="L157" s="16">
        <v>453500</v>
      </c>
      <c r="M157" s="16">
        <v>570000</v>
      </c>
    </row>
    <row r="158" spans="9:13" x14ac:dyDescent="0.25">
      <c r="I158" s="16">
        <v>373500</v>
      </c>
      <c r="J158" s="16">
        <v>785000</v>
      </c>
      <c r="K158" s="16">
        <v>280000</v>
      </c>
      <c r="L158" s="16">
        <v>190000</v>
      </c>
      <c r="M158" s="16">
        <v>432500</v>
      </c>
    </row>
    <row r="159" spans="9:13" x14ac:dyDescent="0.25">
      <c r="I159" s="16">
        <v>356000</v>
      </c>
      <c r="J159" s="16">
        <v>719000</v>
      </c>
      <c r="K159" s="16">
        <v>248000</v>
      </c>
      <c r="L159" s="16">
        <v>1800000</v>
      </c>
      <c r="M159" s="16">
        <v>230000</v>
      </c>
    </row>
    <row r="160" spans="9:13" x14ac:dyDescent="0.25">
      <c r="I160" s="16">
        <v>353250</v>
      </c>
      <c r="J160" s="16">
        <v>712000</v>
      </c>
      <c r="K160" s="16">
        <v>224500</v>
      </c>
      <c r="L160" s="16">
        <v>1080000</v>
      </c>
      <c r="M160" s="16">
        <v>865000</v>
      </c>
    </row>
    <row r="161" spans="9:13" x14ac:dyDescent="0.25">
      <c r="I161" s="16">
        <v>319950</v>
      </c>
      <c r="J161" s="16">
        <v>660000</v>
      </c>
      <c r="K161" s="16">
        <v>875000</v>
      </c>
      <c r="L161" s="16">
        <v>875000</v>
      </c>
      <c r="M161" s="16">
        <v>2630000</v>
      </c>
    </row>
    <row r="162" spans="9:13" x14ac:dyDescent="0.25">
      <c r="I162" s="16">
        <v>270000</v>
      </c>
      <c r="J162" s="16">
        <v>595000</v>
      </c>
      <c r="K162" s="16">
        <v>265000</v>
      </c>
      <c r="L162" s="16">
        <v>495000</v>
      </c>
      <c r="M162" s="16">
        <v>859950</v>
      </c>
    </row>
    <row r="163" spans="9:13" x14ac:dyDescent="0.25">
      <c r="I163" s="16">
        <v>249950</v>
      </c>
      <c r="J163" s="16">
        <v>545000</v>
      </c>
      <c r="K163" s="16">
        <v>842500</v>
      </c>
      <c r="L163" s="16">
        <v>292000</v>
      </c>
      <c r="M163" s="16">
        <v>685000</v>
      </c>
    </row>
    <row r="164" spans="9:13" x14ac:dyDescent="0.25">
      <c r="I164" s="16">
        <v>235750</v>
      </c>
      <c r="J164" s="16">
        <v>533000</v>
      </c>
      <c r="K164" s="16">
        <v>1320000</v>
      </c>
      <c r="L164" s="16">
        <v>1120000</v>
      </c>
      <c r="M164" s="16">
        <v>405000</v>
      </c>
    </row>
    <row r="165" spans="9:13" x14ac:dyDescent="0.25">
      <c r="I165" s="16">
        <v>180000</v>
      </c>
      <c r="J165" s="16">
        <v>530000</v>
      </c>
      <c r="K165" s="16">
        <v>1300000</v>
      </c>
      <c r="L165" s="16">
        <v>837219</v>
      </c>
      <c r="M165" s="16">
        <v>325000</v>
      </c>
    </row>
    <row r="166" spans="9:13" x14ac:dyDescent="0.25">
      <c r="I166" s="16">
        <v>168000</v>
      </c>
      <c r="J166" s="16">
        <v>524000</v>
      </c>
      <c r="K166" s="16">
        <v>1260000</v>
      </c>
      <c r="L166" s="16">
        <v>805000</v>
      </c>
      <c r="M166" s="16">
        <v>696000</v>
      </c>
    </row>
    <row r="167" spans="9:13" x14ac:dyDescent="0.25">
      <c r="I167" s="16">
        <v>150000</v>
      </c>
      <c r="J167" s="16">
        <v>500000</v>
      </c>
      <c r="K167" s="16">
        <v>1230000</v>
      </c>
      <c r="L167" s="16">
        <v>525000</v>
      </c>
      <c r="M167" s="16">
        <v>850000</v>
      </c>
    </row>
    <row r="168" spans="9:13" x14ac:dyDescent="0.25">
      <c r="I168" s="16">
        <v>595000</v>
      </c>
      <c r="J168" s="16">
        <v>494000</v>
      </c>
      <c r="K168" s="16">
        <v>1230000</v>
      </c>
      <c r="L168" s="16">
        <v>279000</v>
      </c>
      <c r="M168" s="16">
        <v>830000</v>
      </c>
    </row>
    <row r="169" spans="9:13" x14ac:dyDescent="0.25">
      <c r="I169" s="16">
        <v>515000</v>
      </c>
      <c r="J169" s="16">
        <v>450000</v>
      </c>
      <c r="K169" s="16">
        <v>1050000</v>
      </c>
      <c r="L169" s="16">
        <v>540000</v>
      </c>
      <c r="M169" s="16">
        <v>632000</v>
      </c>
    </row>
    <row r="170" spans="9:13" x14ac:dyDescent="0.25">
      <c r="I170" s="16">
        <v>498000</v>
      </c>
      <c r="J170" s="16">
        <v>437000</v>
      </c>
      <c r="K170" s="16">
        <v>1030000</v>
      </c>
      <c r="L170" s="16">
        <v>1640000</v>
      </c>
      <c r="M170" s="16">
        <v>610000</v>
      </c>
    </row>
    <row r="171" spans="9:13" x14ac:dyDescent="0.25">
      <c r="I171" s="16">
        <v>379000</v>
      </c>
      <c r="J171" s="16">
        <v>424500</v>
      </c>
      <c r="K171" s="16">
        <v>947500</v>
      </c>
      <c r="L171" s="16">
        <v>250000</v>
      </c>
      <c r="M171" s="16">
        <v>540000</v>
      </c>
    </row>
    <row r="172" spans="9:13" x14ac:dyDescent="0.25">
      <c r="I172" s="16">
        <v>375000</v>
      </c>
      <c r="J172" s="16">
        <v>413450</v>
      </c>
      <c r="K172" s="16">
        <v>927000</v>
      </c>
      <c r="L172" s="16">
        <v>1800000</v>
      </c>
      <c r="M172" s="16">
        <v>920000</v>
      </c>
    </row>
    <row r="173" spans="9:13" x14ac:dyDescent="0.25">
      <c r="I173" s="16">
        <v>306000</v>
      </c>
      <c r="J173" s="16">
        <v>403000</v>
      </c>
      <c r="K173" s="16">
        <v>900000</v>
      </c>
      <c r="L173" s="16">
        <v>1240000</v>
      </c>
      <c r="M173" s="16">
        <v>250000</v>
      </c>
    </row>
    <row r="174" spans="9:13" x14ac:dyDescent="0.25">
      <c r="I174" s="16">
        <v>300000</v>
      </c>
      <c r="J174" s="16">
        <v>402000</v>
      </c>
      <c r="K174" s="16">
        <v>885000</v>
      </c>
      <c r="L174" s="16">
        <v>1180000</v>
      </c>
      <c r="M174" s="16">
        <v>680000</v>
      </c>
    </row>
    <row r="175" spans="9:13" x14ac:dyDescent="0.25">
      <c r="I175" s="16">
        <v>235000</v>
      </c>
      <c r="J175" s="16">
        <v>385000</v>
      </c>
      <c r="K175" s="16">
        <v>870300</v>
      </c>
      <c r="L175" s="16">
        <v>1060000</v>
      </c>
      <c r="M175" s="16">
        <v>630000</v>
      </c>
    </row>
    <row r="176" spans="9:13" x14ac:dyDescent="0.25">
      <c r="I176" s="16">
        <v>225000</v>
      </c>
      <c r="J176" s="16">
        <v>349000</v>
      </c>
      <c r="K176" s="16">
        <v>850000</v>
      </c>
      <c r="L176" s="16">
        <v>1030000</v>
      </c>
      <c r="M176" s="16">
        <v>230000</v>
      </c>
    </row>
    <row r="177" spans="9:13" x14ac:dyDescent="0.25">
      <c r="I177" s="16">
        <v>175000</v>
      </c>
      <c r="J177" s="16">
        <v>335000</v>
      </c>
      <c r="K177" s="16">
        <v>840000</v>
      </c>
      <c r="L177" s="16">
        <v>895000</v>
      </c>
      <c r="M177" s="16">
        <v>609000</v>
      </c>
    </row>
    <row r="178" spans="9:13" x14ac:dyDescent="0.25">
      <c r="I178" s="16">
        <v>90000</v>
      </c>
      <c r="J178" s="16">
        <v>307000</v>
      </c>
      <c r="K178" s="16">
        <v>788000</v>
      </c>
      <c r="L178" s="16">
        <v>750000</v>
      </c>
      <c r="M178" s="15"/>
    </row>
    <row r="179" spans="9:13" x14ac:dyDescent="0.25">
      <c r="I179" s="16">
        <v>501000</v>
      </c>
      <c r="J179" s="16">
        <v>297950</v>
      </c>
      <c r="K179" s="16">
        <v>751000</v>
      </c>
      <c r="L179" s="16">
        <v>700000</v>
      </c>
      <c r="M179" s="15"/>
    </row>
    <row r="180" spans="9:13" x14ac:dyDescent="0.25">
      <c r="I180" s="16">
        <v>199000</v>
      </c>
      <c r="J180" s="16">
        <v>295000</v>
      </c>
      <c r="K180" s="16">
        <v>750000</v>
      </c>
      <c r="L180" s="16">
        <v>569000</v>
      </c>
      <c r="M180" s="15"/>
    </row>
    <row r="181" spans="9:13" x14ac:dyDescent="0.25">
      <c r="I181" s="16">
        <v>460000</v>
      </c>
      <c r="J181" s="16">
        <v>266000</v>
      </c>
      <c r="K181" s="16">
        <v>734200</v>
      </c>
      <c r="L181" s="16">
        <v>525000</v>
      </c>
      <c r="M181" s="15"/>
    </row>
    <row r="182" spans="9:13" x14ac:dyDescent="0.25">
      <c r="I182" s="16">
        <v>751750</v>
      </c>
      <c r="J182" s="16">
        <v>246000</v>
      </c>
      <c r="K182" s="16">
        <v>690000</v>
      </c>
      <c r="L182" s="16">
        <v>480000</v>
      </c>
      <c r="M182" s="15"/>
    </row>
    <row r="183" spans="9:13" x14ac:dyDescent="0.25">
      <c r="I183" s="16">
        <v>715000</v>
      </c>
      <c r="J183" s="16">
        <v>245000</v>
      </c>
      <c r="K183" s="16">
        <v>675000</v>
      </c>
      <c r="L183" s="16">
        <v>435000</v>
      </c>
      <c r="M183" s="15"/>
    </row>
    <row r="184" spans="9:13" x14ac:dyDescent="0.25">
      <c r="I184" s="16">
        <v>535000</v>
      </c>
      <c r="J184" s="16">
        <v>230000</v>
      </c>
      <c r="K184" s="16">
        <v>660000</v>
      </c>
      <c r="L184" s="16">
        <v>7060000</v>
      </c>
      <c r="M184" s="15"/>
    </row>
    <row r="185" spans="9:13" x14ac:dyDescent="0.25">
      <c r="I185" s="16">
        <v>468000</v>
      </c>
      <c r="J185" s="16">
        <v>230000</v>
      </c>
      <c r="K185" s="16">
        <v>647000</v>
      </c>
      <c r="L185" s="16">
        <v>2890000</v>
      </c>
      <c r="M185" s="15"/>
    </row>
    <row r="186" spans="9:13" x14ac:dyDescent="0.25">
      <c r="I186" s="16">
        <v>427000</v>
      </c>
      <c r="J186" s="16">
        <v>229000</v>
      </c>
      <c r="K186" s="16">
        <v>630000</v>
      </c>
      <c r="L186" s="16">
        <v>1370000</v>
      </c>
      <c r="M186" s="15"/>
    </row>
    <row r="187" spans="9:13" x14ac:dyDescent="0.25">
      <c r="I187" s="16">
        <v>405000</v>
      </c>
      <c r="J187" s="16">
        <v>207000</v>
      </c>
      <c r="K187" s="16">
        <v>610000</v>
      </c>
      <c r="L187" s="16">
        <v>1090000</v>
      </c>
      <c r="M187" s="15"/>
    </row>
    <row r="188" spans="9:13" x14ac:dyDescent="0.25">
      <c r="I188" s="16">
        <v>400000</v>
      </c>
      <c r="J188" s="16">
        <v>2400000</v>
      </c>
      <c r="K188" s="16">
        <v>582000</v>
      </c>
      <c r="L188" s="16">
        <v>881000</v>
      </c>
      <c r="M188" s="15"/>
    </row>
    <row r="189" spans="9:13" x14ac:dyDescent="0.25">
      <c r="I189" s="16">
        <v>370000</v>
      </c>
      <c r="J189" s="16">
        <v>851000</v>
      </c>
      <c r="K189" s="16">
        <v>540000</v>
      </c>
      <c r="L189" s="16">
        <v>719950</v>
      </c>
      <c r="M189" s="15"/>
    </row>
    <row r="190" spans="9:13" x14ac:dyDescent="0.25">
      <c r="I190" s="16">
        <v>345000</v>
      </c>
      <c r="J190" s="16">
        <v>759000</v>
      </c>
      <c r="K190" s="16">
        <v>522000</v>
      </c>
      <c r="L190" s="16">
        <v>600000</v>
      </c>
      <c r="M190" s="15"/>
    </row>
    <row r="191" spans="9:13" x14ac:dyDescent="0.25">
      <c r="I191" s="16">
        <v>326100</v>
      </c>
      <c r="J191" s="16">
        <v>610000</v>
      </c>
      <c r="K191" s="16">
        <v>505000</v>
      </c>
      <c r="L191" s="16">
        <v>535000</v>
      </c>
      <c r="M191" s="15"/>
    </row>
    <row r="192" spans="9:13" x14ac:dyDescent="0.25">
      <c r="I192" s="16">
        <v>160000</v>
      </c>
      <c r="J192" s="16">
        <v>566000</v>
      </c>
      <c r="K192" s="16">
        <v>505000</v>
      </c>
      <c r="L192" s="16">
        <v>295000</v>
      </c>
      <c r="M192" s="15"/>
    </row>
    <row r="193" spans="9:12" x14ac:dyDescent="0.25">
      <c r="I193" s="16">
        <v>1100000</v>
      </c>
      <c r="J193" s="16">
        <v>536000</v>
      </c>
      <c r="K193" s="16">
        <v>383000</v>
      </c>
      <c r="L193" s="16">
        <v>248000</v>
      </c>
    </row>
    <row r="194" spans="9:12" x14ac:dyDescent="0.25">
      <c r="I194" s="16">
        <v>740000</v>
      </c>
      <c r="J194" s="16">
        <v>525000</v>
      </c>
      <c r="K194" s="16">
        <v>360000</v>
      </c>
      <c r="L194" s="16">
        <v>230000</v>
      </c>
    </row>
    <row r="195" spans="9:12" x14ac:dyDescent="0.25">
      <c r="I195" s="16">
        <v>700000</v>
      </c>
      <c r="J195" s="16">
        <v>511555</v>
      </c>
      <c r="K195" s="16">
        <v>357000</v>
      </c>
      <c r="L195" s="16">
        <v>2250000</v>
      </c>
    </row>
    <row r="196" spans="9:12" x14ac:dyDescent="0.25">
      <c r="I196" s="16">
        <v>474800</v>
      </c>
      <c r="J196" s="16">
        <v>505000</v>
      </c>
      <c r="K196" s="16">
        <v>2560000</v>
      </c>
      <c r="L196" s="16">
        <v>1330000</v>
      </c>
    </row>
    <row r="197" spans="9:12" x14ac:dyDescent="0.25">
      <c r="I197" s="16">
        <v>429000</v>
      </c>
      <c r="J197" s="16">
        <v>491300</v>
      </c>
      <c r="K197" s="16">
        <v>2450000</v>
      </c>
      <c r="L197" s="16">
        <v>1240000</v>
      </c>
    </row>
    <row r="198" spans="9:12" x14ac:dyDescent="0.25">
      <c r="I198" s="16">
        <v>355000</v>
      </c>
      <c r="J198" s="16">
        <v>481450</v>
      </c>
      <c r="K198" s="16">
        <v>1110000</v>
      </c>
      <c r="L198" s="16">
        <v>640000</v>
      </c>
    </row>
    <row r="199" spans="9:12" x14ac:dyDescent="0.25">
      <c r="I199" s="16">
        <v>345000</v>
      </c>
      <c r="J199" s="16">
        <v>428750</v>
      </c>
      <c r="K199" s="16">
        <v>1050000</v>
      </c>
      <c r="L199" s="16">
        <v>599000</v>
      </c>
    </row>
    <row r="200" spans="9:12" x14ac:dyDescent="0.25">
      <c r="I200" s="16">
        <v>325000</v>
      </c>
      <c r="J200" s="16">
        <v>387000</v>
      </c>
      <c r="K200" s="16">
        <v>975000</v>
      </c>
      <c r="L200" s="16">
        <v>580000</v>
      </c>
    </row>
    <row r="201" spans="9:12" x14ac:dyDescent="0.25">
      <c r="I201" s="16">
        <v>285000</v>
      </c>
      <c r="J201" s="16">
        <v>382000</v>
      </c>
      <c r="K201" s="16">
        <v>870000</v>
      </c>
      <c r="L201" s="16">
        <v>498500</v>
      </c>
    </row>
    <row r="202" spans="9:12" x14ac:dyDescent="0.25">
      <c r="I202" s="16">
        <v>254000</v>
      </c>
      <c r="J202" s="16">
        <v>376000</v>
      </c>
      <c r="K202" s="16">
        <v>860000</v>
      </c>
      <c r="L202" s="16">
        <v>465250</v>
      </c>
    </row>
    <row r="203" spans="9:12" x14ac:dyDescent="0.25">
      <c r="I203" s="16">
        <v>215000</v>
      </c>
      <c r="J203" s="16">
        <v>352000</v>
      </c>
      <c r="K203" s="16">
        <v>675000</v>
      </c>
      <c r="L203" s="16">
        <v>445000</v>
      </c>
    </row>
    <row r="204" spans="9:12" x14ac:dyDescent="0.25">
      <c r="I204" s="16">
        <v>210000</v>
      </c>
      <c r="J204" s="16">
        <v>336900</v>
      </c>
      <c r="K204" s="16">
        <v>660000</v>
      </c>
      <c r="L204" s="16">
        <v>310000</v>
      </c>
    </row>
    <row r="205" spans="9:12" x14ac:dyDescent="0.25">
      <c r="I205" s="16">
        <v>189000</v>
      </c>
      <c r="J205" s="16">
        <v>325000</v>
      </c>
      <c r="K205" s="16">
        <v>651000</v>
      </c>
      <c r="L205" s="16">
        <v>1340000</v>
      </c>
    </row>
    <row r="206" spans="9:12" x14ac:dyDescent="0.25">
      <c r="I206" s="16">
        <v>186950</v>
      </c>
      <c r="J206" s="16">
        <v>324000</v>
      </c>
      <c r="K206" s="16">
        <v>650000</v>
      </c>
      <c r="L206" s="16">
        <v>1120000</v>
      </c>
    </row>
    <row r="207" spans="9:12" x14ac:dyDescent="0.25">
      <c r="I207" s="16">
        <v>175000</v>
      </c>
      <c r="J207" s="16">
        <v>303500</v>
      </c>
      <c r="K207" s="16">
        <v>635000</v>
      </c>
      <c r="L207" s="16">
        <v>975000</v>
      </c>
    </row>
    <row r="208" spans="9:12" x14ac:dyDescent="0.25">
      <c r="I208" s="16">
        <v>157500</v>
      </c>
      <c r="J208" s="16">
        <v>280950</v>
      </c>
      <c r="K208" s="16">
        <v>628000</v>
      </c>
      <c r="L208" s="16">
        <v>910000</v>
      </c>
    </row>
    <row r="209" spans="9:12" x14ac:dyDescent="0.25">
      <c r="I209" s="16">
        <v>151000</v>
      </c>
      <c r="J209" s="16">
        <v>275000</v>
      </c>
      <c r="K209" s="16">
        <v>591000</v>
      </c>
      <c r="L209" s="16">
        <v>822500</v>
      </c>
    </row>
    <row r="210" spans="9:12" x14ac:dyDescent="0.25">
      <c r="I210" s="16">
        <v>135000</v>
      </c>
      <c r="J210" s="16">
        <v>270000</v>
      </c>
      <c r="K210" s="16">
        <v>581000</v>
      </c>
      <c r="L210" s="16">
        <v>725000</v>
      </c>
    </row>
    <row r="211" spans="9:12" x14ac:dyDescent="0.25">
      <c r="I211" s="16">
        <v>436500</v>
      </c>
      <c r="J211" s="16">
        <v>270000</v>
      </c>
      <c r="K211" s="16">
        <v>550000</v>
      </c>
      <c r="L211" s="16">
        <v>622500</v>
      </c>
    </row>
    <row r="212" spans="9:12" x14ac:dyDescent="0.25">
      <c r="I212" s="16">
        <v>402000</v>
      </c>
      <c r="J212" s="16">
        <v>260000</v>
      </c>
      <c r="K212" s="16">
        <v>505000</v>
      </c>
      <c r="L212" s="16">
        <v>540000</v>
      </c>
    </row>
    <row r="213" spans="9:12" x14ac:dyDescent="0.25">
      <c r="I213" s="16">
        <v>395000</v>
      </c>
      <c r="J213" s="16">
        <v>260000</v>
      </c>
      <c r="K213" s="16">
        <v>502000</v>
      </c>
      <c r="L213" s="16">
        <v>850000</v>
      </c>
    </row>
    <row r="214" spans="9:12" x14ac:dyDescent="0.25">
      <c r="I214" s="16">
        <v>389000</v>
      </c>
      <c r="J214" s="16">
        <v>254000</v>
      </c>
      <c r="K214" s="16">
        <v>475000</v>
      </c>
      <c r="L214" s="16">
        <v>506000</v>
      </c>
    </row>
    <row r="215" spans="9:12" x14ac:dyDescent="0.25">
      <c r="I215" s="16">
        <v>367500</v>
      </c>
      <c r="J215" s="16">
        <v>252500</v>
      </c>
      <c r="K215" s="16">
        <v>455000</v>
      </c>
      <c r="L215" s="16">
        <v>632500</v>
      </c>
    </row>
    <row r="216" spans="9:12" x14ac:dyDescent="0.25">
      <c r="I216" s="16">
        <v>305000</v>
      </c>
      <c r="J216" s="16">
        <v>251000</v>
      </c>
      <c r="K216" s="16">
        <v>435000</v>
      </c>
      <c r="L216" s="16">
        <v>492500</v>
      </c>
    </row>
    <row r="217" spans="9:12" x14ac:dyDescent="0.25">
      <c r="I217" s="16">
        <v>302000</v>
      </c>
      <c r="J217" s="16">
        <v>234950</v>
      </c>
      <c r="K217" s="16">
        <v>413000</v>
      </c>
      <c r="L217" s="16">
        <v>429000</v>
      </c>
    </row>
    <row r="218" spans="9:12" x14ac:dyDescent="0.25">
      <c r="I218" s="16">
        <v>300000</v>
      </c>
      <c r="J218" s="16">
        <v>225000</v>
      </c>
      <c r="K218" s="16">
        <v>405000</v>
      </c>
      <c r="L218" s="16">
        <v>378000</v>
      </c>
    </row>
    <row r="219" spans="9:12" x14ac:dyDescent="0.25">
      <c r="I219" s="16">
        <v>262000</v>
      </c>
      <c r="J219" s="16">
        <v>201500</v>
      </c>
      <c r="K219" s="16">
        <v>273000</v>
      </c>
      <c r="L219" s="16">
        <v>300000</v>
      </c>
    </row>
    <row r="220" spans="9:12" x14ac:dyDescent="0.25">
      <c r="I220" s="16">
        <v>250000</v>
      </c>
      <c r="J220" s="16">
        <v>394950</v>
      </c>
      <c r="K220" s="16">
        <v>267345</v>
      </c>
      <c r="L220" s="16">
        <v>4670000</v>
      </c>
    </row>
    <row r="221" spans="9:12" x14ac:dyDescent="0.25">
      <c r="I221" s="16">
        <v>230000</v>
      </c>
      <c r="J221" s="16">
        <v>320000</v>
      </c>
      <c r="K221" s="16">
        <v>225000</v>
      </c>
      <c r="L221" s="16">
        <v>900000</v>
      </c>
    </row>
    <row r="222" spans="9:12" x14ac:dyDescent="0.25">
      <c r="I222" s="16">
        <v>83000</v>
      </c>
      <c r="J222" s="16">
        <v>368000</v>
      </c>
      <c r="K222" s="16">
        <v>1880000</v>
      </c>
      <c r="L222" s="16">
        <v>866059</v>
      </c>
    </row>
    <row r="223" spans="9:12" x14ac:dyDescent="0.25">
      <c r="I223" s="16">
        <v>800000</v>
      </c>
      <c r="J223" s="16">
        <v>1200000</v>
      </c>
      <c r="K223" s="16">
        <v>1220000</v>
      </c>
      <c r="L223" s="16">
        <v>837700</v>
      </c>
    </row>
    <row r="224" spans="9:12" x14ac:dyDescent="0.25">
      <c r="I224" s="16">
        <v>650000</v>
      </c>
      <c r="J224" s="16">
        <v>1080000</v>
      </c>
      <c r="K224" s="16">
        <v>1120000</v>
      </c>
      <c r="L224" s="16">
        <v>580000</v>
      </c>
    </row>
    <row r="225" spans="9:12" x14ac:dyDescent="0.25">
      <c r="I225" s="16">
        <v>645500</v>
      </c>
      <c r="J225" s="16">
        <v>1020000</v>
      </c>
      <c r="K225" s="16">
        <v>1060000</v>
      </c>
      <c r="L225" s="16">
        <v>560000</v>
      </c>
    </row>
    <row r="226" spans="9:12" x14ac:dyDescent="0.25">
      <c r="I226" s="16">
        <v>475000</v>
      </c>
      <c r="J226" s="16">
        <v>947500</v>
      </c>
      <c r="K226" s="16">
        <v>950000</v>
      </c>
      <c r="L226" s="16">
        <v>379900</v>
      </c>
    </row>
    <row r="227" spans="9:12" x14ac:dyDescent="0.25">
      <c r="I227" s="16">
        <v>415000</v>
      </c>
      <c r="J227" s="16">
        <v>910000</v>
      </c>
      <c r="K227" s="16">
        <v>925000</v>
      </c>
      <c r="L227" s="16">
        <v>850000</v>
      </c>
    </row>
    <row r="228" spans="9:12" x14ac:dyDescent="0.25">
      <c r="I228" s="16">
        <v>399000</v>
      </c>
      <c r="J228" s="16">
        <v>876650</v>
      </c>
      <c r="K228" s="16">
        <v>740000</v>
      </c>
      <c r="L228" s="16">
        <v>650000</v>
      </c>
    </row>
    <row r="229" spans="9:12" x14ac:dyDescent="0.25">
      <c r="I229" s="16">
        <v>356700</v>
      </c>
      <c r="J229" s="16">
        <v>770000</v>
      </c>
      <c r="K229" s="16">
        <v>723000</v>
      </c>
      <c r="L229" s="16">
        <v>646000</v>
      </c>
    </row>
    <row r="230" spans="9:12" x14ac:dyDescent="0.25">
      <c r="I230" s="16">
        <v>332000</v>
      </c>
      <c r="J230" s="16">
        <v>746000</v>
      </c>
      <c r="K230" s="16">
        <v>715000</v>
      </c>
      <c r="L230" s="16">
        <v>615000</v>
      </c>
    </row>
    <row r="231" spans="9:12" x14ac:dyDescent="0.25">
      <c r="I231" s="16">
        <v>330000</v>
      </c>
      <c r="J231" s="16">
        <v>635000</v>
      </c>
      <c r="K231" s="16">
        <v>707000</v>
      </c>
      <c r="L231" s="16">
        <v>574950</v>
      </c>
    </row>
    <row r="232" spans="9:12" x14ac:dyDescent="0.25">
      <c r="I232" s="16">
        <v>280000</v>
      </c>
      <c r="J232" s="16">
        <v>620000</v>
      </c>
      <c r="K232" s="16">
        <v>633100</v>
      </c>
      <c r="L232" s="16">
        <v>568450</v>
      </c>
    </row>
    <row r="233" spans="9:12" x14ac:dyDescent="0.25">
      <c r="I233" s="16">
        <v>168000</v>
      </c>
      <c r="J233" s="16">
        <v>560000</v>
      </c>
      <c r="K233" s="16">
        <v>625000</v>
      </c>
      <c r="L233" s="16">
        <v>562000</v>
      </c>
    </row>
    <row r="234" spans="9:12" x14ac:dyDescent="0.25">
      <c r="I234" s="16">
        <v>802000</v>
      </c>
      <c r="J234" s="16">
        <v>499950</v>
      </c>
      <c r="K234" s="16">
        <v>565000</v>
      </c>
      <c r="L234" s="16">
        <v>554000</v>
      </c>
    </row>
    <row r="235" spans="9:12" x14ac:dyDescent="0.25">
      <c r="I235" s="16">
        <v>455000</v>
      </c>
      <c r="J235" s="16">
        <v>465000</v>
      </c>
      <c r="K235" s="16">
        <v>542000</v>
      </c>
      <c r="L235" s="16">
        <v>507000</v>
      </c>
    </row>
    <row r="236" spans="9:12" x14ac:dyDescent="0.25">
      <c r="I236" s="16">
        <v>455000</v>
      </c>
      <c r="J236" s="16">
        <v>453246</v>
      </c>
      <c r="K236" s="16">
        <v>530000</v>
      </c>
      <c r="L236" s="16">
        <v>469000</v>
      </c>
    </row>
    <row r="237" spans="9:12" x14ac:dyDescent="0.25">
      <c r="I237" s="16">
        <v>440150</v>
      </c>
      <c r="J237" s="16">
        <v>450000</v>
      </c>
      <c r="K237" s="16">
        <v>498000</v>
      </c>
      <c r="L237" s="16">
        <v>403500</v>
      </c>
    </row>
    <row r="238" spans="9:12" x14ac:dyDescent="0.25">
      <c r="I238" s="16">
        <v>439900</v>
      </c>
      <c r="J238" s="16">
        <v>410000</v>
      </c>
      <c r="K238" s="16">
        <v>486000</v>
      </c>
      <c r="L238" s="16">
        <v>299000</v>
      </c>
    </row>
    <row r="239" spans="9:12" x14ac:dyDescent="0.25">
      <c r="I239" s="16">
        <v>430000</v>
      </c>
      <c r="J239" s="16">
        <v>368000</v>
      </c>
      <c r="K239" s="16">
        <v>470000</v>
      </c>
      <c r="L239" s="16">
        <v>279950</v>
      </c>
    </row>
    <row r="240" spans="9:12" x14ac:dyDescent="0.25">
      <c r="I240" s="16">
        <v>405000</v>
      </c>
      <c r="J240" s="16">
        <v>341000</v>
      </c>
      <c r="K240" s="16">
        <v>420000</v>
      </c>
      <c r="L240" s="16">
        <v>2200000</v>
      </c>
    </row>
    <row r="241" spans="9:12" x14ac:dyDescent="0.25">
      <c r="I241" s="16">
        <v>380000</v>
      </c>
      <c r="J241" s="16">
        <v>339000</v>
      </c>
      <c r="K241" s="16">
        <v>385000</v>
      </c>
      <c r="L241" s="16">
        <v>1820000</v>
      </c>
    </row>
    <row r="242" spans="9:12" x14ac:dyDescent="0.25">
      <c r="I242" s="16">
        <v>342000</v>
      </c>
      <c r="J242" s="16">
        <v>335000</v>
      </c>
      <c r="K242" s="16">
        <v>364000</v>
      </c>
      <c r="L242" s="16">
        <v>1190000</v>
      </c>
    </row>
    <row r="243" spans="9:12" x14ac:dyDescent="0.25">
      <c r="I243" s="16">
        <v>305000</v>
      </c>
      <c r="J243" s="16">
        <v>315275</v>
      </c>
      <c r="K243" s="16">
        <v>316000</v>
      </c>
      <c r="L243" s="16">
        <v>1070000</v>
      </c>
    </row>
    <row r="244" spans="9:12" x14ac:dyDescent="0.25">
      <c r="I244" s="16">
        <v>285000</v>
      </c>
      <c r="J244" s="16">
        <v>270000</v>
      </c>
      <c r="K244" s="16">
        <v>305000</v>
      </c>
      <c r="L244" s="16">
        <v>930000</v>
      </c>
    </row>
    <row r="245" spans="9:12" x14ac:dyDescent="0.25">
      <c r="I245" s="16">
        <v>930000</v>
      </c>
      <c r="J245" s="16">
        <v>225000</v>
      </c>
      <c r="K245" s="16">
        <v>253000</v>
      </c>
      <c r="L245" s="16">
        <v>540500</v>
      </c>
    </row>
    <row r="246" spans="9:12" x14ac:dyDescent="0.25">
      <c r="I246" s="16">
        <v>440000</v>
      </c>
      <c r="J246" s="16">
        <v>211000</v>
      </c>
      <c r="K246" s="16">
        <v>234000</v>
      </c>
      <c r="L246" s="16">
        <v>1460000</v>
      </c>
    </row>
    <row r="247" spans="9:12" x14ac:dyDescent="0.25">
      <c r="I247" s="16">
        <v>425000</v>
      </c>
      <c r="J247" s="16">
        <v>210000</v>
      </c>
      <c r="K247" s="16">
        <v>2100000</v>
      </c>
      <c r="L247" s="16">
        <v>1300000</v>
      </c>
    </row>
    <row r="248" spans="9:12" x14ac:dyDescent="0.25">
      <c r="I248" s="16">
        <v>409950</v>
      </c>
      <c r="J248" s="16">
        <v>201000</v>
      </c>
      <c r="K248" s="16">
        <v>1260000</v>
      </c>
      <c r="L248" s="16">
        <v>1230000</v>
      </c>
    </row>
    <row r="249" spans="9:12" x14ac:dyDescent="0.25">
      <c r="I249" s="16">
        <v>295000</v>
      </c>
      <c r="J249" s="16">
        <v>185000</v>
      </c>
      <c r="K249" s="16">
        <v>1150000</v>
      </c>
      <c r="L249" s="16">
        <v>830000</v>
      </c>
    </row>
    <row r="250" spans="9:12" x14ac:dyDescent="0.25">
      <c r="I250" s="16">
        <v>280000</v>
      </c>
      <c r="J250" s="16">
        <v>156000</v>
      </c>
      <c r="K250" s="16">
        <v>1090000</v>
      </c>
      <c r="L250" s="16">
        <v>681500</v>
      </c>
    </row>
    <row r="251" spans="9:12" x14ac:dyDescent="0.25">
      <c r="I251" s="16">
        <v>253000</v>
      </c>
      <c r="J251" s="16">
        <v>110000</v>
      </c>
      <c r="K251" s="16">
        <v>914500</v>
      </c>
      <c r="L251" s="16">
        <v>547000</v>
      </c>
    </row>
    <row r="252" spans="9:12" x14ac:dyDescent="0.25">
      <c r="I252" s="16">
        <v>235000</v>
      </c>
      <c r="J252" s="16">
        <v>780000</v>
      </c>
      <c r="K252" s="16">
        <v>840000</v>
      </c>
      <c r="L252" s="16">
        <v>436500</v>
      </c>
    </row>
    <row r="253" spans="9:12" x14ac:dyDescent="0.25">
      <c r="I253" s="16">
        <v>234000</v>
      </c>
      <c r="J253" s="16">
        <v>777000</v>
      </c>
      <c r="K253" s="16">
        <v>828950</v>
      </c>
      <c r="L253" s="16">
        <v>420000</v>
      </c>
    </row>
    <row r="254" spans="9:12" x14ac:dyDescent="0.25">
      <c r="I254" s="16">
        <v>174500</v>
      </c>
      <c r="J254" s="16">
        <v>771000</v>
      </c>
      <c r="K254" s="16">
        <v>803100</v>
      </c>
      <c r="L254" s="16">
        <v>420000</v>
      </c>
    </row>
    <row r="255" spans="9:12" x14ac:dyDescent="0.25">
      <c r="I255" s="16">
        <v>519000</v>
      </c>
      <c r="J255" s="16">
        <v>757000</v>
      </c>
      <c r="K255" s="16">
        <v>749400</v>
      </c>
      <c r="L255" s="16">
        <v>359900</v>
      </c>
    </row>
    <row r="256" spans="9:12" x14ac:dyDescent="0.25">
      <c r="I256" s="16">
        <v>437000</v>
      </c>
      <c r="J256" s="16">
        <v>717000</v>
      </c>
      <c r="K256" s="16">
        <v>744000</v>
      </c>
      <c r="L256" s="16">
        <v>905000</v>
      </c>
    </row>
    <row r="257" spans="9:12" x14ac:dyDescent="0.25">
      <c r="I257" s="16">
        <v>375000</v>
      </c>
      <c r="J257" s="16">
        <v>700000</v>
      </c>
      <c r="K257" s="16">
        <v>695000</v>
      </c>
      <c r="L257" s="16">
        <v>831500</v>
      </c>
    </row>
    <row r="258" spans="9:12" x14ac:dyDescent="0.25">
      <c r="I258" s="16">
        <v>365000</v>
      </c>
      <c r="J258" s="16">
        <v>665000</v>
      </c>
      <c r="K258" s="16">
        <v>689900</v>
      </c>
      <c r="L258" s="16">
        <v>664950</v>
      </c>
    </row>
    <row r="259" spans="9:12" x14ac:dyDescent="0.25">
      <c r="I259" s="16">
        <v>355000</v>
      </c>
      <c r="J259" s="16">
        <v>645000</v>
      </c>
      <c r="K259" s="16">
        <v>640000</v>
      </c>
      <c r="L259" s="16">
        <v>615000</v>
      </c>
    </row>
    <row r="260" spans="9:12" x14ac:dyDescent="0.25">
      <c r="I260" s="16">
        <v>280000</v>
      </c>
      <c r="J260" s="16">
        <v>625000</v>
      </c>
      <c r="K260" s="16">
        <v>620000</v>
      </c>
      <c r="L260" s="16">
        <v>515000</v>
      </c>
    </row>
    <row r="261" spans="9:12" x14ac:dyDescent="0.25">
      <c r="I261" s="16">
        <v>275000</v>
      </c>
      <c r="J261" s="16">
        <v>620000</v>
      </c>
      <c r="K261" s="16">
        <v>613000</v>
      </c>
      <c r="L261" s="16">
        <v>460000</v>
      </c>
    </row>
    <row r="262" spans="9:12" x14ac:dyDescent="0.25">
      <c r="I262" s="16">
        <v>175000</v>
      </c>
      <c r="J262" s="16">
        <v>591000</v>
      </c>
      <c r="K262" s="16">
        <v>592500</v>
      </c>
      <c r="L262" s="16">
        <v>312891</v>
      </c>
    </row>
    <row r="263" spans="9:12" x14ac:dyDescent="0.25">
      <c r="I263" s="16">
        <v>170000</v>
      </c>
      <c r="J263" s="16">
        <v>575000</v>
      </c>
      <c r="K263" s="16">
        <v>582800</v>
      </c>
      <c r="L263" s="16">
        <v>199950</v>
      </c>
    </row>
    <row r="264" spans="9:12" x14ac:dyDescent="0.25">
      <c r="I264" s="16">
        <v>546000</v>
      </c>
      <c r="J264" s="16">
        <v>570000</v>
      </c>
      <c r="K264" s="16">
        <v>575000</v>
      </c>
      <c r="L264" s="16">
        <v>2700000</v>
      </c>
    </row>
    <row r="265" spans="9:12" x14ac:dyDescent="0.25">
      <c r="I265" s="16">
        <v>356000</v>
      </c>
      <c r="J265" s="16">
        <v>560000</v>
      </c>
      <c r="K265" s="16">
        <v>497000</v>
      </c>
      <c r="L265" s="16">
        <v>2470000</v>
      </c>
    </row>
    <row r="266" spans="9:12" x14ac:dyDescent="0.25">
      <c r="I266" s="16">
        <v>229000</v>
      </c>
      <c r="J266" s="16">
        <v>530000</v>
      </c>
      <c r="K266" s="16">
        <v>495000</v>
      </c>
      <c r="L266" s="16">
        <v>599000</v>
      </c>
    </row>
    <row r="267" spans="9:12" x14ac:dyDescent="0.25">
      <c r="I267" s="16">
        <v>214100</v>
      </c>
      <c r="J267" s="16">
        <v>525000</v>
      </c>
      <c r="K267" s="16">
        <v>423000</v>
      </c>
      <c r="L267" s="16">
        <v>317000</v>
      </c>
    </row>
    <row r="268" spans="9:12" x14ac:dyDescent="0.25">
      <c r="I268" s="16">
        <v>1370000</v>
      </c>
      <c r="J268" s="16">
        <v>525000</v>
      </c>
      <c r="K268" s="16">
        <v>375000</v>
      </c>
      <c r="L268" s="16">
        <v>1700000</v>
      </c>
    </row>
    <row r="269" spans="9:12" x14ac:dyDescent="0.25">
      <c r="I269" s="16">
        <v>835000</v>
      </c>
      <c r="J269" s="16">
        <v>523000</v>
      </c>
      <c r="K269" s="16">
        <v>370000</v>
      </c>
      <c r="L269" s="16">
        <v>1070000</v>
      </c>
    </row>
    <row r="270" spans="9:12" x14ac:dyDescent="0.25">
      <c r="I270" s="16">
        <v>475000</v>
      </c>
      <c r="J270" s="16">
        <v>465000</v>
      </c>
      <c r="K270" s="16">
        <v>343000</v>
      </c>
      <c r="L270" s="16">
        <v>975000</v>
      </c>
    </row>
    <row r="271" spans="9:12" x14ac:dyDescent="0.25">
      <c r="I271" s="16">
        <v>452000</v>
      </c>
      <c r="J271" s="16">
        <v>460000</v>
      </c>
      <c r="K271" s="16">
        <v>316500</v>
      </c>
      <c r="L271" s="16">
        <v>957000</v>
      </c>
    </row>
    <row r="272" spans="9:12" x14ac:dyDescent="0.25">
      <c r="I272" s="16">
        <v>435000</v>
      </c>
      <c r="J272" s="16">
        <v>450000</v>
      </c>
      <c r="K272" s="16">
        <v>302000</v>
      </c>
      <c r="L272" s="16">
        <v>913888</v>
      </c>
    </row>
    <row r="273" spans="9:12" x14ac:dyDescent="0.25">
      <c r="I273" s="16">
        <v>405000</v>
      </c>
      <c r="J273" s="16">
        <v>450000</v>
      </c>
      <c r="K273" s="16">
        <v>275000</v>
      </c>
      <c r="L273" s="16">
        <v>905000</v>
      </c>
    </row>
    <row r="274" spans="9:12" x14ac:dyDescent="0.25">
      <c r="I274" s="16">
        <v>389250</v>
      </c>
      <c r="J274" s="16">
        <v>449500</v>
      </c>
      <c r="K274" s="16">
        <v>255000</v>
      </c>
      <c r="L274" s="16">
        <v>860000</v>
      </c>
    </row>
    <row r="275" spans="9:12" x14ac:dyDescent="0.25">
      <c r="I275" s="16">
        <v>285000</v>
      </c>
      <c r="J275" s="16">
        <v>415000</v>
      </c>
      <c r="K275" s="16">
        <v>204700</v>
      </c>
      <c r="L275" s="16">
        <v>744500</v>
      </c>
    </row>
    <row r="276" spans="9:12" x14ac:dyDescent="0.25">
      <c r="I276" s="16">
        <v>253500</v>
      </c>
      <c r="J276" s="16">
        <v>385000</v>
      </c>
      <c r="K276" s="16">
        <v>1270000</v>
      </c>
      <c r="L276" s="16">
        <v>739900</v>
      </c>
    </row>
    <row r="277" spans="9:12" x14ac:dyDescent="0.25">
      <c r="I277" s="16">
        <v>200000</v>
      </c>
      <c r="J277" s="16">
        <v>375000</v>
      </c>
      <c r="K277" s="16">
        <v>862500</v>
      </c>
      <c r="L277" s="16">
        <v>690500</v>
      </c>
    </row>
    <row r="278" spans="9:12" x14ac:dyDescent="0.25">
      <c r="I278" s="16">
        <v>445000</v>
      </c>
      <c r="J278" s="16">
        <v>370000</v>
      </c>
      <c r="K278" s="16">
        <v>799000</v>
      </c>
      <c r="L278" s="16">
        <v>625000</v>
      </c>
    </row>
    <row r="279" spans="9:12" x14ac:dyDescent="0.25">
      <c r="I279" s="16">
        <v>579000</v>
      </c>
      <c r="J279" s="16">
        <v>354901</v>
      </c>
      <c r="K279" s="16">
        <v>772000</v>
      </c>
      <c r="L279" s="16">
        <v>589950</v>
      </c>
    </row>
    <row r="280" spans="9:12" x14ac:dyDescent="0.25">
      <c r="I280" s="16">
        <v>552000</v>
      </c>
      <c r="J280" s="16">
        <v>350000</v>
      </c>
      <c r="K280" s="16">
        <v>730100</v>
      </c>
      <c r="L280" s="16">
        <v>530000</v>
      </c>
    </row>
    <row r="281" spans="9:12" x14ac:dyDescent="0.25">
      <c r="I281" s="16">
        <v>435000</v>
      </c>
      <c r="J281" s="16">
        <v>345000</v>
      </c>
      <c r="K281" s="16">
        <v>645000</v>
      </c>
      <c r="L281" s="16">
        <v>459000</v>
      </c>
    </row>
    <row r="282" spans="9:12" x14ac:dyDescent="0.25">
      <c r="I282" s="16">
        <v>425000</v>
      </c>
      <c r="J282" s="16">
        <v>330000</v>
      </c>
      <c r="K282" s="16">
        <v>480000</v>
      </c>
      <c r="L282" s="16">
        <v>260000</v>
      </c>
    </row>
    <row r="283" spans="9:12" x14ac:dyDescent="0.25">
      <c r="I283" s="16">
        <v>417000</v>
      </c>
      <c r="J283" s="16">
        <v>322500</v>
      </c>
      <c r="K283" s="16">
        <v>446000</v>
      </c>
      <c r="L283" s="16">
        <v>1990000</v>
      </c>
    </row>
    <row r="284" spans="9:12" x14ac:dyDescent="0.25">
      <c r="I284" s="16">
        <v>403950</v>
      </c>
      <c r="J284" s="16">
        <v>319000</v>
      </c>
      <c r="K284" s="16">
        <v>433000</v>
      </c>
      <c r="L284" s="16">
        <v>690000</v>
      </c>
    </row>
    <row r="285" spans="9:12" x14ac:dyDescent="0.25">
      <c r="I285" s="16">
        <v>400000</v>
      </c>
      <c r="J285" s="16">
        <v>289000</v>
      </c>
      <c r="K285" s="16">
        <v>375000</v>
      </c>
      <c r="L285" s="16">
        <v>575000</v>
      </c>
    </row>
    <row r="286" spans="9:12" x14ac:dyDescent="0.25">
      <c r="I286" s="16">
        <v>378500</v>
      </c>
      <c r="J286" s="16">
        <v>287600</v>
      </c>
      <c r="K286" s="16">
        <v>370000</v>
      </c>
      <c r="L286" s="16">
        <v>555000</v>
      </c>
    </row>
    <row r="287" spans="9:12" x14ac:dyDescent="0.25">
      <c r="I287" s="16">
        <v>352750</v>
      </c>
      <c r="J287" s="16">
        <v>287000</v>
      </c>
      <c r="K287" s="16">
        <v>350000</v>
      </c>
      <c r="L287" s="16">
        <v>451000</v>
      </c>
    </row>
    <row r="288" spans="9:12" x14ac:dyDescent="0.25">
      <c r="I288" s="16">
        <v>345000</v>
      </c>
      <c r="J288" s="16">
        <v>285000</v>
      </c>
      <c r="K288" s="16">
        <v>345000</v>
      </c>
      <c r="L288" s="16">
        <v>365000</v>
      </c>
    </row>
    <row r="289" spans="9:12" x14ac:dyDescent="0.25">
      <c r="I289" s="16">
        <v>304700</v>
      </c>
      <c r="J289" s="16">
        <v>239950</v>
      </c>
      <c r="K289" s="16">
        <v>314000</v>
      </c>
      <c r="L289" s="16">
        <v>359000</v>
      </c>
    </row>
    <row r="290" spans="9:12" x14ac:dyDescent="0.25">
      <c r="I290" s="16">
        <v>280000</v>
      </c>
      <c r="J290" s="16">
        <v>225000</v>
      </c>
      <c r="K290" s="16">
        <v>254000</v>
      </c>
      <c r="L290" s="16">
        <v>254000</v>
      </c>
    </row>
    <row r="291" spans="9:12" x14ac:dyDescent="0.25">
      <c r="I291" s="16">
        <v>265000</v>
      </c>
      <c r="J291" s="16">
        <v>225000</v>
      </c>
      <c r="K291" s="16">
        <v>248000</v>
      </c>
      <c r="L291" s="16">
        <v>235000</v>
      </c>
    </row>
    <row r="292" spans="9:12" x14ac:dyDescent="0.25">
      <c r="I292" s="16">
        <v>255000</v>
      </c>
      <c r="J292" s="16">
        <v>225000</v>
      </c>
      <c r="K292" s="16">
        <v>245000</v>
      </c>
      <c r="L292" s="16">
        <v>1200000</v>
      </c>
    </row>
    <row r="293" spans="9:12" x14ac:dyDescent="0.25">
      <c r="I293" s="16">
        <v>212500</v>
      </c>
      <c r="J293" s="16">
        <v>1400000</v>
      </c>
      <c r="K293" s="16">
        <v>239900</v>
      </c>
      <c r="L293" s="16">
        <v>755000</v>
      </c>
    </row>
    <row r="294" spans="9:12" x14ac:dyDescent="0.25">
      <c r="I294" s="16">
        <v>499950</v>
      </c>
      <c r="J294" s="16">
        <v>930000</v>
      </c>
      <c r="K294" s="16">
        <v>575550</v>
      </c>
      <c r="L294" s="16">
        <v>661500</v>
      </c>
    </row>
    <row r="295" spans="9:12" x14ac:dyDescent="0.25">
      <c r="I295" s="16">
        <v>499000</v>
      </c>
      <c r="J295" s="16">
        <v>802000</v>
      </c>
      <c r="K295" s="16">
        <v>1470000</v>
      </c>
      <c r="L295" s="16">
        <v>523460</v>
      </c>
    </row>
    <row r="296" spans="9:12" x14ac:dyDescent="0.25">
      <c r="I296" s="16">
        <v>475000</v>
      </c>
      <c r="J296" s="16">
        <v>800000</v>
      </c>
      <c r="K296" s="16">
        <v>1410000</v>
      </c>
      <c r="L296" s="16">
        <v>397000</v>
      </c>
    </row>
    <row r="297" spans="9:12" x14ac:dyDescent="0.25">
      <c r="I297" s="16">
        <v>445434</v>
      </c>
      <c r="J297" s="16">
        <v>773000</v>
      </c>
      <c r="K297" s="16">
        <v>1220000</v>
      </c>
      <c r="L297" s="16">
        <v>350000</v>
      </c>
    </row>
    <row r="298" spans="9:12" x14ac:dyDescent="0.25">
      <c r="I298" s="16">
        <v>420000</v>
      </c>
      <c r="J298" s="16">
        <v>766950</v>
      </c>
      <c r="K298" s="16">
        <v>1190000</v>
      </c>
      <c r="L298" s="16">
        <v>327000</v>
      </c>
    </row>
    <row r="299" spans="9:12" x14ac:dyDescent="0.25">
      <c r="I299" s="16">
        <v>403000</v>
      </c>
      <c r="J299" s="16">
        <v>702500</v>
      </c>
      <c r="K299" s="16">
        <v>885000</v>
      </c>
      <c r="L299" s="16">
        <v>585000</v>
      </c>
    </row>
    <row r="300" spans="9:12" x14ac:dyDescent="0.25">
      <c r="I300" s="16">
        <v>399950</v>
      </c>
      <c r="J300" s="16">
        <v>682000</v>
      </c>
      <c r="K300" s="16">
        <v>850000</v>
      </c>
      <c r="L300" s="16">
        <v>325000</v>
      </c>
    </row>
    <row r="301" spans="9:12" x14ac:dyDescent="0.25">
      <c r="I301" s="16">
        <v>350000</v>
      </c>
      <c r="J301" s="16">
        <v>562000</v>
      </c>
      <c r="K301" s="16">
        <v>810000</v>
      </c>
      <c r="L301" s="16">
        <v>1930000</v>
      </c>
    </row>
    <row r="302" spans="9:12" x14ac:dyDescent="0.25">
      <c r="I302" s="16">
        <v>315000</v>
      </c>
      <c r="J302" s="16">
        <v>546000</v>
      </c>
      <c r="K302" s="16">
        <v>755000</v>
      </c>
      <c r="L302" s="16">
        <v>1730000</v>
      </c>
    </row>
    <row r="303" spans="9:12" x14ac:dyDescent="0.25">
      <c r="I303" s="16">
        <v>306888</v>
      </c>
      <c r="J303" s="16">
        <v>543000</v>
      </c>
      <c r="K303" s="16">
        <v>749950</v>
      </c>
      <c r="L303" s="16">
        <v>1510000</v>
      </c>
    </row>
    <row r="304" spans="9:12" x14ac:dyDescent="0.25">
      <c r="I304" s="16">
        <v>285000</v>
      </c>
      <c r="J304" s="16">
        <v>538000</v>
      </c>
      <c r="K304" s="16">
        <v>611000</v>
      </c>
      <c r="L304" s="16">
        <v>896000</v>
      </c>
    </row>
    <row r="305" spans="9:12" x14ac:dyDescent="0.25">
      <c r="I305" s="16">
        <v>268000</v>
      </c>
      <c r="J305" s="16">
        <v>525000</v>
      </c>
      <c r="K305" s="16">
        <v>575000</v>
      </c>
      <c r="L305" s="16">
        <v>765000</v>
      </c>
    </row>
    <row r="306" spans="9:12" x14ac:dyDescent="0.25">
      <c r="I306" s="16">
        <v>650000</v>
      </c>
      <c r="J306" s="16">
        <v>511000</v>
      </c>
      <c r="K306" s="16">
        <v>565000</v>
      </c>
      <c r="L306" s="16">
        <v>408000</v>
      </c>
    </row>
    <row r="307" spans="9:12" x14ac:dyDescent="0.25">
      <c r="I307" s="16">
        <v>545000</v>
      </c>
      <c r="J307" s="16">
        <v>510000</v>
      </c>
      <c r="K307" s="16">
        <v>560000</v>
      </c>
      <c r="L307" s="16">
        <v>3800000</v>
      </c>
    </row>
    <row r="308" spans="9:12" x14ac:dyDescent="0.25">
      <c r="I308" s="16">
        <v>527000</v>
      </c>
      <c r="J308" s="16">
        <v>499000</v>
      </c>
      <c r="K308" s="16">
        <v>525000</v>
      </c>
      <c r="L308" s="16">
        <v>1110000</v>
      </c>
    </row>
    <row r="309" spans="9:12" x14ac:dyDescent="0.25">
      <c r="I309" s="16">
        <v>487028</v>
      </c>
      <c r="J309" s="16">
        <v>489200</v>
      </c>
      <c r="K309" s="16">
        <v>487250</v>
      </c>
      <c r="L309" s="16">
        <v>925000</v>
      </c>
    </row>
    <row r="310" spans="9:12" x14ac:dyDescent="0.25">
      <c r="I310" s="16">
        <v>399950</v>
      </c>
      <c r="J310" s="16">
        <v>458000</v>
      </c>
      <c r="K310" s="16">
        <v>480000</v>
      </c>
      <c r="L310" s="16">
        <v>875000</v>
      </c>
    </row>
    <row r="311" spans="9:12" x14ac:dyDescent="0.25">
      <c r="I311" s="16">
        <v>333000</v>
      </c>
      <c r="J311" s="16">
        <v>450000</v>
      </c>
      <c r="K311" s="16">
        <v>475000</v>
      </c>
      <c r="L311" s="16">
        <v>739900</v>
      </c>
    </row>
    <row r="312" spans="9:12" x14ac:dyDescent="0.25">
      <c r="I312" s="16">
        <v>290300</v>
      </c>
      <c r="J312" s="16">
        <v>437000</v>
      </c>
      <c r="K312" s="16">
        <v>411000</v>
      </c>
      <c r="L312" s="16">
        <v>600000</v>
      </c>
    </row>
    <row r="313" spans="9:12" x14ac:dyDescent="0.25">
      <c r="I313" s="16">
        <v>276900</v>
      </c>
      <c r="J313" s="16">
        <v>372977</v>
      </c>
      <c r="K313" s="16">
        <v>390000</v>
      </c>
      <c r="L313" s="16">
        <v>500000</v>
      </c>
    </row>
    <row r="314" spans="9:12" x14ac:dyDescent="0.25">
      <c r="I314" s="16">
        <v>250000</v>
      </c>
      <c r="J314" s="16">
        <v>372220</v>
      </c>
      <c r="K314" s="16">
        <v>366500</v>
      </c>
      <c r="L314" s="16">
        <v>392000</v>
      </c>
    </row>
    <row r="315" spans="9:12" x14ac:dyDescent="0.25">
      <c r="I315" s="16">
        <v>200000</v>
      </c>
      <c r="J315" s="16">
        <v>356000</v>
      </c>
      <c r="K315" s="16">
        <v>339000</v>
      </c>
      <c r="L315" s="16">
        <v>3300000</v>
      </c>
    </row>
    <row r="316" spans="9:12" x14ac:dyDescent="0.25">
      <c r="I316" s="16">
        <v>110000</v>
      </c>
      <c r="J316" s="16">
        <v>345000</v>
      </c>
      <c r="K316" s="16">
        <v>333000</v>
      </c>
      <c r="L316" s="16">
        <v>851000</v>
      </c>
    </row>
    <row r="317" spans="9:12" x14ac:dyDescent="0.25">
      <c r="I317" s="16">
        <v>620000</v>
      </c>
      <c r="J317" s="16">
        <v>340000</v>
      </c>
      <c r="K317" s="16">
        <v>319950</v>
      </c>
      <c r="L317" s="16">
        <v>675000</v>
      </c>
    </row>
    <row r="318" spans="9:12" x14ac:dyDescent="0.25">
      <c r="I318" s="16">
        <v>575000</v>
      </c>
      <c r="J318" s="16">
        <v>339950</v>
      </c>
      <c r="K318" s="16">
        <v>290000</v>
      </c>
      <c r="L318" s="16">
        <v>660500</v>
      </c>
    </row>
    <row r="319" spans="9:12" x14ac:dyDescent="0.25">
      <c r="I319" s="16">
        <v>448000</v>
      </c>
      <c r="J319" s="16">
        <v>325000</v>
      </c>
      <c r="K319" s="16">
        <v>285000</v>
      </c>
      <c r="L319" s="16">
        <v>600000</v>
      </c>
    </row>
    <row r="320" spans="9:12" x14ac:dyDescent="0.25">
      <c r="I320" s="16">
        <v>370000</v>
      </c>
      <c r="J320" s="16">
        <v>317000</v>
      </c>
      <c r="K320" s="16">
        <v>251200</v>
      </c>
      <c r="L320" s="16">
        <v>519000</v>
      </c>
    </row>
    <row r="321" spans="9:12" x14ac:dyDescent="0.25">
      <c r="I321" s="16">
        <v>336750</v>
      </c>
      <c r="J321" s="16">
        <v>310000</v>
      </c>
      <c r="K321" s="16">
        <v>1800000</v>
      </c>
      <c r="L321" s="16">
        <v>480000</v>
      </c>
    </row>
    <row r="322" spans="9:12" x14ac:dyDescent="0.25">
      <c r="I322" s="16">
        <v>320000</v>
      </c>
      <c r="J322" s="16">
        <v>310000</v>
      </c>
      <c r="K322" s="16">
        <v>1740000</v>
      </c>
      <c r="L322" s="16">
        <v>345000</v>
      </c>
    </row>
    <row r="323" spans="9:12" x14ac:dyDescent="0.25">
      <c r="I323" s="16">
        <v>315000</v>
      </c>
      <c r="J323" s="16">
        <v>306000</v>
      </c>
      <c r="K323" s="16">
        <v>1300000</v>
      </c>
      <c r="L323" s="16">
        <v>262000</v>
      </c>
    </row>
    <row r="324" spans="9:12" x14ac:dyDescent="0.25">
      <c r="I324" s="16">
        <v>312500</v>
      </c>
      <c r="J324" s="16">
        <v>305495</v>
      </c>
      <c r="K324" s="16">
        <v>1280000</v>
      </c>
      <c r="L324" s="16">
        <v>185000</v>
      </c>
    </row>
    <row r="325" spans="9:12" x14ac:dyDescent="0.25">
      <c r="I325" s="16">
        <v>223000</v>
      </c>
      <c r="J325" s="16">
        <v>300000</v>
      </c>
      <c r="K325" s="16">
        <v>1210000</v>
      </c>
      <c r="L325" s="16">
        <v>1200000</v>
      </c>
    </row>
    <row r="326" spans="9:12" x14ac:dyDescent="0.25">
      <c r="I326" s="16">
        <v>173000</v>
      </c>
      <c r="J326" s="16">
        <v>266000</v>
      </c>
      <c r="K326" s="16">
        <v>978000</v>
      </c>
      <c r="L326" s="16">
        <v>1150000</v>
      </c>
    </row>
    <row r="327" spans="9:12" x14ac:dyDescent="0.25">
      <c r="I327" s="16">
        <v>1700000</v>
      </c>
      <c r="J327" s="16">
        <v>265000</v>
      </c>
      <c r="K327" s="16">
        <v>953007</v>
      </c>
      <c r="L327" s="16">
        <v>600000</v>
      </c>
    </row>
    <row r="328" spans="9:12" x14ac:dyDescent="0.25">
      <c r="I328" s="16">
        <v>849900</v>
      </c>
      <c r="J328" s="16">
        <v>257200</v>
      </c>
      <c r="K328" s="16">
        <v>925000</v>
      </c>
      <c r="L328" s="16">
        <v>588000</v>
      </c>
    </row>
    <row r="329" spans="9:12" x14ac:dyDescent="0.25">
      <c r="I329" s="16">
        <v>370000</v>
      </c>
      <c r="J329" s="16">
        <v>223000</v>
      </c>
      <c r="K329" s="16">
        <v>879950</v>
      </c>
      <c r="L329" s="16">
        <v>515000</v>
      </c>
    </row>
    <row r="330" spans="9:12" x14ac:dyDescent="0.25">
      <c r="I330" s="16">
        <v>345000</v>
      </c>
      <c r="J330" s="16">
        <v>160000</v>
      </c>
      <c r="K330" s="16">
        <v>860000</v>
      </c>
      <c r="L330" s="16">
        <v>395000</v>
      </c>
    </row>
    <row r="331" spans="9:12" x14ac:dyDescent="0.25">
      <c r="I331" s="16">
        <v>230000</v>
      </c>
      <c r="J331" s="16">
        <v>139000</v>
      </c>
      <c r="K331" s="16">
        <v>785000</v>
      </c>
      <c r="L331" s="16">
        <v>285000</v>
      </c>
    </row>
    <row r="332" spans="9:12" x14ac:dyDescent="0.25">
      <c r="I332" s="16">
        <v>215000</v>
      </c>
      <c r="J332" s="16">
        <v>839000</v>
      </c>
      <c r="K332" s="16">
        <v>765000</v>
      </c>
      <c r="L332" s="16">
        <v>861990</v>
      </c>
    </row>
    <row r="333" spans="9:12" x14ac:dyDescent="0.25">
      <c r="I333" s="16">
        <v>210000</v>
      </c>
      <c r="J333" s="16">
        <v>790000</v>
      </c>
      <c r="K333" s="16">
        <v>760000</v>
      </c>
      <c r="L333" s="16">
        <v>670000</v>
      </c>
    </row>
    <row r="334" spans="9:12" x14ac:dyDescent="0.25">
      <c r="I334" s="16">
        <v>129000</v>
      </c>
      <c r="J334" s="16">
        <v>720000</v>
      </c>
      <c r="K334" s="16">
        <v>730000</v>
      </c>
      <c r="L334" s="16">
        <v>665000</v>
      </c>
    </row>
    <row r="335" spans="9:12" x14ac:dyDescent="0.25">
      <c r="I335" s="16">
        <v>496752</v>
      </c>
      <c r="J335" s="16">
        <v>695000</v>
      </c>
      <c r="K335" s="16">
        <v>700000</v>
      </c>
      <c r="L335" s="16">
        <v>475000</v>
      </c>
    </row>
    <row r="336" spans="9:12" x14ac:dyDescent="0.25">
      <c r="I336" s="16">
        <v>690000</v>
      </c>
      <c r="J336" s="16">
        <v>580050</v>
      </c>
      <c r="K336" s="16">
        <v>699000</v>
      </c>
      <c r="L336" s="16">
        <v>443000</v>
      </c>
    </row>
    <row r="337" spans="9:12" x14ac:dyDescent="0.25">
      <c r="I337" s="16">
        <v>524000</v>
      </c>
      <c r="J337" s="16">
        <v>550000</v>
      </c>
      <c r="K337" s="16">
        <v>675000</v>
      </c>
      <c r="L337" s="16">
        <v>1140000</v>
      </c>
    </row>
    <row r="338" spans="9:12" x14ac:dyDescent="0.25">
      <c r="I338" s="16">
        <v>460000</v>
      </c>
      <c r="J338" s="16">
        <v>525000</v>
      </c>
      <c r="K338" s="16">
        <v>639000</v>
      </c>
      <c r="L338" s="16">
        <v>970000</v>
      </c>
    </row>
    <row r="339" spans="9:12" x14ac:dyDescent="0.25">
      <c r="I339" s="16">
        <v>460000</v>
      </c>
      <c r="J339" s="16">
        <v>512500</v>
      </c>
      <c r="K339" s="16">
        <v>625000</v>
      </c>
      <c r="L339" s="16">
        <v>695500</v>
      </c>
    </row>
    <row r="340" spans="9:12" x14ac:dyDescent="0.25">
      <c r="I340" s="16">
        <v>455000</v>
      </c>
      <c r="J340" s="16">
        <v>467000</v>
      </c>
      <c r="K340" s="16">
        <v>615000</v>
      </c>
      <c r="L340" s="16">
        <v>527700</v>
      </c>
    </row>
    <row r="341" spans="9:12" x14ac:dyDescent="0.25">
      <c r="I341" s="16">
        <v>385000</v>
      </c>
      <c r="J341" s="16">
        <v>465750</v>
      </c>
      <c r="K341" s="16">
        <v>575000</v>
      </c>
      <c r="L341" s="16">
        <v>362000</v>
      </c>
    </row>
    <row r="342" spans="9:12" x14ac:dyDescent="0.25">
      <c r="I342" s="16">
        <v>357186</v>
      </c>
      <c r="J342" s="16">
        <v>465000</v>
      </c>
      <c r="K342" s="16">
        <v>520000</v>
      </c>
      <c r="L342" s="16">
        <v>235500</v>
      </c>
    </row>
    <row r="343" spans="9:12" x14ac:dyDescent="0.25">
      <c r="I343" s="16">
        <v>245000</v>
      </c>
      <c r="J343" s="16">
        <v>455000</v>
      </c>
      <c r="K343" s="16">
        <v>519900</v>
      </c>
      <c r="L343" s="16">
        <v>2680000</v>
      </c>
    </row>
    <row r="344" spans="9:12" x14ac:dyDescent="0.25">
      <c r="I344" s="16">
        <v>235000</v>
      </c>
      <c r="J344" s="16">
        <v>430000</v>
      </c>
      <c r="K344" s="16">
        <v>515000</v>
      </c>
      <c r="L344" s="16">
        <v>2320000</v>
      </c>
    </row>
    <row r="345" spans="9:12" x14ac:dyDescent="0.25">
      <c r="I345" s="16">
        <v>92000</v>
      </c>
      <c r="J345" s="16">
        <v>420000</v>
      </c>
      <c r="K345" s="16">
        <v>494000</v>
      </c>
      <c r="L345" s="16">
        <v>1680000</v>
      </c>
    </row>
    <row r="346" spans="9:12" x14ac:dyDescent="0.25">
      <c r="I346" s="16">
        <v>549000</v>
      </c>
      <c r="J346" s="16">
        <v>417000</v>
      </c>
      <c r="K346" s="16">
        <v>480000</v>
      </c>
      <c r="L346" s="16">
        <v>1240000</v>
      </c>
    </row>
    <row r="347" spans="9:12" x14ac:dyDescent="0.25">
      <c r="I347" s="16">
        <v>479000</v>
      </c>
      <c r="J347" s="16">
        <v>412500</v>
      </c>
      <c r="K347" s="16">
        <v>475000</v>
      </c>
      <c r="L347" s="16">
        <v>989000</v>
      </c>
    </row>
    <row r="348" spans="9:12" x14ac:dyDescent="0.25">
      <c r="I348" s="16">
        <v>473000</v>
      </c>
      <c r="J348" s="16">
        <v>400000</v>
      </c>
      <c r="K348" s="16">
        <v>452000</v>
      </c>
      <c r="L348" s="16">
        <v>480000</v>
      </c>
    </row>
    <row r="349" spans="9:12" x14ac:dyDescent="0.25">
      <c r="I349" s="16">
        <v>465000</v>
      </c>
      <c r="J349" s="16">
        <v>395300</v>
      </c>
      <c r="K349" s="16">
        <v>426000</v>
      </c>
      <c r="L349" s="16">
        <v>450000</v>
      </c>
    </row>
    <row r="350" spans="9:12" x14ac:dyDescent="0.25">
      <c r="I350" s="16">
        <v>465000</v>
      </c>
      <c r="J350" s="16">
        <v>390000</v>
      </c>
      <c r="K350" s="16">
        <v>423000</v>
      </c>
      <c r="L350" s="16">
        <v>409124</v>
      </c>
    </row>
    <row r="351" spans="9:12" x14ac:dyDescent="0.25">
      <c r="I351" s="16">
        <v>435000</v>
      </c>
      <c r="J351" s="16">
        <v>386380</v>
      </c>
      <c r="K351" s="16">
        <v>390000</v>
      </c>
      <c r="L351" s="16">
        <v>399950</v>
      </c>
    </row>
    <row r="352" spans="9:12" x14ac:dyDescent="0.25">
      <c r="I352" s="16">
        <v>386000</v>
      </c>
      <c r="J352" s="16">
        <v>350000</v>
      </c>
      <c r="K352" s="16">
        <v>387500</v>
      </c>
      <c r="L352" s="16">
        <v>287000</v>
      </c>
    </row>
    <row r="353" spans="9:12" x14ac:dyDescent="0.25">
      <c r="I353" s="16">
        <v>350000</v>
      </c>
      <c r="J353" s="16">
        <v>349950</v>
      </c>
      <c r="K353" s="16">
        <v>380000</v>
      </c>
      <c r="L353" s="16">
        <v>1550000</v>
      </c>
    </row>
    <row r="354" spans="9:12" x14ac:dyDescent="0.25">
      <c r="I354" s="16">
        <v>342000</v>
      </c>
      <c r="J354" s="16">
        <v>349950</v>
      </c>
      <c r="K354" s="16">
        <v>372500</v>
      </c>
      <c r="L354" s="16">
        <v>875000</v>
      </c>
    </row>
    <row r="355" spans="9:12" x14ac:dyDescent="0.25">
      <c r="I355" s="16">
        <v>269500</v>
      </c>
      <c r="J355" s="16">
        <v>344000</v>
      </c>
      <c r="K355" s="16">
        <v>350000</v>
      </c>
      <c r="L355" s="16">
        <v>860000</v>
      </c>
    </row>
    <row r="356" spans="9:12" x14ac:dyDescent="0.25">
      <c r="I356" s="16">
        <v>250000</v>
      </c>
      <c r="J356" s="16">
        <v>342400</v>
      </c>
      <c r="K356" s="16">
        <v>329995</v>
      </c>
      <c r="L356" s="16">
        <v>850000</v>
      </c>
    </row>
    <row r="357" spans="9:12" x14ac:dyDescent="0.25">
      <c r="I357" s="16">
        <v>564000</v>
      </c>
      <c r="J357" s="16">
        <v>340000</v>
      </c>
      <c r="K357" s="16">
        <v>329000</v>
      </c>
      <c r="L357" s="16">
        <v>847700</v>
      </c>
    </row>
    <row r="358" spans="9:12" x14ac:dyDescent="0.25">
      <c r="I358" s="16">
        <v>559000</v>
      </c>
      <c r="J358" s="16">
        <v>335000</v>
      </c>
      <c r="K358" s="16">
        <v>325000</v>
      </c>
      <c r="L358" s="16">
        <v>770000</v>
      </c>
    </row>
    <row r="359" spans="9:12" x14ac:dyDescent="0.25">
      <c r="I359" s="16">
        <v>485000</v>
      </c>
      <c r="J359" s="16">
        <v>312000</v>
      </c>
      <c r="K359" s="16">
        <v>288400</v>
      </c>
      <c r="L359" s="16">
        <v>592000</v>
      </c>
    </row>
    <row r="360" spans="9:12" x14ac:dyDescent="0.25">
      <c r="I360" s="16">
        <v>375000</v>
      </c>
      <c r="J360" s="16">
        <v>300000</v>
      </c>
      <c r="K360" s="16">
        <v>260000</v>
      </c>
      <c r="L360" s="16">
        <v>535000</v>
      </c>
    </row>
    <row r="361" spans="9:12" x14ac:dyDescent="0.25">
      <c r="I361" s="16">
        <v>343566</v>
      </c>
      <c r="J361" s="16">
        <v>295000</v>
      </c>
      <c r="K361" s="16">
        <v>250000</v>
      </c>
      <c r="L361" s="16">
        <v>469000</v>
      </c>
    </row>
    <row r="362" spans="9:12" x14ac:dyDescent="0.25">
      <c r="I362" s="16">
        <v>250275</v>
      </c>
      <c r="J362" s="16">
        <v>280000</v>
      </c>
      <c r="K362" s="16">
        <v>250000</v>
      </c>
      <c r="L362" s="16">
        <v>975000</v>
      </c>
    </row>
    <row r="363" spans="9:12" x14ac:dyDescent="0.25">
      <c r="I363" s="16">
        <v>240000</v>
      </c>
      <c r="J363" s="16">
        <v>270000</v>
      </c>
      <c r="K363" s="16">
        <v>210000</v>
      </c>
      <c r="L363" s="16">
        <v>808900</v>
      </c>
    </row>
    <row r="364" spans="9:12" x14ac:dyDescent="0.25">
      <c r="I364" s="16">
        <v>230000</v>
      </c>
      <c r="J364" s="16">
        <v>263000</v>
      </c>
      <c r="K364" s="16">
        <v>206000</v>
      </c>
      <c r="L364" s="16">
        <v>665000</v>
      </c>
    </row>
    <row r="365" spans="9:12" x14ac:dyDescent="0.25">
      <c r="I365" s="16">
        <v>206000</v>
      </c>
      <c r="J365" s="16">
        <v>256883</v>
      </c>
      <c r="K365" s="16">
        <v>1510000</v>
      </c>
      <c r="L365" s="16">
        <v>582000</v>
      </c>
    </row>
    <row r="366" spans="9:12" x14ac:dyDescent="0.25">
      <c r="I366" s="16">
        <v>175000</v>
      </c>
      <c r="J366" s="16">
        <v>252350</v>
      </c>
      <c r="K366" s="16">
        <v>1220000</v>
      </c>
      <c r="L366" s="16">
        <v>534950</v>
      </c>
    </row>
    <row r="367" spans="9:12" x14ac:dyDescent="0.25">
      <c r="I367" s="16">
        <v>945000</v>
      </c>
      <c r="J367" s="16">
        <v>250000</v>
      </c>
      <c r="K367" s="16">
        <v>1130000</v>
      </c>
      <c r="L367" s="16">
        <v>504600</v>
      </c>
    </row>
    <row r="368" spans="9:12" x14ac:dyDescent="0.25">
      <c r="I368" s="16">
        <v>850000</v>
      </c>
      <c r="J368" s="16">
        <v>245000</v>
      </c>
      <c r="K368" s="16">
        <v>1000000</v>
      </c>
      <c r="L368" s="16">
        <v>1520000</v>
      </c>
    </row>
    <row r="369" spans="9:12" x14ac:dyDescent="0.25">
      <c r="I369" s="16">
        <v>506000</v>
      </c>
      <c r="J369" s="16">
        <v>240000</v>
      </c>
      <c r="K369" s="16">
        <v>970000</v>
      </c>
      <c r="L369" s="16">
        <v>1110000</v>
      </c>
    </row>
    <row r="370" spans="9:12" x14ac:dyDescent="0.25">
      <c r="I370" s="16">
        <v>437000</v>
      </c>
      <c r="J370" s="16">
        <v>225000</v>
      </c>
      <c r="K370" s="16">
        <v>815000</v>
      </c>
      <c r="L370" s="16">
        <v>980000</v>
      </c>
    </row>
    <row r="371" spans="9:12" x14ac:dyDescent="0.25">
      <c r="I371" s="16">
        <v>436000</v>
      </c>
      <c r="J371" s="16">
        <v>217450</v>
      </c>
      <c r="K371" s="16">
        <v>744000</v>
      </c>
      <c r="L371" s="16">
        <v>726000</v>
      </c>
    </row>
    <row r="372" spans="9:12" x14ac:dyDescent="0.25">
      <c r="I372" s="16">
        <v>405000</v>
      </c>
      <c r="J372" s="16">
        <v>215000</v>
      </c>
      <c r="K372" s="16">
        <v>712000</v>
      </c>
      <c r="L372" s="16">
        <v>599000</v>
      </c>
    </row>
    <row r="373" spans="9:12" x14ac:dyDescent="0.25">
      <c r="I373" s="16">
        <v>350000</v>
      </c>
      <c r="J373" s="16">
        <v>197500</v>
      </c>
      <c r="K373" s="16">
        <v>700000</v>
      </c>
      <c r="L373" s="16">
        <v>575000</v>
      </c>
    </row>
    <row r="374" spans="9:12" x14ac:dyDescent="0.25">
      <c r="I374" s="16">
        <v>319950</v>
      </c>
      <c r="J374" s="16">
        <v>190000</v>
      </c>
      <c r="K374" s="16">
        <v>700000</v>
      </c>
      <c r="L374" s="16">
        <v>525000</v>
      </c>
    </row>
    <row r="375" spans="9:12" x14ac:dyDescent="0.25">
      <c r="I375" s="16">
        <v>120000</v>
      </c>
      <c r="J375" s="16">
        <v>185000</v>
      </c>
      <c r="K375" s="16">
        <v>691000</v>
      </c>
      <c r="L375" s="16">
        <v>1380000</v>
      </c>
    </row>
    <row r="376" spans="9:12" x14ac:dyDescent="0.25">
      <c r="I376" s="16">
        <v>754800</v>
      </c>
      <c r="J376" s="16">
        <v>174950</v>
      </c>
      <c r="K376" s="16">
        <v>668750</v>
      </c>
      <c r="L376" s="16">
        <v>1300000</v>
      </c>
    </row>
    <row r="377" spans="9:12" x14ac:dyDescent="0.25">
      <c r="I377" s="16">
        <v>640000</v>
      </c>
      <c r="J377" s="16">
        <v>875000</v>
      </c>
      <c r="K377" s="16">
        <v>655000</v>
      </c>
      <c r="L377" s="16">
        <v>942500</v>
      </c>
    </row>
    <row r="378" spans="9:12" x14ac:dyDescent="0.25">
      <c r="I378" s="16">
        <v>600000</v>
      </c>
      <c r="J378" s="16">
        <v>785000</v>
      </c>
      <c r="K378" s="16">
        <v>635000</v>
      </c>
      <c r="L378" s="16">
        <v>925000</v>
      </c>
    </row>
    <row r="379" spans="9:12" x14ac:dyDescent="0.25">
      <c r="I379" s="16">
        <v>412000</v>
      </c>
      <c r="J379" s="16">
        <v>724800</v>
      </c>
      <c r="K379" s="16">
        <v>625000</v>
      </c>
      <c r="L379" s="16">
        <v>825000</v>
      </c>
    </row>
    <row r="380" spans="9:12" x14ac:dyDescent="0.25">
      <c r="I380" s="16">
        <v>355000</v>
      </c>
      <c r="J380" s="16">
        <v>620000</v>
      </c>
      <c r="K380" s="16">
        <v>619420</v>
      </c>
      <c r="L380" s="16">
        <v>775000</v>
      </c>
    </row>
    <row r="381" spans="9:12" x14ac:dyDescent="0.25">
      <c r="I381" s="16">
        <v>325000</v>
      </c>
      <c r="J381" s="16">
        <v>619500</v>
      </c>
      <c r="K381" s="16">
        <v>600000</v>
      </c>
      <c r="L381" s="16">
        <v>630000</v>
      </c>
    </row>
    <row r="382" spans="9:12" x14ac:dyDescent="0.25">
      <c r="I382" s="16">
        <v>218000</v>
      </c>
      <c r="J382" s="16">
        <v>619000</v>
      </c>
      <c r="K382" s="16">
        <v>589000</v>
      </c>
      <c r="L382" s="16">
        <v>495000</v>
      </c>
    </row>
    <row r="383" spans="9:12" x14ac:dyDescent="0.25">
      <c r="I383" s="16">
        <v>210000</v>
      </c>
      <c r="J383" s="16">
        <v>611000</v>
      </c>
      <c r="K383" s="16">
        <v>535800</v>
      </c>
      <c r="L383" s="16">
        <v>473000</v>
      </c>
    </row>
    <row r="384" spans="9:12" x14ac:dyDescent="0.25">
      <c r="I384" s="16">
        <v>200000</v>
      </c>
      <c r="J384" s="16">
        <v>605000</v>
      </c>
      <c r="K384" s="16">
        <v>520000</v>
      </c>
      <c r="L384" s="16">
        <v>400000</v>
      </c>
    </row>
    <row r="385" spans="9:12" x14ac:dyDescent="0.25">
      <c r="I385" s="16">
        <v>175000</v>
      </c>
      <c r="J385" s="16">
        <v>565000</v>
      </c>
      <c r="K385" s="16">
        <v>475000</v>
      </c>
      <c r="L385" s="16">
        <v>185000</v>
      </c>
    </row>
    <row r="386" spans="9:12" x14ac:dyDescent="0.25">
      <c r="I386" s="16">
        <v>375000</v>
      </c>
      <c r="J386" s="16">
        <v>523000</v>
      </c>
      <c r="K386" s="16">
        <v>452000</v>
      </c>
      <c r="L386" s="16">
        <v>1040000</v>
      </c>
    </row>
    <row r="387" spans="9:12" x14ac:dyDescent="0.25">
      <c r="I387" s="16">
        <v>565000</v>
      </c>
      <c r="J387" s="16">
        <v>522500</v>
      </c>
      <c r="K387" s="16">
        <v>442000</v>
      </c>
      <c r="L387" s="16">
        <v>950000</v>
      </c>
    </row>
    <row r="388" spans="9:12" x14ac:dyDescent="0.25">
      <c r="I388" s="16">
        <v>480000</v>
      </c>
      <c r="J388" s="16">
        <v>490000</v>
      </c>
      <c r="K388" s="16">
        <v>344500</v>
      </c>
      <c r="L388" s="16">
        <v>637000</v>
      </c>
    </row>
    <row r="389" spans="9:12" x14ac:dyDescent="0.25">
      <c r="I389" s="16">
        <v>690000</v>
      </c>
      <c r="J389" s="16">
        <v>451000</v>
      </c>
      <c r="K389" s="16">
        <v>334990</v>
      </c>
      <c r="L389" s="16">
        <v>630000</v>
      </c>
    </row>
    <row r="390" spans="9:12" x14ac:dyDescent="0.25">
      <c r="I390" s="16">
        <v>685000</v>
      </c>
      <c r="J390" s="16">
        <v>445000</v>
      </c>
      <c r="K390" s="16">
        <v>318989</v>
      </c>
      <c r="L390" s="16">
        <v>572000</v>
      </c>
    </row>
    <row r="391" spans="9:12" x14ac:dyDescent="0.25">
      <c r="I391" s="16">
        <v>649000</v>
      </c>
      <c r="J391" s="16">
        <v>445000</v>
      </c>
      <c r="K391" s="16">
        <v>220000</v>
      </c>
      <c r="L391" s="16">
        <v>525000</v>
      </c>
    </row>
    <row r="392" spans="9:12" x14ac:dyDescent="0.25">
      <c r="I392" s="16">
        <v>525000</v>
      </c>
      <c r="J392" s="16">
        <v>437500</v>
      </c>
      <c r="K392" s="16">
        <v>200000</v>
      </c>
      <c r="L392" s="16">
        <v>460000</v>
      </c>
    </row>
    <row r="393" spans="9:12" x14ac:dyDescent="0.25">
      <c r="I393" s="16">
        <v>446000</v>
      </c>
      <c r="J393" s="16">
        <v>430000</v>
      </c>
      <c r="K393" s="16">
        <v>199000</v>
      </c>
      <c r="L393" s="16">
        <v>968000</v>
      </c>
    </row>
    <row r="394" spans="9:12" x14ac:dyDescent="0.25">
      <c r="I394" s="16">
        <v>430000</v>
      </c>
      <c r="J394" s="16">
        <v>425000</v>
      </c>
      <c r="K394" s="16">
        <v>2150000</v>
      </c>
      <c r="L394" s="16">
        <v>820000</v>
      </c>
    </row>
    <row r="395" spans="9:12" x14ac:dyDescent="0.25">
      <c r="I395" s="16">
        <v>425000</v>
      </c>
      <c r="J395" s="16">
        <v>408200</v>
      </c>
      <c r="K395" s="16">
        <v>1080000</v>
      </c>
      <c r="L395" s="16">
        <v>770000</v>
      </c>
    </row>
    <row r="396" spans="9:12" x14ac:dyDescent="0.25">
      <c r="I396" s="16">
        <v>405000</v>
      </c>
      <c r="J396" s="16">
        <v>400000</v>
      </c>
      <c r="K396" s="16">
        <v>1050000</v>
      </c>
      <c r="L396" s="16">
        <v>587000</v>
      </c>
    </row>
    <row r="397" spans="9:12" x14ac:dyDescent="0.25">
      <c r="I397" s="16">
        <v>402101</v>
      </c>
      <c r="J397" s="16">
        <v>385000</v>
      </c>
      <c r="K397" s="16">
        <v>1050000</v>
      </c>
      <c r="L397" s="16">
        <v>580000</v>
      </c>
    </row>
    <row r="398" spans="9:12" x14ac:dyDescent="0.25">
      <c r="I398" s="16">
        <v>362500</v>
      </c>
      <c r="J398" s="16">
        <v>379950</v>
      </c>
      <c r="K398" s="16">
        <v>1050000</v>
      </c>
      <c r="L398" s="16">
        <v>414000</v>
      </c>
    </row>
    <row r="399" spans="9:12" x14ac:dyDescent="0.25">
      <c r="I399" s="16">
        <v>299995</v>
      </c>
      <c r="J399" s="16">
        <v>377500</v>
      </c>
      <c r="K399" s="16">
        <v>1000000</v>
      </c>
      <c r="L399" s="16">
        <v>338000</v>
      </c>
    </row>
    <row r="400" spans="9:12" x14ac:dyDescent="0.25">
      <c r="I400" s="16">
        <v>290900</v>
      </c>
      <c r="J400" s="16">
        <v>375000</v>
      </c>
      <c r="K400" s="16">
        <v>940000</v>
      </c>
      <c r="L400" s="16">
        <v>312000</v>
      </c>
    </row>
    <row r="401" spans="9:12" x14ac:dyDescent="0.25">
      <c r="I401" s="16">
        <v>280000</v>
      </c>
      <c r="J401" s="16">
        <v>363750</v>
      </c>
      <c r="K401" s="16">
        <v>910000</v>
      </c>
      <c r="L401" s="16">
        <v>199900</v>
      </c>
    </row>
    <row r="402" spans="9:12" x14ac:dyDescent="0.25">
      <c r="I402" s="16">
        <v>275000</v>
      </c>
      <c r="J402" s="16">
        <v>342000</v>
      </c>
      <c r="K402" s="16">
        <v>850000</v>
      </c>
      <c r="L402" s="16">
        <v>2540000</v>
      </c>
    </row>
    <row r="403" spans="9:12" x14ac:dyDescent="0.25">
      <c r="I403" s="16">
        <v>249500</v>
      </c>
      <c r="J403" s="16">
        <v>341000</v>
      </c>
      <c r="K403" s="16">
        <v>805000</v>
      </c>
      <c r="L403" s="16">
        <v>865000</v>
      </c>
    </row>
    <row r="404" spans="9:12" x14ac:dyDescent="0.25">
      <c r="I404" s="16">
        <v>234000</v>
      </c>
      <c r="J404" s="16">
        <v>340000</v>
      </c>
      <c r="K404" s="16">
        <v>770000</v>
      </c>
      <c r="L404" s="16">
        <v>779380</v>
      </c>
    </row>
    <row r="405" spans="9:12" x14ac:dyDescent="0.25">
      <c r="I405" s="16">
        <v>205425</v>
      </c>
      <c r="J405" s="16">
        <v>330000</v>
      </c>
      <c r="K405" s="16">
        <v>749000</v>
      </c>
      <c r="L405" s="16">
        <v>739375</v>
      </c>
    </row>
    <row r="406" spans="9:12" x14ac:dyDescent="0.25">
      <c r="I406" s="16">
        <v>1010000</v>
      </c>
      <c r="J406" s="16">
        <v>317000</v>
      </c>
      <c r="K406" s="16">
        <v>665000</v>
      </c>
      <c r="L406" s="16">
        <v>531000</v>
      </c>
    </row>
    <row r="407" spans="9:12" x14ac:dyDescent="0.25">
      <c r="I407" s="16">
        <v>660000</v>
      </c>
      <c r="J407" s="16">
        <v>306500</v>
      </c>
      <c r="K407" s="16">
        <v>657000</v>
      </c>
      <c r="L407" s="16">
        <v>430000</v>
      </c>
    </row>
    <row r="408" spans="9:12" x14ac:dyDescent="0.25">
      <c r="I408" s="16">
        <v>631500</v>
      </c>
      <c r="J408" s="16">
        <v>306000</v>
      </c>
      <c r="K408" s="16">
        <v>655000</v>
      </c>
      <c r="L408" s="16">
        <v>378800</v>
      </c>
    </row>
    <row r="409" spans="9:12" x14ac:dyDescent="0.25">
      <c r="I409" s="16">
        <v>615000</v>
      </c>
      <c r="J409" s="16">
        <v>275000</v>
      </c>
      <c r="K409" s="16">
        <v>648360</v>
      </c>
      <c r="L409" s="16">
        <v>354000</v>
      </c>
    </row>
    <row r="410" spans="9:12" x14ac:dyDescent="0.25">
      <c r="I410" s="16">
        <v>549000</v>
      </c>
      <c r="J410" s="16">
        <v>250000</v>
      </c>
      <c r="K410" s="16">
        <v>635700</v>
      </c>
      <c r="L410" s="16">
        <v>1100000</v>
      </c>
    </row>
    <row r="411" spans="9:12" x14ac:dyDescent="0.25">
      <c r="I411" s="16">
        <v>530000</v>
      </c>
      <c r="J411" s="16">
        <v>249000</v>
      </c>
      <c r="K411" s="16">
        <v>622500</v>
      </c>
      <c r="L411" s="16">
        <v>668000</v>
      </c>
    </row>
    <row r="412" spans="9:12" x14ac:dyDescent="0.25">
      <c r="I412" s="16">
        <v>483000</v>
      </c>
      <c r="J412" s="16">
        <v>238000</v>
      </c>
      <c r="K412" s="16">
        <v>604700</v>
      </c>
      <c r="L412" s="16">
        <v>439900</v>
      </c>
    </row>
    <row r="413" spans="9:12" x14ac:dyDescent="0.25">
      <c r="I413" s="16">
        <v>455000</v>
      </c>
      <c r="J413" s="16">
        <v>180000</v>
      </c>
      <c r="K413" s="16">
        <v>592500</v>
      </c>
      <c r="L413" s="16">
        <v>300000</v>
      </c>
    </row>
    <row r="414" spans="9:12" x14ac:dyDescent="0.25">
      <c r="I414" s="16">
        <v>355000</v>
      </c>
      <c r="J414" s="16">
        <v>410000</v>
      </c>
      <c r="K414" s="16">
        <v>585000</v>
      </c>
      <c r="L414" s="16">
        <v>765000</v>
      </c>
    </row>
    <row r="415" spans="9:12" x14ac:dyDescent="0.25">
      <c r="I415" s="16">
        <v>350000</v>
      </c>
      <c r="J415" s="16">
        <v>732000</v>
      </c>
      <c r="K415" s="16">
        <v>555000</v>
      </c>
      <c r="L415" s="16">
        <v>740000</v>
      </c>
    </row>
    <row r="416" spans="9:12" x14ac:dyDescent="0.25">
      <c r="I416" s="16">
        <v>342500</v>
      </c>
      <c r="J416" s="16">
        <v>534640</v>
      </c>
      <c r="K416" s="16">
        <v>492000</v>
      </c>
      <c r="L416" s="16">
        <v>625000</v>
      </c>
    </row>
    <row r="417" spans="9:12" x14ac:dyDescent="0.25">
      <c r="I417" s="16">
        <v>329950</v>
      </c>
      <c r="J417" s="16">
        <v>415000</v>
      </c>
      <c r="K417" s="16">
        <v>480000</v>
      </c>
      <c r="L417" s="16">
        <v>610000</v>
      </c>
    </row>
    <row r="418" spans="9:12" x14ac:dyDescent="0.25">
      <c r="I418" s="16">
        <v>329445</v>
      </c>
      <c r="J418" s="16">
        <v>352500</v>
      </c>
      <c r="K418" s="16">
        <v>430000</v>
      </c>
      <c r="L418" s="16">
        <v>470000</v>
      </c>
    </row>
    <row r="419" spans="9:12" x14ac:dyDescent="0.25">
      <c r="I419" s="16">
        <v>300000</v>
      </c>
      <c r="J419" s="16">
        <v>924000</v>
      </c>
      <c r="K419" s="16">
        <v>389950</v>
      </c>
      <c r="L419" s="16">
        <v>451000</v>
      </c>
    </row>
    <row r="420" spans="9:12" x14ac:dyDescent="0.25">
      <c r="I420" s="16">
        <v>295000</v>
      </c>
      <c r="J420" s="16">
        <v>700000</v>
      </c>
      <c r="K420" s="16">
        <v>370000</v>
      </c>
      <c r="L420" s="16">
        <v>769995</v>
      </c>
    </row>
    <row r="421" spans="9:12" x14ac:dyDescent="0.25">
      <c r="I421" s="16">
        <v>257500</v>
      </c>
      <c r="J421" s="16">
        <v>690000</v>
      </c>
      <c r="K421" s="16">
        <v>349900</v>
      </c>
      <c r="L421" s="16">
        <v>769995</v>
      </c>
    </row>
    <row r="422" spans="9:12" x14ac:dyDescent="0.25">
      <c r="I422" s="16">
        <v>210000</v>
      </c>
      <c r="J422" s="16">
        <v>588000</v>
      </c>
      <c r="K422" s="16">
        <v>330000</v>
      </c>
      <c r="L422" s="16">
        <v>768000</v>
      </c>
    </row>
    <row r="423" spans="9:12" x14ac:dyDescent="0.25">
      <c r="I423" s="16">
        <v>139000</v>
      </c>
      <c r="J423" s="16">
        <v>572500</v>
      </c>
      <c r="K423" s="16">
        <v>305000</v>
      </c>
      <c r="L423" s="16">
        <v>425000</v>
      </c>
    </row>
    <row r="424" spans="9:12" x14ac:dyDescent="0.25">
      <c r="I424" s="16">
        <v>800000</v>
      </c>
      <c r="J424" s="16">
        <v>530000</v>
      </c>
      <c r="K424" s="16">
        <v>295000</v>
      </c>
      <c r="L424" s="16">
        <v>375000</v>
      </c>
    </row>
    <row r="425" spans="9:12" x14ac:dyDescent="0.25">
      <c r="I425" s="16">
        <v>565000</v>
      </c>
      <c r="J425" s="16">
        <v>524950</v>
      </c>
      <c r="K425" s="16">
        <v>273000</v>
      </c>
      <c r="L425" s="16">
        <v>835000</v>
      </c>
    </row>
    <row r="426" spans="9:12" x14ac:dyDescent="0.25">
      <c r="I426" s="16">
        <v>562100</v>
      </c>
      <c r="J426" s="16">
        <v>518000</v>
      </c>
      <c r="K426" s="16">
        <v>254500</v>
      </c>
      <c r="L426" s="16">
        <v>685000</v>
      </c>
    </row>
    <row r="427" spans="9:12" x14ac:dyDescent="0.25">
      <c r="I427" s="16">
        <v>450000</v>
      </c>
      <c r="J427" s="16">
        <v>485000</v>
      </c>
      <c r="K427" s="16">
        <v>245000</v>
      </c>
      <c r="L427" s="16">
        <v>515805</v>
      </c>
    </row>
    <row r="428" spans="9:12" x14ac:dyDescent="0.25">
      <c r="I428" s="16">
        <v>435000</v>
      </c>
      <c r="J428" s="16">
        <v>485000</v>
      </c>
      <c r="K428" s="16">
        <v>243500</v>
      </c>
      <c r="L428" s="16">
        <v>415000</v>
      </c>
    </row>
    <row r="429" spans="9:12" x14ac:dyDescent="0.25">
      <c r="I429" s="16">
        <v>409900</v>
      </c>
      <c r="J429" s="16">
        <v>482500</v>
      </c>
      <c r="K429" s="16">
        <v>240000</v>
      </c>
      <c r="L429" s="16">
        <v>379000</v>
      </c>
    </row>
    <row r="430" spans="9:12" x14ac:dyDescent="0.25">
      <c r="I430" s="16">
        <v>395000</v>
      </c>
      <c r="J430" s="16">
        <v>477000</v>
      </c>
      <c r="K430" s="16">
        <v>180000</v>
      </c>
      <c r="L430" s="16">
        <v>1720000</v>
      </c>
    </row>
    <row r="431" spans="9:12" x14ac:dyDescent="0.25">
      <c r="I431" s="16">
        <v>381500</v>
      </c>
      <c r="J431" s="16">
        <v>464000</v>
      </c>
      <c r="K431" s="16">
        <v>1610000</v>
      </c>
      <c r="L431" s="16">
        <v>750000</v>
      </c>
    </row>
    <row r="432" spans="9:12" x14ac:dyDescent="0.25">
      <c r="I432" s="16">
        <v>346500</v>
      </c>
      <c r="J432" s="16">
        <v>462000</v>
      </c>
      <c r="K432" s="16">
        <v>1330000</v>
      </c>
      <c r="L432" s="16">
        <v>667000</v>
      </c>
    </row>
    <row r="433" spans="9:12" x14ac:dyDescent="0.25">
      <c r="I433" s="16">
        <v>310000</v>
      </c>
      <c r="J433" s="16">
        <v>442500</v>
      </c>
      <c r="K433" s="16">
        <v>1200000</v>
      </c>
      <c r="L433" s="16">
        <v>567000</v>
      </c>
    </row>
    <row r="434" spans="9:12" x14ac:dyDescent="0.25">
      <c r="I434" s="16">
        <v>286000</v>
      </c>
      <c r="J434" s="16">
        <v>433500</v>
      </c>
      <c r="K434" s="16">
        <v>980000</v>
      </c>
      <c r="L434" s="16">
        <v>431200</v>
      </c>
    </row>
    <row r="435" spans="9:12" x14ac:dyDescent="0.25">
      <c r="I435" s="16">
        <v>275000</v>
      </c>
      <c r="J435" s="16">
        <v>429000</v>
      </c>
      <c r="K435" s="16">
        <v>945000</v>
      </c>
      <c r="L435" s="16">
        <v>410000</v>
      </c>
    </row>
    <row r="436" spans="9:12" x14ac:dyDescent="0.25">
      <c r="I436" s="16">
        <v>270000</v>
      </c>
      <c r="J436" s="16">
        <v>386591</v>
      </c>
      <c r="K436" s="16">
        <v>902000</v>
      </c>
      <c r="L436" s="16">
        <v>365000</v>
      </c>
    </row>
    <row r="437" spans="9:12" x14ac:dyDescent="0.25">
      <c r="I437" s="16">
        <v>260000</v>
      </c>
      <c r="J437" s="16">
        <v>373000</v>
      </c>
      <c r="K437" s="16">
        <v>799950</v>
      </c>
      <c r="L437" s="16">
        <v>360000</v>
      </c>
    </row>
    <row r="438" spans="9:12" x14ac:dyDescent="0.25">
      <c r="I438" s="16">
        <v>150000</v>
      </c>
      <c r="J438" s="16">
        <v>359950</v>
      </c>
      <c r="K438" s="16">
        <v>788600</v>
      </c>
      <c r="L438" s="16">
        <v>230000</v>
      </c>
    </row>
    <row r="439" spans="9:12" x14ac:dyDescent="0.25">
      <c r="I439" s="16">
        <v>669000</v>
      </c>
      <c r="J439" s="16">
        <v>350000</v>
      </c>
      <c r="K439" s="16">
        <v>782000</v>
      </c>
      <c r="L439" s="16">
        <v>1350000</v>
      </c>
    </row>
    <row r="440" spans="9:12" x14ac:dyDescent="0.25">
      <c r="I440" s="16">
        <v>471000</v>
      </c>
      <c r="J440" s="16">
        <v>320000</v>
      </c>
      <c r="K440" s="16">
        <v>675000</v>
      </c>
      <c r="L440" s="16">
        <v>850000</v>
      </c>
    </row>
    <row r="441" spans="9:12" x14ac:dyDescent="0.25">
      <c r="I441" s="16">
        <v>450000</v>
      </c>
      <c r="J441" s="16">
        <v>307000</v>
      </c>
      <c r="K441" s="16">
        <v>670500</v>
      </c>
      <c r="L441" s="16">
        <v>687500</v>
      </c>
    </row>
    <row r="442" spans="9:12" x14ac:dyDescent="0.25">
      <c r="I442" s="16">
        <v>446000</v>
      </c>
      <c r="J442" s="16">
        <v>305000</v>
      </c>
      <c r="K442" s="16">
        <v>661254</v>
      </c>
      <c r="L442" s="16">
        <v>627000</v>
      </c>
    </row>
    <row r="443" spans="9:12" x14ac:dyDescent="0.25">
      <c r="I443" s="16">
        <v>402000</v>
      </c>
      <c r="J443" s="16">
        <v>296500</v>
      </c>
      <c r="K443" s="16">
        <v>648475</v>
      </c>
      <c r="L443" s="16">
        <v>585000</v>
      </c>
    </row>
    <row r="444" spans="9:12" x14ac:dyDescent="0.25">
      <c r="I444" s="16">
        <v>339000</v>
      </c>
      <c r="J444" s="16">
        <v>280000</v>
      </c>
      <c r="K444" s="16">
        <v>554820</v>
      </c>
      <c r="L444" s="16">
        <v>517850</v>
      </c>
    </row>
    <row r="445" spans="9:12" x14ac:dyDescent="0.25">
      <c r="I445" s="16">
        <v>320000</v>
      </c>
      <c r="J445" s="16">
        <v>280000</v>
      </c>
      <c r="K445" s="16">
        <v>549900</v>
      </c>
      <c r="L445" s="16">
        <v>341950</v>
      </c>
    </row>
    <row r="446" spans="9:12" x14ac:dyDescent="0.25">
      <c r="I446" s="16">
        <v>290000</v>
      </c>
      <c r="J446" s="16">
        <v>247000</v>
      </c>
      <c r="K446" s="16">
        <v>530000</v>
      </c>
      <c r="L446" s="16">
        <v>3100000</v>
      </c>
    </row>
    <row r="447" spans="9:12" x14ac:dyDescent="0.25">
      <c r="I447" s="16">
        <v>285000</v>
      </c>
      <c r="J447" s="16">
        <v>215000</v>
      </c>
      <c r="K447" s="16">
        <v>465425</v>
      </c>
      <c r="L447" s="16">
        <v>660000</v>
      </c>
    </row>
    <row r="448" spans="9:12" x14ac:dyDescent="0.25">
      <c r="I448" s="16">
        <v>270000</v>
      </c>
      <c r="J448" s="16">
        <v>210000</v>
      </c>
      <c r="K448" s="16">
        <v>440000</v>
      </c>
      <c r="L448" s="16">
        <v>560000</v>
      </c>
    </row>
    <row r="449" spans="9:12" x14ac:dyDescent="0.25">
      <c r="I449" s="16">
        <v>225500</v>
      </c>
      <c r="J449" s="16">
        <v>137000</v>
      </c>
      <c r="K449" s="16">
        <v>439950</v>
      </c>
      <c r="L449" s="16">
        <v>485000</v>
      </c>
    </row>
    <row r="450" spans="9:12" x14ac:dyDescent="0.25">
      <c r="I450" s="16">
        <v>216500</v>
      </c>
      <c r="J450" s="16">
        <v>1690000</v>
      </c>
      <c r="K450" s="16">
        <v>433000</v>
      </c>
      <c r="L450" s="16">
        <v>462000</v>
      </c>
    </row>
    <row r="451" spans="9:12" x14ac:dyDescent="0.25">
      <c r="I451" s="16">
        <v>210000</v>
      </c>
      <c r="J451" s="16">
        <v>1100000</v>
      </c>
      <c r="K451" s="16">
        <v>404000</v>
      </c>
      <c r="L451" s="16">
        <v>400000</v>
      </c>
    </row>
    <row r="452" spans="9:12" x14ac:dyDescent="0.25">
      <c r="I452" s="16">
        <v>202000</v>
      </c>
      <c r="J452" s="16">
        <v>792000</v>
      </c>
      <c r="K452" s="16">
        <v>388000</v>
      </c>
      <c r="L452" s="16">
        <v>300000</v>
      </c>
    </row>
    <row r="453" spans="9:12" x14ac:dyDescent="0.25">
      <c r="I453" s="16">
        <v>710000</v>
      </c>
      <c r="J453" s="16">
        <v>772000</v>
      </c>
      <c r="K453" s="16">
        <v>335000</v>
      </c>
      <c r="L453" s="16">
        <v>210000</v>
      </c>
    </row>
    <row r="454" spans="9:12" x14ac:dyDescent="0.25">
      <c r="I454" s="16">
        <v>665000</v>
      </c>
      <c r="J454" s="16">
        <v>749950</v>
      </c>
      <c r="K454" s="16">
        <v>334000</v>
      </c>
      <c r="L454" s="16">
        <v>1700000</v>
      </c>
    </row>
    <row r="455" spans="9:12" x14ac:dyDescent="0.25">
      <c r="I455" s="16">
        <v>528000</v>
      </c>
      <c r="J455" s="16">
        <v>675000</v>
      </c>
      <c r="K455" s="16">
        <v>300000</v>
      </c>
      <c r="L455" s="16">
        <v>1110000</v>
      </c>
    </row>
    <row r="456" spans="9:12" x14ac:dyDescent="0.25">
      <c r="I456" s="16">
        <v>504200</v>
      </c>
      <c r="J456" s="16">
        <v>620000</v>
      </c>
      <c r="K456" s="16">
        <v>275000</v>
      </c>
      <c r="L456" s="16">
        <v>775000</v>
      </c>
    </row>
    <row r="457" spans="9:12" x14ac:dyDescent="0.25">
      <c r="I457" s="16">
        <v>500000</v>
      </c>
      <c r="J457" s="16">
        <v>619500</v>
      </c>
      <c r="K457" s="16">
        <v>244000</v>
      </c>
      <c r="L457" s="16">
        <v>452000</v>
      </c>
    </row>
    <row r="458" spans="9:12" x14ac:dyDescent="0.25">
      <c r="I458" s="16">
        <v>480000</v>
      </c>
      <c r="J458" s="16">
        <v>599950</v>
      </c>
      <c r="K458" s="16">
        <v>235000</v>
      </c>
      <c r="L458" s="16">
        <v>345000</v>
      </c>
    </row>
    <row r="459" spans="9:12" x14ac:dyDescent="0.25">
      <c r="I459" s="16">
        <v>447000</v>
      </c>
      <c r="J459" s="16">
        <v>555000</v>
      </c>
      <c r="K459" s="16">
        <v>200000</v>
      </c>
      <c r="L459" s="16">
        <v>1310000</v>
      </c>
    </row>
    <row r="460" spans="9:12" x14ac:dyDescent="0.25">
      <c r="I460" s="16">
        <v>430000</v>
      </c>
      <c r="J460" s="16">
        <v>551000</v>
      </c>
      <c r="K460" s="16">
        <v>1680000</v>
      </c>
      <c r="L460" s="16">
        <v>875000</v>
      </c>
    </row>
    <row r="461" spans="9:12" x14ac:dyDescent="0.25">
      <c r="I461" s="16">
        <v>355000</v>
      </c>
      <c r="J461" s="16">
        <v>525000</v>
      </c>
      <c r="K461" s="16">
        <v>820000</v>
      </c>
      <c r="L461" s="16">
        <v>513000</v>
      </c>
    </row>
    <row r="462" spans="9:12" x14ac:dyDescent="0.25">
      <c r="I462" s="16">
        <v>285000</v>
      </c>
      <c r="J462" s="16">
        <v>507500</v>
      </c>
      <c r="K462" s="16">
        <v>372000</v>
      </c>
      <c r="L462" s="16">
        <v>318000</v>
      </c>
    </row>
    <row r="463" spans="9:12" x14ac:dyDescent="0.25">
      <c r="I463" s="16">
        <v>275500</v>
      </c>
      <c r="J463" s="16">
        <v>500000</v>
      </c>
      <c r="K463" s="16">
        <v>347000</v>
      </c>
      <c r="L463" s="16">
        <v>1600000</v>
      </c>
    </row>
    <row r="464" spans="9:12" x14ac:dyDescent="0.25">
      <c r="I464" s="16">
        <v>260000</v>
      </c>
      <c r="J464" s="16">
        <v>490000</v>
      </c>
      <c r="K464" s="16">
        <v>325000</v>
      </c>
      <c r="L464" s="16">
        <v>1310000</v>
      </c>
    </row>
    <row r="465" spans="9:12" x14ac:dyDescent="0.25">
      <c r="I465" s="16">
        <v>229800</v>
      </c>
      <c r="J465" s="16">
        <v>479000</v>
      </c>
      <c r="K465" s="16">
        <v>690000</v>
      </c>
      <c r="L465" s="16">
        <v>699000</v>
      </c>
    </row>
    <row r="466" spans="9:12" x14ac:dyDescent="0.25">
      <c r="I466" s="16">
        <v>215500</v>
      </c>
      <c r="J466" s="16">
        <v>467000</v>
      </c>
      <c r="K466" s="16">
        <v>346000</v>
      </c>
      <c r="L466" s="16">
        <v>549000</v>
      </c>
    </row>
    <row r="467" spans="9:12" x14ac:dyDescent="0.25">
      <c r="I467" s="16">
        <v>212700</v>
      </c>
      <c r="J467" s="16">
        <v>450000</v>
      </c>
      <c r="K467" s="16">
        <v>1800000</v>
      </c>
      <c r="L467" s="16">
        <v>335500</v>
      </c>
    </row>
    <row r="468" spans="9:12" x14ac:dyDescent="0.25">
      <c r="I468" s="16">
        <v>195000</v>
      </c>
      <c r="J468" s="16">
        <v>440000</v>
      </c>
      <c r="K468" s="16">
        <v>1660000</v>
      </c>
      <c r="L468" s="16">
        <v>316000</v>
      </c>
    </row>
    <row r="469" spans="9:12" x14ac:dyDescent="0.25">
      <c r="I469" s="16">
        <v>191000</v>
      </c>
      <c r="J469" s="16">
        <v>439000</v>
      </c>
      <c r="K469" s="16">
        <v>1570000</v>
      </c>
      <c r="L469" s="16">
        <v>5570000</v>
      </c>
    </row>
    <row r="470" spans="9:12" x14ac:dyDescent="0.25">
      <c r="I470" s="16">
        <v>170000</v>
      </c>
      <c r="J470" s="16">
        <v>430000</v>
      </c>
      <c r="K470" s="16">
        <v>1380000</v>
      </c>
      <c r="L470" s="16">
        <v>1240000</v>
      </c>
    </row>
    <row r="471" spans="9:12" x14ac:dyDescent="0.25">
      <c r="I471" s="16">
        <v>650000</v>
      </c>
      <c r="J471" s="16">
        <v>415000</v>
      </c>
      <c r="K471" s="16">
        <v>1150000</v>
      </c>
      <c r="L471" s="16">
        <v>1000000</v>
      </c>
    </row>
    <row r="472" spans="9:12" x14ac:dyDescent="0.25">
      <c r="I472" s="16">
        <v>230000</v>
      </c>
      <c r="J472" s="16">
        <v>409316</v>
      </c>
      <c r="K472" s="16">
        <v>1050000</v>
      </c>
      <c r="L472" s="16">
        <v>864327</v>
      </c>
    </row>
    <row r="473" spans="9:12" x14ac:dyDescent="0.25">
      <c r="I473" s="16">
        <v>530000</v>
      </c>
      <c r="J473" s="16">
        <v>395000</v>
      </c>
      <c r="K473" s="16">
        <v>949880</v>
      </c>
      <c r="L473" s="16">
        <v>834995</v>
      </c>
    </row>
    <row r="474" spans="9:12" x14ac:dyDescent="0.25">
      <c r="I474" s="16">
        <v>935000</v>
      </c>
      <c r="J474" s="16">
        <v>385000</v>
      </c>
      <c r="K474" s="16">
        <v>857000</v>
      </c>
      <c r="L474" s="16">
        <v>829995</v>
      </c>
    </row>
    <row r="475" spans="9:12" x14ac:dyDescent="0.25">
      <c r="I475" s="16">
        <v>441000</v>
      </c>
      <c r="J475" s="16">
        <v>384000</v>
      </c>
      <c r="K475" s="16">
        <v>830000</v>
      </c>
      <c r="L475" s="16">
        <v>815000</v>
      </c>
    </row>
    <row r="476" spans="9:12" x14ac:dyDescent="0.25">
      <c r="I476" s="16">
        <v>427500</v>
      </c>
      <c r="J476" s="16">
        <v>380000</v>
      </c>
      <c r="K476" s="16">
        <v>800000</v>
      </c>
      <c r="L476" s="16">
        <v>780500</v>
      </c>
    </row>
    <row r="477" spans="9:12" x14ac:dyDescent="0.25">
      <c r="I477" s="16">
        <v>419000</v>
      </c>
      <c r="J477" s="16">
        <v>345000</v>
      </c>
      <c r="K477" s="16">
        <v>760000</v>
      </c>
      <c r="L477" s="16">
        <v>750000</v>
      </c>
    </row>
    <row r="478" spans="9:12" x14ac:dyDescent="0.25">
      <c r="I478" s="16">
        <v>406500</v>
      </c>
      <c r="J478" s="16">
        <v>335000</v>
      </c>
      <c r="K478" s="16">
        <v>725000</v>
      </c>
      <c r="L478" s="16">
        <v>570000</v>
      </c>
    </row>
    <row r="479" spans="9:12" x14ac:dyDescent="0.25">
      <c r="I479" s="16">
        <v>345000</v>
      </c>
      <c r="J479" s="16">
        <v>330000</v>
      </c>
      <c r="K479" s="16">
        <v>688000</v>
      </c>
      <c r="L479" s="16">
        <v>1400000</v>
      </c>
    </row>
    <row r="480" spans="9:12" x14ac:dyDescent="0.25">
      <c r="I480" s="16">
        <v>300000</v>
      </c>
      <c r="J480" s="16">
        <v>329900</v>
      </c>
      <c r="K480" s="16">
        <v>540000</v>
      </c>
      <c r="L480" s="16">
        <v>1300000</v>
      </c>
    </row>
    <row r="481" spans="9:12" x14ac:dyDescent="0.25">
      <c r="I481" s="16">
        <v>265000</v>
      </c>
      <c r="J481" s="16">
        <v>320000</v>
      </c>
      <c r="K481" s="16">
        <v>535000</v>
      </c>
      <c r="L481" s="16">
        <v>995500</v>
      </c>
    </row>
    <row r="482" spans="9:12" x14ac:dyDescent="0.25">
      <c r="I482" s="16">
        <v>255000</v>
      </c>
      <c r="J482" s="16">
        <v>315000</v>
      </c>
      <c r="K482" s="16">
        <v>515000</v>
      </c>
      <c r="L482" s="16">
        <v>960000</v>
      </c>
    </row>
    <row r="483" spans="9:12" x14ac:dyDescent="0.25">
      <c r="I483" s="16">
        <v>243000</v>
      </c>
      <c r="J483" s="16">
        <v>309000</v>
      </c>
      <c r="K483" s="16">
        <v>495000</v>
      </c>
      <c r="L483" s="16">
        <v>875000</v>
      </c>
    </row>
    <row r="484" spans="9:12" x14ac:dyDescent="0.25">
      <c r="I484" s="16">
        <v>235000</v>
      </c>
      <c r="J484" s="16">
        <v>300000</v>
      </c>
      <c r="K484" s="16">
        <v>477000</v>
      </c>
      <c r="L484" s="16">
        <v>775000</v>
      </c>
    </row>
    <row r="485" spans="9:12" x14ac:dyDescent="0.25">
      <c r="I485" s="16">
        <v>170000</v>
      </c>
      <c r="J485" s="16">
        <v>300000</v>
      </c>
      <c r="K485" s="16">
        <v>475000</v>
      </c>
      <c r="L485" s="16">
        <v>580000</v>
      </c>
    </row>
    <row r="486" spans="9:12" x14ac:dyDescent="0.25">
      <c r="I486" s="16">
        <v>100000</v>
      </c>
      <c r="J486" s="16">
        <v>299950</v>
      </c>
      <c r="K486" s="16">
        <v>450800</v>
      </c>
      <c r="L486" s="16">
        <v>552500</v>
      </c>
    </row>
    <row r="487" spans="9:12" x14ac:dyDescent="0.25">
      <c r="I487" s="16">
        <v>730000</v>
      </c>
      <c r="J487" s="16">
        <v>291000</v>
      </c>
      <c r="K487" s="16">
        <v>450000</v>
      </c>
      <c r="L487" s="16">
        <v>402000</v>
      </c>
    </row>
    <row r="488" spans="9:12" x14ac:dyDescent="0.25">
      <c r="I488" s="16">
        <v>640000</v>
      </c>
      <c r="J488" s="16">
        <v>290000</v>
      </c>
      <c r="K488" s="16">
        <v>399000</v>
      </c>
      <c r="L488" s="16">
        <v>274000</v>
      </c>
    </row>
    <row r="489" spans="9:12" x14ac:dyDescent="0.25">
      <c r="I489" s="16">
        <v>600000</v>
      </c>
      <c r="J489" s="16">
        <v>289000</v>
      </c>
      <c r="K489" s="16">
        <v>355000</v>
      </c>
      <c r="L489" s="16">
        <v>269900</v>
      </c>
    </row>
    <row r="490" spans="9:12" x14ac:dyDescent="0.25">
      <c r="I490" s="16">
        <v>600000</v>
      </c>
      <c r="J490" s="16">
        <v>263000</v>
      </c>
      <c r="K490" s="16">
        <v>344950</v>
      </c>
      <c r="L490" s="16">
        <v>1880000</v>
      </c>
    </row>
    <row r="491" spans="9:12" x14ac:dyDescent="0.25">
      <c r="I491" s="16">
        <v>525000</v>
      </c>
      <c r="J491" s="16">
        <v>259900</v>
      </c>
      <c r="K491" s="16">
        <v>330000</v>
      </c>
      <c r="L491" s="16">
        <v>1250000</v>
      </c>
    </row>
    <row r="492" spans="9:12" x14ac:dyDescent="0.25">
      <c r="I492" s="16">
        <v>515000</v>
      </c>
      <c r="J492" s="16">
        <v>259000</v>
      </c>
      <c r="K492" s="16">
        <v>312900</v>
      </c>
      <c r="L492" s="16">
        <v>855000</v>
      </c>
    </row>
    <row r="493" spans="9:12" x14ac:dyDescent="0.25">
      <c r="I493" s="16">
        <v>500000</v>
      </c>
      <c r="J493" s="16">
        <v>219950</v>
      </c>
      <c r="K493" s="16">
        <v>305000</v>
      </c>
      <c r="L493" s="16">
        <v>510000</v>
      </c>
    </row>
    <row r="494" spans="9:12" x14ac:dyDescent="0.25">
      <c r="I494" s="16">
        <v>459500</v>
      </c>
      <c r="J494" s="16">
        <v>200000</v>
      </c>
      <c r="K494" s="16">
        <v>293000</v>
      </c>
      <c r="L494" s="16">
        <v>509500</v>
      </c>
    </row>
    <row r="495" spans="9:12" x14ac:dyDescent="0.25">
      <c r="I495" s="16">
        <v>402500</v>
      </c>
      <c r="J495" s="16">
        <v>120750</v>
      </c>
      <c r="K495" s="16">
        <v>283200</v>
      </c>
      <c r="L495" s="16">
        <v>430760</v>
      </c>
    </row>
    <row r="496" spans="9:12" x14ac:dyDescent="0.25">
      <c r="I496" s="16">
        <v>370000</v>
      </c>
      <c r="J496" s="16">
        <v>1580000</v>
      </c>
      <c r="K496" s="16">
        <v>268000</v>
      </c>
      <c r="L496" s="16">
        <v>367500</v>
      </c>
    </row>
    <row r="497" spans="9:12" x14ac:dyDescent="0.25">
      <c r="I497" s="16">
        <v>345000</v>
      </c>
      <c r="J497" s="16">
        <v>1550000</v>
      </c>
      <c r="K497" s="16">
        <v>200000</v>
      </c>
      <c r="L497" s="16">
        <v>1200000</v>
      </c>
    </row>
    <row r="498" spans="9:12" x14ac:dyDescent="0.25">
      <c r="I498" s="16">
        <v>332888</v>
      </c>
      <c r="J498" s="16">
        <v>1190000</v>
      </c>
      <c r="K498" s="16">
        <v>2000000</v>
      </c>
      <c r="L498" s="16">
        <v>799000</v>
      </c>
    </row>
    <row r="499" spans="9:12" x14ac:dyDescent="0.25">
      <c r="I499" s="16">
        <v>260000</v>
      </c>
      <c r="J499" s="16">
        <v>1030000</v>
      </c>
      <c r="K499" s="16">
        <v>1400000</v>
      </c>
      <c r="L499" s="16">
        <v>630000</v>
      </c>
    </row>
    <row r="500" spans="9:12" x14ac:dyDescent="0.25">
      <c r="I500" s="16">
        <v>174000</v>
      </c>
      <c r="J500" s="16">
        <v>720000</v>
      </c>
      <c r="K500" s="16">
        <v>1400000</v>
      </c>
      <c r="L500" s="16">
        <v>359800</v>
      </c>
    </row>
    <row r="501" spans="9:12" x14ac:dyDescent="0.25">
      <c r="I501" s="16">
        <v>102500</v>
      </c>
      <c r="J501" s="16">
        <v>600000</v>
      </c>
      <c r="K501" s="16">
        <v>1290000</v>
      </c>
      <c r="L501" s="16">
        <v>870000</v>
      </c>
    </row>
    <row r="502" spans="9:12" x14ac:dyDescent="0.25">
      <c r="I502" s="16">
        <v>1410000</v>
      </c>
      <c r="J502" s="16">
        <v>567000</v>
      </c>
      <c r="K502" s="16">
        <v>1210000</v>
      </c>
      <c r="L502" s="16">
        <v>499950</v>
      </c>
    </row>
    <row r="503" spans="9:12" x14ac:dyDescent="0.25">
      <c r="I503" s="16">
        <v>782000</v>
      </c>
      <c r="J503" s="16">
        <v>556000</v>
      </c>
      <c r="K503" s="16">
        <v>960000</v>
      </c>
      <c r="L503" s="16">
        <v>495000</v>
      </c>
    </row>
    <row r="504" spans="9:12" x14ac:dyDescent="0.25">
      <c r="I504" s="16">
        <v>736000</v>
      </c>
      <c r="J504" s="16">
        <v>556000</v>
      </c>
      <c r="K504" s="16">
        <v>840000</v>
      </c>
      <c r="L504" s="16">
        <v>424950</v>
      </c>
    </row>
    <row r="505" spans="9:12" x14ac:dyDescent="0.25">
      <c r="I505" s="16">
        <v>525000</v>
      </c>
      <c r="J505" s="16">
        <v>540000</v>
      </c>
      <c r="K505" s="16">
        <v>840000</v>
      </c>
      <c r="L505" s="16">
        <v>424950</v>
      </c>
    </row>
    <row r="506" spans="9:12" x14ac:dyDescent="0.25">
      <c r="I506" s="16">
        <v>496000</v>
      </c>
      <c r="J506" s="16">
        <v>540000</v>
      </c>
      <c r="K506" s="16">
        <v>840000</v>
      </c>
      <c r="L506" s="16">
        <v>330000</v>
      </c>
    </row>
    <row r="507" spans="9:12" x14ac:dyDescent="0.25">
      <c r="I507" s="16">
        <v>334500</v>
      </c>
      <c r="J507" s="16">
        <v>525000</v>
      </c>
      <c r="K507" s="16">
        <v>815000</v>
      </c>
      <c r="L507" s="16">
        <v>270000</v>
      </c>
    </row>
    <row r="508" spans="9:12" x14ac:dyDescent="0.25">
      <c r="I508" s="16">
        <v>310000</v>
      </c>
      <c r="J508" s="16">
        <v>525000</v>
      </c>
      <c r="K508" s="16">
        <v>799000</v>
      </c>
      <c r="L508" s="16">
        <v>971000</v>
      </c>
    </row>
    <row r="509" spans="9:12" x14ac:dyDescent="0.25">
      <c r="I509" s="16">
        <v>305000</v>
      </c>
      <c r="J509" s="16">
        <v>512500</v>
      </c>
      <c r="K509" s="16">
        <v>782000</v>
      </c>
      <c r="L509" s="16">
        <v>925000</v>
      </c>
    </row>
    <row r="510" spans="9:12" x14ac:dyDescent="0.25">
      <c r="I510" s="16">
        <v>300000</v>
      </c>
      <c r="J510" s="16">
        <v>495000</v>
      </c>
      <c r="K510" s="16">
        <v>740000</v>
      </c>
      <c r="L510" s="16">
        <v>890776</v>
      </c>
    </row>
    <row r="511" spans="9:12" x14ac:dyDescent="0.25">
      <c r="I511" s="16">
        <v>265050</v>
      </c>
      <c r="J511" s="16">
        <v>430000</v>
      </c>
      <c r="K511" s="16">
        <v>700000</v>
      </c>
      <c r="L511" s="16">
        <v>870000</v>
      </c>
    </row>
    <row r="512" spans="9:12" x14ac:dyDescent="0.25">
      <c r="I512" s="16">
        <v>253000</v>
      </c>
      <c r="J512" s="16">
        <v>430000</v>
      </c>
      <c r="K512" s="16">
        <v>681716</v>
      </c>
      <c r="L512" s="16">
        <v>839000</v>
      </c>
    </row>
    <row r="513" spans="9:12" x14ac:dyDescent="0.25">
      <c r="I513" s="16">
        <v>123000</v>
      </c>
      <c r="J513" s="16">
        <v>429000</v>
      </c>
      <c r="K513" s="16">
        <v>655000</v>
      </c>
      <c r="L513" s="16">
        <v>720000</v>
      </c>
    </row>
    <row r="514" spans="9:12" x14ac:dyDescent="0.25">
      <c r="I514" s="16">
        <v>509000</v>
      </c>
      <c r="J514" s="16">
        <v>413800</v>
      </c>
      <c r="K514" s="16">
        <v>630000</v>
      </c>
      <c r="L514" s="16">
        <v>538900</v>
      </c>
    </row>
    <row r="515" spans="9:12" x14ac:dyDescent="0.25">
      <c r="I515" s="16">
        <v>405500</v>
      </c>
      <c r="J515" s="16">
        <v>405000</v>
      </c>
      <c r="K515" s="16">
        <v>600000</v>
      </c>
      <c r="L515" s="16">
        <v>511000</v>
      </c>
    </row>
    <row r="516" spans="9:12" x14ac:dyDescent="0.25">
      <c r="I516" s="16">
        <v>399900</v>
      </c>
      <c r="J516" s="16">
        <v>396450</v>
      </c>
      <c r="K516" s="16">
        <v>599000</v>
      </c>
      <c r="L516" s="16">
        <v>2200000</v>
      </c>
    </row>
    <row r="517" spans="9:12" x14ac:dyDescent="0.25">
      <c r="I517" s="16">
        <v>370000</v>
      </c>
      <c r="J517" s="16">
        <v>389999</v>
      </c>
      <c r="K517" s="16">
        <v>550000</v>
      </c>
      <c r="L517" s="16">
        <v>618000</v>
      </c>
    </row>
    <row r="518" spans="9:12" x14ac:dyDescent="0.25">
      <c r="I518" s="16">
        <v>357000</v>
      </c>
      <c r="J518" s="16">
        <v>385500</v>
      </c>
      <c r="K518" s="16">
        <v>544500</v>
      </c>
      <c r="L518" s="16">
        <v>540000</v>
      </c>
    </row>
    <row r="519" spans="9:12" x14ac:dyDescent="0.25">
      <c r="I519" s="16">
        <v>295950</v>
      </c>
      <c r="J519" s="16">
        <v>374000</v>
      </c>
      <c r="K519" s="16">
        <v>515000</v>
      </c>
      <c r="L519" s="16">
        <v>491000</v>
      </c>
    </row>
    <row r="520" spans="9:12" x14ac:dyDescent="0.25">
      <c r="I520" s="16">
        <v>255000</v>
      </c>
      <c r="J520" s="16">
        <v>368250</v>
      </c>
      <c r="K520" s="16">
        <v>510000</v>
      </c>
      <c r="L520" s="16">
        <v>469500</v>
      </c>
    </row>
    <row r="521" spans="9:12" x14ac:dyDescent="0.25">
      <c r="I521" s="16">
        <v>100000</v>
      </c>
      <c r="J521" s="16">
        <v>360000</v>
      </c>
      <c r="K521" s="16">
        <v>499950</v>
      </c>
      <c r="L521" s="16">
        <v>381000</v>
      </c>
    </row>
    <row r="522" spans="9:12" x14ac:dyDescent="0.25">
      <c r="I522" s="16">
        <v>625000</v>
      </c>
      <c r="J522" s="16">
        <v>350000</v>
      </c>
      <c r="K522" s="16">
        <v>490000</v>
      </c>
      <c r="L522" s="16">
        <v>368500</v>
      </c>
    </row>
    <row r="523" spans="9:12" x14ac:dyDescent="0.25">
      <c r="I523" s="16">
        <v>558000</v>
      </c>
      <c r="J523" s="16">
        <v>332500</v>
      </c>
      <c r="K523" s="16">
        <v>460000</v>
      </c>
      <c r="L523" s="16">
        <v>267500</v>
      </c>
    </row>
    <row r="524" spans="9:12" x14ac:dyDescent="0.25">
      <c r="I524" s="16">
        <v>536000</v>
      </c>
      <c r="J524" s="16">
        <v>330000</v>
      </c>
      <c r="K524" s="16">
        <v>425000</v>
      </c>
      <c r="L524" s="16">
        <v>679950</v>
      </c>
    </row>
    <row r="525" spans="9:12" x14ac:dyDescent="0.25">
      <c r="I525" s="16">
        <v>505000</v>
      </c>
      <c r="J525" s="16">
        <v>325000</v>
      </c>
      <c r="K525" s="16">
        <v>370000</v>
      </c>
      <c r="L525" s="16">
        <v>487500</v>
      </c>
    </row>
    <row r="526" spans="9:12" x14ac:dyDescent="0.25">
      <c r="I526" s="16">
        <v>494000</v>
      </c>
      <c r="J526" s="16">
        <v>299900</v>
      </c>
      <c r="K526" s="16">
        <v>363000</v>
      </c>
      <c r="L526" s="16">
        <v>365000</v>
      </c>
    </row>
    <row r="527" spans="9:12" x14ac:dyDescent="0.25">
      <c r="I527" s="16">
        <v>445000</v>
      </c>
      <c r="J527" s="16">
        <v>288400</v>
      </c>
      <c r="K527" s="16">
        <v>335000</v>
      </c>
      <c r="L527" s="16">
        <v>315000</v>
      </c>
    </row>
    <row r="528" spans="9:12" x14ac:dyDescent="0.25">
      <c r="I528" s="16">
        <v>382500</v>
      </c>
      <c r="J528" s="16">
        <v>285000</v>
      </c>
      <c r="K528" s="16">
        <v>277000</v>
      </c>
      <c r="L528" s="16">
        <v>206325</v>
      </c>
    </row>
    <row r="529" spans="9:12" x14ac:dyDescent="0.25">
      <c r="I529" s="16">
        <v>374000</v>
      </c>
      <c r="J529" s="16">
        <v>275000</v>
      </c>
      <c r="K529" s="16">
        <v>236000</v>
      </c>
      <c r="L529" s="16">
        <v>1850000</v>
      </c>
    </row>
    <row r="530" spans="9:12" x14ac:dyDescent="0.25">
      <c r="I530" s="16">
        <v>335950</v>
      </c>
      <c r="J530" s="16">
        <v>270000</v>
      </c>
      <c r="K530" s="16">
        <v>2750000</v>
      </c>
      <c r="L530" s="16">
        <v>1360000</v>
      </c>
    </row>
    <row r="531" spans="9:12" x14ac:dyDescent="0.25">
      <c r="I531" s="16">
        <v>245000</v>
      </c>
      <c r="J531" s="16">
        <v>256750</v>
      </c>
      <c r="K531" s="16">
        <v>2450000</v>
      </c>
      <c r="L531" s="16">
        <v>1200000</v>
      </c>
    </row>
    <row r="532" spans="9:12" x14ac:dyDescent="0.25">
      <c r="I532" s="16">
        <v>195000</v>
      </c>
      <c r="J532" s="16">
        <v>255000</v>
      </c>
      <c r="K532" s="16">
        <v>1430000</v>
      </c>
      <c r="L532" s="16">
        <v>1170000</v>
      </c>
    </row>
    <row r="533" spans="9:12" x14ac:dyDescent="0.25">
      <c r="I533" s="16">
        <v>170500</v>
      </c>
      <c r="J533" s="16">
        <v>250000</v>
      </c>
      <c r="K533" s="16">
        <v>950000</v>
      </c>
      <c r="L533" s="16">
        <v>800000</v>
      </c>
    </row>
    <row r="534" spans="9:12" x14ac:dyDescent="0.25">
      <c r="I534" s="16">
        <v>1090000</v>
      </c>
      <c r="J534" s="16">
        <v>246000</v>
      </c>
      <c r="K534" s="16">
        <v>820000</v>
      </c>
      <c r="L534" s="16">
        <v>682000</v>
      </c>
    </row>
    <row r="535" spans="9:12" x14ac:dyDescent="0.25">
      <c r="I535" s="16">
        <v>810000</v>
      </c>
      <c r="J535" s="16">
        <v>220000</v>
      </c>
      <c r="K535" s="16">
        <v>723000</v>
      </c>
      <c r="L535" s="16">
        <v>671500</v>
      </c>
    </row>
    <row r="536" spans="9:12" x14ac:dyDescent="0.25">
      <c r="I536" s="16">
        <v>780000</v>
      </c>
      <c r="J536" s="16">
        <v>218000</v>
      </c>
      <c r="K536" s="16">
        <v>690000</v>
      </c>
      <c r="L536" s="16">
        <v>655000</v>
      </c>
    </row>
    <row r="537" spans="9:12" x14ac:dyDescent="0.25">
      <c r="I537" s="16">
        <v>630000</v>
      </c>
      <c r="J537" s="16">
        <v>210000</v>
      </c>
      <c r="K537" s="16">
        <v>672500</v>
      </c>
      <c r="L537" s="16">
        <v>485000</v>
      </c>
    </row>
    <row r="538" spans="9:12" x14ac:dyDescent="0.25">
      <c r="I538" s="16">
        <v>613000</v>
      </c>
      <c r="J538" s="16">
        <v>195000</v>
      </c>
      <c r="K538" s="16">
        <v>658000</v>
      </c>
      <c r="L538" s="16">
        <v>323000</v>
      </c>
    </row>
    <row r="539" spans="9:12" x14ac:dyDescent="0.25">
      <c r="I539" s="16">
        <v>592350</v>
      </c>
      <c r="J539" s="16">
        <v>175000</v>
      </c>
      <c r="K539" s="16">
        <v>635200</v>
      </c>
      <c r="L539" s="16">
        <v>1500000</v>
      </c>
    </row>
    <row r="540" spans="9:12" x14ac:dyDescent="0.25">
      <c r="I540" s="16">
        <v>530000</v>
      </c>
      <c r="J540" s="16">
        <v>150000</v>
      </c>
      <c r="K540" s="16">
        <v>619000</v>
      </c>
      <c r="L540" s="16">
        <v>475000</v>
      </c>
    </row>
    <row r="541" spans="9:12" x14ac:dyDescent="0.25">
      <c r="I541" s="16">
        <v>517000</v>
      </c>
      <c r="J541" s="16">
        <v>1600000</v>
      </c>
      <c r="K541" s="16">
        <v>602500</v>
      </c>
      <c r="L541" s="16">
        <v>739000</v>
      </c>
    </row>
    <row r="542" spans="9:12" x14ac:dyDescent="0.25">
      <c r="I542" s="16">
        <v>480000</v>
      </c>
      <c r="J542" s="16">
        <v>1180000</v>
      </c>
      <c r="K542" s="16">
        <v>565000</v>
      </c>
      <c r="L542" s="16">
        <v>1170000</v>
      </c>
    </row>
    <row r="543" spans="9:12" x14ac:dyDescent="0.25">
      <c r="I543" s="16">
        <v>438000</v>
      </c>
      <c r="J543" s="16">
        <v>1170000</v>
      </c>
      <c r="K543" s="16">
        <v>485000</v>
      </c>
      <c r="L543" s="16">
        <v>708000</v>
      </c>
    </row>
    <row r="544" spans="9:12" x14ac:dyDescent="0.25">
      <c r="I544" s="16">
        <v>427550</v>
      </c>
      <c r="J544" s="16">
        <v>926300</v>
      </c>
      <c r="K544" s="16">
        <v>452000</v>
      </c>
      <c r="L544" s="16">
        <v>580000</v>
      </c>
    </row>
    <row r="545" spans="9:12" x14ac:dyDescent="0.25">
      <c r="I545" s="16">
        <v>357562</v>
      </c>
      <c r="J545" s="16">
        <v>677000</v>
      </c>
      <c r="K545" s="16">
        <v>450000</v>
      </c>
      <c r="L545" s="16">
        <v>539950</v>
      </c>
    </row>
    <row r="546" spans="9:12" x14ac:dyDescent="0.25">
      <c r="I546" s="16">
        <v>325000</v>
      </c>
      <c r="J546" s="16">
        <v>660000</v>
      </c>
      <c r="K546" s="16">
        <v>449950</v>
      </c>
      <c r="L546" s="16">
        <v>265000</v>
      </c>
    </row>
    <row r="547" spans="9:12" x14ac:dyDescent="0.25">
      <c r="I547" s="16">
        <v>325000</v>
      </c>
      <c r="J547" s="16">
        <v>657500</v>
      </c>
      <c r="K547" s="16">
        <v>445000</v>
      </c>
      <c r="L547" s="16">
        <v>200000</v>
      </c>
    </row>
    <row r="548" spans="9:12" x14ac:dyDescent="0.25">
      <c r="I548" s="16">
        <v>315000</v>
      </c>
      <c r="J548" s="16">
        <v>625000</v>
      </c>
      <c r="K548" s="16">
        <v>400000</v>
      </c>
      <c r="L548" s="16">
        <v>1210000</v>
      </c>
    </row>
    <row r="549" spans="9:12" x14ac:dyDescent="0.25">
      <c r="I549" s="16">
        <v>277000</v>
      </c>
      <c r="J549" s="16">
        <v>600000</v>
      </c>
      <c r="K549" s="16">
        <v>400000</v>
      </c>
      <c r="L549" s="16">
        <v>925000</v>
      </c>
    </row>
    <row r="550" spans="9:12" x14ac:dyDescent="0.25">
      <c r="I550" s="16">
        <v>249000</v>
      </c>
      <c r="J550" s="16">
        <v>505000</v>
      </c>
      <c r="K550" s="16">
        <v>400000</v>
      </c>
      <c r="L550" s="16">
        <v>860000</v>
      </c>
    </row>
    <row r="551" spans="9:12" x14ac:dyDescent="0.25">
      <c r="I551" s="16">
        <v>235000</v>
      </c>
      <c r="J551" s="16">
        <v>475000</v>
      </c>
      <c r="K551" s="16">
        <v>350000</v>
      </c>
      <c r="L551" s="16">
        <v>415000</v>
      </c>
    </row>
    <row r="552" spans="9:12" x14ac:dyDescent="0.25">
      <c r="I552" s="16">
        <v>148000</v>
      </c>
      <c r="J552" s="16">
        <v>432000</v>
      </c>
      <c r="K552" s="16">
        <v>349000</v>
      </c>
      <c r="L552" s="16">
        <v>260000</v>
      </c>
    </row>
    <row r="553" spans="9:12" x14ac:dyDescent="0.25">
      <c r="I553" s="16">
        <v>741500</v>
      </c>
      <c r="J553" s="16">
        <v>432000</v>
      </c>
      <c r="K553" s="16">
        <v>295000</v>
      </c>
      <c r="L553" s="16">
        <v>565000</v>
      </c>
    </row>
    <row r="554" spans="9:12" x14ac:dyDescent="0.25">
      <c r="I554" s="16">
        <v>737000</v>
      </c>
      <c r="J554" s="16">
        <v>431500</v>
      </c>
      <c r="K554" s="16">
        <v>266500</v>
      </c>
      <c r="L554" s="16">
        <v>459000</v>
      </c>
    </row>
    <row r="555" spans="9:12" x14ac:dyDescent="0.25">
      <c r="I555" s="16">
        <v>560000</v>
      </c>
      <c r="J555" s="16">
        <v>408000</v>
      </c>
      <c r="K555" s="16">
        <v>264950</v>
      </c>
      <c r="L555" s="16">
        <v>370000</v>
      </c>
    </row>
    <row r="556" spans="9:12" x14ac:dyDescent="0.25">
      <c r="I556" s="16">
        <v>498800</v>
      </c>
      <c r="J556" s="16">
        <v>400000</v>
      </c>
      <c r="K556" s="16">
        <v>231000</v>
      </c>
      <c r="L556" s="16">
        <v>278000</v>
      </c>
    </row>
    <row r="557" spans="9:12" x14ac:dyDescent="0.25">
      <c r="I557" s="16">
        <v>425000</v>
      </c>
      <c r="J557" s="16">
        <v>385000</v>
      </c>
      <c r="K557" s="16">
        <v>3710000</v>
      </c>
      <c r="L557" s="16">
        <v>865000</v>
      </c>
    </row>
    <row r="558" spans="9:12" x14ac:dyDescent="0.25">
      <c r="I558" s="16">
        <v>395000</v>
      </c>
      <c r="J558" s="16">
        <v>361000</v>
      </c>
      <c r="K558" s="16">
        <v>2400000</v>
      </c>
      <c r="L558" s="16">
        <v>722500</v>
      </c>
    </row>
    <row r="559" spans="9:12" x14ac:dyDescent="0.25">
      <c r="I559" s="16">
        <v>380000</v>
      </c>
      <c r="J559" s="16">
        <v>359000</v>
      </c>
      <c r="K559" s="16">
        <v>1260000</v>
      </c>
      <c r="L559" s="16">
        <v>275000</v>
      </c>
    </row>
    <row r="560" spans="9:12" x14ac:dyDescent="0.25">
      <c r="I560" s="16">
        <v>295000</v>
      </c>
      <c r="J560" s="16">
        <v>355000</v>
      </c>
      <c r="K560" s="16">
        <v>950000</v>
      </c>
      <c r="L560" s="16">
        <v>1490000</v>
      </c>
    </row>
    <row r="561" spans="9:12" x14ac:dyDescent="0.25">
      <c r="I561" s="16">
        <v>237950</v>
      </c>
      <c r="J561" s="16">
        <v>348580</v>
      </c>
      <c r="K561" s="16">
        <v>919204</v>
      </c>
      <c r="L561" s="16">
        <v>852000</v>
      </c>
    </row>
    <row r="562" spans="9:12" x14ac:dyDescent="0.25">
      <c r="I562" s="16">
        <v>187000</v>
      </c>
      <c r="J562" s="16">
        <v>337000</v>
      </c>
      <c r="K562" s="16">
        <v>750000</v>
      </c>
      <c r="L562" s="16">
        <v>831548</v>
      </c>
    </row>
    <row r="563" spans="9:12" x14ac:dyDescent="0.25">
      <c r="I563" s="16">
        <v>725000</v>
      </c>
      <c r="J563" s="16">
        <v>324000</v>
      </c>
      <c r="K563" s="16">
        <v>735000</v>
      </c>
      <c r="L563" s="16">
        <v>810000</v>
      </c>
    </row>
    <row r="564" spans="9:12" x14ac:dyDescent="0.25">
      <c r="I564" s="16">
        <v>600000</v>
      </c>
      <c r="J564" s="16">
        <v>321000</v>
      </c>
      <c r="K564" s="16">
        <v>715000</v>
      </c>
      <c r="L564" s="16">
        <v>780000</v>
      </c>
    </row>
    <row r="565" spans="9:12" x14ac:dyDescent="0.25">
      <c r="I565" s="16">
        <v>554000</v>
      </c>
      <c r="J565" s="16">
        <v>320000</v>
      </c>
      <c r="K565" s="16">
        <v>700000</v>
      </c>
      <c r="L565" s="16">
        <v>612995</v>
      </c>
    </row>
    <row r="566" spans="9:12" x14ac:dyDescent="0.25">
      <c r="I566" s="16">
        <v>545000</v>
      </c>
      <c r="J566" s="16">
        <v>320000</v>
      </c>
      <c r="K566" s="16">
        <v>685000</v>
      </c>
      <c r="L566" s="16">
        <v>585000</v>
      </c>
    </row>
    <row r="567" spans="9:12" x14ac:dyDescent="0.25">
      <c r="I567" s="16">
        <v>525000</v>
      </c>
      <c r="J567" s="16">
        <v>307000</v>
      </c>
      <c r="K567" s="16">
        <v>659000</v>
      </c>
      <c r="L567" s="16">
        <v>1320000</v>
      </c>
    </row>
    <row r="568" spans="9:12" x14ac:dyDescent="0.25">
      <c r="I568" s="16">
        <v>505000</v>
      </c>
      <c r="J568" s="16">
        <v>301350</v>
      </c>
      <c r="K568" s="16">
        <v>655000</v>
      </c>
      <c r="L568" s="16">
        <v>1000000</v>
      </c>
    </row>
    <row r="569" spans="9:12" x14ac:dyDescent="0.25">
      <c r="I569" s="16">
        <v>445000</v>
      </c>
      <c r="J569" s="16">
        <v>259000</v>
      </c>
      <c r="K569" s="16">
        <v>642000</v>
      </c>
      <c r="L569" s="16">
        <v>850000</v>
      </c>
    </row>
    <row r="570" spans="9:12" x14ac:dyDescent="0.25">
      <c r="I570" s="16">
        <v>418000</v>
      </c>
      <c r="J570" s="16">
        <v>219900</v>
      </c>
      <c r="K570" s="16">
        <v>625000</v>
      </c>
      <c r="L570" s="16">
        <v>589000</v>
      </c>
    </row>
    <row r="571" spans="9:12" x14ac:dyDescent="0.25">
      <c r="I571" s="16">
        <v>342500</v>
      </c>
      <c r="J571" s="16">
        <v>180000</v>
      </c>
      <c r="K571" s="16">
        <v>568000</v>
      </c>
      <c r="L571" s="16">
        <v>534000</v>
      </c>
    </row>
    <row r="572" spans="9:12" x14ac:dyDescent="0.25">
      <c r="I572" s="16">
        <v>303000</v>
      </c>
      <c r="J572" s="16">
        <v>1050000</v>
      </c>
      <c r="K572" s="16">
        <v>545000</v>
      </c>
      <c r="L572" s="16">
        <v>998000</v>
      </c>
    </row>
    <row r="573" spans="9:12" x14ac:dyDescent="0.25">
      <c r="I573" s="16">
        <v>295000</v>
      </c>
      <c r="J573" s="16">
        <v>900000</v>
      </c>
      <c r="K573" s="16">
        <v>499431</v>
      </c>
      <c r="L573" s="16">
        <v>657000</v>
      </c>
    </row>
    <row r="574" spans="9:12" x14ac:dyDescent="0.25">
      <c r="I574" s="16">
        <v>279000</v>
      </c>
      <c r="J574" s="16">
        <v>735000</v>
      </c>
      <c r="K574" s="16">
        <v>465000</v>
      </c>
      <c r="L574" s="16">
        <v>550000</v>
      </c>
    </row>
    <row r="575" spans="9:12" x14ac:dyDescent="0.25">
      <c r="I575" s="16">
        <v>242000</v>
      </c>
      <c r="J575" s="16">
        <v>665000</v>
      </c>
      <c r="K575" s="16">
        <v>395000</v>
      </c>
      <c r="L575" s="16">
        <v>474950</v>
      </c>
    </row>
    <row r="576" spans="9:12" x14ac:dyDescent="0.25">
      <c r="I576" s="16">
        <v>195000</v>
      </c>
      <c r="J576" s="16">
        <v>662990</v>
      </c>
      <c r="K576" s="16">
        <v>322000</v>
      </c>
      <c r="L576" s="16">
        <v>344000</v>
      </c>
    </row>
    <row r="577" spans="9:12" x14ac:dyDescent="0.25">
      <c r="I577" s="16">
        <v>114975</v>
      </c>
      <c r="J577" s="16">
        <v>641000</v>
      </c>
      <c r="K577" s="16">
        <v>249950</v>
      </c>
      <c r="L577" s="16">
        <v>307700</v>
      </c>
    </row>
    <row r="578" spans="9:12" x14ac:dyDescent="0.25">
      <c r="I578" s="16">
        <v>467000</v>
      </c>
      <c r="J578" s="16">
        <v>625000</v>
      </c>
      <c r="K578" s="16">
        <v>587000</v>
      </c>
      <c r="L578" s="16">
        <v>951000</v>
      </c>
    </row>
    <row r="579" spans="9:12" x14ac:dyDescent="0.25">
      <c r="I579" s="16">
        <v>380000</v>
      </c>
      <c r="J579" s="16">
        <v>607000</v>
      </c>
      <c r="K579" s="16">
        <v>1510000</v>
      </c>
      <c r="L579" s="16">
        <v>900000</v>
      </c>
    </row>
    <row r="580" spans="9:12" x14ac:dyDescent="0.25">
      <c r="I580" s="16">
        <v>290000</v>
      </c>
      <c r="J580" s="16">
        <v>606000</v>
      </c>
      <c r="K580" s="16">
        <v>843500</v>
      </c>
      <c r="L580" s="16">
        <v>632000</v>
      </c>
    </row>
    <row r="581" spans="9:12" x14ac:dyDescent="0.25">
      <c r="I581" s="16">
        <v>250000</v>
      </c>
      <c r="J581" s="16">
        <v>599000</v>
      </c>
      <c r="K581" s="16">
        <v>660000</v>
      </c>
      <c r="L581" s="16">
        <v>551000</v>
      </c>
    </row>
    <row r="582" spans="9:12" x14ac:dyDescent="0.25">
      <c r="I582" s="16">
        <v>199990</v>
      </c>
      <c r="J582" s="16">
        <v>585000</v>
      </c>
      <c r="K582" s="16">
        <v>1970000</v>
      </c>
      <c r="L582" s="16">
        <v>540000</v>
      </c>
    </row>
    <row r="583" spans="9:12" x14ac:dyDescent="0.25">
      <c r="I583" s="16">
        <v>194900</v>
      </c>
      <c r="J583" s="16">
        <v>580000</v>
      </c>
      <c r="K583" s="16">
        <v>965000</v>
      </c>
      <c r="L583" s="16">
        <v>470000</v>
      </c>
    </row>
    <row r="584" spans="9:12" x14ac:dyDescent="0.25">
      <c r="I584" s="16">
        <v>165000</v>
      </c>
      <c r="J584" s="16">
        <v>552000</v>
      </c>
      <c r="K584" s="16">
        <v>939000</v>
      </c>
      <c r="L584" s="16">
        <v>265000</v>
      </c>
    </row>
    <row r="585" spans="9:12" x14ac:dyDescent="0.25">
      <c r="I585" s="16">
        <v>162950</v>
      </c>
      <c r="J585" s="16">
        <v>550000</v>
      </c>
      <c r="K585" s="16">
        <v>870000</v>
      </c>
      <c r="L585" s="16">
        <v>3170000</v>
      </c>
    </row>
    <row r="586" spans="9:12" x14ac:dyDescent="0.25">
      <c r="I586" s="16">
        <v>492000</v>
      </c>
      <c r="J586" s="16">
        <v>550000</v>
      </c>
      <c r="K586" s="16">
        <v>809000</v>
      </c>
      <c r="L586" s="16">
        <v>1610000</v>
      </c>
    </row>
    <row r="587" spans="9:12" x14ac:dyDescent="0.25">
      <c r="I587" s="16">
        <v>451000</v>
      </c>
      <c r="J587" s="16">
        <v>535000</v>
      </c>
      <c r="K587" s="16">
        <v>730000</v>
      </c>
      <c r="L587" s="16">
        <v>995000</v>
      </c>
    </row>
    <row r="588" spans="9:12" x14ac:dyDescent="0.25">
      <c r="I588" s="16">
        <v>1370000</v>
      </c>
      <c r="J588" s="16">
        <v>526000</v>
      </c>
      <c r="K588" s="16">
        <v>725995</v>
      </c>
      <c r="L588" s="16">
        <v>915000</v>
      </c>
    </row>
    <row r="589" spans="9:12" x14ac:dyDescent="0.25">
      <c r="I589" s="16">
        <v>675000</v>
      </c>
      <c r="J589" s="16">
        <v>478000</v>
      </c>
      <c r="K589" s="16">
        <v>687000</v>
      </c>
      <c r="L589" s="16">
        <v>654000</v>
      </c>
    </row>
    <row r="590" spans="9:12" x14ac:dyDescent="0.25">
      <c r="I590" s="16">
        <v>670000</v>
      </c>
      <c r="J590" s="16">
        <v>467100</v>
      </c>
      <c r="K590" s="16">
        <v>668500</v>
      </c>
      <c r="L590" s="16">
        <v>380000</v>
      </c>
    </row>
    <row r="591" spans="9:12" x14ac:dyDescent="0.25">
      <c r="I591" s="16">
        <v>605000</v>
      </c>
      <c r="J591" s="16">
        <v>464600</v>
      </c>
      <c r="K591" s="16">
        <v>665000</v>
      </c>
      <c r="L591" s="16">
        <v>375000</v>
      </c>
    </row>
    <row r="592" spans="9:12" x14ac:dyDescent="0.25">
      <c r="I592" s="16">
        <v>540000</v>
      </c>
      <c r="J592" s="16">
        <v>462000</v>
      </c>
      <c r="K592" s="16">
        <v>661000</v>
      </c>
      <c r="L592" s="16">
        <v>357000</v>
      </c>
    </row>
    <row r="593" spans="9:12" x14ac:dyDescent="0.25">
      <c r="I593" s="16">
        <v>450000</v>
      </c>
      <c r="J593" s="16">
        <v>460000</v>
      </c>
      <c r="K593" s="16">
        <v>645000</v>
      </c>
      <c r="L593" s="16">
        <v>326000</v>
      </c>
    </row>
    <row r="594" spans="9:12" x14ac:dyDescent="0.25">
      <c r="I594" s="16">
        <v>406500</v>
      </c>
      <c r="J594" s="16">
        <v>449950</v>
      </c>
      <c r="K594" s="16">
        <v>615000</v>
      </c>
      <c r="L594" s="16">
        <v>682000</v>
      </c>
    </row>
    <row r="595" spans="9:12" x14ac:dyDescent="0.25">
      <c r="I595" s="16">
        <v>397000</v>
      </c>
      <c r="J595" s="16">
        <v>445000</v>
      </c>
      <c r="K595" s="16">
        <v>580000</v>
      </c>
      <c r="L595" s="16">
        <v>673200</v>
      </c>
    </row>
    <row r="596" spans="9:12" x14ac:dyDescent="0.25">
      <c r="I596" s="16">
        <v>270000</v>
      </c>
      <c r="J596" s="16">
        <v>416000</v>
      </c>
      <c r="K596" s="16">
        <v>540000</v>
      </c>
      <c r="L596" s="16">
        <v>339950</v>
      </c>
    </row>
    <row r="597" spans="9:12" x14ac:dyDescent="0.25">
      <c r="I597" s="16">
        <v>239000</v>
      </c>
      <c r="J597" s="16">
        <v>410000</v>
      </c>
      <c r="K597" s="16">
        <v>525000</v>
      </c>
      <c r="L597" s="16">
        <v>890000</v>
      </c>
    </row>
    <row r="598" spans="9:12" x14ac:dyDescent="0.25">
      <c r="I598" s="16">
        <v>208000</v>
      </c>
      <c r="J598" s="16">
        <v>402000</v>
      </c>
      <c r="K598" s="16">
        <v>440000</v>
      </c>
      <c r="L598" s="16">
        <v>380000</v>
      </c>
    </row>
    <row r="599" spans="9:12" x14ac:dyDescent="0.25">
      <c r="I599" s="16">
        <v>641000</v>
      </c>
      <c r="J599" s="16">
        <v>399500</v>
      </c>
      <c r="K599" s="16">
        <v>411000</v>
      </c>
      <c r="L599" s="16">
        <v>772500</v>
      </c>
    </row>
    <row r="600" spans="9:12" x14ac:dyDescent="0.25">
      <c r="I600" s="16">
        <v>600000</v>
      </c>
      <c r="J600" s="16">
        <v>383000</v>
      </c>
      <c r="K600" s="16">
        <v>410000</v>
      </c>
      <c r="L600" s="16">
        <v>738000</v>
      </c>
    </row>
    <row r="601" spans="9:12" x14ac:dyDescent="0.25">
      <c r="I601" s="16">
        <v>466000</v>
      </c>
      <c r="J601" s="16">
        <v>360000</v>
      </c>
      <c r="K601" s="16">
        <v>300000</v>
      </c>
      <c r="L601" s="16">
        <v>544500</v>
      </c>
    </row>
    <row r="602" spans="9:12" x14ac:dyDescent="0.25">
      <c r="I602" s="16">
        <v>448000</v>
      </c>
      <c r="J602" s="16">
        <v>355000</v>
      </c>
      <c r="K602" s="16">
        <v>270000</v>
      </c>
      <c r="L602" s="16">
        <v>333800</v>
      </c>
    </row>
    <row r="603" spans="9:12" x14ac:dyDescent="0.25">
      <c r="I603" s="16">
        <v>430000</v>
      </c>
      <c r="J603" s="16">
        <v>354800</v>
      </c>
      <c r="K603" s="16">
        <v>250000</v>
      </c>
      <c r="L603" s="16">
        <v>320000</v>
      </c>
    </row>
    <row r="604" spans="9:12" x14ac:dyDescent="0.25">
      <c r="I604" s="16">
        <v>409000</v>
      </c>
      <c r="J604" s="16">
        <v>350000</v>
      </c>
      <c r="K604" s="16">
        <v>1300000</v>
      </c>
      <c r="L604" s="16">
        <v>919950</v>
      </c>
    </row>
    <row r="605" spans="9:12" x14ac:dyDescent="0.25">
      <c r="I605" s="16">
        <v>350000</v>
      </c>
      <c r="J605" s="16">
        <v>325000</v>
      </c>
      <c r="K605" s="16">
        <v>1100000</v>
      </c>
      <c r="L605" s="16">
        <v>695000</v>
      </c>
    </row>
    <row r="606" spans="9:12" x14ac:dyDescent="0.25">
      <c r="I606" s="16">
        <v>306000</v>
      </c>
      <c r="J606" s="16">
        <v>258000</v>
      </c>
      <c r="K606" s="16">
        <v>1100000</v>
      </c>
      <c r="L606" s="16">
        <v>407500</v>
      </c>
    </row>
    <row r="607" spans="9:12" x14ac:dyDescent="0.25">
      <c r="I607" s="16">
        <v>282500</v>
      </c>
      <c r="J607" s="16">
        <v>255000</v>
      </c>
      <c r="K607" s="16">
        <v>1070000</v>
      </c>
      <c r="L607" s="16">
        <v>3300000</v>
      </c>
    </row>
    <row r="608" spans="9:12" x14ac:dyDescent="0.25">
      <c r="I608" s="16">
        <v>252000</v>
      </c>
      <c r="J608" s="16">
        <v>218000</v>
      </c>
      <c r="K608" s="16">
        <v>975000</v>
      </c>
      <c r="L608" s="16">
        <v>616950</v>
      </c>
    </row>
    <row r="609" spans="9:12" x14ac:dyDescent="0.25">
      <c r="I609" s="16">
        <v>205000</v>
      </c>
      <c r="J609" s="16">
        <v>149000</v>
      </c>
      <c r="K609" s="16">
        <v>960000</v>
      </c>
      <c r="L609" s="16">
        <v>575000</v>
      </c>
    </row>
    <row r="610" spans="9:12" x14ac:dyDescent="0.25">
      <c r="I610" s="16">
        <v>115000</v>
      </c>
      <c r="J610" s="16">
        <v>132500</v>
      </c>
      <c r="K610" s="16">
        <v>930000</v>
      </c>
      <c r="L610" s="16">
        <v>565000</v>
      </c>
    </row>
    <row r="611" spans="9:12" x14ac:dyDescent="0.25">
      <c r="I611" s="16">
        <v>520000</v>
      </c>
      <c r="J611" s="16">
        <v>496700</v>
      </c>
      <c r="K611" s="16">
        <v>875000</v>
      </c>
      <c r="L611" s="16">
        <v>528000</v>
      </c>
    </row>
    <row r="612" spans="9:12" x14ac:dyDescent="0.25">
      <c r="I612" s="16">
        <v>517534</v>
      </c>
      <c r="J612" s="16">
        <v>479000</v>
      </c>
      <c r="K612" s="16">
        <v>835000</v>
      </c>
      <c r="L612" s="16">
        <v>450000</v>
      </c>
    </row>
    <row r="613" spans="9:12" x14ac:dyDescent="0.25">
      <c r="I613" s="16">
        <v>475000</v>
      </c>
      <c r="J613" s="16">
        <v>440500</v>
      </c>
      <c r="K613" s="16">
        <v>720000</v>
      </c>
      <c r="L613" s="16">
        <v>277554</v>
      </c>
    </row>
    <row r="614" spans="9:12" x14ac:dyDescent="0.25">
      <c r="I614" s="16">
        <v>450000</v>
      </c>
      <c r="J614" s="16">
        <v>245000</v>
      </c>
      <c r="K614" s="16">
        <v>695000</v>
      </c>
      <c r="L614" s="16">
        <v>230000</v>
      </c>
    </row>
    <row r="615" spans="9:12" x14ac:dyDescent="0.25">
      <c r="I615" s="16">
        <v>426000</v>
      </c>
      <c r="J615" s="16">
        <v>675000</v>
      </c>
      <c r="K615" s="16">
        <v>654950</v>
      </c>
      <c r="L615" s="16">
        <v>1580000</v>
      </c>
    </row>
    <row r="616" spans="9:12" x14ac:dyDescent="0.25">
      <c r="I616" s="16">
        <v>350500</v>
      </c>
      <c r="J616" s="16">
        <v>355300</v>
      </c>
      <c r="K616" s="16">
        <v>600000</v>
      </c>
      <c r="L616" s="16">
        <v>930800</v>
      </c>
    </row>
    <row r="617" spans="9:12" x14ac:dyDescent="0.25">
      <c r="I617" s="16">
        <v>289000</v>
      </c>
      <c r="J617" s="16">
        <v>295000</v>
      </c>
      <c r="K617" s="16">
        <v>600000</v>
      </c>
      <c r="L617" s="16">
        <v>749999</v>
      </c>
    </row>
    <row r="618" spans="9:12" x14ac:dyDescent="0.25">
      <c r="I618" s="16">
        <v>286300</v>
      </c>
      <c r="J618" s="16">
        <v>195000</v>
      </c>
      <c r="K618" s="16">
        <v>590000</v>
      </c>
      <c r="L618" s="16">
        <v>519000</v>
      </c>
    </row>
    <row r="619" spans="9:12" x14ac:dyDescent="0.25">
      <c r="I619" s="16">
        <v>250000</v>
      </c>
      <c r="J619" s="16">
        <v>880000</v>
      </c>
      <c r="K619" s="16">
        <v>580135</v>
      </c>
      <c r="L619" s="16">
        <v>455000</v>
      </c>
    </row>
    <row r="620" spans="9:12" x14ac:dyDescent="0.25">
      <c r="I620" s="16">
        <v>228000</v>
      </c>
      <c r="J620" s="16">
        <v>379950</v>
      </c>
      <c r="K620" s="16">
        <v>575000</v>
      </c>
      <c r="L620" s="16">
        <v>1020000</v>
      </c>
    </row>
    <row r="621" spans="9:12" x14ac:dyDescent="0.25">
      <c r="I621" s="16">
        <v>210000</v>
      </c>
      <c r="J621" s="16">
        <v>370000</v>
      </c>
      <c r="K621" s="16">
        <v>550000</v>
      </c>
      <c r="L621" s="16">
        <v>834950</v>
      </c>
    </row>
    <row r="622" spans="9:12" x14ac:dyDescent="0.25">
      <c r="I622" s="16">
        <v>105500</v>
      </c>
      <c r="J622" s="16">
        <v>276000</v>
      </c>
      <c r="K622" s="16">
        <v>495000</v>
      </c>
      <c r="L622" s="16">
        <v>750000</v>
      </c>
    </row>
    <row r="623" spans="9:12" x14ac:dyDescent="0.25">
      <c r="I623" s="16">
        <v>1260000</v>
      </c>
      <c r="J623" s="16">
        <v>172500</v>
      </c>
      <c r="K623" s="16">
        <v>471000</v>
      </c>
      <c r="L623" s="16">
        <v>1310000</v>
      </c>
    </row>
    <row r="624" spans="9:12" x14ac:dyDescent="0.25">
      <c r="I624" s="16">
        <v>805000</v>
      </c>
      <c r="J624" s="16">
        <v>1600000</v>
      </c>
      <c r="K624" s="16">
        <v>430000</v>
      </c>
      <c r="L624" s="16">
        <v>898000</v>
      </c>
    </row>
    <row r="625" spans="9:12" x14ac:dyDescent="0.25">
      <c r="I625" s="16">
        <v>510000</v>
      </c>
      <c r="J625" s="16">
        <v>1100000</v>
      </c>
      <c r="K625" s="16">
        <v>363990</v>
      </c>
      <c r="L625" s="16">
        <v>818500</v>
      </c>
    </row>
    <row r="626" spans="9:12" x14ac:dyDescent="0.25">
      <c r="I626" s="16">
        <v>490000</v>
      </c>
      <c r="J626" s="16">
        <v>994000</v>
      </c>
      <c r="K626" s="16">
        <v>312000</v>
      </c>
      <c r="L626" s="16">
        <v>738515</v>
      </c>
    </row>
    <row r="627" spans="9:12" x14ac:dyDescent="0.25">
      <c r="I627" s="16">
        <v>375000</v>
      </c>
      <c r="J627" s="16">
        <v>967500</v>
      </c>
      <c r="K627" s="16">
        <v>907500</v>
      </c>
      <c r="L627" s="16">
        <v>569950</v>
      </c>
    </row>
    <row r="628" spans="9:12" x14ac:dyDescent="0.25">
      <c r="I628" s="16">
        <v>361600</v>
      </c>
      <c r="J628" s="16">
        <v>780000</v>
      </c>
      <c r="K628" s="16">
        <v>875000</v>
      </c>
      <c r="L628" s="16">
        <v>559900</v>
      </c>
    </row>
    <row r="629" spans="9:12" x14ac:dyDescent="0.25">
      <c r="I629" s="16">
        <v>350000</v>
      </c>
      <c r="J629" s="16">
        <v>754950</v>
      </c>
      <c r="K629" s="16">
        <v>837500</v>
      </c>
      <c r="L629" s="16">
        <v>465000</v>
      </c>
    </row>
    <row r="630" spans="9:12" x14ac:dyDescent="0.25">
      <c r="I630" s="16">
        <v>265000</v>
      </c>
      <c r="J630" s="16">
        <v>732000</v>
      </c>
      <c r="K630" s="16">
        <v>765000</v>
      </c>
      <c r="L630" s="16">
        <v>437000</v>
      </c>
    </row>
    <row r="631" spans="9:12" x14ac:dyDescent="0.25">
      <c r="I631" s="16">
        <v>245000</v>
      </c>
      <c r="J631" s="16">
        <v>730001</v>
      </c>
      <c r="K631" s="16">
        <v>760000</v>
      </c>
      <c r="L631" s="16">
        <v>399950</v>
      </c>
    </row>
    <row r="632" spans="9:12" x14ac:dyDescent="0.25">
      <c r="I632" s="16">
        <v>235000</v>
      </c>
      <c r="J632" s="16">
        <v>725000</v>
      </c>
      <c r="K632" s="16">
        <v>760000</v>
      </c>
      <c r="L632" s="16">
        <v>272000</v>
      </c>
    </row>
    <row r="633" spans="9:12" x14ac:dyDescent="0.25">
      <c r="I633" s="16">
        <v>150000</v>
      </c>
      <c r="J633" s="16">
        <v>685000</v>
      </c>
      <c r="K633" s="16">
        <v>759600</v>
      </c>
      <c r="L633" s="16">
        <v>220000</v>
      </c>
    </row>
    <row r="634" spans="9:12" x14ac:dyDescent="0.25">
      <c r="I634" s="16">
        <v>100000</v>
      </c>
      <c r="J634" s="16">
        <v>675000</v>
      </c>
      <c r="K634" s="16">
        <v>685000</v>
      </c>
      <c r="L634" s="16">
        <v>1290000</v>
      </c>
    </row>
    <row r="635" spans="9:12" x14ac:dyDescent="0.25">
      <c r="I635" s="16">
        <v>705000</v>
      </c>
      <c r="J635" s="16">
        <v>627000</v>
      </c>
      <c r="K635" s="16">
        <v>648000</v>
      </c>
      <c r="L635" s="16">
        <v>1230000</v>
      </c>
    </row>
    <row r="636" spans="9:12" x14ac:dyDescent="0.25">
      <c r="I636" s="16">
        <v>665000</v>
      </c>
      <c r="J636" s="16">
        <v>587000</v>
      </c>
      <c r="K636" s="16">
        <v>646000</v>
      </c>
      <c r="L636" s="16">
        <v>1200000</v>
      </c>
    </row>
    <row r="637" spans="9:12" x14ac:dyDescent="0.25">
      <c r="I637" s="16">
        <v>430000</v>
      </c>
      <c r="J637" s="16">
        <v>585000</v>
      </c>
      <c r="K637" s="16">
        <v>610000</v>
      </c>
      <c r="L637" s="16">
        <v>616200</v>
      </c>
    </row>
    <row r="638" spans="9:12" x14ac:dyDescent="0.25">
      <c r="I638" s="16">
        <v>416000</v>
      </c>
      <c r="J638" s="16">
        <v>570000</v>
      </c>
      <c r="K638" s="16">
        <v>603500</v>
      </c>
      <c r="L638" s="16">
        <v>485000</v>
      </c>
    </row>
    <row r="639" spans="9:12" x14ac:dyDescent="0.25">
      <c r="I639" s="16">
        <v>411000</v>
      </c>
      <c r="J639" s="16">
        <v>529000</v>
      </c>
      <c r="K639" s="16">
        <v>549000</v>
      </c>
      <c r="L639" s="16">
        <v>470000</v>
      </c>
    </row>
    <row r="640" spans="9:12" x14ac:dyDescent="0.25">
      <c r="I640" s="16">
        <v>358803</v>
      </c>
      <c r="J640" s="16">
        <v>527500</v>
      </c>
      <c r="K640" s="16">
        <v>532000</v>
      </c>
      <c r="L640" s="16">
        <v>405000</v>
      </c>
    </row>
    <row r="641" spans="9:12" x14ac:dyDescent="0.25">
      <c r="I641" s="16">
        <v>349950</v>
      </c>
      <c r="J641" s="16">
        <v>500000</v>
      </c>
      <c r="K641" s="16">
        <v>427500</v>
      </c>
      <c r="L641" s="16">
        <v>395950</v>
      </c>
    </row>
    <row r="642" spans="9:12" x14ac:dyDescent="0.25">
      <c r="I642" s="16">
        <v>337000</v>
      </c>
      <c r="J642" s="16">
        <v>499950</v>
      </c>
      <c r="K642" s="16">
        <v>415000</v>
      </c>
      <c r="L642" s="16">
        <v>340000</v>
      </c>
    </row>
    <row r="643" spans="9:12" x14ac:dyDescent="0.25">
      <c r="I643" s="16">
        <v>334850</v>
      </c>
      <c r="J643" s="16">
        <v>495000</v>
      </c>
      <c r="K643" s="16">
        <v>392500</v>
      </c>
      <c r="L643" s="16">
        <v>265000</v>
      </c>
    </row>
    <row r="644" spans="9:12" x14ac:dyDescent="0.25">
      <c r="I644" s="16">
        <v>260000</v>
      </c>
      <c r="J644" s="16">
        <v>488000</v>
      </c>
      <c r="K644" s="16">
        <v>375000</v>
      </c>
      <c r="L644" s="16">
        <v>235000</v>
      </c>
    </row>
    <row r="645" spans="9:12" x14ac:dyDescent="0.25">
      <c r="I645" s="16">
        <v>255500</v>
      </c>
      <c r="J645" s="16">
        <v>480000</v>
      </c>
      <c r="K645" s="16">
        <v>364950</v>
      </c>
      <c r="L645" s="16">
        <v>1490000</v>
      </c>
    </row>
    <row r="646" spans="9:12" x14ac:dyDescent="0.25">
      <c r="I646" s="16">
        <v>218450</v>
      </c>
      <c r="J646" s="16">
        <v>475000</v>
      </c>
      <c r="K646" s="16">
        <v>335000</v>
      </c>
      <c r="L646" s="16">
        <v>845950</v>
      </c>
    </row>
    <row r="647" spans="9:12" x14ac:dyDescent="0.25">
      <c r="I647" s="16">
        <v>210000</v>
      </c>
      <c r="J647" s="16">
        <v>465000</v>
      </c>
      <c r="K647" s="16">
        <v>327500</v>
      </c>
      <c r="L647" s="16">
        <v>680000</v>
      </c>
    </row>
    <row r="648" spans="9:12" x14ac:dyDescent="0.25">
      <c r="I648" s="16">
        <v>187300</v>
      </c>
      <c r="J648" s="16">
        <v>460000</v>
      </c>
      <c r="K648" s="16">
        <v>250000</v>
      </c>
      <c r="L648" s="16">
        <v>600000</v>
      </c>
    </row>
    <row r="649" spans="9:12" x14ac:dyDescent="0.25">
      <c r="I649" s="16">
        <v>170000</v>
      </c>
      <c r="J649" s="16">
        <v>457500</v>
      </c>
      <c r="K649" s="16">
        <v>161700</v>
      </c>
      <c r="L649" s="16">
        <v>445000</v>
      </c>
    </row>
    <row r="650" spans="9:12" x14ac:dyDescent="0.25">
      <c r="I650" s="16">
        <v>549900</v>
      </c>
      <c r="J650" s="16">
        <v>455600</v>
      </c>
      <c r="K650" s="16">
        <v>1420000</v>
      </c>
      <c r="L650" s="16">
        <v>396000</v>
      </c>
    </row>
    <row r="651" spans="9:12" x14ac:dyDescent="0.25">
      <c r="I651" s="16">
        <v>512000</v>
      </c>
      <c r="J651" s="16">
        <v>455500</v>
      </c>
      <c r="K651" s="16">
        <v>1160000</v>
      </c>
      <c r="L651" s="16">
        <v>340000</v>
      </c>
    </row>
    <row r="652" spans="9:12" x14ac:dyDescent="0.25">
      <c r="I652" s="16">
        <v>475000</v>
      </c>
      <c r="J652" s="16">
        <v>445830</v>
      </c>
      <c r="K652" s="16">
        <v>955000</v>
      </c>
      <c r="L652" s="16">
        <v>1900000</v>
      </c>
    </row>
    <row r="653" spans="9:12" x14ac:dyDescent="0.25">
      <c r="I653" s="16">
        <v>447000</v>
      </c>
      <c r="J653" s="16">
        <v>438000</v>
      </c>
      <c r="K653" s="16">
        <v>886000</v>
      </c>
      <c r="L653" s="16">
        <v>1210000</v>
      </c>
    </row>
    <row r="654" spans="9:12" x14ac:dyDescent="0.25">
      <c r="I654" s="16">
        <v>435000</v>
      </c>
      <c r="J654" s="16">
        <v>435000</v>
      </c>
      <c r="K654" s="16">
        <v>799000</v>
      </c>
      <c r="L654" s="16">
        <v>1040000</v>
      </c>
    </row>
    <row r="655" spans="9:12" x14ac:dyDescent="0.25">
      <c r="I655" s="16">
        <v>425000</v>
      </c>
      <c r="J655" s="16">
        <v>415000</v>
      </c>
      <c r="K655" s="16">
        <v>795000</v>
      </c>
      <c r="L655" s="16">
        <v>561000</v>
      </c>
    </row>
    <row r="656" spans="9:12" x14ac:dyDescent="0.25">
      <c r="I656" s="16">
        <v>365000</v>
      </c>
      <c r="J656" s="16">
        <v>405000</v>
      </c>
      <c r="K656" s="16">
        <v>749950</v>
      </c>
      <c r="L656" s="16">
        <v>868500</v>
      </c>
    </row>
    <row r="657" spans="9:12" x14ac:dyDescent="0.25">
      <c r="I657" s="16">
        <v>294000</v>
      </c>
      <c r="J657" s="16">
        <v>399950</v>
      </c>
      <c r="K657" s="16">
        <v>725000</v>
      </c>
      <c r="L657" s="16">
        <v>695000</v>
      </c>
    </row>
    <row r="658" spans="9:12" x14ac:dyDescent="0.25">
      <c r="I658" s="16">
        <v>290000</v>
      </c>
      <c r="J658" s="16">
        <v>375000</v>
      </c>
      <c r="K658" s="16">
        <v>630000</v>
      </c>
      <c r="L658" s="16">
        <v>615000</v>
      </c>
    </row>
    <row r="659" spans="9:12" x14ac:dyDescent="0.25">
      <c r="I659" s="16">
        <v>225000</v>
      </c>
      <c r="J659" s="16">
        <v>375000</v>
      </c>
      <c r="K659" s="16">
        <v>620000</v>
      </c>
      <c r="L659" s="16">
        <v>430000</v>
      </c>
    </row>
    <row r="660" spans="9:12" x14ac:dyDescent="0.25">
      <c r="I660" s="16">
        <v>209995</v>
      </c>
      <c r="J660" s="16">
        <v>360000</v>
      </c>
      <c r="K660" s="16">
        <v>619000</v>
      </c>
      <c r="L660" s="16">
        <v>384000</v>
      </c>
    </row>
    <row r="661" spans="9:12" x14ac:dyDescent="0.25">
      <c r="I661" s="16">
        <v>207950</v>
      </c>
      <c r="J661" s="16">
        <v>360000</v>
      </c>
      <c r="K661" s="16">
        <v>610000</v>
      </c>
      <c r="L661" s="16">
        <v>330000</v>
      </c>
    </row>
    <row r="662" spans="9:12" x14ac:dyDescent="0.25">
      <c r="I662" s="16">
        <v>178500</v>
      </c>
      <c r="J662" s="16">
        <v>329000</v>
      </c>
      <c r="K662" s="16">
        <v>605004</v>
      </c>
      <c r="L662" s="16">
        <v>800000</v>
      </c>
    </row>
    <row r="663" spans="9:12" x14ac:dyDescent="0.25">
      <c r="I663" s="16">
        <v>869000</v>
      </c>
      <c r="J663" s="16">
        <v>326500</v>
      </c>
      <c r="K663" s="16">
        <v>560000</v>
      </c>
      <c r="L663" s="16">
        <v>719000</v>
      </c>
    </row>
    <row r="664" spans="9:12" x14ac:dyDescent="0.25">
      <c r="I664" s="16">
        <v>760000</v>
      </c>
      <c r="J664" s="16">
        <v>325000</v>
      </c>
      <c r="K664" s="16">
        <v>555000</v>
      </c>
      <c r="L664" s="16">
        <v>635000</v>
      </c>
    </row>
    <row r="665" spans="9:12" x14ac:dyDescent="0.25">
      <c r="I665" s="16">
        <v>459000</v>
      </c>
      <c r="J665" s="16">
        <v>313000</v>
      </c>
      <c r="K665" s="16">
        <v>550000</v>
      </c>
      <c r="L665" s="16">
        <v>420000</v>
      </c>
    </row>
    <row r="666" spans="9:12" x14ac:dyDescent="0.25">
      <c r="I666" s="16">
        <v>389000</v>
      </c>
      <c r="J666" s="16">
        <v>312000</v>
      </c>
      <c r="K666" s="16">
        <v>540000</v>
      </c>
      <c r="L666" s="16">
        <v>360000</v>
      </c>
    </row>
    <row r="667" spans="9:12" x14ac:dyDescent="0.25">
      <c r="I667" s="16">
        <v>372500</v>
      </c>
      <c r="J667" s="16">
        <v>304000</v>
      </c>
      <c r="K667" s="16">
        <v>530000</v>
      </c>
      <c r="L667" s="16">
        <v>795000</v>
      </c>
    </row>
    <row r="668" spans="9:12" x14ac:dyDescent="0.25">
      <c r="I668" s="16">
        <v>365000</v>
      </c>
      <c r="J668" s="16">
        <v>282000</v>
      </c>
      <c r="K668" s="16">
        <v>530000</v>
      </c>
      <c r="L668" s="16">
        <v>696500</v>
      </c>
    </row>
    <row r="669" spans="9:12" x14ac:dyDescent="0.25">
      <c r="I669" s="16">
        <v>358000</v>
      </c>
      <c r="J669" s="16">
        <v>280000</v>
      </c>
      <c r="K669" s="16">
        <v>492000</v>
      </c>
      <c r="L669" s="16">
        <v>632500</v>
      </c>
    </row>
    <row r="670" spans="9:12" x14ac:dyDescent="0.25">
      <c r="I670" s="16">
        <v>350000</v>
      </c>
      <c r="J670" s="16">
        <v>274950</v>
      </c>
      <c r="K670" s="16">
        <v>456000</v>
      </c>
      <c r="L670" s="16">
        <v>470000</v>
      </c>
    </row>
    <row r="671" spans="9:12" x14ac:dyDescent="0.25">
      <c r="I671" s="16">
        <v>335000</v>
      </c>
      <c r="J671" s="16">
        <v>265000</v>
      </c>
      <c r="K671" s="16">
        <v>453500</v>
      </c>
      <c r="L671" s="16">
        <v>2950000</v>
      </c>
    </row>
    <row r="672" spans="9:12" x14ac:dyDescent="0.25">
      <c r="I672" s="16">
        <v>302282</v>
      </c>
      <c r="J672" s="16">
        <v>263900</v>
      </c>
      <c r="K672" s="16">
        <v>450000</v>
      </c>
      <c r="L672" s="16">
        <v>994000</v>
      </c>
    </row>
    <row r="673" spans="9:12" x14ac:dyDescent="0.25">
      <c r="I673" s="16">
        <v>299000</v>
      </c>
      <c r="J673" s="16">
        <v>260000</v>
      </c>
      <c r="K673" s="16">
        <v>445000</v>
      </c>
      <c r="L673" s="16">
        <v>730000</v>
      </c>
    </row>
    <row r="674" spans="9:12" x14ac:dyDescent="0.25">
      <c r="I674" s="16">
        <v>294000</v>
      </c>
      <c r="J674" s="16">
        <v>255000</v>
      </c>
      <c r="K674" s="16">
        <v>425000</v>
      </c>
      <c r="L674" s="16">
        <v>720000</v>
      </c>
    </row>
    <row r="675" spans="9:12" x14ac:dyDescent="0.25">
      <c r="I675" s="16">
        <v>189900</v>
      </c>
      <c r="J675" s="16">
        <v>244000</v>
      </c>
      <c r="K675" s="16">
        <v>411605</v>
      </c>
      <c r="L675" s="16">
        <v>559950</v>
      </c>
    </row>
    <row r="676" spans="9:12" x14ac:dyDescent="0.25">
      <c r="I676" s="16">
        <v>150000</v>
      </c>
      <c r="J676" s="16">
        <v>1180000</v>
      </c>
      <c r="K676" s="16">
        <v>395000</v>
      </c>
      <c r="L676" s="16">
        <v>525126</v>
      </c>
    </row>
    <row r="677" spans="9:12" x14ac:dyDescent="0.25">
      <c r="I677" s="16">
        <v>820000</v>
      </c>
      <c r="J677" s="16">
        <v>925000</v>
      </c>
      <c r="K677" s="16">
        <v>376000</v>
      </c>
      <c r="L677" s="16">
        <v>350000</v>
      </c>
    </row>
    <row r="678" spans="9:12" x14ac:dyDescent="0.25">
      <c r="I678" s="16">
        <v>750000</v>
      </c>
      <c r="J678" s="16">
        <v>875000</v>
      </c>
      <c r="K678" s="16">
        <v>359800</v>
      </c>
      <c r="L678" s="16">
        <v>298950</v>
      </c>
    </row>
    <row r="679" spans="9:12" x14ac:dyDescent="0.25">
      <c r="I679" s="16">
        <v>587100</v>
      </c>
      <c r="J679" s="16">
        <v>840500</v>
      </c>
      <c r="K679" s="16">
        <v>343000</v>
      </c>
      <c r="L679" s="16">
        <v>549900</v>
      </c>
    </row>
    <row r="680" spans="9:12" x14ac:dyDescent="0.25">
      <c r="I680" s="16">
        <v>548000</v>
      </c>
      <c r="J680" s="16">
        <v>820000</v>
      </c>
      <c r="K680" s="16">
        <v>335000</v>
      </c>
      <c r="L680" s="16">
        <v>469950</v>
      </c>
    </row>
    <row r="681" spans="9:12" x14ac:dyDescent="0.25">
      <c r="I681" s="16">
        <v>535000</v>
      </c>
      <c r="J681" s="16">
        <v>745000</v>
      </c>
      <c r="K681" s="16">
        <v>310000</v>
      </c>
      <c r="L681" s="16">
        <v>285000</v>
      </c>
    </row>
    <row r="682" spans="9:12" x14ac:dyDescent="0.25">
      <c r="I682" s="16">
        <v>420000</v>
      </c>
      <c r="J682" s="16">
        <v>739000</v>
      </c>
      <c r="K682" s="16">
        <v>299950</v>
      </c>
      <c r="L682" s="16">
        <v>220000</v>
      </c>
    </row>
    <row r="683" spans="9:12" x14ac:dyDescent="0.25">
      <c r="I683" s="16">
        <v>391000</v>
      </c>
      <c r="J683" s="16">
        <v>681000</v>
      </c>
      <c r="K683" s="16">
        <v>297500</v>
      </c>
      <c r="L683" s="16">
        <v>318500</v>
      </c>
    </row>
    <row r="684" spans="9:12" x14ac:dyDescent="0.25">
      <c r="I684" s="16">
        <v>344000</v>
      </c>
      <c r="J684" s="16">
        <v>665000</v>
      </c>
      <c r="K684" s="16">
        <v>276000</v>
      </c>
      <c r="L684" s="16">
        <v>1180000</v>
      </c>
    </row>
    <row r="685" spans="9:12" x14ac:dyDescent="0.25">
      <c r="I685" s="16">
        <v>310000</v>
      </c>
      <c r="J685" s="16">
        <v>635000</v>
      </c>
      <c r="K685" s="16">
        <v>268500</v>
      </c>
      <c r="L685" s="16">
        <v>575000</v>
      </c>
    </row>
    <row r="686" spans="9:12" x14ac:dyDescent="0.25">
      <c r="I686" s="16">
        <v>280000</v>
      </c>
      <c r="J686" s="16">
        <v>621138</v>
      </c>
      <c r="K686" s="16">
        <v>257000</v>
      </c>
      <c r="L686" s="16">
        <v>1030000</v>
      </c>
    </row>
    <row r="687" spans="9:12" x14ac:dyDescent="0.25">
      <c r="I687" s="16">
        <v>272925</v>
      </c>
      <c r="J687" s="16">
        <v>600000</v>
      </c>
      <c r="K687" s="16">
        <v>210000</v>
      </c>
      <c r="L687" s="16">
        <v>713000</v>
      </c>
    </row>
    <row r="688" spans="9:12" x14ac:dyDescent="0.25">
      <c r="I688" s="16">
        <v>259000</v>
      </c>
      <c r="J688" s="16">
        <v>590000</v>
      </c>
      <c r="K688" s="16">
        <v>1600000</v>
      </c>
      <c r="L688" s="16">
        <v>1480000</v>
      </c>
    </row>
    <row r="689" spans="9:12" x14ac:dyDescent="0.25">
      <c r="I689" s="16">
        <v>230000</v>
      </c>
      <c r="J689" s="16">
        <v>589000</v>
      </c>
      <c r="K689" s="16">
        <v>1300000</v>
      </c>
      <c r="L689" s="16">
        <v>1230000</v>
      </c>
    </row>
    <row r="690" spans="9:12" x14ac:dyDescent="0.25">
      <c r="I690" s="16">
        <v>188500</v>
      </c>
      <c r="J690" s="16">
        <v>555000</v>
      </c>
      <c r="K690" s="16">
        <v>1280000</v>
      </c>
      <c r="L690" s="16">
        <v>1200000</v>
      </c>
    </row>
    <row r="691" spans="9:12" x14ac:dyDescent="0.25">
      <c r="I691" s="16">
        <v>163500</v>
      </c>
      <c r="J691" s="16">
        <v>537000</v>
      </c>
      <c r="K691" s="16">
        <v>1040000</v>
      </c>
      <c r="L691" s="16">
        <v>1080000</v>
      </c>
    </row>
    <row r="692" spans="9:12" x14ac:dyDescent="0.25">
      <c r="I692" s="16">
        <v>850000</v>
      </c>
      <c r="J692" s="16">
        <v>535000</v>
      </c>
      <c r="K692" s="16">
        <v>969990</v>
      </c>
      <c r="L692" s="16">
        <v>804000</v>
      </c>
    </row>
    <row r="693" spans="9:12" x14ac:dyDescent="0.25">
      <c r="I693" s="16">
        <v>549000</v>
      </c>
      <c r="J693" s="16">
        <v>510250</v>
      </c>
      <c r="K693" s="16">
        <v>920000</v>
      </c>
      <c r="L693" s="16">
        <v>649000</v>
      </c>
    </row>
    <row r="694" spans="9:12" x14ac:dyDescent="0.25">
      <c r="I694" s="16">
        <v>529000</v>
      </c>
      <c r="J694" s="16">
        <v>479900</v>
      </c>
      <c r="K694" s="16">
        <v>895000</v>
      </c>
      <c r="L694" s="16">
        <v>562500</v>
      </c>
    </row>
    <row r="695" spans="9:12" x14ac:dyDescent="0.25">
      <c r="I695" s="16">
        <v>410000</v>
      </c>
      <c r="J695" s="16">
        <v>465000</v>
      </c>
      <c r="K695" s="16">
        <v>879950</v>
      </c>
      <c r="L695" s="16">
        <v>475000</v>
      </c>
    </row>
    <row r="696" spans="9:12" x14ac:dyDescent="0.25">
      <c r="I696" s="16">
        <v>409950</v>
      </c>
      <c r="J696" s="16">
        <v>450000</v>
      </c>
      <c r="K696" s="16">
        <v>809950</v>
      </c>
      <c r="L696" s="16">
        <v>406550</v>
      </c>
    </row>
    <row r="697" spans="9:12" x14ac:dyDescent="0.25">
      <c r="I697" s="16">
        <v>362362</v>
      </c>
      <c r="J697" s="16">
        <v>438750</v>
      </c>
      <c r="K697" s="16">
        <v>739000</v>
      </c>
      <c r="L697" s="16">
        <v>734000</v>
      </c>
    </row>
    <row r="698" spans="9:12" x14ac:dyDescent="0.25">
      <c r="I698" s="16">
        <v>335000</v>
      </c>
      <c r="J698" s="16">
        <v>432500</v>
      </c>
      <c r="K698" s="16">
        <v>735000</v>
      </c>
      <c r="L698" s="16">
        <v>650000</v>
      </c>
    </row>
    <row r="699" spans="9:12" x14ac:dyDescent="0.25">
      <c r="I699" s="16">
        <v>335000</v>
      </c>
      <c r="J699" s="16">
        <v>430000</v>
      </c>
      <c r="K699" s="16">
        <v>650000</v>
      </c>
      <c r="L699" s="16">
        <v>600000</v>
      </c>
    </row>
    <row r="700" spans="9:12" x14ac:dyDescent="0.25">
      <c r="I700" s="16">
        <v>312000</v>
      </c>
      <c r="J700" s="16">
        <v>420000</v>
      </c>
      <c r="K700" s="16">
        <v>600000</v>
      </c>
      <c r="L700" s="16">
        <v>549900</v>
      </c>
    </row>
    <row r="701" spans="9:12" x14ac:dyDescent="0.25">
      <c r="I701" s="16">
        <v>294000</v>
      </c>
      <c r="J701" s="16">
        <v>395000</v>
      </c>
      <c r="K701" s="16">
        <v>595000</v>
      </c>
      <c r="L701" s="16">
        <v>359950</v>
      </c>
    </row>
    <row r="702" spans="9:12" x14ac:dyDescent="0.25">
      <c r="I702" s="16">
        <v>290000</v>
      </c>
      <c r="J702" s="16">
        <v>380000</v>
      </c>
      <c r="K702" s="16">
        <v>589500</v>
      </c>
      <c r="L702" s="16">
        <v>302000</v>
      </c>
    </row>
    <row r="703" spans="9:12" x14ac:dyDescent="0.25">
      <c r="I703" s="16">
        <v>228000</v>
      </c>
      <c r="J703" s="16">
        <v>370000</v>
      </c>
      <c r="K703" s="16">
        <v>585000</v>
      </c>
      <c r="L703" s="16">
        <v>229950</v>
      </c>
    </row>
    <row r="704" spans="9:12" x14ac:dyDescent="0.25">
      <c r="I704" s="16">
        <v>219950</v>
      </c>
      <c r="J704" s="16">
        <v>365000</v>
      </c>
      <c r="K704" s="16">
        <v>545000</v>
      </c>
      <c r="L704" s="16">
        <v>835000</v>
      </c>
    </row>
    <row r="705" spans="9:12" x14ac:dyDescent="0.25">
      <c r="I705" s="16">
        <v>150000</v>
      </c>
      <c r="J705" s="16">
        <v>355000</v>
      </c>
      <c r="K705" s="16">
        <v>510000</v>
      </c>
      <c r="L705" s="16">
        <v>440000</v>
      </c>
    </row>
    <row r="706" spans="9:12" x14ac:dyDescent="0.25">
      <c r="I706" s="16">
        <v>592500</v>
      </c>
      <c r="J706" s="16">
        <v>326000</v>
      </c>
      <c r="K706" s="16">
        <v>500000</v>
      </c>
      <c r="L706" s="16">
        <v>392000</v>
      </c>
    </row>
    <row r="707" spans="9:12" x14ac:dyDescent="0.25">
      <c r="I707" s="16">
        <v>540000</v>
      </c>
      <c r="J707" s="16">
        <v>315000</v>
      </c>
      <c r="K707" s="16">
        <v>465000</v>
      </c>
      <c r="L707" s="16">
        <v>255000</v>
      </c>
    </row>
    <row r="708" spans="9:12" x14ac:dyDescent="0.25">
      <c r="I708" s="16">
        <v>430000</v>
      </c>
      <c r="J708" s="16">
        <v>310000</v>
      </c>
      <c r="K708" s="16">
        <v>455000</v>
      </c>
      <c r="L708" s="16">
        <v>250000</v>
      </c>
    </row>
    <row r="709" spans="9:12" x14ac:dyDescent="0.25">
      <c r="I709" s="16">
        <v>410000</v>
      </c>
      <c r="J709" s="16">
        <v>306000</v>
      </c>
      <c r="K709" s="16">
        <v>455000</v>
      </c>
      <c r="L709" s="16">
        <v>1600000</v>
      </c>
    </row>
    <row r="710" spans="9:12" x14ac:dyDescent="0.25">
      <c r="I710" s="16">
        <v>340000</v>
      </c>
      <c r="J710" s="16">
        <v>305000</v>
      </c>
      <c r="K710" s="16">
        <v>445000</v>
      </c>
      <c r="L710" s="16">
        <v>600000</v>
      </c>
    </row>
    <row r="711" spans="9:12" x14ac:dyDescent="0.25">
      <c r="I711" s="16">
        <v>152000</v>
      </c>
      <c r="J711" s="16">
        <v>299000</v>
      </c>
      <c r="K711" s="16">
        <v>435000</v>
      </c>
      <c r="L711" s="16">
        <v>577000</v>
      </c>
    </row>
    <row r="712" spans="9:12" x14ac:dyDescent="0.25">
      <c r="I712" s="16">
        <v>115000</v>
      </c>
      <c r="J712" s="16">
        <v>270000</v>
      </c>
      <c r="K712" s="16">
        <v>407193</v>
      </c>
      <c r="L712" s="16">
        <v>1140000</v>
      </c>
    </row>
    <row r="713" spans="9:12" x14ac:dyDescent="0.25">
      <c r="I713" s="16">
        <v>658500</v>
      </c>
      <c r="J713" s="16">
        <v>270000</v>
      </c>
      <c r="K713" s="16">
        <v>385200</v>
      </c>
      <c r="L713" s="16">
        <v>850000</v>
      </c>
    </row>
    <row r="714" spans="9:12" x14ac:dyDescent="0.25">
      <c r="I714" s="16">
        <v>210000</v>
      </c>
      <c r="J714" s="16">
        <v>267000</v>
      </c>
      <c r="K714" s="16">
        <v>300000</v>
      </c>
      <c r="L714" s="16">
        <v>845000</v>
      </c>
    </row>
    <row r="715" spans="9:12" x14ac:dyDescent="0.25">
      <c r="I715" s="16">
        <v>205000</v>
      </c>
      <c r="J715" s="16">
        <v>266200</v>
      </c>
      <c r="K715" s="16">
        <v>270000</v>
      </c>
      <c r="L715" s="16">
        <v>815241</v>
      </c>
    </row>
    <row r="716" spans="9:12" x14ac:dyDescent="0.25">
      <c r="I716" s="16">
        <v>286308</v>
      </c>
      <c r="J716" s="16">
        <v>254000</v>
      </c>
      <c r="K716" s="16">
        <v>568500</v>
      </c>
      <c r="L716" s="16">
        <v>411500</v>
      </c>
    </row>
    <row r="717" spans="9:12" x14ac:dyDescent="0.25">
      <c r="I717" s="16">
        <v>565000</v>
      </c>
      <c r="J717" s="16">
        <v>253400</v>
      </c>
      <c r="K717" s="16">
        <v>462000</v>
      </c>
      <c r="L717" s="16">
        <v>255000</v>
      </c>
    </row>
    <row r="718" spans="9:12" x14ac:dyDescent="0.25">
      <c r="I718" s="16">
        <v>527500</v>
      </c>
      <c r="J718" s="16">
        <v>245100</v>
      </c>
      <c r="K718" s="16">
        <v>2700000</v>
      </c>
      <c r="L718" s="16">
        <v>525000</v>
      </c>
    </row>
    <row r="719" spans="9:12" x14ac:dyDescent="0.25">
      <c r="I719" s="16">
        <v>524000</v>
      </c>
      <c r="J719" s="16">
        <v>244615</v>
      </c>
      <c r="K719" s="16">
        <v>684680</v>
      </c>
      <c r="L719" s="16">
        <v>472000</v>
      </c>
    </row>
    <row r="720" spans="9:12" x14ac:dyDescent="0.25">
      <c r="I720" s="16">
        <v>497000</v>
      </c>
      <c r="J720" s="16">
        <v>242000</v>
      </c>
      <c r="K720" s="16">
        <v>540000</v>
      </c>
      <c r="L720" s="16">
        <v>469950</v>
      </c>
    </row>
    <row r="721" spans="9:12" x14ac:dyDescent="0.25">
      <c r="I721" s="16">
        <v>469775</v>
      </c>
      <c r="J721" s="16">
        <v>225000</v>
      </c>
      <c r="K721" s="16">
        <v>510000</v>
      </c>
      <c r="L721" s="16">
        <v>329000</v>
      </c>
    </row>
    <row r="722" spans="9:12" x14ac:dyDescent="0.25">
      <c r="I722" s="16">
        <v>411000</v>
      </c>
      <c r="J722" s="16">
        <v>225000</v>
      </c>
      <c r="K722" s="16">
        <v>260000</v>
      </c>
      <c r="L722" s="16">
        <v>1680000</v>
      </c>
    </row>
    <row r="723" spans="9:12" x14ac:dyDescent="0.25">
      <c r="I723" s="16">
        <v>328000</v>
      </c>
      <c r="J723" s="16">
        <v>224000</v>
      </c>
      <c r="K723" s="16">
        <v>1900000</v>
      </c>
      <c r="L723" s="16">
        <v>386000</v>
      </c>
    </row>
    <row r="724" spans="9:12" x14ac:dyDescent="0.25">
      <c r="I724" s="16">
        <v>319000</v>
      </c>
      <c r="J724" s="16">
        <v>220000</v>
      </c>
      <c r="K724" s="16">
        <v>1350000</v>
      </c>
      <c r="L724" s="16">
        <v>1750000</v>
      </c>
    </row>
    <row r="725" spans="9:12" x14ac:dyDescent="0.25">
      <c r="I725" s="16">
        <v>504975</v>
      </c>
      <c r="J725" s="16">
        <v>215000</v>
      </c>
      <c r="K725" s="16">
        <v>1340000</v>
      </c>
      <c r="L725" s="16">
        <v>529900</v>
      </c>
    </row>
    <row r="726" spans="9:12" x14ac:dyDescent="0.25">
      <c r="I726" s="16">
        <v>500000</v>
      </c>
      <c r="J726" s="16">
        <v>168500</v>
      </c>
      <c r="K726" s="16">
        <v>1230000</v>
      </c>
      <c r="L726" s="16">
        <v>418000</v>
      </c>
    </row>
    <row r="727" spans="9:12" x14ac:dyDescent="0.25">
      <c r="I727" s="16">
        <v>409000</v>
      </c>
      <c r="J727" s="16">
        <v>150000</v>
      </c>
      <c r="K727" s="16">
        <v>1020000</v>
      </c>
      <c r="L727" s="16">
        <v>242000</v>
      </c>
    </row>
    <row r="728" spans="9:12" x14ac:dyDescent="0.25">
      <c r="I728" s="16">
        <v>360000</v>
      </c>
      <c r="J728" s="16">
        <v>124740</v>
      </c>
      <c r="K728" s="16">
        <v>980000</v>
      </c>
      <c r="L728" s="16">
        <v>1600000</v>
      </c>
    </row>
    <row r="729" spans="9:12" x14ac:dyDescent="0.25">
      <c r="I729" s="16">
        <v>334550</v>
      </c>
      <c r="J729" s="16">
        <v>860000</v>
      </c>
      <c r="K729" s="16">
        <v>965000</v>
      </c>
      <c r="L729" s="16">
        <v>718000</v>
      </c>
    </row>
    <row r="730" spans="9:12" x14ac:dyDescent="0.25">
      <c r="I730" s="16">
        <v>315000</v>
      </c>
      <c r="J730" s="16">
        <v>695000</v>
      </c>
      <c r="K730" s="16">
        <v>831000</v>
      </c>
      <c r="L730" s="16">
        <v>158550</v>
      </c>
    </row>
    <row r="731" spans="9:12" x14ac:dyDescent="0.25">
      <c r="I731" s="16">
        <v>314950</v>
      </c>
      <c r="J731" s="16">
        <v>685000</v>
      </c>
      <c r="K731" s="16">
        <v>750000</v>
      </c>
      <c r="L731" s="16">
        <v>1150000</v>
      </c>
    </row>
    <row r="732" spans="9:12" x14ac:dyDescent="0.25">
      <c r="I732" s="16">
        <v>790000</v>
      </c>
      <c r="J732" s="16">
        <v>680000</v>
      </c>
      <c r="K732" s="16">
        <v>743700</v>
      </c>
      <c r="L732" s="16">
        <v>775000</v>
      </c>
    </row>
    <row r="733" spans="9:12" x14ac:dyDescent="0.25">
      <c r="I733" s="16">
        <v>535000</v>
      </c>
      <c r="J733" s="16">
        <v>672000</v>
      </c>
      <c r="K733" s="16">
        <v>739000</v>
      </c>
      <c r="L733" s="16">
        <v>417500</v>
      </c>
    </row>
    <row r="734" spans="9:12" x14ac:dyDescent="0.25">
      <c r="I734" s="16">
        <v>516000</v>
      </c>
      <c r="J734" s="16">
        <v>650880</v>
      </c>
      <c r="K734" s="16">
        <v>700000</v>
      </c>
      <c r="L734" s="16">
        <v>395000</v>
      </c>
    </row>
    <row r="735" spans="9:12" x14ac:dyDescent="0.25">
      <c r="I735" s="16">
        <v>482000</v>
      </c>
      <c r="J735" s="16">
        <v>645000</v>
      </c>
      <c r="K735" s="16">
        <v>649950</v>
      </c>
      <c r="L735" s="16">
        <v>300000</v>
      </c>
    </row>
    <row r="736" spans="9:12" x14ac:dyDescent="0.25">
      <c r="I736" s="16">
        <v>355000</v>
      </c>
      <c r="J736" s="16">
        <v>600000</v>
      </c>
      <c r="K736" s="16">
        <v>648000</v>
      </c>
      <c r="L736" s="16">
        <v>3420000</v>
      </c>
    </row>
    <row r="737" spans="9:12" x14ac:dyDescent="0.25">
      <c r="I737" s="16">
        <v>327200</v>
      </c>
      <c r="J737" s="16">
        <v>595000</v>
      </c>
      <c r="K737" s="16">
        <v>627000</v>
      </c>
      <c r="L737" s="16">
        <v>1180000</v>
      </c>
    </row>
    <row r="738" spans="9:12" x14ac:dyDescent="0.25">
      <c r="I738" s="16">
        <v>286000</v>
      </c>
      <c r="J738" s="16">
        <v>540000</v>
      </c>
      <c r="K738" s="16">
        <v>609900</v>
      </c>
      <c r="L738" s="16">
        <v>1030000</v>
      </c>
    </row>
    <row r="739" spans="9:12" x14ac:dyDescent="0.25">
      <c r="I739" s="16">
        <v>275000</v>
      </c>
      <c r="J739" s="16">
        <v>535000</v>
      </c>
      <c r="K739" s="16">
        <v>599950</v>
      </c>
      <c r="L739" s="16">
        <v>712500</v>
      </c>
    </row>
    <row r="740" spans="9:12" x14ac:dyDescent="0.25">
      <c r="I740" s="16">
        <v>650000</v>
      </c>
      <c r="J740" s="16">
        <v>529000</v>
      </c>
      <c r="K740" s="16">
        <v>585000</v>
      </c>
      <c r="L740" s="16">
        <v>550000</v>
      </c>
    </row>
    <row r="741" spans="9:12" x14ac:dyDescent="0.25">
      <c r="I741" s="16">
        <v>417500</v>
      </c>
      <c r="J741" s="16">
        <v>525000</v>
      </c>
      <c r="K741" s="16">
        <v>563500</v>
      </c>
      <c r="L741" s="16">
        <v>540000</v>
      </c>
    </row>
    <row r="742" spans="9:12" x14ac:dyDescent="0.25">
      <c r="I742" s="16">
        <v>363000</v>
      </c>
      <c r="J742" s="16">
        <v>510000</v>
      </c>
      <c r="K742" s="16">
        <v>550000</v>
      </c>
      <c r="L742" s="16">
        <v>527500</v>
      </c>
    </row>
    <row r="743" spans="9:12" x14ac:dyDescent="0.25">
      <c r="I743" s="16">
        <v>360000</v>
      </c>
      <c r="J743" s="16">
        <v>503000</v>
      </c>
      <c r="K743" s="16">
        <v>500000</v>
      </c>
      <c r="L743" s="16">
        <v>400000</v>
      </c>
    </row>
    <row r="744" spans="9:12" x14ac:dyDescent="0.25">
      <c r="I744" s="16">
        <v>316000</v>
      </c>
      <c r="J744" s="16">
        <v>475300</v>
      </c>
      <c r="K744" s="16">
        <v>480000</v>
      </c>
      <c r="L744" s="16">
        <v>385000</v>
      </c>
    </row>
    <row r="745" spans="9:12" x14ac:dyDescent="0.25">
      <c r="I745" s="16">
        <v>260000</v>
      </c>
      <c r="J745" s="16">
        <v>412000</v>
      </c>
      <c r="K745" s="16">
        <v>475000</v>
      </c>
      <c r="L745" s="16">
        <v>353950</v>
      </c>
    </row>
    <row r="746" spans="9:12" x14ac:dyDescent="0.25">
      <c r="I746" s="16">
        <v>181000</v>
      </c>
      <c r="J746" s="16">
        <v>405000</v>
      </c>
      <c r="K746" s="16">
        <v>471000</v>
      </c>
      <c r="L746" s="16">
        <v>1200000</v>
      </c>
    </row>
    <row r="747" spans="9:12" x14ac:dyDescent="0.25">
      <c r="I747" s="16">
        <v>169500</v>
      </c>
      <c r="J747" s="16">
        <v>332000</v>
      </c>
      <c r="K747" s="16">
        <v>442500</v>
      </c>
      <c r="L747" s="16">
        <v>497500</v>
      </c>
    </row>
    <row r="748" spans="9:12" x14ac:dyDescent="0.25">
      <c r="I748" s="16">
        <v>720000</v>
      </c>
      <c r="J748" s="16">
        <v>329932</v>
      </c>
      <c r="K748" s="16">
        <v>400000</v>
      </c>
      <c r="L748" s="16">
        <v>375000</v>
      </c>
    </row>
    <row r="749" spans="9:12" x14ac:dyDescent="0.25">
      <c r="I749" s="16">
        <v>431500</v>
      </c>
      <c r="J749" s="16">
        <v>300000</v>
      </c>
      <c r="K749" s="16">
        <v>390000</v>
      </c>
      <c r="L749" s="16">
        <v>332100</v>
      </c>
    </row>
    <row r="750" spans="9:12" x14ac:dyDescent="0.25">
      <c r="I750" s="16">
        <v>375000</v>
      </c>
      <c r="J750" s="16">
        <v>267500</v>
      </c>
      <c r="K750" s="16">
        <v>379000</v>
      </c>
      <c r="L750" s="16">
        <v>1400000</v>
      </c>
    </row>
    <row r="751" spans="9:12" x14ac:dyDescent="0.25">
      <c r="I751" s="16">
        <v>325000</v>
      </c>
      <c r="J751" s="16">
        <v>264000</v>
      </c>
      <c r="K751" s="16">
        <v>367300</v>
      </c>
      <c r="L751" s="16">
        <v>890000</v>
      </c>
    </row>
    <row r="752" spans="9:12" x14ac:dyDescent="0.25">
      <c r="I752" s="16">
        <v>299000</v>
      </c>
      <c r="J752" s="16">
        <v>246500</v>
      </c>
      <c r="K752" s="16">
        <v>341000</v>
      </c>
      <c r="L752" s="16">
        <v>817500</v>
      </c>
    </row>
    <row r="753" spans="9:12" x14ac:dyDescent="0.25">
      <c r="I753" s="16">
        <v>285000</v>
      </c>
      <c r="J753" s="16">
        <v>210000</v>
      </c>
      <c r="K753" s="16">
        <v>307550</v>
      </c>
      <c r="L753" s="16">
        <v>716500</v>
      </c>
    </row>
    <row r="754" spans="9:12" x14ac:dyDescent="0.25">
      <c r="I754" s="16">
        <v>190000</v>
      </c>
      <c r="J754" s="16">
        <v>155000</v>
      </c>
      <c r="K754" s="16">
        <v>290000</v>
      </c>
      <c r="L754" s="16">
        <v>579950</v>
      </c>
    </row>
    <row r="755" spans="9:12" x14ac:dyDescent="0.25">
      <c r="I755" s="16">
        <v>345000</v>
      </c>
      <c r="J755" s="16">
        <v>145000</v>
      </c>
      <c r="K755" s="16">
        <v>270000</v>
      </c>
      <c r="L755" s="16">
        <v>475000</v>
      </c>
    </row>
    <row r="756" spans="9:12" x14ac:dyDescent="0.25">
      <c r="I756" s="16">
        <v>163800</v>
      </c>
      <c r="J756" s="16">
        <v>1370000</v>
      </c>
      <c r="K756" s="16">
        <v>240000</v>
      </c>
      <c r="L756" s="16">
        <v>455000</v>
      </c>
    </row>
    <row r="757" spans="9:12" x14ac:dyDescent="0.25">
      <c r="I757" s="16">
        <v>672324</v>
      </c>
      <c r="J757" s="16">
        <v>860000</v>
      </c>
      <c r="K757" s="16">
        <v>229950</v>
      </c>
      <c r="L757" s="16">
        <v>311000</v>
      </c>
    </row>
    <row r="758" spans="9:12" x14ac:dyDescent="0.25">
      <c r="I758" s="16">
        <v>553500</v>
      </c>
      <c r="J758" s="16">
        <v>825500</v>
      </c>
      <c r="K758" s="16">
        <v>213000</v>
      </c>
      <c r="L758" s="16">
        <v>1300000</v>
      </c>
    </row>
    <row r="759" spans="9:12" x14ac:dyDescent="0.25">
      <c r="I759" s="16">
        <v>450000</v>
      </c>
      <c r="J759" s="16">
        <v>750000</v>
      </c>
      <c r="K759" s="16">
        <v>1250000</v>
      </c>
      <c r="L759" s="16">
        <v>915000</v>
      </c>
    </row>
    <row r="760" spans="9:12" x14ac:dyDescent="0.25">
      <c r="I760" s="16">
        <v>443500</v>
      </c>
      <c r="J760" s="16">
        <v>642000</v>
      </c>
      <c r="K760" s="16">
        <v>1230000</v>
      </c>
      <c r="L760" s="16">
        <v>799950</v>
      </c>
    </row>
    <row r="761" spans="9:12" x14ac:dyDescent="0.25">
      <c r="I761" s="16">
        <v>415000</v>
      </c>
      <c r="J761" s="16">
        <v>560000</v>
      </c>
      <c r="K761" s="16">
        <v>899900</v>
      </c>
      <c r="L761" s="16">
        <v>760250</v>
      </c>
    </row>
    <row r="762" spans="9:12" x14ac:dyDescent="0.25">
      <c r="I762" s="16">
        <v>400000</v>
      </c>
      <c r="J762" s="16">
        <v>530000</v>
      </c>
      <c r="K762" s="16">
        <v>870000</v>
      </c>
      <c r="L762" s="16">
        <v>760000</v>
      </c>
    </row>
    <row r="763" spans="9:12" x14ac:dyDescent="0.25">
      <c r="I763" s="16">
        <v>325000</v>
      </c>
      <c r="J763" s="16">
        <v>490000</v>
      </c>
      <c r="K763" s="16">
        <v>745000</v>
      </c>
      <c r="L763" s="16">
        <v>725000</v>
      </c>
    </row>
    <row r="764" spans="9:12" x14ac:dyDescent="0.25">
      <c r="I764" s="16">
        <v>269500</v>
      </c>
      <c r="J764" s="16">
        <v>489000</v>
      </c>
      <c r="K764" s="16">
        <v>695000</v>
      </c>
      <c r="L764" s="16">
        <v>690000</v>
      </c>
    </row>
    <row r="765" spans="9:12" x14ac:dyDescent="0.25">
      <c r="I765" s="16">
        <v>260600</v>
      </c>
      <c r="J765" s="16">
        <v>459900</v>
      </c>
      <c r="K765" s="16">
        <v>650000</v>
      </c>
      <c r="L765" s="16">
        <v>685000</v>
      </c>
    </row>
    <row r="766" spans="9:12" x14ac:dyDescent="0.25">
      <c r="I766" s="16">
        <v>260000</v>
      </c>
      <c r="J766" s="16">
        <v>425000</v>
      </c>
      <c r="K766" s="16">
        <v>608000</v>
      </c>
      <c r="L766" s="16">
        <v>469950</v>
      </c>
    </row>
    <row r="767" spans="9:12" x14ac:dyDescent="0.25">
      <c r="I767" s="16">
        <v>200000</v>
      </c>
      <c r="J767" s="16">
        <v>425000</v>
      </c>
      <c r="K767" s="16">
        <v>589900</v>
      </c>
      <c r="L767" s="16">
        <v>320000</v>
      </c>
    </row>
    <row r="768" spans="9:12" x14ac:dyDescent="0.25">
      <c r="I768" s="16">
        <v>121800</v>
      </c>
      <c r="J768" s="16">
        <v>425000</v>
      </c>
      <c r="K768" s="16">
        <v>571000</v>
      </c>
      <c r="L768" s="16">
        <v>280000</v>
      </c>
    </row>
    <row r="769" spans="9:12" x14ac:dyDescent="0.25">
      <c r="I769" s="16">
        <v>554000</v>
      </c>
      <c r="J769" s="16">
        <v>386000</v>
      </c>
      <c r="K769" s="16">
        <v>566000</v>
      </c>
      <c r="L769" s="16">
        <v>3640000</v>
      </c>
    </row>
    <row r="770" spans="9:12" x14ac:dyDescent="0.25">
      <c r="I770" s="16">
        <v>400000</v>
      </c>
      <c r="J770" s="16">
        <v>385000</v>
      </c>
      <c r="K770" s="16">
        <v>558000</v>
      </c>
      <c r="L770" s="16">
        <v>710000</v>
      </c>
    </row>
    <row r="771" spans="9:12" x14ac:dyDescent="0.25">
      <c r="I771" s="16">
        <v>395000</v>
      </c>
      <c r="J771" s="16">
        <v>384950</v>
      </c>
      <c r="K771" s="16">
        <v>533112</v>
      </c>
      <c r="L771" s="16">
        <v>540000</v>
      </c>
    </row>
    <row r="772" spans="9:12" x14ac:dyDescent="0.25">
      <c r="I772" s="16">
        <v>235000</v>
      </c>
      <c r="J772" s="16">
        <v>374000</v>
      </c>
      <c r="K772" s="16">
        <v>490000</v>
      </c>
      <c r="L772" s="16">
        <v>480000</v>
      </c>
    </row>
    <row r="773" spans="9:12" x14ac:dyDescent="0.25">
      <c r="I773" s="16">
        <v>210000</v>
      </c>
      <c r="J773" s="16">
        <v>369000</v>
      </c>
      <c r="K773" s="16">
        <v>483300</v>
      </c>
      <c r="L773" s="16">
        <v>471750</v>
      </c>
    </row>
    <row r="774" spans="9:12" x14ac:dyDescent="0.25">
      <c r="I774" s="16">
        <v>175000</v>
      </c>
      <c r="J774" s="16">
        <v>365250</v>
      </c>
      <c r="K774" s="16">
        <v>480000</v>
      </c>
      <c r="L774" s="16">
        <v>411000</v>
      </c>
    </row>
    <row r="775" spans="9:12" x14ac:dyDescent="0.25">
      <c r="I775" s="16">
        <v>672500</v>
      </c>
      <c r="J775" s="16">
        <v>349900</v>
      </c>
      <c r="K775" s="16">
        <v>417500</v>
      </c>
      <c r="L775" s="16">
        <v>850000</v>
      </c>
    </row>
    <row r="776" spans="9:12" x14ac:dyDescent="0.25">
      <c r="I776" s="16">
        <v>430000</v>
      </c>
      <c r="J776" s="16">
        <v>325000</v>
      </c>
      <c r="K776" s="16">
        <v>400000</v>
      </c>
      <c r="L776" s="16">
        <v>639983</v>
      </c>
    </row>
    <row r="777" spans="9:12" x14ac:dyDescent="0.25">
      <c r="I777" s="16">
        <v>404500</v>
      </c>
      <c r="J777" s="16">
        <v>315000</v>
      </c>
      <c r="K777" s="16">
        <v>392000</v>
      </c>
      <c r="L777" s="16">
        <v>419354</v>
      </c>
    </row>
    <row r="778" spans="9:12" x14ac:dyDescent="0.25">
      <c r="I778" s="16">
        <v>382000</v>
      </c>
      <c r="J778" s="16">
        <v>299950</v>
      </c>
      <c r="K778" s="16">
        <v>385000</v>
      </c>
      <c r="L778" s="16">
        <v>1960000</v>
      </c>
    </row>
    <row r="779" spans="9:12" x14ac:dyDescent="0.25">
      <c r="I779" s="16">
        <v>365000</v>
      </c>
      <c r="J779" s="16">
        <v>260000</v>
      </c>
      <c r="K779" s="16">
        <v>380000</v>
      </c>
      <c r="L779" s="16">
        <v>1860000</v>
      </c>
    </row>
    <row r="780" spans="9:12" x14ac:dyDescent="0.25">
      <c r="I780" s="16">
        <v>350000</v>
      </c>
      <c r="J780" s="16">
        <v>240000</v>
      </c>
      <c r="K780" s="16">
        <v>375000</v>
      </c>
      <c r="L780" s="16">
        <v>1540000</v>
      </c>
    </row>
    <row r="781" spans="9:12" x14ac:dyDescent="0.25">
      <c r="I781" s="16">
        <v>349950</v>
      </c>
      <c r="J781" s="16">
        <v>196440</v>
      </c>
      <c r="K781" s="16">
        <v>369990</v>
      </c>
      <c r="L781" s="16">
        <v>600000</v>
      </c>
    </row>
    <row r="782" spans="9:12" x14ac:dyDescent="0.25">
      <c r="I782" s="16">
        <v>304000</v>
      </c>
      <c r="J782" s="16">
        <v>190000</v>
      </c>
      <c r="K782" s="16">
        <v>360000</v>
      </c>
      <c r="L782" s="16">
        <v>588000</v>
      </c>
    </row>
    <row r="783" spans="9:12" x14ac:dyDescent="0.25">
      <c r="I783" s="16">
        <v>300000</v>
      </c>
      <c r="J783" s="16">
        <v>693000</v>
      </c>
      <c r="K783" s="16">
        <v>315000</v>
      </c>
      <c r="L783" s="16">
        <v>550120</v>
      </c>
    </row>
    <row r="784" spans="9:12" x14ac:dyDescent="0.25">
      <c r="I784" s="16">
        <v>290000</v>
      </c>
      <c r="J784" s="16">
        <v>660000</v>
      </c>
      <c r="K784" s="16">
        <v>310000</v>
      </c>
      <c r="L784" s="16">
        <v>951250</v>
      </c>
    </row>
    <row r="785" spans="9:12" x14ac:dyDescent="0.25">
      <c r="I785" s="16">
        <v>245500</v>
      </c>
      <c r="J785" s="16">
        <v>615000</v>
      </c>
      <c r="K785" s="16">
        <v>307000</v>
      </c>
      <c r="L785" s="16">
        <v>780000</v>
      </c>
    </row>
    <row r="786" spans="9:12" x14ac:dyDescent="0.25">
      <c r="I786" s="16">
        <v>240000</v>
      </c>
      <c r="J786" s="16">
        <v>289950</v>
      </c>
      <c r="K786" s="16">
        <v>303210</v>
      </c>
      <c r="L786" s="16">
        <v>561750</v>
      </c>
    </row>
    <row r="787" spans="9:12" x14ac:dyDescent="0.25">
      <c r="I787" s="16">
        <v>200000</v>
      </c>
      <c r="J787" s="16">
        <v>459000</v>
      </c>
      <c r="K787" s="16">
        <v>278500</v>
      </c>
      <c r="L787" s="16">
        <v>550000</v>
      </c>
    </row>
    <row r="788" spans="9:12" x14ac:dyDescent="0.25">
      <c r="I788" s="16">
        <v>176000</v>
      </c>
      <c r="J788" s="16">
        <v>243000</v>
      </c>
      <c r="K788" s="16">
        <v>227000</v>
      </c>
      <c r="L788" s="16">
        <v>535000</v>
      </c>
    </row>
    <row r="789" spans="9:12" x14ac:dyDescent="0.25">
      <c r="I789" s="16">
        <v>752500</v>
      </c>
      <c r="J789" s="16">
        <v>1040000</v>
      </c>
      <c r="K789" s="16">
        <v>100000</v>
      </c>
      <c r="L789" s="16">
        <v>355000</v>
      </c>
    </row>
    <row r="790" spans="9:12" x14ac:dyDescent="0.25">
      <c r="I790" s="16">
        <v>485500</v>
      </c>
      <c r="J790" s="16">
        <v>1000000</v>
      </c>
      <c r="K790" s="16">
        <v>1010000</v>
      </c>
      <c r="L790" s="16">
        <v>287000</v>
      </c>
    </row>
    <row r="791" spans="9:12" x14ac:dyDescent="0.25">
      <c r="I791" s="16">
        <v>370000</v>
      </c>
      <c r="J791" s="16">
        <v>985000</v>
      </c>
      <c r="K791" s="16">
        <v>875000</v>
      </c>
      <c r="L791" s="16">
        <v>238000</v>
      </c>
    </row>
    <row r="792" spans="9:12" x14ac:dyDescent="0.25">
      <c r="I792" s="16">
        <v>355000</v>
      </c>
      <c r="J792" s="16">
        <v>955000</v>
      </c>
      <c r="K792" s="16">
        <v>852600</v>
      </c>
      <c r="L792" s="16">
        <v>760369</v>
      </c>
    </row>
    <row r="793" spans="9:12" x14ac:dyDescent="0.25">
      <c r="I793" s="16">
        <v>311000</v>
      </c>
      <c r="J793" s="16">
        <v>820000</v>
      </c>
      <c r="K793" s="16">
        <v>813000</v>
      </c>
      <c r="L793" s="16">
        <v>467000</v>
      </c>
    </row>
    <row r="794" spans="9:12" x14ac:dyDescent="0.25">
      <c r="I794" s="16">
        <v>292000</v>
      </c>
      <c r="J794" s="16">
        <v>789000</v>
      </c>
      <c r="K794" s="16">
        <v>809950</v>
      </c>
      <c r="L794" s="16">
        <v>257000</v>
      </c>
    </row>
    <row r="795" spans="9:12" x14ac:dyDescent="0.25">
      <c r="I795" s="16">
        <v>267500</v>
      </c>
      <c r="J795" s="16">
        <v>686000</v>
      </c>
      <c r="K795" s="16">
        <v>800000</v>
      </c>
      <c r="L795" s="16">
        <v>1850000</v>
      </c>
    </row>
    <row r="796" spans="9:12" x14ac:dyDescent="0.25">
      <c r="I796" s="16">
        <v>252500</v>
      </c>
      <c r="J796" s="16">
        <v>675000</v>
      </c>
      <c r="K796" s="16">
        <v>742000</v>
      </c>
      <c r="L796" s="16">
        <v>530000</v>
      </c>
    </row>
    <row r="797" spans="9:12" x14ac:dyDescent="0.25">
      <c r="I797" s="16">
        <v>230950</v>
      </c>
      <c r="J797" s="16">
        <v>653000</v>
      </c>
      <c r="K797" s="16">
        <v>740000</v>
      </c>
      <c r="L797" s="16">
        <v>394000</v>
      </c>
    </row>
    <row r="798" spans="9:12" x14ac:dyDescent="0.25">
      <c r="I798" s="16">
        <v>210000</v>
      </c>
      <c r="J798" s="16">
        <v>635000</v>
      </c>
      <c r="K798" s="16">
        <v>735000</v>
      </c>
      <c r="L798" s="16">
        <v>542500</v>
      </c>
    </row>
    <row r="799" spans="9:12" x14ac:dyDescent="0.25">
      <c r="I799" s="16">
        <v>198000</v>
      </c>
      <c r="J799" s="16">
        <v>629000</v>
      </c>
      <c r="K799" s="16">
        <v>657500</v>
      </c>
      <c r="L799" s="16">
        <v>5110000</v>
      </c>
    </row>
    <row r="800" spans="9:12" x14ac:dyDescent="0.25">
      <c r="I800" s="16">
        <v>533050</v>
      </c>
      <c r="J800" s="16">
        <v>568500</v>
      </c>
      <c r="K800" s="16">
        <v>619400</v>
      </c>
      <c r="L800" s="16">
        <v>1110000</v>
      </c>
    </row>
    <row r="801" spans="9:12" x14ac:dyDescent="0.25">
      <c r="I801" s="16">
        <v>488000</v>
      </c>
      <c r="J801" s="16">
        <v>559900</v>
      </c>
      <c r="K801" s="16">
        <v>599000</v>
      </c>
      <c r="L801" s="16">
        <v>1000000</v>
      </c>
    </row>
    <row r="802" spans="9:12" x14ac:dyDescent="0.25">
      <c r="I802" s="16">
        <v>425000</v>
      </c>
      <c r="J802" s="16">
        <v>550000</v>
      </c>
      <c r="K802" s="16">
        <v>588000</v>
      </c>
      <c r="L802" s="16">
        <v>955990</v>
      </c>
    </row>
    <row r="803" spans="9:12" x14ac:dyDescent="0.25">
      <c r="I803" s="16">
        <v>407500</v>
      </c>
      <c r="J803" s="16">
        <v>550000</v>
      </c>
      <c r="K803" s="16">
        <v>580379</v>
      </c>
      <c r="L803" s="16">
        <v>610000</v>
      </c>
    </row>
    <row r="804" spans="9:12" x14ac:dyDescent="0.25">
      <c r="I804" s="16">
        <v>405000</v>
      </c>
      <c r="J804" s="16">
        <v>544000</v>
      </c>
      <c r="K804" s="16">
        <v>516000</v>
      </c>
      <c r="L804" s="16">
        <v>362500</v>
      </c>
    </row>
    <row r="805" spans="9:12" x14ac:dyDescent="0.25">
      <c r="I805" s="16">
        <v>401000</v>
      </c>
      <c r="J805" s="16">
        <v>535000</v>
      </c>
      <c r="K805" s="16">
        <v>465000</v>
      </c>
      <c r="L805" s="16">
        <v>359800</v>
      </c>
    </row>
    <row r="806" spans="9:12" x14ac:dyDescent="0.25">
      <c r="I806" s="16">
        <v>300000</v>
      </c>
      <c r="J806" s="16">
        <v>500000</v>
      </c>
      <c r="K806" s="16">
        <v>465000</v>
      </c>
      <c r="L806" s="16">
        <v>307000</v>
      </c>
    </row>
    <row r="807" spans="9:12" x14ac:dyDescent="0.25">
      <c r="I807" s="16">
        <v>235000</v>
      </c>
      <c r="J807" s="16">
        <v>492000</v>
      </c>
      <c r="K807" s="16">
        <v>464000</v>
      </c>
      <c r="L807" s="16">
        <v>1450000</v>
      </c>
    </row>
    <row r="808" spans="9:12" x14ac:dyDescent="0.25">
      <c r="I808" s="16">
        <v>219950</v>
      </c>
      <c r="J808" s="16">
        <v>472500</v>
      </c>
      <c r="K808" s="16">
        <v>455000</v>
      </c>
      <c r="L808" s="16">
        <v>1170000</v>
      </c>
    </row>
    <row r="809" spans="9:12" x14ac:dyDescent="0.25">
      <c r="I809" s="16">
        <v>199950</v>
      </c>
      <c r="J809" s="16">
        <v>469000</v>
      </c>
      <c r="K809" s="16">
        <v>450000</v>
      </c>
      <c r="L809" s="16">
        <v>999000</v>
      </c>
    </row>
    <row r="810" spans="9:12" x14ac:dyDescent="0.25">
      <c r="I810" s="16">
        <v>182500</v>
      </c>
      <c r="J810" s="16">
        <v>465500</v>
      </c>
      <c r="K810" s="16">
        <v>427000</v>
      </c>
      <c r="L810" s="16">
        <v>825000</v>
      </c>
    </row>
    <row r="811" spans="9:12" x14ac:dyDescent="0.25">
      <c r="I811" s="16">
        <v>885000</v>
      </c>
      <c r="J811" s="16">
        <v>439800</v>
      </c>
      <c r="K811" s="16">
        <v>415000</v>
      </c>
      <c r="L811" s="16">
        <v>650000</v>
      </c>
    </row>
    <row r="812" spans="9:12" x14ac:dyDescent="0.25">
      <c r="I812" s="16">
        <v>639950</v>
      </c>
      <c r="J812" s="16">
        <v>432500</v>
      </c>
      <c r="K812" s="16">
        <v>335000</v>
      </c>
      <c r="L812" s="16">
        <v>1400000</v>
      </c>
    </row>
    <row r="813" spans="9:12" x14ac:dyDescent="0.25">
      <c r="I813" s="16">
        <v>575000</v>
      </c>
      <c r="J813" s="16">
        <v>404000</v>
      </c>
      <c r="K813" s="16">
        <v>292000</v>
      </c>
      <c r="L813" s="16">
        <v>1250000</v>
      </c>
    </row>
    <row r="814" spans="9:12" x14ac:dyDescent="0.25">
      <c r="I814" s="16">
        <v>495000</v>
      </c>
      <c r="J814" s="16">
        <v>400000</v>
      </c>
      <c r="K814" s="16">
        <v>1690000</v>
      </c>
      <c r="L814" s="16">
        <v>970000</v>
      </c>
    </row>
    <row r="815" spans="9:12" x14ac:dyDescent="0.25">
      <c r="I815" s="16">
        <v>390000</v>
      </c>
      <c r="J815" s="16">
        <v>391000</v>
      </c>
      <c r="K815" s="16">
        <v>1490000</v>
      </c>
      <c r="L815" s="16">
        <v>840000</v>
      </c>
    </row>
    <row r="816" spans="9:12" x14ac:dyDescent="0.25">
      <c r="I816" s="16">
        <v>327000</v>
      </c>
      <c r="J816" s="16">
        <v>366000</v>
      </c>
      <c r="K816" s="16">
        <v>1230000</v>
      </c>
      <c r="L816" s="16">
        <v>677500</v>
      </c>
    </row>
    <row r="817" spans="9:12" x14ac:dyDescent="0.25">
      <c r="I817" s="16">
        <v>325000</v>
      </c>
      <c r="J817" s="16">
        <v>350000</v>
      </c>
      <c r="K817" s="16">
        <v>1180000</v>
      </c>
      <c r="L817" s="16">
        <v>571000</v>
      </c>
    </row>
    <row r="818" spans="9:12" x14ac:dyDescent="0.25">
      <c r="I818" s="16">
        <v>319950</v>
      </c>
      <c r="J818" s="16">
        <v>345000</v>
      </c>
      <c r="K818" s="16">
        <v>1070000</v>
      </c>
      <c r="L818" s="16">
        <v>1560000</v>
      </c>
    </row>
    <row r="819" spans="9:12" x14ac:dyDescent="0.25">
      <c r="I819" s="16">
        <v>290000</v>
      </c>
      <c r="J819" s="16">
        <v>327000</v>
      </c>
      <c r="K819" s="16">
        <v>1030000</v>
      </c>
      <c r="L819" s="16">
        <v>790000</v>
      </c>
    </row>
    <row r="820" spans="9:12" x14ac:dyDescent="0.25">
      <c r="I820" s="16">
        <v>280000</v>
      </c>
      <c r="J820" s="16">
        <v>316000</v>
      </c>
      <c r="K820" s="16">
        <v>920000</v>
      </c>
      <c r="L820" s="16">
        <v>788000</v>
      </c>
    </row>
    <row r="821" spans="9:12" x14ac:dyDescent="0.25">
      <c r="I821" s="16">
        <v>252500</v>
      </c>
      <c r="J821" s="16">
        <v>315000</v>
      </c>
      <c r="K821" s="16">
        <v>900000</v>
      </c>
      <c r="L821" s="16">
        <v>398000</v>
      </c>
    </row>
    <row r="822" spans="9:12" x14ac:dyDescent="0.25">
      <c r="I822" s="16">
        <v>140000</v>
      </c>
      <c r="J822" s="16">
        <v>305000</v>
      </c>
      <c r="K822" s="16">
        <v>860000</v>
      </c>
      <c r="L822" s="16">
        <v>201000</v>
      </c>
    </row>
    <row r="823" spans="9:12" x14ac:dyDescent="0.25">
      <c r="I823" s="16">
        <v>822500</v>
      </c>
      <c r="J823" s="16">
        <v>298000</v>
      </c>
      <c r="K823" s="16">
        <v>850000</v>
      </c>
      <c r="L823" s="16">
        <v>1130000</v>
      </c>
    </row>
    <row r="824" spans="9:12" x14ac:dyDescent="0.25">
      <c r="I824" s="16">
        <v>785000</v>
      </c>
      <c r="J824" s="16">
        <v>290000</v>
      </c>
      <c r="K824" s="16">
        <v>822000</v>
      </c>
      <c r="L824" s="16">
        <v>640000</v>
      </c>
    </row>
    <row r="825" spans="9:12" x14ac:dyDescent="0.25">
      <c r="I825" s="16">
        <v>500000</v>
      </c>
      <c r="J825" s="16">
        <v>275000</v>
      </c>
      <c r="K825" s="16">
        <v>789500</v>
      </c>
      <c r="L825" s="16">
        <v>565000</v>
      </c>
    </row>
    <row r="826" spans="9:12" x14ac:dyDescent="0.25">
      <c r="I826" s="16">
        <v>474000</v>
      </c>
      <c r="J826" s="16">
        <v>274950</v>
      </c>
      <c r="K826" s="16">
        <v>699000</v>
      </c>
      <c r="L826" s="16">
        <v>405600</v>
      </c>
    </row>
    <row r="827" spans="9:12" x14ac:dyDescent="0.25">
      <c r="I827" s="16">
        <v>465000</v>
      </c>
      <c r="J827" s="16">
        <v>199950</v>
      </c>
      <c r="K827" s="16">
        <v>656500</v>
      </c>
      <c r="L827" s="16">
        <v>810000</v>
      </c>
    </row>
    <row r="828" spans="9:12" x14ac:dyDescent="0.25">
      <c r="I828" s="16">
        <v>406650</v>
      </c>
      <c r="J828" s="16">
        <v>850000</v>
      </c>
      <c r="K828" s="16">
        <v>610750</v>
      </c>
      <c r="L828" s="16">
        <v>1700000</v>
      </c>
    </row>
    <row r="829" spans="9:12" x14ac:dyDescent="0.25">
      <c r="I829" s="16">
        <v>405000</v>
      </c>
      <c r="J829" s="16">
        <v>830000</v>
      </c>
      <c r="K829" s="16">
        <v>594000</v>
      </c>
      <c r="L829" s="16">
        <v>1050000</v>
      </c>
    </row>
    <row r="830" spans="9:12" x14ac:dyDescent="0.25">
      <c r="I830" s="16">
        <v>327500</v>
      </c>
      <c r="J830" s="16">
        <v>785200</v>
      </c>
      <c r="K830" s="16">
        <v>578000</v>
      </c>
      <c r="L830" s="16">
        <v>935000</v>
      </c>
    </row>
    <row r="831" spans="9:12" x14ac:dyDescent="0.25">
      <c r="I831" s="16">
        <v>325000</v>
      </c>
      <c r="J831" s="16">
        <v>770000</v>
      </c>
      <c r="K831" s="16">
        <v>560000</v>
      </c>
      <c r="L831" s="16">
        <v>830000</v>
      </c>
    </row>
    <row r="832" spans="9:12" x14ac:dyDescent="0.25">
      <c r="I832" s="16">
        <v>225000</v>
      </c>
      <c r="J832" s="16">
        <v>718000</v>
      </c>
      <c r="K832" s="16">
        <v>520000</v>
      </c>
      <c r="L832" s="16">
        <v>472000</v>
      </c>
    </row>
    <row r="833" spans="9:12" x14ac:dyDescent="0.25">
      <c r="I833" s="16">
        <v>215000</v>
      </c>
      <c r="J833" s="16">
        <v>713250</v>
      </c>
      <c r="K833" s="16">
        <v>495000</v>
      </c>
      <c r="L833" s="16">
        <v>1420000</v>
      </c>
    </row>
    <row r="834" spans="9:12" x14ac:dyDescent="0.25">
      <c r="I834" s="16">
        <v>207000</v>
      </c>
      <c r="J834" s="16">
        <v>712500</v>
      </c>
      <c r="K834" s="16">
        <v>489950</v>
      </c>
      <c r="L834" s="16">
        <v>935000</v>
      </c>
    </row>
    <row r="835" spans="9:12" x14ac:dyDescent="0.25">
      <c r="I835" s="16">
        <v>190000</v>
      </c>
      <c r="J835" s="16">
        <v>710000</v>
      </c>
      <c r="K835" s="16">
        <v>485000</v>
      </c>
      <c r="L835" s="16">
        <v>830000</v>
      </c>
    </row>
    <row r="836" spans="9:12" x14ac:dyDescent="0.25">
      <c r="I836" s="16">
        <v>185000</v>
      </c>
      <c r="J836" s="16">
        <v>689800</v>
      </c>
      <c r="K836" s="16">
        <v>430000</v>
      </c>
      <c r="L836" s="16">
        <v>439000</v>
      </c>
    </row>
    <row r="837" spans="9:12" x14ac:dyDescent="0.25">
      <c r="I837" s="16">
        <v>183000</v>
      </c>
      <c r="J837" s="16">
        <v>660000</v>
      </c>
      <c r="K837" s="16">
        <v>350000</v>
      </c>
      <c r="L837" s="16">
        <v>429000</v>
      </c>
    </row>
    <row r="838" spans="9:12" x14ac:dyDescent="0.25">
      <c r="I838" s="16">
        <v>802000</v>
      </c>
      <c r="J838" s="16">
        <v>640000</v>
      </c>
      <c r="K838" s="16">
        <v>333000</v>
      </c>
      <c r="L838" s="16">
        <v>399000</v>
      </c>
    </row>
    <row r="839" spans="9:12" x14ac:dyDescent="0.25">
      <c r="I839" s="16">
        <v>800000</v>
      </c>
      <c r="J839" s="16">
        <v>613000</v>
      </c>
      <c r="K839" s="16">
        <v>306000</v>
      </c>
      <c r="L839" s="16">
        <v>337500</v>
      </c>
    </row>
    <row r="840" spans="9:12" x14ac:dyDescent="0.25">
      <c r="I840" s="16">
        <v>480000</v>
      </c>
      <c r="J840" s="16">
        <v>605000</v>
      </c>
      <c r="K840" s="16">
        <v>294000</v>
      </c>
      <c r="L840" s="16">
        <v>1430000</v>
      </c>
    </row>
    <row r="841" spans="9:12" x14ac:dyDescent="0.25">
      <c r="I841" s="16">
        <v>395825</v>
      </c>
      <c r="J841" s="16">
        <v>575000</v>
      </c>
      <c r="K841" s="16">
        <v>259000</v>
      </c>
      <c r="L841" s="16">
        <v>1380000</v>
      </c>
    </row>
    <row r="842" spans="9:12" x14ac:dyDescent="0.25">
      <c r="I842" s="16">
        <v>392000</v>
      </c>
      <c r="J842" s="16">
        <v>571500</v>
      </c>
      <c r="K842" s="16">
        <v>248000</v>
      </c>
      <c r="L842" s="16">
        <v>1170000</v>
      </c>
    </row>
    <row r="843" spans="9:12" x14ac:dyDescent="0.25">
      <c r="I843" s="16">
        <v>380000</v>
      </c>
      <c r="J843" s="16">
        <v>562100</v>
      </c>
      <c r="K843" s="16">
        <v>210000</v>
      </c>
      <c r="L843" s="16">
        <v>1040000</v>
      </c>
    </row>
    <row r="844" spans="9:12" x14ac:dyDescent="0.25">
      <c r="I844" s="16">
        <v>335000</v>
      </c>
      <c r="J844" s="16">
        <v>560000</v>
      </c>
      <c r="K844" s="16">
        <v>210000</v>
      </c>
      <c r="L844" s="16">
        <v>979700</v>
      </c>
    </row>
    <row r="845" spans="9:12" x14ac:dyDescent="0.25">
      <c r="I845" s="16">
        <v>275000</v>
      </c>
      <c r="J845" s="16">
        <v>548000</v>
      </c>
      <c r="K845" s="16">
        <v>1030000</v>
      </c>
      <c r="L845" s="16">
        <v>950000</v>
      </c>
    </row>
    <row r="846" spans="9:12" x14ac:dyDescent="0.25">
      <c r="I846" s="16">
        <v>199400</v>
      </c>
      <c r="J846" s="16">
        <v>545000</v>
      </c>
      <c r="K846" s="16">
        <v>950000</v>
      </c>
      <c r="L846" s="16">
        <v>810000</v>
      </c>
    </row>
    <row r="847" spans="9:12" x14ac:dyDescent="0.25">
      <c r="I847" s="16">
        <v>485000</v>
      </c>
      <c r="J847" s="16">
        <v>530000</v>
      </c>
      <c r="K847" s="16">
        <v>890000</v>
      </c>
      <c r="L847" s="16">
        <v>770000</v>
      </c>
    </row>
    <row r="848" spans="9:12" x14ac:dyDescent="0.25">
      <c r="I848" s="16">
        <v>415000</v>
      </c>
      <c r="J848" s="16">
        <v>503000</v>
      </c>
      <c r="K848" s="16">
        <v>883000</v>
      </c>
      <c r="L848" s="16">
        <v>680000</v>
      </c>
    </row>
    <row r="849" spans="9:12" x14ac:dyDescent="0.25">
      <c r="I849" s="16">
        <v>335900</v>
      </c>
      <c r="J849" s="16">
        <v>500000</v>
      </c>
      <c r="K849" s="16">
        <v>863000</v>
      </c>
      <c r="L849" s="16">
        <v>572500</v>
      </c>
    </row>
    <row r="850" spans="9:12" x14ac:dyDescent="0.25">
      <c r="I850" s="16">
        <v>330000</v>
      </c>
      <c r="J850" s="16">
        <v>475000</v>
      </c>
      <c r="K850" s="16">
        <v>845000</v>
      </c>
      <c r="L850" s="16">
        <v>393000</v>
      </c>
    </row>
    <row r="851" spans="9:12" x14ac:dyDescent="0.25">
      <c r="I851" s="16">
        <v>324000</v>
      </c>
      <c r="J851" s="16">
        <v>474900</v>
      </c>
      <c r="K851" s="16">
        <v>795000</v>
      </c>
      <c r="L851" s="16">
        <v>389500</v>
      </c>
    </row>
    <row r="852" spans="9:12" x14ac:dyDescent="0.25">
      <c r="I852" s="16">
        <v>248500</v>
      </c>
      <c r="J852" s="16">
        <v>440000</v>
      </c>
      <c r="K852" s="16">
        <v>775000</v>
      </c>
      <c r="L852" s="16">
        <v>294000</v>
      </c>
    </row>
    <row r="853" spans="9:12" x14ac:dyDescent="0.25">
      <c r="I853" s="16">
        <v>661000</v>
      </c>
      <c r="J853" s="16">
        <v>435000</v>
      </c>
      <c r="K853" s="16">
        <v>760000</v>
      </c>
      <c r="L853" s="16">
        <v>240000</v>
      </c>
    </row>
    <row r="854" spans="9:12" x14ac:dyDescent="0.25">
      <c r="I854" s="16">
        <v>555000</v>
      </c>
      <c r="J854" s="16">
        <v>432000</v>
      </c>
      <c r="K854" s="16">
        <v>697000</v>
      </c>
      <c r="L854" s="16">
        <v>1050000</v>
      </c>
    </row>
    <row r="855" spans="9:12" x14ac:dyDescent="0.25">
      <c r="I855" s="16">
        <v>514000</v>
      </c>
      <c r="J855" s="16">
        <v>430000</v>
      </c>
      <c r="K855" s="16">
        <v>665000</v>
      </c>
      <c r="L855" s="16">
        <v>856000</v>
      </c>
    </row>
    <row r="856" spans="9:12" x14ac:dyDescent="0.25">
      <c r="I856" s="16">
        <v>375000</v>
      </c>
      <c r="J856" s="16">
        <v>427874</v>
      </c>
      <c r="K856" s="16">
        <v>590000</v>
      </c>
      <c r="L856" s="16">
        <v>669950</v>
      </c>
    </row>
    <row r="857" spans="9:12" x14ac:dyDescent="0.25">
      <c r="I857" s="16">
        <v>269500</v>
      </c>
      <c r="J857" s="16">
        <v>425000</v>
      </c>
      <c r="K857" s="16">
        <v>589000</v>
      </c>
      <c r="L857" s="16">
        <v>569900</v>
      </c>
    </row>
    <row r="858" spans="9:12" x14ac:dyDescent="0.25">
      <c r="I858" s="16">
        <v>265000</v>
      </c>
      <c r="J858" s="16">
        <v>425000</v>
      </c>
      <c r="K858" s="16">
        <v>513000</v>
      </c>
      <c r="L858" s="16">
        <v>450000</v>
      </c>
    </row>
    <row r="859" spans="9:12" x14ac:dyDescent="0.25">
      <c r="I859" s="16">
        <v>190000</v>
      </c>
      <c r="J859" s="16">
        <v>420000</v>
      </c>
      <c r="K859" s="16">
        <v>454000</v>
      </c>
      <c r="L859" s="16">
        <v>294000</v>
      </c>
    </row>
    <row r="860" spans="9:12" x14ac:dyDescent="0.25">
      <c r="I860" s="16">
        <v>187000</v>
      </c>
      <c r="J860" s="16">
        <v>402500</v>
      </c>
      <c r="K860" s="16">
        <v>440000</v>
      </c>
      <c r="L860" s="16">
        <v>258000</v>
      </c>
    </row>
    <row r="861" spans="9:12" x14ac:dyDescent="0.25">
      <c r="I861" s="16">
        <v>130000</v>
      </c>
      <c r="J861" s="16">
        <v>400000</v>
      </c>
      <c r="K861" s="16">
        <v>419000</v>
      </c>
      <c r="L861" s="16">
        <v>1450000</v>
      </c>
    </row>
    <row r="862" spans="9:12" x14ac:dyDescent="0.25">
      <c r="I862" s="16">
        <v>250000</v>
      </c>
      <c r="J862" s="16">
        <v>400000</v>
      </c>
      <c r="K862" s="16">
        <v>415500</v>
      </c>
      <c r="L862" s="16">
        <v>1350000</v>
      </c>
    </row>
    <row r="863" spans="9:12" x14ac:dyDescent="0.25">
      <c r="I863" s="16">
        <v>625000</v>
      </c>
      <c r="J863" s="16">
        <v>390000</v>
      </c>
      <c r="K863" s="16">
        <v>385000</v>
      </c>
      <c r="L863" s="16">
        <v>569950</v>
      </c>
    </row>
    <row r="864" spans="9:12" x14ac:dyDescent="0.25">
      <c r="I864" s="16">
        <v>600000</v>
      </c>
      <c r="J864" s="16">
        <v>365000</v>
      </c>
      <c r="K864" s="16">
        <v>380000</v>
      </c>
      <c r="L864" s="16">
        <v>249950</v>
      </c>
    </row>
    <row r="865" spans="9:12" x14ac:dyDescent="0.25">
      <c r="I865" s="16">
        <v>469000</v>
      </c>
      <c r="J865" s="16">
        <v>328500</v>
      </c>
      <c r="K865" s="16">
        <v>370000</v>
      </c>
      <c r="L865" s="16">
        <v>720000</v>
      </c>
    </row>
    <row r="866" spans="9:12" x14ac:dyDescent="0.25">
      <c r="I866" s="16">
        <v>468000</v>
      </c>
      <c r="J866" s="16">
        <v>325000</v>
      </c>
      <c r="K866" s="16">
        <v>324900</v>
      </c>
      <c r="L866" s="16">
        <v>605000</v>
      </c>
    </row>
    <row r="867" spans="9:12" x14ac:dyDescent="0.25">
      <c r="I867" s="16">
        <v>454000</v>
      </c>
      <c r="J867" s="16">
        <v>320000</v>
      </c>
      <c r="K867" s="16">
        <v>300000</v>
      </c>
      <c r="L867" s="16">
        <v>599950</v>
      </c>
    </row>
    <row r="868" spans="9:12" x14ac:dyDescent="0.25">
      <c r="I868" s="16">
        <v>410000</v>
      </c>
      <c r="J868" s="16">
        <v>320000</v>
      </c>
      <c r="K868" s="16">
        <v>265000</v>
      </c>
      <c r="L868" s="16">
        <v>555000</v>
      </c>
    </row>
    <row r="869" spans="9:12" x14ac:dyDescent="0.25">
      <c r="I869" s="16">
        <v>355000</v>
      </c>
      <c r="J869" s="16">
        <v>312000</v>
      </c>
      <c r="K869" s="16">
        <v>250600</v>
      </c>
      <c r="L869" s="16">
        <v>480000</v>
      </c>
    </row>
    <row r="870" spans="9:12" x14ac:dyDescent="0.25">
      <c r="I870" s="16">
        <v>345000</v>
      </c>
      <c r="J870" s="16">
        <v>285000</v>
      </c>
      <c r="K870" s="16">
        <v>171000</v>
      </c>
      <c r="L870" s="16">
        <v>334000</v>
      </c>
    </row>
    <row r="871" spans="9:12" x14ac:dyDescent="0.25">
      <c r="I871" s="16">
        <v>313300</v>
      </c>
      <c r="J871" s="16">
        <v>280000</v>
      </c>
      <c r="K871" s="16">
        <v>883000</v>
      </c>
      <c r="L871" s="16">
        <v>305000</v>
      </c>
    </row>
    <row r="872" spans="9:12" x14ac:dyDescent="0.25">
      <c r="I872" s="16">
        <v>312000</v>
      </c>
      <c r="J872" s="16">
        <v>272500</v>
      </c>
      <c r="K872" s="16">
        <v>735000</v>
      </c>
      <c r="L872" s="16">
        <v>715000</v>
      </c>
    </row>
    <row r="873" spans="9:12" x14ac:dyDescent="0.25">
      <c r="I873" s="16">
        <v>311000</v>
      </c>
      <c r="J873" s="16">
        <v>268000</v>
      </c>
      <c r="K873" s="16">
        <v>525000</v>
      </c>
      <c r="L873" s="16">
        <v>665000</v>
      </c>
    </row>
    <row r="874" spans="9:12" x14ac:dyDescent="0.25">
      <c r="I874" s="16">
        <v>305000</v>
      </c>
      <c r="J874" s="16">
        <v>250000</v>
      </c>
      <c r="K874" s="16">
        <v>1140000</v>
      </c>
      <c r="L874" s="16">
        <v>924000</v>
      </c>
    </row>
    <row r="875" spans="9:12" x14ac:dyDescent="0.25">
      <c r="I875" s="16">
        <v>275000</v>
      </c>
      <c r="J875" s="16">
        <v>239000</v>
      </c>
      <c r="K875" s="16">
        <v>652500</v>
      </c>
      <c r="L875" s="16">
        <v>850000</v>
      </c>
    </row>
    <row r="876" spans="9:12" x14ac:dyDescent="0.25">
      <c r="I876" s="16">
        <v>205500</v>
      </c>
      <c r="J876" s="16">
        <v>239000</v>
      </c>
      <c r="K876" s="16">
        <v>1920000</v>
      </c>
      <c r="L876" s="16">
        <v>631000</v>
      </c>
    </row>
    <row r="877" spans="9:12" x14ac:dyDescent="0.25">
      <c r="I877" s="16">
        <v>1060000</v>
      </c>
      <c r="J877" s="16">
        <v>235000</v>
      </c>
      <c r="K877" s="16">
        <v>1740000</v>
      </c>
      <c r="L877" s="16">
        <v>599000</v>
      </c>
    </row>
    <row r="878" spans="9:12" x14ac:dyDescent="0.25">
      <c r="I878" s="16">
        <v>595000</v>
      </c>
      <c r="J878" s="16">
        <v>235000</v>
      </c>
      <c r="K878" s="16">
        <v>1100000</v>
      </c>
      <c r="L878" s="16">
        <v>575000</v>
      </c>
    </row>
    <row r="879" spans="9:12" x14ac:dyDescent="0.25">
      <c r="I879" s="16">
        <v>575000</v>
      </c>
      <c r="J879" s="16">
        <v>230000</v>
      </c>
      <c r="K879" s="16">
        <v>999000</v>
      </c>
      <c r="L879" s="16">
        <v>319450</v>
      </c>
    </row>
    <row r="880" spans="9:12" x14ac:dyDescent="0.25">
      <c r="I880" s="16">
        <v>452000</v>
      </c>
      <c r="J880" s="16">
        <v>225000</v>
      </c>
      <c r="K880" s="16">
        <v>963000</v>
      </c>
      <c r="L880" s="16">
        <v>290000</v>
      </c>
    </row>
    <row r="881" spans="9:12" x14ac:dyDescent="0.25">
      <c r="I881" s="16">
        <v>450000</v>
      </c>
      <c r="J881" s="16">
        <v>223000</v>
      </c>
      <c r="K881" s="16">
        <v>921000</v>
      </c>
      <c r="L881" s="16">
        <v>1100000</v>
      </c>
    </row>
    <row r="882" spans="9:12" x14ac:dyDescent="0.25">
      <c r="I882" s="16">
        <v>400000</v>
      </c>
      <c r="J882" s="16">
        <v>222400</v>
      </c>
      <c r="K882" s="16">
        <v>902000</v>
      </c>
      <c r="L882" s="16">
        <v>1010000</v>
      </c>
    </row>
    <row r="883" spans="9:12" x14ac:dyDescent="0.25">
      <c r="I883" s="16">
        <v>378500</v>
      </c>
      <c r="J883" s="16">
        <v>210000</v>
      </c>
      <c r="K883" s="16">
        <v>899950</v>
      </c>
      <c r="L883" s="16">
        <v>465000</v>
      </c>
    </row>
    <row r="884" spans="9:12" x14ac:dyDescent="0.25">
      <c r="I884" s="16">
        <v>331000</v>
      </c>
      <c r="J884" s="16">
        <v>206000</v>
      </c>
      <c r="K884" s="16">
        <v>862000</v>
      </c>
      <c r="L884" s="16">
        <v>390000</v>
      </c>
    </row>
    <row r="885" spans="9:12" x14ac:dyDescent="0.25">
      <c r="I885" s="16">
        <v>325000</v>
      </c>
      <c r="J885" s="16">
        <v>193000</v>
      </c>
      <c r="K885" s="16">
        <v>852880</v>
      </c>
      <c r="L885" s="16">
        <v>645000</v>
      </c>
    </row>
    <row r="886" spans="9:12" x14ac:dyDescent="0.25">
      <c r="I886" s="16">
        <v>325000</v>
      </c>
      <c r="J886" s="16">
        <v>150000</v>
      </c>
      <c r="K886" s="16">
        <v>850000</v>
      </c>
      <c r="L886" s="16">
        <v>456000</v>
      </c>
    </row>
    <row r="887" spans="9:12" x14ac:dyDescent="0.25">
      <c r="I887" s="16">
        <v>309950</v>
      </c>
      <c r="J887" s="16">
        <v>1900000</v>
      </c>
      <c r="K887" s="16">
        <v>825000</v>
      </c>
      <c r="L887" s="16">
        <v>1610000</v>
      </c>
    </row>
    <row r="888" spans="9:12" x14ac:dyDescent="0.25">
      <c r="I888" s="16">
        <v>307300</v>
      </c>
      <c r="J888" s="16">
        <v>1030000</v>
      </c>
      <c r="K888" s="16">
        <v>825000</v>
      </c>
      <c r="L888" s="16">
        <v>1570000</v>
      </c>
    </row>
    <row r="889" spans="9:12" x14ac:dyDescent="0.25">
      <c r="I889" s="16">
        <v>280000</v>
      </c>
      <c r="J889" s="16">
        <v>865000</v>
      </c>
      <c r="K889" s="16">
        <v>792500</v>
      </c>
      <c r="L889" s="16">
        <v>1390000</v>
      </c>
    </row>
    <row r="890" spans="9:12" x14ac:dyDescent="0.25">
      <c r="I890" s="16">
        <v>255000</v>
      </c>
      <c r="J890" s="16">
        <v>860000</v>
      </c>
      <c r="K890" s="16">
        <v>749995</v>
      </c>
      <c r="L890" s="16">
        <v>593000</v>
      </c>
    </row>
    <row r="891" spans="9:12" x14ac:dyDescent="0.25">
      <c r="I891" s="16">
        <v>250000</v>
      </c>
      <c r="J891" s="16">
        <v>791000</v>
      </c>
      <c r="K891" s="16">
        <v>699850</v>
      </c>
      <c r="L891" s="16">
        <v>510000</v>
      </c>
    </row>
    <row r="892" spans="9:12" x14ac:dyDescent="0.25">
      <c r="I892" s="16">
        <v>250000</v>
      </c>
      <c r="J892" s="16">
        <v>785000</v>
      </c>
      <c r="K892" s="16">
        <v>685000</v>
      </c>
      <c r="L892" s="16">
        <v>485000</v>
      </c>
    </row>
    <row r="893" spans="9:12" x14ac:dyDescent="0.25">
      <c r="I893" s="16">
        <v>952000</v>
      </c>
      <c r="J893" s="16">
        <v>767450</v>
      </c>
      <c r="K893" s="16">
        <v>680000</v>
      </c>
      <c r="L893" s="16">
        <v>425000</v>
      </c>
    </row>
    <row r="894" spans="9:12" x14ac:dyDescent="0.25">
      <c r="I894" s="16">
        <v>508000</v>
      </c>
      <c r="J894" s="16">
        <v>760500</v>
      </c>
      <c r="K894" s="16">
        <v>650000</v>
      </c>
      <c r="L894" s="16">
        <v>300000</v>
      </c>
    </row>
    <row r="895" spans="9:12" x14ac:dyDescent="0.25">
      <c r="I895" s="16">
        <v>395000</v>
      </c>
      <c r="J895" s="16">
        <v>746000</v>
      </c>
      <c r="K895" s="16">
        <v>576000</v>
      </c>
      <c r="L895" s="16">
        <v>1130000</v>
      </c>
    </row>
    <row r="896" spans="9:12" x14ac:dyDescent="0.25">
      <c r="I896" s="16">
        <v>365000</v>
      </c>
      <c r="J896" s="16">
        <v>742000</v>
      </c>
      <c r="K896" s="16">
        <v>575000</v>
      </c>
      <c r="L896" s="16">
        <v>1100000</v>
      </c>
    </row>
    <row r="897" spans="9:12" x14ac:dyDescent="0.25">
      <c r="I897" s="16">
        <v>358000</v>
      </c>
      <c r="J897" s="16">
        <v>658588</v>
      </c>
      <c r="K897" s="16">
        <v>566000</v>
      </c>
      <c r="L897" s="16">
        <v>830000</v>
      </c>
    </row>
    <row r="898" spans="9:12" x14ac:dyDescent="0.25">
      <c r="I898" s="16">
        <v>350000</v>
      </c>
      <c r="J898" s="16">
        <v>640000</v>
      </c>
      <c r="K898" s="16">
        <v>565000</v>
      </c>
      <c r="L898" s="16">
        <v>700000</v>
      </c>
    </row>
    <row r="899" spans="9:12" x14ac:dyDescent="0.25">
      <c r="I899" s="16">
        <v>330000</v>
      </c>
      <c r="J899" s="16">
        <v>586500</v>
      </c>
      <c r="K899" s="16">
        <v>542525</v>
      </c>
      <c r="L899" s="16">
        <v>640000</v>
      </c>
    </row>
    <row r="900" spans="9:12" x14ac:dyDescent="0.25">
      <c r="I900" s="16">
        <v>327000</v>
      </c>
      <c r="J900" s="16">
        <v>572000</v>
      </c>
      <c r="K900" s="16">
        <v>530000</v>
      </c>
      <c r="L900" s="16">
        <v>632000</v>
      </c>
    </row>
    <row r="901" spans="9:12" x14ac:dyDescent="0.25">
      <c r="I901" s="16">
        <v>319000</v>
      </c>
      <c r="J901" s="16">
        <v>560000</v>
      </c>
      <c r="K901" s="16">
        <v>518000</v>
      </c>
      <c r="L901" s="16">
        <v>519950</v>
      </c>
    </row>
    <row r="902" spans="9:12" x14ac:dyDescent="0.25">
      <c r="I902" s="16">
        <v>310000</v>
      </c>
      <c r="J902" s="16">
        <v>540000</v>
      </c>
      <c r="K902" s="16">
        <v>500000</v>
      </c>
      <c r="L902" s="16">
        <v>1160000</v>
      </c>
    </row>
    <row r="903" spans="9:12" x14ac:dyDescent="0.25">
      <c r="I903" s="16">
        <v>255000</v>
      </c>
      <c r="J903" s="16">
        <v>539000</v>
      </c>
      <c r="K903" s="16">
        <v>418000</v>
      </c>
      <c r="L903" s="16">
        <v>599950</v>
      </c>
    </row>
    <row r="904" spans="9:12" x14ac:dyDescent="0.25">
      <c r="I904" s="16">
        <v>225000</v>
      </c>
      <c r="J904" s="16">
        <v>532000</v>
      </c>
      <c r="K904" s="16">
        <v>418000</v>
      </c>
      <c r="L904" s="16">
        <v>549000</v>
      </c>
    </row>
    <row r="905" spans="9:12" x14ac:dyDescent="0.25">
      <c r="I905" s="16">
        <v>1300000</v>
      </c>
      <c r="J905" s="16">
        <v>525000</v>
      </c>
      <c r="K905" s="16">
        <v>415000</v>
      </c>
      <c r="L905" s="16">
        <v>445000</v>
      </c>
    </row>
    <row r="906" spans="9:12" x14ac:dyDescent="0.25">
      <c r="I906" s="16">
        <v>779000</v>
      </c>
      <c r="J906" s="16">
        <v>520000</v>
      </c>
      <c r="K906" s="16">
        <v>410000</v>
      </c>
      <c r="L906" s="16">
        <v>405000</v>
      </c>
    </row>
    <row r="907" spans="9:12" x14ac:dyDescent="0.25">
      <c r="I907" s="16">
        <v>614306</v>
      </c>
      <c r="J907" s="16">
        <v>499950</v>
      </c>
      <c r="K907" s="16">
        <v>400000</v>
      </c>
      <c r="L907" s="16">
        <v>362000</v>
      </c>
    </row>
    <row r="908" spans="9:12" x14ac:dyDescent="0.25">
      <c r="I908" s="16">
        <v>487000</v>
      </c>
      <c r="J908" s="16">
        <v>489000</v>
      </c>
      <c r="K908" s="16">
        <v>385000</v>
      </c>
      <c r="L908" s="16">
        <v>2900000</v>
      </c>
    </row>
    <row r="909" spans="9:12" x14ac:dyDescent="0.25">
      <c r="I909" s="16">
        <v>478000</v>
      </c>
      <c r="J909" s="16">
        <v>485000</v>
      </c>
      <c r="K909" s="16">
        <v>385000</v>
      </c>
      <c r="L909" s="16">
        <v>1100000</v>
      </c>
    </row>
    <row r="910" spans="9:12" x14ac:dyDescent="0.25">
      <c r="I910" s="16">
        <v>460000</v>
      </c>
      <c r="J910" s="16">
        <v>470000</v>
      </c>
      <c r="K910" s="16">
        <v>375000</v>
      </c>
      <c r="L910" s="16">
        <v>725000</v>
      </c>
    </row>
    <row r="911" spans="9:12" x14ac:dyDescent="0.25">
      <c r="I911" s="16">
        <v>442500</v>
      </c>
      <c r="J911" s="16">
        <v>465000</v>
      </c>
      <c r="K911" s="16">
        <v>375000</v>
      </c>
      <c r="L911" s="16">
        <v>518000</v>
      </c>
    </row>
    <row r="912" spans="9:12" x14ac:dyDescent="0.25">
      <c r="I912" s="16">
        <v>440000</v>
      </c>
      <c r="J912" s="16">
        <v>455000</v>
      </c>
      <c r="K912" s="16">
        <v>375000</v>
      </c>
      <c r="L912" s="16">
        <v>506000</v>
      </c>
    </row>
    <row r="913" spans="9:12" x14ac:dyDescent="0.25">
      <c r="I913" s="16">
        <v>412000</v>
      </c>
      <c r="J913" s="16">
        <v>418500</v>
      </c>
      <c r="K913" s="16">
        <v>353500</v>
      </c>
      <c r="L913" s="16">
        <v>314000</v>
      </c>
    </row>
    <row r="914" spans="9:12" x14ac:dyDescent="0.25">
      <c r="I914" s="16">
        <v>375000</v>
      </c>
      <c r="J914" s="16">
        <v>411715</v>
      </c>
      <c r="K914" s="16">
        <v>304000</v>
      </c>
      <c r="L914" s="16">
        <v>975000</v>
      </c>
    </row>
    <row r="915" spans="9:12" x14ac:dyDescent="0.25">
      <c r="I915" s="16">
        <v>359950</v>
      </c>
      <c r="J915" s="16">
        <v>400000</v>
      </c>
      <c r="K915" s="16">
        <v>285500</v>
      </c>
      <c r="L915" s="16">
        <v>840000</v>
      </c>
    </row>
    <row r="916" spans="9:12" x14ac:dyDescent="0.25">
      <c r="I916" s="16">
        <v>263500</v>
      </c>
      <c r="J916" s="16">
        <v>400000</v>
      </c>
      <c r="K916" s="16">
        <v>220000</v>
      </c>
      <c r="L916" s="16">
        <v>805000</v>
      </c>
    </row>
    <row r="917" spans="9:12" x14ac:dyDescent="0.25">
      <c r="I917" s="16">
        <v>203000</v>
      </c>
      <c r="J917" s="16">
        <v>399950</v>
      </c>
      <c r="K917" s="16">
        <v>2030000</v>
      </c>
      <c r="L917" s="16">
        <v>605000</v>
      </c>
    </row>
    <row r="918" spans="9:12" x14ac:dyDescent="0.25">
      <c r="I918" s="16">
        <v>190000</v>
      </c>
      <c r="J918" s="16">
        <v>390000</v>
      </c>
      <c r="K918" s="16">
        <v>1730000</v>
      </c>
      <c r="L918" s="16">
        <v>490000</v>
      </c>
    </row>
    <row r="919" spans="9:12" x14ac:dyDescent="0.25">
      <c r="I919" s="16">
        <v>184900</v>
      </c>
      <c r="J919" s="16">
        <v>390000</v>
      </c>
      <c r="K919" s="16">
        <v>1330000</v>
      </c>
      <c r="L919" s="16">
        <v>431650</v>
      </c>
    </row>
    <row r="920" spans="9:12" x14ac:dyDescent="0.25">
      <c r="I920" s="16">
        <v>178500</v>
      </c>
      <c r="J920" s="16">
        <v>371000</v>
      </c>
      <c r="K920" s="16">
        <v>1200000</v>
      </c>
      <c r="L920" s="16">
        <v>370000</v>
      </c>
    </row>
    <row r="921" spans="9:12" x14ac:dyDescent="0.25">
      <c r="I921" s="16">
        <v>750000</v>
      </c>
      <c r="J921" s="16">
        <v>340000</v>
      </c>
      <c r="K921" s="16">
        <v>1170000</v>
      </c>
      <c r="L921" s="16">
        <v>358000</v>
      </c>
    </row>
    <row r="922" spans="9:12" x14ac:dyDescent="0.25">
      <c r="I922" s="16">
        <v>661000</v>
      </c>
      <c r="J922" s="16">
        <v>327500</v>
      </c>
      <c r="K922" s="16">
        <v>1010000</v>
      </c>
      <c r="L922" s="16">
        <v>339950</v>
      </c>
    </row>
    <row r="923" spans="9:12" x14ac:dyDescent="0.25">
      <c r="I923" s="16">
        <v>625000</v>
      </c>
      <c r="J923" s="16">
        <v>324950</v>
      </c>
      <c r="K923" s="16">
        <v>870000</v>
      </c>
      <c r="L923" s="16">
        <v>310000</v>
      </c>
    </row>
    <row r="924" spans="9:12" x14ac:dyDescent="0.25">
      <c r="I924" s="16">
        <v>600000</v>
      </c>
      <c r="J924" s="16">
        <v>320000</v>
      </c>
      <c r="K924" s="16">
        <v>854000</v>
      </c>
      <c r="L924" s="16">
        <v>842500</v>
      </c>
    </row>
    <row r="925" spans="9:12" x14ac:dyDescent="0.25">
      <c r="I925" s="16">
        <v>495000</v>
      </c>
      <c r="J925" s="16">
        <v>317000</v>
      </c>
      <c r="K925" s="16">
        <v>840000</v>
      </c>
      <c r="L925" s="16">
        <v>795000</v>
      </c>
    </row>
    <row r="926" spans="9:12" x14ac:dyDescent="0.25">
      <c r="I926" s="16">
        <v>463000</v>
      </c>
      <c r="J926" s="16">
        <v>310000</v>
      </c>
      <c r="K926" s="16">
        <v>752000</v>
      </c>
      <c r="L926" s="16">
        <v>554000</v>
      </c>
    </row>
    <row r="927" spans="9:12" x14ac:dyDescent="0.25">
      <c r="I927" s="16">
        <v>455000</v>
      </c>
      <c r="J927" s="16">
        <v>292000</v>
      </c>
      <c r="K927" s="16">
        <v>725000</v>
      </c>
      <c r="L927" s="16">
        <v>475000</v>
      </c>
    </row>
    <row r="928" spans="9:12" x14ac:dyDescent="0.25">
      <c r="I928" s="16">
        <v>437500</v>
      </c>
      <c r="J928" s="16">
        <v>289950</v>
      </c>
      <c r="K928" s="16">
        <v>720000</v>
      </c>
      <c r="L928" s="16">
        <v>473000</v>
      </c>
    </row>
    <row r="929" spans="9:12" x14ac:dyDescent="0.25">
      <c r="I929" s="16">
        <v>419000</v>
      </c>
      <c r="J929" s="16">
        <v>285000</v>
      </c>
      <c r="K929" s="16">
        <v>669000</v>
      </c>
      <c r="L929" s="16">
        <v>435000</v>
      </c>
    </row>
    <row r="930" spans="9:12" x14ac:dyDescent="0.25">
      <c r="I930" s="16">
        <v>400000</v>
      </c>
      <c r="J930" s="16">
        <v>275000</v>
      </c>
      <c r="K930" s="16">
        <v>616000</v>
      </c>
      <c r="L930" s="16">
        <v>1570000</v>
      </c>
    </row>
    <row r="931" spans="9:12" x14ac:dyDescent="0.25">
      <c r="I931" s="16">
        <v>371000</v>
      </c>
      <c r="J931" s="16">
        <v>270000</v>
      </c>
      <c r="K931" s="16">
        <v>554000</v>
      </c>
      <c r="L931" s="16">
        <v>988830</v>
      </c>
    </row>
    <row r="932" spans="9:12" x14ac:dyDescent="0.25">
      <c r="I932" s="16">
        <v>325000</v>
      </c>
      <c r="J932" s="16">
        <v>261000</v>
      </c>
      <c r="K932" s="16">
        <v>547000</v>
      </c>
      <c r="L932" s="16">
        <v>774900</v>
      </c>
    </row>
    <row r="933" spans="9:12" x14ac:dyDescent="0.25">
      <c r="I933" s="16">
        <v>239000</v>
      </c>
      <c r="J933" s="16">
        <v>250500</v>
      </c>
      <c r="K933" s="16">
        <v>545000</v>
      </c>
      <c r="L933" s="16">
        <v>565997</v>
      </c>
    </row>
    <row r="934" spans="9:12" x14ac:dyDescent="0.25">
      <c r="I934" s="16">
        <v>235000</v>
      </c>
      <c r="J934" s="16">
        <v>240500</v>
      </c>
      <c r="K934" s="16">
        <v>536000</v>
      </c>
      <c r="L934" s="16">
        <v>565000</v>
      </c>
    </row>
    <row r="935" spans="9:12" x14ac:dyDescent="0.25">
      <c r="I935" s="16">
        <v>203700</v>
      </c>
      <c r="J935" s="16">
        <v>229500</v>
      </c>
      <c r="K935" s="16">
        <v>535000</v>
      </c>
      <c r="L935" s="16">
        <v>540000</v>
      </c>
    </row>
    <row r="936" spans="9:12" x14ac:dyDescent="0.25">
      <c r="I936" s="16">
        <v>200000</v>
      </c>
      <c r="J936" s="16">
        <v>219950</v>
      </c>
      <c r="K936" s="16">
        <v>519000</v>
      </c>
      <c r="L936" s="16">
        <v>525000</v>
      </c>
    </row>
    <row r="937" spans="9:12" x14ac:dyDescent="0.25">
      <c r="I937" s="16">
        <v>185000</v>
      </c>
      <c r="J937" s="16">
        <v>212500</v>
      </c>
      <c r="K937" s="16">
        <v>493000</v>
      </c>
      <c r="L937" s="16">
        <v>510000</v>
      </c>
    </row>
    <row r="938" spans="9:12" x14ac:dyDescent="0.25">
      <c r="I938" s="16">
        <v>230000</v>
      </c>
      <c r="J938" s="16">
        <v>200000</v>
      </c>
      <c r="K938" s="16">
        <v>465950</v>
      </c>
      <c r="L938" s="16">
        <v>333000</v>
      </c>
    </row>
    <row r="939" spans="9:12" x14ac:dyDescent="0.25">
      <c r="I939" s="16">
        <v>811000</v>
      </c>
      <c r="J939" s="16">
        <v>119500</v>
      </c>
      <c r="K939" s="16">
        <v>458000</v>
      </c>
      <c r="L939" s="16">
        <v>520000</v>
      </c>
    </row>
    <row r="940" spans="9:12" x14ac:dyDescent="0.25">
      <c r="I940" s="16">
        <v>608000</v>
      </c>
      <c r="J940" s="16">
        <v>875000</v>
      </c>
      <c r="K940" s="16">
        <v>451000</v>
      </c>
      <c r="L940" s="16">
        <v>495000</v>
      </c>
    </row>
    <row r="941" spans="9:12" x14ac:dyDescent="0.25">
      <c r="I941" s="16">
        <v>523500</v>
      </c>
      <c r="J941" s="16">
        <v>798000</v>
      </c>
      <c r="K941" s="16">
        <v>449950</v>
      </c>
      <c r="L941" s="16">
        <v>1680000</v>
      </c>
    </row>
    <row r="942" spans="9:12" x14ac:dyDescent="0.25">
      <c r="I942" s="16">
        <v>500000</v>
      </c>
      <c r="J942" s="16">
        <v>749000</v>
      </c>
      <c r="K942" s="16">
        <v>440000</v>
      </c>
      <c r="L942" s="16">
        <v>961000</v>
      </c>
    </row>
    <row r="943" spans="9:12" x14ac:dyDescent="0.25">
      <c r="I943" s="16">
        <v>499000</v>
      </c>
      <c r="J943" s="16">
        <v>700000</v>
      </c>
      <c r="K943" s="16">
        <v>415000</v>
      </c>
      <c r="L943" s="16">
        <v>880000</v>
      </c>
    </row>
    <row r="944" spans="9:12" x14ac:dyDescent="0.25">
      <c r="I944" s="16">
        <v>459500</v>
      </c>
      <c r="J944" s="16">
        <v>700000</v>
      </c>
      <c r="K944" s="16">
        <v>382500</v>
      </c>
      <c r="L944" s="16">
        <v>811500</v>
      </c>
    </row>
    <row r="945" spans="9:12" x14ac:dyDescent="0.25">
      <c r="I945" s="16">
        <v>439950</v>
      </c>
      <c r="J945" s="16">
        <v>685000</v>
      </c>
      <c r="K945" s="16">
        <v>380000</v>
      </c>
      <c r="L945" s="16">
        <v>805000</v>
      </c>
    </row>
    <row r="946" spans="9:12" x14ac:dyDescent="0.25">
      <c r="I946" s="16">
        <v>380000</v>
      </c>
      <c r="J946" s="16">
        <v>653000</v>
      </c>
      <c r="K946" s="16">
        <v>345000</v>
      </c>
      <c r="L946" s="16">
        <v>650000</v>
      </c>
    </row>
    <row r="947" spans="9:12" x14ac:dyDescent="0.25">
      <c r="I947" s="16">
        <v>360000</v>
      </c>
      <c r="J947" s="16">
        <v>647500</v>
      </c>
      <c r="K947" s="16">
        <v>325000</v>
      </c>
      <c r="L947" s="16">
        <v>534000</v>
      </c>
    </row>
    <row r="948" spans="9:12" x14ac:dyDescent="0.25">
      <c r="I948" s="16">
        <v>298800</v>
      </c>
      <c r="J948" s="16">
        <v>640000</v>
      </c>
      <c r="K948" s="16">
        <v>310000</v>
      </c>
      <c r="L948" s="16">
        <v>500000</v>
      </c>
    </row>
    <row r="949" spans="9:12" x14ac:dyDescent="0.25">
      <c r="I949" s="16">
        <v>290000</v>
      </c>
      <c r="J949" s="16">
        <v>584000</v>
      </c>
      <c r="K949" s="16">
        <v>294999</v>
      </c>
      <c r="L949" s="16">
        <v>1100000</v>
      </c>
    </row>
    <row r="950" spans="9:12" x14ac:dyDescent="0.25">
      <c r="I950" s="16">
        <v>500000</v>
      </c>
      <c r="J950" s="16">
        <v>565000</v>
      </c>
      <c r="K950" s="16">
        <v>280000</v>
      </c>
      <c r="L950" s="16">
        <v>1080000</v>
      </c>
    </row>
    <row r="951" spans="9:12" x14ac:dyDescent="0.25">
      <c r="I951" s="16">
        <v>489000</v>
      </c>
      <c r="J951" s="16">
        <v>564000</v>
      </c>
      <c r="K951" s="16">
        <v>250000</v>
      </c>
      <c r="L951" s="16">
        <v>760000</v>
      </c>
    </row>
    <row r="952" spans="9:12" x14ac:dyDescent="0.25">
      <c r="I952" s="16">
        <v>480000</v>
      </c>
      <c r="J952" s="16">
        <v>547000</v>
      </c>
      <c r="K952" s="16">
        <v>204950</v>
      </c>
      <c r="L952" s="16">
        <v>660000</v>
      </c>
    </row>
    <row r="953" spans="9:12" x14ac:dyDescent="0.25">
      <c r="I953" s="16">
        <v>450000</v>
      </c>
      <c r="J953" s="16">
        <v>545000</v>
      </c>
      <c r="K953" s="16">
        <v>170000</v>
      </c>
      <c r="L953" s="16">
        <v>637850</v>
      </c>
    </row>
    <row r="954" spans="9:12" x14ac:dyDescent="0.25">
      <c r="I954" s="16">
        <v>431000</v>
      </c>
      <c r="J954" s="16">
        <v>529999</v>
      </c>
      <c r="K954" s="16">
        <v>142500</v>
      </c>
      <c r="L954" s="16">
        <v>628000</v>
      </c>
    </row>
    <row r="955" spans="9:12" x14ac:dyDescent="0.25">
      <c r="I955" s="16">
        <v>425000</v>
      </c>
      <c r="J955" s="16">
        <v>499950</v>
      </c>
      <c r="K955" s="16">
        <v>4490000</v>
      </c>
      <c r="L955" s="16">
        <v>585000</v>
      </c>
    </row>
    <row r="956" spans="9:12" x14ac:dyDescent="0.25">
      <c r="I956" s="16">
        <v>420000</v>
      </c>
      <c r="J956" s="16">
        <v>499500</v>
      </c>
      <c r="K956" s="16">
        <v>3000000</v>
      </c>
      <c r="L956" s="16">
        <v>441000</v>
      </c>
    </row>
    <row r="957" spans="9:12" x14ac:dyDescent="0.25">
      <c r="I957" s="16">
        <v>380000</v>
      </c>
      <c r="J957" s="16">
        <v>499000</v>
      </c>
      <c r="K957" s="16">
        <v>1400000</v>
      </c>
      <c r="L957" s="16">
        <v>2540000</v>
      </c>
    </row>
    <row r="958" spans="9:12" x14ac:dyDescent="0.25">
      <c r="I958" s="16">
        <v>370000</v>
      </c>
      <c r="J958" s="16">
        <v>466800</v>
      </c>
      <c r="K958" s="16">
        <v>1380000</v>
      </c>
      <c r="L958" s="16">
        <v>995000</v>
      </c>
    </row>
    <row r="959" spans="9:12" x14ac:dyDescent="0.25">
      <c r="I959" s="16">
        <v>348140</v>
      </c>
      <c r="J959" s="16">
        <v>466500</v>
      </c>
      <c r="K959" s="16">
        <v>1160000</v>
      </c>
      <c r="L959" s="16">
        <v>950000</v>
      </c>
    </row>
    <row r="960" spans="9:12" x14ac:dyDescent="0.25">
      <c r="I960" s="16">
        <v>255000</v>
      </c>
      <c r="J960" s="16">
        <v>465000</v>
      </c>
      <c r="K960" s="16">
        <v>975000</v>
      </c>
      <c r="L960" s="16">
        <v>858450</v>
      </c>
    </row>
    <row r="961" spans="9:12" x14ac:dyDescent="0.25">
      <c r="I961" s="16">
        <v>254000</v>
      </c>
      <c r="J961" s="16">
        <v>463000</v>
      </c>
      <c r="K961" s="16">
        <v>913000</v>
      </c>
      <c r="L961" s="16">
        <v>1310000</v>
      </c>
    </row>
    <row r="962" spans="9:12" x14ac:dyDescent="0.25">
      <c r="I962" s="16">
        <v>235000</v>
      </c>
      <c r="J962" s="16">
        <v>449950</v>
      </c>
      <c r="K962" s="16">
        <v>855000</v>
      </c>
      <c r="L962" s="16">
        <v>1230000</v>
      </c>
    </row>
    <row r="963" spans="9:12" x14ac:dyDescent="0.25">
      <c r="I963" s="16">
        <v>235000</v>
      </c>
      <c r="J963" s="16">
        <v>440000</v>
      </c>
      <c r="K963" s="16">
        <v>825000</v>
      </c>
      <c r="L963" s="16">
        <v>925000</v>
      </c>
    </row>
    <row r="964" spans="9:12" x14ac:dyDescent="0.25">
      <c r="I964" s="16">
        <v>235000</v>
      </c>
      <c r="J964" s="16">
        <v>395000</v>
      </c>
      <c r="K964" s="16">
        <v>820000</v>
      </c>
      <c r="L964" s="16">
        <v>1560000</v>
      </c>
    </row>
    <row r="965" spans="9:12" x14ac:dyDescent="0.25">
      <c r="I965" s="16">
        <v>216000</v>
      </c>
      <c r="J965" s="16">
        <v>390000</v>
      </c>
      <c r="K965" s="16">
        <v>770000</v>
      </c>
      <c r="L965" s="16">
        <v>815000</v>
      </c>
    </row>
    <row r="966" spans="9:12" x14ac:dyDescent="0.25">
      <c r="I966" s="16">
        <v>204950</v>
      </c>
      <c r="J966" s="16">
        <v>386000</v>
      </c>
      <c r="K966" s="16">
        <v>764000</v>
      </c>
      <c r="L966" s="16">
        <v>420000</v>
      </c>
    </row>
    <row r="967" spans="9:12" x14ac:dyDescent="0.25">
      <c r="I967" s="16">
        <v>174000</v>
      </c>
      <c r="J967" s="16">
        <v>385000</v>
      </c>
      <c r="K967" s="16">
        <v>711000</v>
      </c>
      <c r="L967" s="16">
        <v>358000</v>
      </c>
    </row>
    <row r="968" spans="9:12" x14ac:dyDescent="0.25">
      <c r="I968" s="16">
        <v>825000</v>
      </c>
      <c r="J968" s="16">
        <v>375000</v>
      </c>
      <c r="K968" s="16">
        <v>630000</v>
      </c>
      <c r="L968" s="16">
        <v>357000</v>
      </c>
    </row>
    <row r="969" spans="9:12" x14ac:dyDescent="0.25">
      <c r="I969" s="16">
        <v>765000</v>
      </c>
      <c r="J969" s="16">
        <v>372500</v>
      </c>
      <c r="K969" s="16">
        <v>620000</v>
      </c>
      <c r="L969" s="16">
        <v>1990000</v>
      </c>
    </row>
    <row r="970" spans="9:12" x14ac:dyDescent="0.25">
      <c r="I970" s="16">
        <v>695000</v>
      </c>
      <c r="J970" s="16">
        <v>355500</v>
      </c>
      <c r="K970" s="16">
        <v>580000</v>
      </c>
      <c r="L970" s="16">
        <v>1440000</v>
      </c>
    </row>
    <row r="971" spans="9:12" x14ac:dyDescent="0.25">
      <c r="I971" s="16">
        <v>645000</v>
      </c>
      <c r="J971" s="16">
        <v>335000</v>
      </c>
      <c r="K971" s="16">
        <v>570000</v>
      </c>
      <c r="L971" s="16">
        <v>910000</v>
      </c>
    </row>
    <row r="972" spans="9:12" x14ac:dyDescent="0.25">
      <c r="I972" s="16">
        <v>435000</v>
      </c>
      <c r="J972" s="16">
        <v>324500</v>
      </c>
      <c r="K972" s="16">
        <v>540000</v>
      </c>
      <c r="L972" s="16">
        <v>713500</v>
      </c>
    </row>
    <row r="973" spans="9:12" x14ac:dyDescent="0.25">
      <c r="I973" s="16">
        <v>235000</v>
      </c>
      <c r="J973" s="16">
        <v>289000</v>
      </c>
      <c r="K973" s="16">
        <v>535000</v>
      </c>
      <c r="L973" s="16">
        <v>515000</v>
      </c>
    </row>
    <row r="974" spans="9:12" x14ac:dyDescent="0.25">
      <c r="I974" s="16">
        <v>1440000</v>
      </c>
      <c r="J974" s="16">
        <v>279950</v>
      </c>
      <c r="K974" s="16">
        <v>515500</v>
      </c>
      <c r="L974" s="16">
        <v>355000</v>
      </c>
    </row>
    <row r="975" spans="9:12" x14ac:dyDescent="0.25">
      <c r="I975" s="16">
        <v>1070000</v>
      </c>
      <c r="J975" s="16">
        <v>275000</v>
      </c>
      <c r="K975" s="16">
        <v>507000</v>
      </c>
      <c r="L975" s="16">
        <v>283450</v>
      </c>
    </row>
    <row r="976" spans="9:12" x14ac:dyDescent="0.25">
      <c r="I976" s="16">
        <v>995000</v>
      </c>
      <c r="J976" s="16">
        <v>270000</v>
      </c>
      <c r="K976" s="16">
        <v>440000</v>
      </c>
      <c r="L976" s="16">
        <v>695000</v>
      </c>
    </row>
    <row r="977" spans="9:12" x14ac:dyDescent="0.25">
      <c r="I977" s="16">
        <v>740000</v>
      </c>
      <c r="J977" s="16">
        <v>270000</v>
      </c>
      <c r="K977" s="16">
        <v>415000</v>
      </c>
      <c r="L977" s="16">
        <v>580000</v>
      </c>
    </row>
    <row r="978" spans="9:12" x14ac:dyDescent="0.25">
      <c r="I978" s="16">
        <v>707000</v>
      </c>
      <c r="J978" s="16">
        <v>269000</v>
      </c>
      <c r="K978" s="16">
        <v>410000</v>
      </c>
      <c r="L978" s="16">
        <v>446950</v>
      </c>
    </row>
    <row r="979" spans="9:12" x14ac:dyDescent="0.25">
      <c r="I979" s="16">
        <v>699800</v>
      </c>
      <c r="J979" s="16">
        <v>255000</v>
      </c>
      <c r="K979" s="16">
        <v>407450</v>
      </c>
      <c r="L979" s="16">
        <v>353000</v>
      </c>
    </row>
    <row r="980" spans="9:12" x14ac:dyDescent="0.25">
      <c r="I980" s="16">
        <v>577000</v>
      </c>
      <c r="J980" s="16">
        <v>250000</v>
      </c>
      <c r="K980" s="16">
        <v>322500</v>
      </c>
      <c r="L980" s="16">
        <v>270000</v>
      </c>
    </row>
    <row r="981" spans="9:12" x14ac:dyDescent="0.25">
      <c r="I981" s="16">
        <v>393820</v>
      </c>
      <c r="J981" s="16">
        <v>240000</v>
      </c>
      <c r="K981" s="16">
        <v>310000</v>
      </c>
      <c r="L981" s="16">
        <v>1740000</v>
      </c>
    </row>
    <row r="982" spans="9:12" x14ac:dyDescent="0.25">
      <c r="I982" s="16">
        <v>390000</v>
      </c>
      <c r="J982" s="16">
        <v>237000</v>
      </c>
      <c r="K982" s="16">
        <v>287500</v>
      </c>
      <c r="L982" s="16">
        <v>1710000</v>
      </c>
    </row>
    <row r="983" spans="9:12" x14ac:dyDescent="0.25">
      <c r="I983" s="16">
        <v>286000</v>
      </c>
      <c r="J983" s="16">
        <v>189000</v>
      </c>
      <c r="K983" s="16">
        <v>265000</v>
      </c>
      <c r="L983" s="16">
        <v>1140000</v>
      </c>
    </row>
    <row r="984" spans="9:12" x14ac:dyDescent="0.25">
      <c r="I984" s="16">
        <v>270000</v>
      </c>
      <c r="J984" s="16">
        <v>165000</v>
      </c>
      <c r="K984" s="16">
        <v>264950</v>
      </c>
      <c r="L984" s="16">
        <v>560000</v>
      </c>
    </row>
    <row r="985" spans="9:12" x14ac:dyDescent="0.25">
      <c r="I985" s="16">
        <v>222000</v>
      </c>
      <c r="J985" s="16">
        <v>1150000</v>
      </c>
      <c r="K985" s="16">
        <v>264000</v>
      </c>
      <c r="L985" s="16">
        <v>400000</v>
      </c>
    </row>
    <row r="986" spans="9:12" x14ac:dyDescent="0.25">
      <c r="I986" s="16">
        <v>207100</v>
      </c>
      <c r="J986" s="16">
        <v>744000</v>
      </c>
      <c r="K986" s="16">
        <v>253779</v>
      </c>
      <c r="L986" s="16">
        <v>180000</v>
      </c>
    </row>
    <row r="987" spans="9:12" x14ac:dyDescent="0.25">
      <c r="I987" s="16">
        <v>107000</v>
      </c>
      <c r="J987" s="16">
        <v>715000</v>
      </c>
      <c r="K987" s="16">
        <v>1530000</v>
      </c>
      <c r="L987" s="16">
        <v>1270000</v>
      </c>
    </row>
    <row r="988" spans="9:12" x14ac:dyDescent="0.25">
      <c r="I988" s="16">
        <v>548000</v>
      </c>
      <c r="J988" s="16">
        <v>680000</v>
      </c>
      <c r="K988" s="16">
        <v>1330000</v>
      </c>
      <c r="L988" s="16">
        <v>1250000</v>
      </c>
    </row>
    <row r="989" spans="9:12" x14ac:dyDescent="0.25">
      <c r="I989" s="16">
        <v>505000</v>
      </c>
      <c r="J989" s="16">
        <v>660000</v>
      </c>
      <c r="K989" s="16">
        <v>1310000</v>
      </c>
      <c r="L989" s="16">
        <v>750000</v>
      </c>
    </row>
    <row r="990" spans="9:12" x14ac:dyDescent="0.25">
      <c r="I990" s="16">
        <v>475000</v>
      </c>
      <c r="J990" s="16">
        <v>570000</v>
      </c>
      <c r="K990" s="16">
        <v>1240000</v>
      </c>
      <c r="L990" s="16">
        <v>528000</v>
      </c>
    </row>
    <row r="991" spans="9:12" x14ac:dyDescent="0.25">
      <c r="I991" s="16">
        <v>461100</v>
      </c>
      <c r="J991" s="16">
        <v>550000</v>
      </c>
      <c r="K991" s="16">
        <v>925000</v>
      </c>
      <c r="L991" s="16">
        <v>385000</v>
      </c>
    </row>
    <row r="992" spans="9:12" x14ac:dyDescent="0.25">
      <c r="I992" s="16">
        <v>452000</v>
      </c>
      <c r="J992" s="16">
        <v>539500</v>
      </c>
      <c r="K992" s="16">
        <v>899000</v>
      </c>
      <c r="L992" s="16">
        <v>309900</v>
      </c>
    </row>
    <row r="993" spans="9:12" x14ac:dyDescent="0.25">
      <c r="I993" s="16">
        <v>365000</v>
      </c>
      <c r="J993" s="16">
        <v>539000</v>
      </c>
      <c r="K993" s="16">
        <v>799000</v>
      </c>
      <c r="L993" s="16">
        <v>268450</v>
      </c>
    </row>
    <row r="994" spans="9:12" x14ac:dyDescent="0.25">
      <c r="I994" s="16">
        <v>787500</v>
      </c>
      <c r="J994" s="16">
        <v>535500</v>
      </c>
      <c r="K994" s="16">
        <v>775000</v>
      </c>
      <c r="L994" s="16">
        <v>1410000</v>
      </c>
    </row>
    <row r="995" spans="9:12" x14ac:dyDescent="0.25">
      <c r="I995" s="16">
        <v>500000</v>
      </c>
      <c r="J995" s="16">
        <v>510000</v>
      </c>
      <c r="K995" s="16">
        <v>756000</v>
      </c>
      <c r="L995" s="16">
        <v>565000</v>
      </c>
    </row>
    <row r="996" spans="9:12" x14ac:dyDescent="0.25">
      <c r="I996" s="16">
        <v>389100</v>
      </c>
      <c r="J996" s="16">
        <v>471000</v>
      </c>
      <c r="K996" s="16">
        <v>734990</v>
      </c>
      <c r="L996" s="16">
        <v>529000</v>
      </c>
    </row>
    <row r="997" spans="9:12" x14ac:dyDescent="0.25">
      <c r="I997" s="16">
        <v>330000</v>
      </c>
      <c r="J997" s="16">
        <v>450000</v>
      </c>
      <c r="K997" s="16">
        <v>720000</v>
      </c>
      <c r="L997" s="16">
        <v>495200</v>
      </c>
    </row>
    <row r="998" spans="9:12" x14ac:dyDescent="0.25">
      <c r="I998" s="16">
        <v>269000</v>
      </c>
      <c r="J998" s="16">
        <v>435000</v>
      </c>
      <c r="K998" s="16">
        <v>661000</v>
      </c>
      <c r="L998" s="16">
        <v>438000</v>
      </c>
    </row>
    <row r="999" spans="9:12" x14ac:dyDescent="0.25">
      <c r="I999" s="16">
        <v>261000</v>
      </c>
      <c r="J999" s="16">
        <v>432000</v>
      </c>
      <c r="K999" s="16">
        <v>659500</v>
      </c>
      <c r="L999" s="16">
        <v>430000</v>
      </c>
    </row>
    <row r="1000" spans="9:12" x14ac:dyDescent="0.25">
      <c r="I1000" s="16">
        <v>597000</v>
      </c>
      <c r="J1000" s="16">
        <v>415000</v>
      </c>
      <c r="K1000" s="16">
        <v>646000</v>
      </c>
      <c r="L1000" s="16">
        <v>1010000</v>
      </c>
    </row>
    <row r="1001" spans="9:12" x14ac:dyDescent="0.25">
      <c r="I1001" s="16">
        <v>555950</v>
      </c>
      <c r="J1001" s="16">
        <v>402000</v>
      </c>
      <c r="K1001" s="16">
        <v>619850</v>
      </c>
      <c r="L1001" s="16">
        <v>989900</v>
      </c>
    </row>
    <row r="1002" spans="9:12" x14ac:dyDescent="0.25">
      <c r="I1002" s="16">
        <v>549000</v>
      </c>
      <c r="J1002" s="16">
        <v>387500</v>
      </c>
      <c r="K1002" s="16">
        <v>618250</v>
      </c>
      <c r="L1002" s="16">
        <v>910000</v>
      </c>
    </row>
    <row r="1003" spans="9:12" x14ac:dyDescent="0.25">
      <c r="I1003" s="16">
        <v>540000</v>
      </c>
      <c r="J1003" s="16">
        <v>360000</v>
      </c>
      <c r="K1003" s="16">
        <v>600000</v>
      </c>
      <c r="L1003" s="16">
        <v>849000</v>
      </c>
    </row>
    <row r="1004" spans="9:12" x14ac:dyDescent="0.25">
      <c r="I1004" s="16">
        <v>535000</v>
      </c>
      <c r="J1004" s="16">
        <v>320000</v>
      </c>
      <c r="K1004" s="16">
        <v>585000</v>
      </c>
      <c r="L1004" s="16">
        <v>760000</v>
      </c>
    </row>
    <row r="1005" spans="9:12" x14ac:dyDescent="0.25">
      <c r="I1005" s="16">
        <v>530000</v>
      </c>
      <c r="J1005" s="16">
        <v>315000</v>
      </c>
      <c r="K1005" s="16">
        <v>580000</v>
      </c>
      <c r="L1005" s="16">
        <v>708000</v>
      </c>
    </row>
    <row r="1006" spans="9:12" x14ac:dyDescent="0.25">
      <c r="I1006" s="16">
        <v>522500</v>
      </c>
      <c r="J1006" s="16">
        <v>294700</v>
      </c>
      <c r="K1006" s="16">
        <v>558000</v>
      </c>
      <c r="L1006" s="16">
        <v>670000</v>
      </c>
    </row>
    <row r="1007" spans="9:12" x14ac:dyDescent="0.25">
      <c r="I1007" s="16">
        <v>495000</v>
      </c>
      <c r="J1007" s="16">
        <v>185000</v>
      </c>
      <c r="K1007" s="16">
        <v>549000</v>
      </c>
      <c r="L1007" s="16">
        <v>440000</v>
      </c>
    </row>
    <row r="1008" spans="9:12" x14ac:dyDescent="0.25">
      <c r="I1008" s="16">
        <v>481000</v>
      </c>
      <c r="J1008" s="16">
        <v>160000</v>
      </c>
      <c r="K1008" s="16">
        <v>510000</v>
      </c>
      <c r="L1008" s="16">
        <v>1800000</v>
      </c>
    </row>
    <row r="1009" spans="9:12" x14ac:dyDescent="0.25">
      <c r="I1009" s="16">
        <v>420000</v>
      </c>
      <c r="J1009" s="16">
        <v>490000</v>
      </c>
      <c r="K1009" s="16">
        <v>450000</v>
      </c>
      <c r="L1009" s="16">
        <v>1380000</v>
      </c>
    </row>
    <row r="1010" spans="9:12" x14ac:dyDescent="0.25">
      <c r="I1010" s="16">
        <v>415000</v>
      </c>
      <c r="J1010" s="16">
        <v>567500</v>
      </c>
      <c r="K1010" s="16">
        <v>429900</v>
      </c>
      <c r="L1010" s="16">
        <v>1300000</v>
      </c>
    </row>
    <row r="1011" spans="9:12" x14ac:dyDescent="0.25">
      <c r="I1011" s="16">
        <v>408000</v>
      </c>
      <c r="J1011" s="16">
        <v>530000</v>
      </c>
      <c r="K1011" s="16">
        <v>401000</v>
      </c>
      <c r="L1011" s="16">
        <v>915000</v>
      </c>
    </row>
    <row r="1012" spans="9:12" x14ac:dyDescent="0.25">
      <c r="I1012" s="16">
        <v>375000</v>
      </c>
      <c r="J1012" s="16">
        <v>455000</v>
      </c>
      <c r="K1012" s="16">
        <v>399888</v>
      </c>
      <c r="L1012" s="16">
        <v>678940</v>
      </c>
    </row>
    <row r="1013" spans="9:12" x14ac:dyDescent="0.25">
      <c r="I1013" s="16">
        <v>330000</v>
      </c>
      <c r="J1013" s="16">
        <v>1150000</v>
      </c>
      <c r="K1013" s="16">
        <v>395000</v>
      </c>
      <c r="L1013" s="16">
        <v>480000</v>
      </c>
    </row>
    <row r="1014" spans="9:12" x14ac:dyDescent="0.25">
      <c r="I1014" s="16">
        <v>1050000</v>
      </c>
      <c r="J1014" s="16">
        <v>852500</v>
      </c>
      <c r="K1014" s="16">
        <v>380000</v>
      </c>
      <c r="L1014" s="16">
        <v>367777</v>
      </c>
    </row>
    <row r="1015" spans="9:12" x14ac:dyDescent="0.25">
      <c r="I1015" s="16">
        <v>335000</v>
      </c>
      <c r="J1015" s="16">
        <v>640000</v>
      </c>
      <c r="K1015" s="16">
        <v>360000</v>
      </c>
      <c r="L1015" s="16">
        <v>288000</v>
      </c>
    </row>
    <row r="1016" spans="9:12" x14ac:dyDescent="0.25">
      <c r="I1016" s="16">
        <v>100000</v>
      </c>
      <c r="J1016" s="16">
        <v>625000</v>
      </c>
      <c r="K1016" s="16">
        <v>335000</v>
      </c>
      <c r="L1016" s="16">
        <v>1480000</v>
      </c>
    </row>
    <row r="1017" spans="9:12" x14ac:dyDescent="0.25">
      <c r="I1017" s="16">
        <v>405000</v>
      </c>
      <c r="J1017" s="16">
        <v>620000</v>
      </c>
      <c r="K1017" s="16">
        <v>320000</v>
      </c>
      <c r="L1017" s="16">
        <v>929000</v>
      </c>
    </row>
    <row r="1018" spans="9:12" x14ac:dyDescent="0.25">
      <c r="I1018" s="16">
        <v>381000</v>
      </c>
      <c r="J1018" s="16">
        <v>605000</v>
      </c>
      <c r="K1018" s="16">
        <v>310000</v>
      </c>
      <c r="L1018" s="16">
        <v>465000</v>
      </c>
    </row>
    <row r="1019" spans="9:12" x14ac:dyDescent="0.25">
      <c r="I1019" s="16">
        <v>374000</v>
      </c>
      <c r="J1019" s="16">
        <v>600000</v>
      </c>
      <c r="K1019" s="16">
        <v>269900</v>
      </c>
      <c r="L1019" s="16">
        <v>409950</v>
      </c>
    </row>
    <row r="1020" spans="9:12" x14ac:dyDescent="0.25">
      <c r="I1020" s="16">
        <v>345000</v>
      </c>
      <c r="J1020" s="16">
        <v>568000</v>
      </c>
      <c r="K1020" s="16">
        <v>248000</v>
      </c>
      <c r="L1020" s="16">
        <v>399990</v>
      </c>
    </row>
    <row r="1021" spans="9:12" x14ac:dyDescent="0.25">
      <c r="I1021" s="16">
        <v>280000</v>
      </c>
      <c r="J1021" s="16">
        <v>559000</v>
      </c>
      <c r="K1021" s="16">
        <v>240000</v>
      </c>
      <c r="L1021" s="16">
        <v>357000</v>
      </c>
    </row>
    <row r="1022" spans="9:12" x14ac:dyDescent="0.25">
      <c r="I1022" s="16">
        <v>232000</v>
      </c>
      <c r="J1022" s="16">
        <v>554000</v>
      </c>
      <c r="K1022" s="16">
        <v>1330000</v>
      </c>
      <c r="L1022" s="16">
        <v>345950</v>
      </c>
    </row>
    <row r="1023" spans="9:12" x14ac:dyDescent="0.25">
      <c r="I1023" s="16">
        <v>200000</v>
      </c>
      <c r="J1023" s="16">
        <v>550000</v>
      </c>
      <c r="K1023" s="16">
        <v>1320000</v>
      </c>
      <c r="L1023" s="16">
        <v>250750</v>
      </c>
    </row>
    <row r="1024" spans="9:12" x14ac:dyDescent="0.25">
      <c r="I1024" s="16">
        <v>180000</v>
      </c>
      <c r="J1024" s="16">
        <v>550000</v>
      </c>
      <c r="K1024" s="16">
        <v>995000</v>
      </c>
      <c r="L1024" s="16">
        <v>1800000</v>
      </c>
    </row>
    <row r="1025" spans="9:12" x14ac:dyDescent="0.25">
      <c r="I1025" s="16">
        <v>724000</v>
      </c>
      <c r="J1025" s="16">
        <v>546000</v>
      </c>
      <c r="K1025" s="16">
        <v>950000</v>
      </c>
      <c r="L1025" s="16">
        <v>1400000</v>
      </c>
    </row>
    <row r="1026" spans="9:12" x14ac:dyDescent="0.25">
      <c r="I1026" s="16">
        <v>320000</v>
      </c>
      <c r="J1026" s="16">
        <v>539950</v>
      </c>
      <c r="K1026" s="16">
        <v>925000</v>
      </c>
      <c r="L1026" s="16">
        <v>1030000</v>
      </c>
    </row>
    <row r="1027" spans="9:12" x14ac:dyDescent="0.25">
      <c r="I1027" s="16">
        <v>255000</v>
      </c>
      <c r="J1027" s="16">
        <v>536000</v>
      </c>
      <c r="K1027" s="16">
        <v>925000</v>
      </c>
      <c r="L1027" s="16">
        <v>368500</v>
      </c>
    </row>
    <row r="1028" spans="9:12" x14ac:dyDescent="0.25">
      <c r="I1028" s="16">
        <v>190000</v>
      </c>
      <c r="J1028" s="16">
        <v>525000</v>
      </c>
      <c r="K1028" s="16">
        <v>905000</v>
      </c>
      <c r="L1028" s="16">
        <v>2980000</v>
      </c>
    </row>
    <row r="1029" spans="9:12" x14ac:dyDescent="0.25">
      <c r="I1029" s="16">
        <v>590000</v>
      </c>
      <c r="J1029" s="16">
        <v>502000</v>
      </c>
      <c r="K1029" s="16">
        <v>869000</v>
      </c>
      <c r="L1029" s="16">
        <v>1210000</v>
      </c>
    </row>
    <row r="1030" spans="9:12" x14ac:dyDescent="0.25">
      <c r="I1030" s="16">
        <v>580000</v>
      </c>
      <c r="J1030" s="16">
        <v>489000</v>
      </c>
      <c r="K1030" s="16">
        <v>800000</v>
      </c>
      <c r="L1030" s="16">
        <v>659950</v>
      </c>
    </row>
    <row r="1031" spans="9:12" x14ac:dyDescent="0.25">
      <c r="I1031" s="16">
        <v>335000</v>
      </c>
      <c r="J1031" s="16">
        <v>450000</v>
      </c>
      <c r="K1031" s="16">
        <v>790000</v>
      </c>
      <c r="L1031" s="16">
        <v>402000</v>
      </c>
    </row>
    <row r="1032" spans="9:12" x14ac:dyDescent="0.25">
      <c r="I1032" s="16">
        <v>303000</v>
      </c>
      <c r="J1032" s="16">
        <v>440000</v>
      </c>
      <c r="K1032" s="16">
        <v>775950</v>
      </c>
      <c r="L1032" s="16">
        <v>360000</v>
      </c>
    </row>
    <row r="1033" spans="9:12" x14ac:dyDescent="0.25">
      <c r="I1033" s="16">
        <v>267500</v>
      </c>
      <c r="J1033" s="16">
        <v>435000</v>
      </c>
      <c r="K1033" s="16">
        <v>725000</v>
      </c>
      <c r="L1033" s="16">
        <v>220000</v>
      </c>
    </row>
    <row r="1034" spans="9:12" x14ac:dyDescent="0.25">
      <c r="I1034" s="16">
        <v>257000</v>
      </c>
      <c r="J1034" s="16">
        <v>428000</v>
      </c>
      <c r="K1034" s="16">
        <v>715000</v>
      </c>
      <c r="L1034" s="16">
        <v>1250000</v>
      </c>
    </row>
    <row r="1035" spans="9:12" x14ac:dyDescent="0.25">
      <c r="I1035" s="16">
        <v>237500</v>
      </c>
      <c r="J1035" s="16">
        <v>410000</v>
      </c>
      <c r="K1035" s="16">
        <v>665900</v>
      </c>
      <c r="L1035" s="16">
        <v>932808</v>
      </c>
    </row>
    <row r="1036" spans="9:12" x14ac:dyDescent="0.25">
      <c r="I1036" s="16">
        <v>895000</v>
      </c>
      <c r="J1036" s="16">
        <v>410000</v>
      </c>
      <c r="K1036" s="16">
        <v>660000</v>
      </c>
      <c r="L1036" s="16">
        <v>852500</v>
      </c>
    </row>
    <row r="1037" spans="9:12" x14ac:dyDescent="0.25">
      <c r="I1037" s="16">
        <v>689000</v>
      </c>
      <c r="J1037" s="16">
        <v>398000</v>
      </c>
      <c r="K1037" s="16">
        <v>650000</v>
      </c>
      <c r="L1037" s="16">
        <v>730000</v>
      </c>
    </row>
    <row r="1038" spans="9:12" x14ac:dyDescent="0.25">
      <c r="I1038" s="16">
        <v>520000</v>
      </c>
      <c r="J1038" s="16">
        <v>385000</v>
      </c>
      <c r="K1038" s="16">
        <v>632500</v>
      </c>
      <c r="L1038" s="16">
        <v>599000</v>
      </c>
    </row>
    <row r="1039" spans="9:12" x14ac:dyDescent="0.25">
      <c r="I1039" s="16">
        <v>429000</v>
      </c>
      <c r="J1039" s="16">
        <v>368000</v>
      </c>
      <c r="K1039" s="16">
        <v>605000</v>
      </c>
      <c r="L1039" s="16">
        <v>1070000</v>
      </c>
    </row>
    <row r="1040" spans="9:12" x14ac:dyDescent="0.25">
      <c r="I1040" s="16">
        <v>380000</v>
      </c>
      <c r="J1040" s="16">
        <v>365000</v>
      </c>
      <c r="K1040" s="16">
        <v>565000</v>
      </c>
      <c r="L1040" s="16">
        <v>1010000</v>
      </c>
    </row>
    <row r="1041" spans="9:12" x14ac:dyDescent="0.25">
      <c r="I1041" s="16">
        <v>295000</v>
      </c>
      <c r="J1041" s="16">
        <v>364900</v>
      </c>
      <c r="K1041" s="16">
        <v>511500</v>
      </c>
      <c r="L1041" s="16">
        <v>995000</v>
      </c>
    </row>
    <row r="1042" spans="9:12" x14ac:dyDescent="0.25">
      <c r="I1042" s="16">
        <v>280000</v>
      </c>
      <c r="J1042" s="16">
        <v>347000</v>
      </c>
      <c r="K1042" s="16">
        <v>489000</v>
      </c>
      <c r="L1042" s="16">
        <v>739000</v>
      </c>
    </row>
    <row r="1043" spans="9:12" x14ac:dyDescent="0.25">
      <c r="I1043" s="16">
        <v>229950</v>
      </c>
      <c r="J1043" s="16">
        <v>345000</v>
      </c>
      <c r="K1043" s="16">
        <v>488800</v>
      </c>
      <c r="L1043" s="16">
        <v>215000</v>
      </c>
    </row>
    <row r="1044" spans="9:12" x14ac:dyDescent="0.25">
      <c r="I1044" s="16">
        <v>222900</v>
      </c>
      <c r="J1044" s="16">
        <v>328000</v>
      </c>
      <c r="K1044" s="16">
        <v>482500</v>
      </c>
      <c r="L1044" s="16">
        <v>825000</v>
      </c>
    </row>
    <row r="1045" spans="9:12" x14ac:dyDescent="0.25">
      <c r="I1045" s="16">
        <v>154000</v>
      </c>
      <c r="J1045" s="16">
        <v>325000</v>
      </c>
      <c r="K1045" s="16">
        <v>480000</v>
      </c>
      <c r="L1045" s="16">
        <v>630000</v>
      </c>
    </row>
    <row r="1046" spans="9:12" x14ac:dyDescent="0.25">
      <c r="I1046" s="16">
        <v>730000</v>
      </c>
      <c r="J1046" s="16">
        <v>315000</v>
      </c>
      <c r="K1046" s="16">
        <v>455000</v>
      </c>
      <c r="L1046" s="16">
        <v>349900</v>
      </c>
    </row>
    <row r="1047" spans="9:12" x14ac:dyDescent="0.25">
      <c r="I1047" s="16">
        <v>579000</v>
      </c>
      <c r="J1047" s="16">
        <v>305100</v>
      </c>
      <c r="K1047" s="16">
        <v>448000</v>
      </c>
      <c r="L1047" s="16">
        <v>275000</v>
      </c>
    </row>
    <row r="1048" spans="9:12" x14ac:dyDescent="0.25">
      <c r="I1048" s="16">
        <v>549950</v>
      </c>
      <c r="J1048" s="16">
        <v>288350</v>
      </c>
      <c r="K1048" s="16">
        <v>443500</v>
      </c>
      <c r="L1048" s="16">
        <v>633000</v>
      </c>
    </row>
    <row r="1049" spans="9:12" x14ac:dyDescent="0.25">
      <c r="I1049" s="16">
        <v>525000</v>
      </c>
      <c r="J1049" s="16">
        <v>285000</v>
      </c>
      <c r="K1049" s="16">
        <v>400000</v>
      </c>
      <c r="L1049" s="16">
        <v>133000</v>
      </c>
    </row>
    <row r="1050" spans="9:12" x14ac:dyDescent="0.25">
      <c r="I1050" s="16">
        <v>473000</v>
      </c>
      <c r="J1050" s="16">
        <v>250250</v>
      </c>
      <c r="K1050" s="16">
        <v>400000</v>
      </c>
      <c r="L1050" s="16">
        <v>1880000</v>
      </c>
    </row>
    <row r="1051" spans="9:12" x14ac:dyDescent="0.25">
      <c r="I1051" s="16">
        <v>431000</v>
      </c>
      <c r="J1051" s="16">
        <v>236000</v>
      </c>
      <c r="K1051" s="16">
        <v>397000</v>
      </c>
      <c r="L1051" s="16">
        <v>722500</v>
      </c>
    </row>
    <row r="1052" spans="9:12" x14ac:dyDescent="0.25">
      <c r="I1052" s="16">
        <v>390000</v>
      </c>
      <c r="J1052" s="16">
        <v>235000</v>
      </c>
      <c r="K1052" s="16">
        <v>378000</v>
      </c>
      <c r="L1052" s="16">
        <v>650000</v>
      </c>
    </row>
    <row r="1053" spans="9:12" x14ac:dyDescent="0.25">
      <c r="I1053" s="16">
        <v>374000</v>
      </c>
      <c r="J1053" s="16">
        <v>234999</v>
      </c>
      <c r="K1053" s="16">
        <v>371000</v>
      </c>
      <c r="L1053" s="16">
        <v>585000</v>
      </c>
    </row>
    <row r="1054" spans="9:12" x14ac:dyDescent="0.25">
      <c r="I1054" s="16">
        <v>353000</v>
      </c>
      <c r="J1054" s="16">
        <v>213400</v>
      </c>
      <c r="K1054" s="16">
        <v>355000</v>
      </c>
      <c r="L1054" s="16">
        <v>550000</v>
      </c>
    </row>
    <row r="1055" spans="9:12" x14ac:dyDescent="0.25">
      <c r="I1055" s="16">
        <v>275000</v>
      </c>
      <c r="J1055" s="16">
        <v>1070000</v>
      </c>
      <c r="K1055" s="16">
        <v>337000</v>
      </c>
      <c r="L1055" s="16">
        <v>465000</v>
      </c>
    </row>
    <row r="1056" spans="9:12" x14ac:dyDescent="0.25">
      <c r="I1056" s="16">
        <v>251000</v>
      </c>
      <c r="J1056" s="16">
        <v>800000</v>
      </c>
      <c r="K1056" s="16">
        <v>282000</v>
      </c>
      <c r="L1056" s="16">
        <v>332000</v>
      </c>
    </row>
    <row r="1057" spans="9:12" x14ac:dyDescent="0.25">
      <c r="I1057" s="16">
        <v>245000</v>
      </c>
      <c r="J1057" s="16">
        <v>749000</v>
      </c>
      <c r="K1057" s="16">
        <v>279000</v>
      </c>
      <c r="L1057" s="16">
        <v>515000</v>
      </c>
    </row>
    <row r="1058" spans="9:12" x14ac:dyDescent="0.25">
      <c r="I1058" s="16">
        <v>1900000</v>
      </c>
      <c r="J1058" s="16">
        <v>740000</v>
      </c>
      <c r="K1058" s="16">
        <v>264950</v>
      </c>
      <c r="L1058" s="16">
        <v>380000</v>
      </c>
    </row>
    <row r="1059" spans="9:12" x14ac:dyDescent="0.25">
      <c r="I1059" s="16">
        <v>825000</v>
      </c>
      <c r="J1059" s="16">
        <v>710000</v>
      </c>
      <c r="K1059" s="16">
        <v>215000</v>
      </c>
      <c r="L1059" s="16">
        <v>270500</v>
      </c>
    </row>
    <row r="1060" spans="9:12" x14ac:dyDescent="0.25">
      <c r="I1060" s="16">
        <v>710000</v>
      </c>
      <c r="J1060" s="16">
        <v>700000</v>
      </c>
      <c r="K1060" s="16">
        <v>849000</v>
      </c>
      <c r="L1060" s="16">
        <v>1380000</v>
      </c>
    </row>
    <row r="1061" spans="9:12" x14ac:dyDescent="0.25">
      <c r="I1061" s="16">
        <v>680000</v>
      </c>
      <c r="J1061" s="16">
        <v>695000</v>
      </c>
      <c r="K1061" s="16">
        <v>639500</v>
      </c>
      <c r="L1061" s="16">
        <v>650000</v>
      </c>
    </row>
    <row r="1062" spans="9:12" x14ac:dyDescent="0.25">
      <c r="I1062" s="16">
        <v>552000</v>
      </c>
      <c r="J1062" s="16">
        <v>695000</v>
      </c>
      <c r="K1062" s="16">
        <v>442900</v>
      </c>
      <c r="L1062" s="16">
        <v>434400</v>
      </c>
    </row>
    <row r="1063" spans="9:12" x14ac:dyDescent="0.25">
      <c r="I1063" s="16">
        <v>499950</v>
      </c>
      <c r="J1063" s="16">
        <v>680000</v>
      </c>
      <c r="K1063" s="16">
        <v>418000</v>
      </c>
      <c r="L1063" s="16">
        <v>865950</v>
      </c>
    </row>
    <row r="1064" spans="9:12" x14ac:dyDescent="0.25">
      <c r="I1064" s="16">
        <v>438400</v>
      </c>
      <c r="J1064" s="16">
        <v>659500</v>
      </c>
      <c r="K1064" s="16">
        <v>874150</v>
      </c>
      <c r="L1064" s="16">
        <v>415000</v>
      </c>
    </row>
    <row r="1065" spans="9:12" x14ac:dyDescent="0.25">
      <c r="I1065" s="16">
        <v>415000</v>
      </c>
      <c r="J1065" s="16">
        <v>659000</v>
      </c>
      <c r="K1065" s="16">
        <v>810000</v>
      </c>
      <c r="L1065" s="16">
        <v>2500000</v>
      </c>
    </row>
    <row r="1066" spans="9:12" x14ac:dyDescent="0.25">
      <c r="I1066" s="16">
        <v>390500</v>
      </c>
      <c r="J1066" s="16">
        <v>655275</v>
      </c>
      <c r="K1066" s="16">
        <v>732600</v>
      </c>
      <c r="L1066" s="16">
        <v>1430000</v>
      </c>
    </row>
    <row r="1067" spans="9:12" x14ac:dyDescent="0.25">
      <c r="I1067" s="16">
        <v>390000</v>
      </c>
      <c r="J1067" s="16">
        <v>563000</v>
      </c>
      <c r="K1067" s="16">
        <v>687000</v>
      </c>
      <c r="L1067" s="16">
        <v>1110000</v>
      </c>
    </row>
    <row r="1068" spans="9:12" x14ac:dyDescent="0.25">
      <c r="I1068" s="16">
        <v>335000</v>
      </c>
      <c r="J1068" s="16">
        <v>555000</v>
      </c>
      <c r="K1068" s="16">
        <v>545000</v>
      </c>
      <c r="L1068" s="16">
        <v>700000</v>
      </c>
    </row>
    <row r="1069" spans="9:12" x14ac:dyDescent="0.25">
      <c r="I1069" s="16">
        <v>324000</v>
      </c>
      <c r="J1069" s="16">
        <v>516200</v>
      </c>
      <c r="K1069" s="16">
        <v>500000</v>
      </c>
      <c r="L1069" s="16">
        <v>614000</v>
      </c>
    </row>
    <row r="1070" spans="9:12" x14ac:dyDescent="0.25">
      <c r="I1070" s="16">
        <v>290000</v>
      </c>
      <c r="J1070" s="16">
        <v>515000</v>
      </c>
      <c r="K1070" s="16">
        <v>374000</v>
      </c>
      <c r="L1070" s="16">
        <v>555000</v>
      </c>
    </row>
    <row r="1071" spans="9:12" x14ac:dyDescent="0.25">
      <c r="I1071" s="16">
        <v>285000</v>
      </c>
      <c r="J1071" s="16">
        <v>505000</v>
      </c>
      <c r="K1071" s="16">
        <v>330000</v>
      </c>
      <c r="L1071" s="16">
        <v>530000</v>
      </c>
    </row>
    <row r="1072" spans="9:12" x14ac:dyDescent="0.25">
      <c r="I1072" s="16">
        <v>225000</v>
      </c>
      <c r="J1072" s="16">
        <v>490000</v>
      </c>
      <c r="K1072" s="16">
        <v>2080000</v>
      </c>
      <c r="L1072" s="16">
        <v>515000</v>
      </c>
    </row>
    <row r="1073" spans="9:12" x14ac:dyDescent="0.25">
      <c r="I1073" s="16">
        <v>477500</v>
      </c>
      <c r="J1073" s="16">
        <v>470000</v>
      </c>
      <c r="K1073" s="16">
        <v>1580000</v>
      </c>
      <c r="L1073" s="16">
        <v>485000</v>
      </c>
    </row>
    <row r="1074" spans="9:12" x14ac:dyDescent="0.25">
      <c r="I1074" s="16">
        <v>449000</v>
      </c>
      <c r="J1074" s="16">
        <v>440000</v>
      </c>
      <c r="K1074" s="16">
        <v>1220000</v>
      </c>
      <c r="L1074" s="16">
        <v>420000</v>
      </c>
    </row>
    <row r="1075" spans="9:12" x14ac:dyDescent="0.25">
      <c r="I1075" s="16">
        <v>435000</v>
      </c>
      <c r="J1075" s="16">
        <v>433000</v>
      </c>
      <c r="K1075" s="16">
        <v>1190000</v>
      </c>
      <c r="L1075" s="16">
        <v>302300</v>
      </c>
    </row>
    <row r="1076" spans="9:12" x14ac:dyDescent="0.25">
      <c r="I1076" s="16">
        <v>350000</v>
      </c>
      <c r="J1076" s="16">
        <v>429950</v>
      </c>
      <c r="K1076" s="16">
        <v>905000</v>
      </c>
      <c r="L1076" s="16">
        <v>1700000</v>
      </c>
    </row>
    <row r="1077" spans="9:12" x14ac:dyDescent="0.25">
      <c r="I1077" s="16">
        <v>344000</v>
      </c>
      <c r="J1077" s="16">
        <v>429000</v>
      </c>
      <c r="K1077" s="16">
        <v>835000</v>
      </c>
      <c r="L1077" s="16">
        <v>1260000</v>
      </c>
    </row>
    <row r="1078" spans="9:12" x14ac:dyDescent="0.25">
      <c r="I1078" s="16">
        <v>278750</v>
      </c>
      <c r="J1078" s="16">
        <v>415000</v>
      </c>
      <c r="K1078" s="16">
        <v>806000</v>
      </c>
      <c r="L1078" s="16">
        <v>260000</v>
      </c>
    </row>
    <row r="1079" spans="9:12" x14ac:dyDescent="0.25">
      <c r="I1079" s="16">
        <v>250000</v>
      </c>
      <c r="J1079" s="16">
        <v>375500</v>
      </c>
      <c r="K1079" s="16">
        <v>800000</v>
      </c>
      <c r="L1079" s="16">
        <v>614285</v>
      </c>
    </row>
    <row r="1080" spans="9:12" x14ac:dyDescent="0.25">
      <c r="I1080" s="16">
        <v>249000</v>
      </c>
      <c r="J1080" s="16">
        <v>366000</v>
      </c>
      <c r="K1080" s="16">
        <v>780000</v>
      </c>
      <c r="L1080" s="16">
        <v>565000</v>
      </c>
    </row>
    <row r="1081" spans="9:12" x14ac:dyDescent="0.25">
      <c r="I1081" s="16">
        <v>295000</v>
      </c>
      <c r="J1081" s="16">
        <v>359950</v>
      </c>
      <c r="K1081" s="16">
        <v>775000</v>
      </c>
      <c r="L1081" s="15"/>
    </row>
    <row r="1082" spans="9:12" x14ac:dyDescent="0.25">
      <c r="I1082" s="16">
        <v>560000</v>
      </c>
      <c r="J1082" s="16">
        <v>345000</v>
      </c>
      <c r="K1082" s="16">
        <v>735000</v>
      </c>
      <c r="L1082" s="15"/>
    </row>
    <row r="1083" spans="9:12" x14ac:dyDescent="0.25">
      <c r="I1083" s="16">
        <v>766500</v>
      </c>
      <c r="J1083" s="16">
        <v>335000</v>
      </c>
      <c r="K1083" s="16">
        <v>725000</v>
      </c>
      <c r="L1083" s="15"/>
    </row>
    <row r="1084" spans="9:12" x14ac:dyDescent="0.25">
      <c r="I1084" s="16">
        <v>570000</v>
      </c>
      <c r="J1084" s="16">
        <v>310000</v>
      </c>
      <c r="K1084" s="16">
        <v>715000</v>
      </c>
      <c r="L1084" s="15"/>
    </row>
    <row r="1085" spans="9:12" x14ac:dyDescent="0.25">
      <c r="I1085" s="16">
        <v>499000</v>
      </c>
      <c r="J1085" s="16">
        <v>310000</v>
      </c>
      <c r="K1085" s="16">
        <v>675000</v>
      </c>
      <c r="L1085" s="15"/>
    </row>
    <row r="1086" spans="9:12" x14ac:dyDescent="0.25">
      <c r="I1086" s="16">
        <v>459000</v>
      </c>
      <c r="J1086" s="16">
        <v>269000</v>
      </c>
      <c r="K1086" s="16">
        <v>650000</v>
      </c>
      <c r="L1086" s="15"/>
    </row>
    <row r="1087" spans="9:12" x14ac:dyDescent="0.25">
      <c r="I1087" s="16">
        <v>458000</v>
      </c>
      <c r="J1087" s="16">
        <v>253000</v>
      </c>
      <c r="K1087" s="16">
        <v>633634</v>
      </c>
      <c r="L1087" s="15"/>
    </row>
    <row r="1088" spans="9:12" x14ac:dyDescent="0.25">
      <c r="I1088" s="16">
        <v>450000</v>
      </c>
      <c r="J1088" s="16">
        <v>251750</v>
      </c>
      <c r="K1088" s="16">
        <v>590000</v>
      </c>
      <c r="L1088" s="15"/>
    </row>
    <row r="1089" spans="9:11" x14ac:dyDescent="0.25">
      <c r="I1089" s="16">
        <v>435000</v>
      </c>
      <c r="J1089" s="16">
        <v>250000</v>
      </c>
      <c r="K1089" s="16">
        <v>569000</v>
      </c>
    </row>
    <row r="1090" spans="9:11" x14ac:dyDescent="0.25">
      <c r="I1090" s="16">
        <v>421000</v>
      </c>
      <c r="J1090" s="16">
        <v>225000</v>
      </c>
      <c r="K1090" s="16">
        <v>560000</v>
      </c>
    </row>
    <row r="1091" spans="9:11" x14ac:dyDescent="0.25">
      <c r="I1091" s="16">
        <v>350000</v>
      </c>
      <c r="J1091" s="16">
        <v>219900</v>
      </c>
      <c r="K1091" s="16">
        <v>494000</v>
      </c>
    </row>
    <row r="1092" spans="9:11" x14ac:dyDescent="0.25">
      <c r="I1092" s="16">
        <v>299950</v>
      </c>
      <c r="J1092" s="16">
        <v>199500</v>
      </c>
      <c r="K1092" s="16">
        <v>491234</v>
      </c>
    </row>
    <row r="1093" spans="9:11" x14ac:dyDescent="0.25">
      <c r="I1093" s="16">
        <v>198900</v>
      </c>
      <c r="J1093" s="16">
        <v>183000</v>
      </c>
      <c r="K1093" s="16">
        <v>459950</v>
      </c>
    </row>
    <row r="1094" spans="9:11" x14ac:dyDescent="0.25">
      <c r="I1094" s="16">
        <v>85000</v>
      </c>
      <c r="J1094" s="16">
        <v>165000</v>
      </c>
      <c r="K1094" s="16">
        <v>453000</v>
      </c>
    </row>
    <row r="1095" spans="9:11" x14ac:dyDescent="0.25">
      <c r="I1095" s="16">
        <v>550000</v>
      </c>
      <c r="J1095" s="16">
        <v>149500</v>
      </c>
      <c r="K1095" s="16">
        <v>450000</v>
      </c>
    </row>
    <row r="1096" spans="9:11" x14ac:dyDescent="0.25">
      <c r="I1096" s="16">
        <v>550000</v>
      </c>
      <c r="J1096" s="16">
        <v>1990000</v>
      </c>
      <c r="K1096" s="16">
        <v>449000</v>
      </c>
    </row>
    <row r="1097" spans="9:11" x14ac:dyDescent="0.25">
      <c r="I1097" s="16">
        <v>485000</v>
      </c>
      <c r="J1097" s="16">
        <v>850830</v>
      </c>
      <c r="K1097" s="16">
        <v>442000</v>
      </c>
    </row>
    <row r="1098" spans="9:11" x14ac:dyDescent="0.25">
      <c r="I1098" s="16">
        <v>428000</v>
      </c>
      <c r="J1098" s="16">
        <v>799000</v>
      </c>
      <c r="K1098" s="16">
        <v>415000</v>
      </c>
    </row>
    <row r="1099" spans="9:11" x14ac:dyDescent="0.25">
      <c r="I1099" s="16">
        <v>425000</v>
      </c>
      <c r="J1099" s="16">
        <v>785000</v>
      </c>
      <c r="K1099" s="16">
        <v>400000</v>
      </c>
    </row>
    <row r="1100" spans="9:11" x14ac:dyDescent="0.25">
      <c r="I1100" s="16">
        <v>385000</v>
      </c>
      <c r="J1100" s="16">
        <v>762400</v>
      </c>
      <c r="K1100" s="16">
        <v>385000</v>
      </c>
    </row>
    <row r="1101" spans="9:11" x14ac:dyDescent="0.25">
      <c r="I1101" s="16">
        <v>379000</v>
      </c>
      <c r="J1101" s="16">
        <v>700000</v>
      </c>
      <c r="K1101" s="16">
        <v>375000</v>
      </c>
    </row>
    <row r="1102" spans="9:11" x14ac:dyDescent="0.25">
      <c r="I1102" s="16">
        <v>365000</v>
      </c>
      <c r="J1102" s="16">
        <v>571000</v>
      </c>
      <c r="K1102" s="16">
        <v>365000</v>
      </c>
    </row>
    <row r="1103" spans="9:11" x14ac:dyDescent="0.25">
      <c r="I1103" s="16">
        <v>289000</v>
      </c>
      <c r="J1103" s="16">
        <v>560200</v>
      </c>
      <c r="K1103" s="16">
        <v>360000</v>
      </c>
    </row>
    <row r="1104" spans="9:11" x14ac:dyDescent="0.25">
      <c r="I1104" s="16">
        <v>270000</v>
      </c>
      <c r="J1104" s="16">
        <v>547500</v>
      </c>
      <c r="K1104" s="16">
        <v>334000</v>
      </c>
    </row>
    <row r="1105" spans="9:11" x14ac:dyDescent="0.25">
      <c r="I1105" s="16">
        <v>219000</v>
      </c>
      <c r="J1105" s="16">
        <v>545000</v>
      </c>
      <c r="K1105" s="16">
        <v>324000</v>
      </c>
    </row>
    <row r="1106" spans="9:11" x14ac:dyDescent="0.25">
      <c r="I1106" s="16">
        <v>179900</v>
      </c>
      <c r="J1106" s="16">
        <v>530000</v>
      </c>
      <c r="K1106" s="16">
        <v>322200</v>
      </c>
    </row>
    <row r="1107" spans="9:11" x14ac:dyDescent="0.25">
      <c r="I1107" s="16">
        <v>155000</v>
      </c>
      <c r="J1107" s="16">
        <v>522000</v>
      </c>
      <c r="K1107" s="16">
        <v>320000</v>
      </c>
    </row>
    <row r="1108" spans="9:11" x14ac:dyDescent="0.25">
      <c r="I1108" s="16">
        <v>118125</v>
      </c>
      <c r="J1108" s="16">
        <v>515000</v>
      </c>
      <c r="K1108" s="16">
        <v>300000</v>
      </c>
    </row>
    <row r="1109" spans="9:11" x14ac:dyDescent="0.25">
      <c r="I1109" s="16">
        <v>635000</v>
      </c>
      <c r="J1109" s="16">
        <v>514000</v>
      </c>
      <c r="K1109" s="16">
        <v>300000</v>
      </c>
    </row>
    <row r="1110" spans="9:11" x14ac:dyDescent="0.25">
      <c r="I1110" s="16">
        <v>599950</v>
      </c>
      <c r="J1110" s="16">
        <v>476000</v>
      </c>
      <c r="K1110" s="16">
        <v>269950</v>
      </c>
    </row>
    <row r="1111" spans="9:11" x14ac:dyDescent="0.25">
      <c r="I1111" s="16">
        <v>400000</v>
      </c>
      <c r="J1111" s="16">
        <v>475000</v>
      </c>
      <c r="K1111" s="16">
        <v>260000</v>
      </c>
    </row>
    <row r="1112" spans="9:11" x14ac:dyDescent="0.25">
      <c r="I1112" s="16">
        <v>365000</v>
      </c>
      <c r="J1112" s="16">
        <v>460000</v>
      </c>
      <c r="K1112" s="16">
        <v>235000</v>
      </c>
    </row>
    <row r="1113" spans="9:11" x14ac:dyDescent="0.25">
      <c r="I1113" s="16">
        <v>340000</v>
      </c>
      <c r="J1113" s="16">
        <v>435000</v>
      </c>
      <c r="K1113" s="16">
        <v>3080000</v>
      </c>
    </row>
    <row r="1114" spans="9:11" x14ac:dyDescent="0.25">
      <c r="I1114" s="16">
        <v>250000</v>
      </c>
      <c r="J1114" s="16">
        <v>405000</v>
      </c>
      <c r="K1114" s="16">
        <v>1250000</v>
      </c>
    </row>
    <row r="1115" spans="9:11" x14ac:dyDescent="0.25">
      <c r="I1115" s="16">
        <v>239800</v>
      </c>
      <c r="J1115" s="16">
        <v>386000</v>
      </c>
      <c r="K1115" s="16">
        <v>1220000</v>
      </c>
    </row>
    <row r="1116" spans="9:11" x14ac:dyDescent="0.25">
      <c r="I1116" s="16">
        <v>199950</v>
      </c>
      <c r="J1116" s="16">
        <v>381000</v>
      </c>
      <c r="K1116" s="16">
        <v>998000</v>
      </c>
    </row>
    <row r="1117" spans="9:11" x14ac:dyDescent="0.25">
      <c r="I1117" s="16">
        <v>160000</v>
      </c>
      <c r="J1117" s="16">
        <v>371500</v>
      </c>
      <c r="K1117" s="16">
        <v>941000</v>
      </c>
    </row>
    <row r="1118" spans="9:11" x14ac:dyDescent="0.25">
      <c r="I1118" s="16">
        <v>910000</v>
      </c>
      <c r="J1118" s="16">
        <v>371000</v>
      </c>
      <c r="K1118" s="16">
        <v>925000</v>
      </c>
    </row>
    <row r="1119" spans="9:11" x14ac:dyDescent="0.25">
      <c r="I1119" s="16">
        <v>525000</v>
      </c>
      <c r="J1119" s="16">
        <v>354000</v>
      </c>
      <c r="K1119" s="16">
        <v>880000</v>
      </c>
    </row>
    <row r="1120" spans="9:11" x14ac:dyDescent="0.25">
      <c r="I1120" s="16">
        <v>525000</v>
      </c>
      <c r="J1120" s="16">
        <v>352500</v>
      </c>
      <c r="K1120" s="16">
        <v>875000</v>
      </c>
    </row>
    <row r="1121" spans="9:11" x14ac:dyDescent="0.25">
      <c r="I1121" s="16">
        <v>525000</v>
      </c>
      <c r="J1121" s="16">
        <v>350000</v>
      </c>
      <c r="K1121" s="16">
        <v>859000</v>
      </c>
    </row>
    <row r="1122" spans="9:11" x14ac:dyDescent="0.25">
      <c r="I1122" s="16">
        <v>366000</v>
      </c>
      <c r="J1122" s="16">
        <v>349000</v>
      </c>
      <c r="K1122" s="16">
        <v>850000</v>
      </c>
    </row>
    <row r="1123" spans="9:11" x14ac:dyDescent="0.25">
      <c r="I1123" s="16">
        <v>345000</v>
      </c>
      <c r="J1123" s="16">
        <v>330000</v>
      </c>
      <c r="K1123" s="16">
        <v>850000</v>
      </c>
    </row>
    <row r="1124" spans="9:11" x14ac:dyDescent="0.25">
      <c r="I1124" s="16">
        <v>309950</v>
      </c>
      <c r="J1124" s="16">
        <v>329950</v>
      </c>
      <c r="K1124" s="16">
        <v>790000</v>
      </c>
    </row>
    <row r="1125" spans="9:11" x14ac:dyDescent="0.25">
      <c r="I1125" s="16">
        <v>109500</v>
      </c>
      <c r="J1125" s="16">
        <v>325000</v>
      </c>
      <c r="K1125" s="16">
        <v>762500</v>
      </c>
    </row>
    <row r="1126" spans="9:11" x14ac:dyDescent="0.25">
      <c r="I1126" s="16">
        <v>625000</v>
      </c>
      <c r="J1126" s="16">
        <v>317000</v>
      </c>
      <c r="K1126" s="16">
        <v>751000</v>
      </c>
    </row>
    <row r="1127" spans="9:11" x14ac:dyDescent="0.25">
      <c r="I1127" s="16">
        <v>620000</v>
      </c>
      <c r="J1127" s="16">
        <v>308900</v>
      </c>
      <c r="K1127" s="16">
        <v>745641</v>
      </c>
    </row>
    <row r="1128" spans="9:11" x14ac:dyDescent="0.25">
      <c r="I1128" s="16">
        <v>555000</v>
      </c>
      <c r="J1128" s="16">
        <v>290000</v>
      </c>
      <c r="K1128" s="16">
        <v>725000</v>
      </c>
    </row>
    <row r="1129" spans="9:11" x14ac:dyDescent="0.25">
      <c r="I1129" s="16">
        <v>535000</v>
      </c>
      <c r="J1129" s="16">
        <v>285000</v>
      </c>
      <c r="K1129" s="16">
        <v>687500</v>
      </c>
    </row>
    <row r="1130" spans="9:11" x14ac:dyDescent="0.25">
      <c r="I1130" s="16">
        <v>530000</v>
      </c>
      <c r="J1130" s="16">
        <v>280000</v>
      </c>
      <c r="K1130" s="16">
        <v>640000</v>
      </c>
    </row>
    <row r="1131" spans="9:11" x14ac:dyDescent="0.25">
      <c r="I1131" s="16">
        <v>435000</v>
      </c>
      <c r="J1131" s="16">
        <v>262500</v>
      </c>
      <c r="K1131" s="16">
        <v>639888</v>
      </c>
    </row>
    <row r="1132" spans="9:11" x14ac:dyDescent="0.25">
      <c r="I1132" s="16">
        <v>435000</v>
      </c>
      <c r="J1132" s="16">
        <v>240000</v>
      </c>
      <c r="K1132" s="16">
        <v>620000</v>
      </c>
    </row>
    <row r="1133" spans="9:11" x14ac:dyDescent="0.25">
      <c r="I1133" s="16">
        <v>285000</v>
      </c>
      <c r="J1133" s="16">
        <v>234000</v>
      </c>
      <c r="K1133" s="16">
        <v>600000</v>
      </c>
    </row>
    <row r="1134" spans="9:11" x14ac:dyDescent="0.25">
      <c r="I1134" s="16">
        <v>95000</v>
      </c>
      <c r="J1134" s="16">
        <v>220000</v>
      </c>
      <c r="K1134" s="16">
        <v>600000</v>
      </c>
    </row>
    <row r="1135" spans="9:11" x14ac:dyDescent="0.25">
      <c r="I1135" s="16">
        <v>615000</v>
      </c>
      <c r="J1135" s="16">
        <v>214950</v>
      </c>
      <c r="K1135" s="16">
        <v>589950</v>
      </c>
    </row>
    <row r="1136" spans="9:11" x14ac:dyDescent="0.25">
      <c r="I1136" s="16">
        <v>700000</v>
      </c>
      <c r="J1136" s="16">
        <v>890000</v>
      </c>
      <c r="K1136" s="16">
        <v>575000</v>
      </c>
    </row>
    <row r="1137" spans="9:11" x14ac:dyDescent="0.25">
      <c r="I1137" s="16">
        <v>312500</v>
      </c>
      <c r="J1137" s="16">
        <v>835000</v>
      </c>
      <c r="K1137" s="16">
        <v>518000</v>
      </c>
    </row>
    <row r="1138" spans="9:11" x14ac:dyDescent="0.25">
      <c r="I1138" s="16">
        <v>1200000</v>
      </c>
      <c r="J1138" s="16">
        <v>795000</v>
      </c>
      <c r="K1138" s="16">
        <v>455000</v>
      </c>
    </row>
    <row r="1139" spans="9:11" x14ac:dyDescent="0.25">
      <c r="I1139" s="16">
        <v>780000</v>
      </c>
      <c r="J1139" s="16">
        <v>784000</v>
      </c>
      <c r="K1139" s="16">
        <v>445000</v>
      </c>
    </row>
    <row r="1140" spans="9:11" x14ac:dyDescent="0.25">
      <c r="I1140" s="16">
        <v>691000</v>
      </c>
      <c r="J1140" s="16">
        <v>743000</v>
      </c>
      <c r="K1140" s="16">
        <v>437000</v>
      </c>
    </row>
    <row r="1141" spans="9:11" x14ac:dyDescent="0.25">
      <c r="I1141" s="16">
        <v>282150</v>
      </c>
      <c r="J1141" s="16">
        <v>717000</v>
      </c>
      <c r="K1141" s="16">
        <v>425000</v>
      </c>
    </row>
    <row r="1142" spans="9:11" x14ac:dyDescent="0.25">
      <c r="I1142" s="16">
        <v>275053</v>
      </c>
      <c r="J1142" s="16">
        <v>706000</v>
      </c>
      <c r="K1142" s="16">
        <v>395000</v>
      </c>
    </row>
    <row r="1143" spans="9:11" x14ac:dyDescent="0.25">
      <c r="I1143" s="16">
        <v>525000</v>
      </c>
      <c r="J1143" s="16">
        <v>680000</v>
      </c>
      <c r="K1143" s="16">
        <v>362500</v>
      </c>
    </row>
    <row r="1144" spans="9:11" x14ac:dyDescent="0.25">
      <c r="I1144" s="16">
        <v>509000</v>
      </c>
      <c r="J1144" s="16">
        <v>678500</v>
      </c>
      <c r="K1144" s="16">
        <v>350000</v>
      </c>
    </row>
    <row r="1145" spans="9:11" x14ac:dyDescent="0.25">
      <c r="I1145" s="16">
        <v>393000</v>
      </c>
      <c r="J1145" s="16">
        <v>670000</v>
      </c>
      <c r="K1145" s="16">
        <v>349950</v>
      </c>
    </row>
    <row r="1146" spans="9:11" x14ac:dyDescent="0.25">
      <c r="I1146" s="16">
        <v>370000</v>
      </c>
      <c r="J1146" s="16">
        <v>660000</v>
      </c>
      <c r="K1146" s="16">
        <v>343500</v>
      </c>
    </row>
    <row r="1147" spans="9:11" x14ac:dyDescent="0.25">
      <c r="I1147" s="16">
        <v>317500</v>
      </c>
      <c r="J1147" s="16">
        <v>600000</v>
      </c>
      <c r="K1147" s="16">
        <v>339000</v>
      </c>
    </row>
    <row r="1148" spans="9:11" x14ac:dyDescent="0.25">
      <c r="I1148" s="16">
        <v>295000</v>
      </c>
      <c r="J1148" s="16">
        <v>585000</v>
      </c>
      <c r="K1148" s="16">
        <v>319000</v>
      </c>
    </row>
    <row r="1149" spans="9:11" x14ac:dyDescent="0.25">
      <c r="I1149" s="16">
        <v>252500</v>
      </c>
      <c r="J1149" s="16">
        <v>561000</v>
      </c>
      <c r="K1149" s="16">
        <v>314900</v>
      </c>
    </row>
    <row r="1150" spans="9:11" x14ac:dyDescent="0.25">
      <c r="I1150" s="16">
        <v>245000</v>
      </c>
      <c r="J1150" s="16">
        <v>545000</v>
      </c>
      <c r="K1150" s="16">
        <v>305000</v>
      </c>
    </row>
    <row r="1151" spans="9:11" x14ac:dyDescent="0.25">
      <c r="I1151" s="16">
        <v>220500</v>
      </c>
      <c r="J1151" s="16">
        <v>531000</v>
      </c>
      <c r="K1151" s="16">
        <v>304000</v>
      </c>
    </row>
    <row r="1152" spans="9:11" x14ac:dyDescent="0.25">
      <c r="I1152" s="16">
        <v>150000</v>
      </c>
      <c r="J1152" s="16">
        <v>510000</v>
      </c>
      <c r="K1152" s="16">
        <v>236000</v>
      </c>
    </row>
    <row r="1153" spans="9:11" x14ac:dyDescent="0.25">
      <c r="I1153" s="16">
        <v>850000</v>
      </c>
      <c r="J1153" s="16">
        <v>501000</v>
      </c>
      <c r="K1153" s="16">
        <v>230000</v>
      </c>
    </row>
    <row r="1154" spans="9:11" x14ac:dyDescent="0.25">
      <c r="I1154" s="16">
        <v>721000</v>
      </c>
      <c r="J1154" s="16">
        <v>495000</v>
      </c>
      <c r="K1154" s="16">
        <v>2300000</v>
      </c>
    </row>
    <row r="1155" spans="9:11" x14ac:dyDescent="0.25">
      <c r="I1155" s="16">
        <v>575000</v>
      </c>
      <c r="J1155" s="16">
        <v>480000</v>
      </c>
      <c r="K1155" s="16">
        <v>1280000</v>
      </c>
    </row>
    <row r="1156" spans="9:11" x14ac:dyDescent="0.25">
      <c r="I1156" s="16">
        <v>542000</v>
      </c>
      <c r="J1156" s="16">
        <v>445000</v>
      </c>
      <c r="K1156" s="16">
        <v>1230000</v>
      </c>
    </row>
    <row r="1157" spans="9:11" x14ac:dyDescent="0.25">
      <c r="I1157" s="16">
        <v>470450</v>
      </c>
      <c r="J1157" s="16">
        <v>440000</v>
      </c>
      <c r="K1157" s="16">
        <v>1200000</v>
      </c>
    </row>
    <row r="1158" spans="9:11" x14ac:dyDescent="0.25">
      <c r="I1158" s="16">
        <v>425000</v>
      </c>
      <c r="J1158" s="16">
        <v>440000</v>
      </c>
      <c r="K1158" s="16">
        <v>1140000</v>
      </c>
    </row>
    <row r="1159" spans="9:11" x14ac:dyDescent="0.25">
      <c r="I1159" s="16">
        <v>425000</v>
      </c>
      <c r="J1159" s="16">
        <v>440000</v>
      </c>
      <c r="K1159" s="16">
        <v>1010000</v>
      </c>
    </row>
    <row r="1160" spans="9:11" x14ac:dyDescent="0.25">
      <c r="I1160" s="16">
        <v>410000</v>
      </c>
      <c r="J1160" s="16">
        <v>405000</v>
      </c>
      <c r="K1160" s="16">
        <v>890000</v>
      </c>
    </row>
    <row r="1161" spans="9:11" x14ac:dyDescent="0.25">
      <c r="I1161" s="16">
        <v>400950</v>
      </c>
      <c r="J1161" s="16">
        <v>402000</v>
      </c>
      <c r="K1161" s="16">
        <v>870000</v>
      </c>
    </row>
    <row r="1162" spans="9:11" x14ac:dyDescent="0.25">
      <c r="I1162" s="16">
        <v>398000</v>
      </c>
      <c r="J1162" s="16">
        <v>400000</v>
      </c>
      <c r="K1162" s="16">
        <v>804100</v>
      </c>
    </row>
    <row r="1163" spans="9:11" x14ac:dyDescent="0.25">
      <c r="I1163" s="16">
        <v>364000</v>
      </c>
      <c r="J1163" s="16">
        <v>397990</v>
      </c>
      <c r="K1163" s="16">
        <v>770000</v>
      </c>
    </row>
    <row r="1164" spans="9:11" x14ac:dyDescent="0.25">
      <c r="I1164" s="16">
        <v>345000</v>
      </c>
      <c r="J1164" s="16">
        <v>381000</v>
      </c>
      <c r="K1164" s="16">
        <v>762000</v>
      </c>
    </row>
    <row r="1165" spans="9:11" x14ac:dyDescent="0.25">
      <c r="I1165" s="16">
        <v>304950</v>
      </c>
      <c r="J1165" s="16">
        <v>363000</v>
      </c>
      <c r="K1165" s="16">
        <v>760000</v>
      </c>
    </row>
    <row r="1166" spans="9:11" x14ac:dyDescent="0.25">
      <c r="I1166" s="16">
        <v>245000</v>
      </c>
      <c r="J1166" s="16">
        <v>349950</v>
      </c>
      <c r="K1166" s="16">
        <v>740000</v>
      </c>
    </row>
    <row r="1167" spans="9:11" x14ac:dyDescent="0.25">
      <c r="I1167" s="16">
        <v>244500</v>
      </c>
      <c r="J1167" s="16">
        <v>342500</v>
      </c>
      <c r="K1167" s="16">
        <v>725000</v>
      </c>
    </row>
    <row r="1168" spans="9:11" x14ac:dyDescent="0.25">
      <c r="I1168" s="16">
        <v>202200</v>
      </c>
      <c r="J1168" s="16">
        <v>315000</v>
      </c>
      <c r="K1168" s="16">
        <v>700000</v>
      </c>
    </row>
    <row r="1169" spans="9:11" x14ac:dyDescent="0.25">
      <c r="I1169" s="16">
        <v>125000</v>
      </c>
      <c r="J1169" s="16">
        <v>300000</v>
      </c>
      <c r="K1169" s="16">
        <v>680000</v>
      </c>
    </row>
    <row r="1170" spans="9:11" x14ac:dyDescent="0.25">
      <c r="I1170" s="16">
        <v>750000</v>
      </c>
      <c r="J1170" s="16">
        <v>299995</v>
      </c>
      <c r="K1170" s="16">
        <v>657000</v>
      </c>
    </row>
    <row r="1171" spans="9:11" x14ac:dyDescent="0.25">
      <c r="I1171" s="16">
        <v>582500</v>
      </c>
      <c r="J1171" s="16">
        <v>299000</v>
      </c>
      <c r="K1171" s="16">
        <v>650000</v>
      </c>
    </row>
    <row r="1172" spans="9:11" x14ac:dyDescent="0.25">
      <c r="I1172" s="16">
        <v>500000</v>
      </c>
      <c r="J1172" s="16">
        <v>235000</v>
      </c>
      <c r="K1172" s="16">
        <v>608000</v>
      </c>
    </row>
    <row r="1173" spans="9:11" x14ac:dyDescent="0.25">
      <c r="I1173" s="16">
        <v>417000</v>
      </c>
      <c r="J1173" s="16">
        <v>1740000</v>
      </c>
      <c r="K1173" s="16">
        <v>597326</v>
      </c>
    </row>
    <row r="1174" spans="9:11" x14ac:dyDescent="0.25">
      <c r="I1174" s="16">
        <v>407000</v>
      </c>
      <c r="J1174" s="16">
        <v>810000</v>
      </c>
      <c r="K1174" s="16">
        <v>594000</v>
      </c>
    </row>
    <row r="1175" spans="9:11" x14ac:dyDescent="0.25">
      <c r="I1175" s="16">
        <v>399000</v>
      </c>
      <c r="J1175" s="16">
        <v>799000</v>
      </c>
      <c r="K1175" s="16">
        <v>585000</v>
      </c>
    </row>
    <row r="1176" spans="9:11" x14ac:dyDescent="0.25">
      <c r="I1176" s="16">
        <v>210500</v>
      </c>
      <c r="J1176" s="16">
        <v>718500</v>
      </c>
      <c r="K1176" s="16">
        <v>578000</v>
      </c>
    </row>
    <row r="1177" spans="9:11" x14ac:dyDescent="0.25">
      <c r="I1177" s="16">
        <v>210000</v>
      </c>
      <c r="J1177" s="16">
        <v>696000</v>
      </c>
      <c r="K1177" s="16">
        <v>544000</v>
      </c>
    </row>
    <row r="1178" spans="9:11" x14ac:dyDescent="0.25">
      <c r="I1178" s="16">
        <v>175000</v>
      </c>
      <c r="J1178" s="16">
        <v>615000</v>
      </c>
      <c r="K1178" s="16">
        <v>531500</v>
      </c>
    </row>
    <row r="1179" spans="9:11" x14ac:dyDescent="0.25">
      <c r="I1179" s="16">
        <v>765000</v>
      </c>
      <c r="J1179" s="16">
        <v>589000</v>
      </c>
      <c r="K1179" s="16">
        <v>519000</v>
      </c>
    </row>
    <row r="1180" spans="9:11" x14ac:dyDescent="0.25">
      <c r="I1180" s="16">
        <v>599000</v>
      </c>
      <c r="J1180" s="16">
        <v>585000</v>
      </c>
      <c r="K1180" s="16">
        <v>450000</v>
      </c>
    </row>
    <row r="1181" spans="9:11" x14ac:dyDescent="0.25">
      <c r="I1181" s="16">
        <v>505000</v>
      </c>
      <c r="J1181" s="16">
        <v>580000</v>
      </c>
      <c r="K1181" s="16">
        <v>418800</v>
      </c>
    </row>
    <row r="1182" spans="9:11" x14ac:dyDescent="0.25">
      <c r="I1182" s="16">
        <v>425000</v>
      </c>
      <c r="J1182" s="16">
        <v>577000</v>
      </c>
      <c r="K1182" s="16">
        <v>402000</v>
      </c>
    </row>
    <row r="1183" spans="9:11" x14ac:dyDescent="0.25">
      <c r="I1183" s="16">
        <v>415000</v>
      </c>
      <c r="J1183" s="16">
        <v>575000</v>
      </c>
      <c r="K1183" s="16">
        <v>390000</v>
      </c>
    </row>
    <row r="1184" spans="9:11" x14ac:dyDescent="0.25">
      <c r="I1184" s="16">
        <v>395000</v>
      </c>
      <c r="J1184" s="16">
        <v>556000</v>
      </c>
      <c r="K1184" s="16">
        <v>386000</v>
      </c>
    </row>
    <row r="1185" spans="9:11" x14ac:dyDescent="0.25">
      <c r="I1185" s="16">
        <v>392500</v>
      </c>
      <c r="J1185" s="16">
        <v>538000</v>
      </c>
      <c r="K1185" s="16">
        <v>356000</v>
      </c>
    </row>
    <row r="1186" spans="9:11" x14ac:dyDescent="0.25">
      <c r="I1186" s="16">
        <v>360000</v>
      </c>
      <c r="J1186" s="16">
        <v>530100</v>
      </c>
      <c r="K1186" s="16">
        <v>352000</v>
      </c>
    </row>
    <row r="1187" spans="9:11" x14ac:dyDescent="0.25">
      <c r="I1187" s="16">
        <v>279000</v>
      </c>
      <c r="J1187" s="16">
        <v>499950</v>
      </c>
      <c r="K1187" s="16">
        <v>320000</v>
      </c>
    </row>
    <row r="1188" spans="9:11" x14ac:dyDescent="0.25">
      <c r="I1188" s="16">
        <v>170000</v>
      </c>
      <c r="J1188" s="16">
        <v>485000</v>
      </c>
      <c r="K1188" s="16">
        <v>315000</v>
      </c>
    </row>
    <row r="1189" spans="9:11" x14ac:dyDescent="0.25">
      <c r="I1189" s="16">
        <v>500000</v>
      </c>
      <c r="J1189" s="16">
        <v>475000</v>
      </c>
      <c r="K1189" s="16">
        <v>276000</v>
      </c>
    </row>
    <row r="1190" spans="9:11" x14ac:dyDescent="0.25">
      <c r="I1190" s="16">
        <v>619950</v>
      </c>
      <c r="J1190" s="16">
        <v>459950</v>
      </c>
      <c r="K1190" s="16">
        <v>249000</v>
      </c>
    </row>
    <row r="1191" spans="9:11" x14ac:dyDescent="0.25">
      <c r="I1191" s="16">
        <v>560000</v>
      </c>
      <c r="J1191" s="16">
        <v>458000</v>
      </c>
      <c r="K1191" s="16">
        <v>235000</v>
      </c>
    </row>
    <row r="1192" spans="9:11" x14ac:dyDescent="0.25">
      <c r="I1192" s="16">
        <v>455000</v>
      </c>
      <c r="J1192" s="16">
        <v>435000</v>
      </c>
      <c r="K1192" s="16">
        <v>1410000</v>
      </c>
    </row>
    <row r="1193" spans="9:11" x14ac:dyDescent="0.25">
      <c r="I1193" s="16">
        <v>425000</v>
      </c>
      <c r="J1193" s="16">
        <v>430000</v>
      </c>
      <c r="K1193" s="16">
        <v>1390000</v>
      </c>
    </row>
    <row r="1194" spans="9:11" x14ac:dyDescent="0.25">
      <c r="I1194" s="16">
        <v>416000</v>
      </c>
      <c r="J1194" s="16">
        <v>385000</v>
      </c>
      <c r="K1194" s="16">
        <v>1340000</v>
      </c>
    </row>
    <row r="1195" spans="9:11" x14ac:dyDescent="0.25">
      <c r="I1195" s="16">
        <v>405000</v>
      </c>
      <c r="J1195" s="16">
        <v>379500</v>
      </c>
      <c r="K1195" s="16">
        <v>1080000</v>
      </c>
    </row>
    <row r="1196" spans="9:11" x14ac:dyDescent="0.25">
      <c r="I1196" s="16">
        <v>381500</v>
      </c>
      <c r="J1196" s="16">
        <v>369500</v>
      </c>
      <c r="K1196" s="16">
        <v>1050000</v>
      </c>
    </row>
    <row r="1197" spans="9:11" x14ac:dyDescent="0.25">
      <c r="I1197" s="16">
        <v>320000</v>
      </c>
      <c r="J1197" s="16">
        <v>350000</v>
      </c>
      <c r="K1197" s="16">
        <v>1030000</v>
      </c>
    </row>
    <row r="1198" spans="9:11" x14ac:dyDescent="0.25">
      <c r="I1198" s="16">
        <v>259950</v>
      </c>
      <c r="J1198" s="16">
        <v>330000</v>
      </c>
      <c r="K1198" s="16">
        <v>971971</v>
      </c>
    </row>
    <row r="1199" spans="9:11" x14ac:dyDescent="0.25">
      <c r="I1199" s="16">
        <v>232000</v>
      </c>
      <c r="J1199" s="16">
        <v>325000</v>
      </c>
      <c r="K1199" s="16">
        <v>910000</v>
      </c>
    </row>
    <row r="1200" spans="9:11" x14ac:dyDescent="0.25">
      <c r="I1200" s="16">
        <v>555000</v>
      </c>
      <c r="J1200" s="16">
        <v>305000</v>
      </c>
      <c r="K1200" s="16">
        <v>900000</v>
      </c>
    </row>
    <row r="1201" spans="9:11" x14ac:dyDescent="0.25">
      <c r="I1201" s="16">
        <v>520000</v>
      </c>
      <c r="J1201" s="16">
        <v>304000</v>
      </c>
      <c r="K1201" s="16">
        <v>879000</v>
      </c>
    </row>
    <row r="1202" spans="9:11" x14ac:dyDescent="0.25">
      <c r="I1202" s="16">
        <v>462500</v>
      </c>
      <c r="J1202" s="16">
        <v>299000</v>
      </c>
      <c r="K1202" s="16">
        <v>827000</v>
      </c>
    </row>
    <row r="1203" spans="9:11" x14ac:dyDescent="0.25">
      <c r="I1203" s="16">
        <v>455000</v>
      </c>
      <c r="J1203" s="16">
        <v>285000</v>
      </c>
      <c r="K1203" s="16">
        <v>826000</v>
      </c>
    </row>
    <row r="1204" spans="9:11" x14ac:dyDescent="0.25">
      <c r="I1204" s="16">
        <v>450000</v>
      </c>
      <c r="J1204" s="16">
        <v>250000</v>
      </c>
      <c r="K1204" s="16">
        <v>815000</v>
      </c>
    </row>
    <row r="1205" spans="9:11" x14ac:dyDescent="0.25">
      <c r="I1205" s="16">
        <v>430000</v>
      </c>
      <c r="J1205" s="16">
        <v>235000</v>
      </c>
      <c r="K1205" s="16">
        <v>800000</v>
      </c>
    </row>
    <row r="1206" spans="9:11" x14ac:dyDescent="0.25">
      <c r="I1206" s="16">
        <v>310000</v>
      </c>
      <c r="J1206" s="16">
        <v>206135</v>
      </c>
      <c r="K1206" s="16">
        <v>782900</v>
      </c>
    </row>
    <row r="1207" spans="9:11" x14ac:dyDescent="0.25">
      <c r="I1207" s="16">
        <v>245000</v>
      </c>
      <c r="J1207" s="16">
        <v>205000</v>
      </c>
      <c r="K1207" s="16">
        <v>772650</v>
      </c>
    </row>
    <row r="1208" spans="9:11" x14ac:dyDescent="0.25">
      <c r="I1208" s="16">
        <v>176000</v>
      </c>
      <c r="J1208" s="16">
        <v>153000</v>
      </c>
      <c r="K1208" s="16">
        <v>755000</v>
      </c>
    </row>
    <row r="1209" spans="9:11" x14ac:dyDescent="0.25">
      <c r="I1209" s="16">
        <v>998500</v>
      </c>
      <c r="J1209" s="16">
        <v>530000</v>
      </c>
      <c r="K1209" s="16">
        <v>750000</v>
      </c>
    </row>
    <row r="1210" spans="9:11" x14ac:dyDescent="0.25">
      <c r="I1210" s="16">
        <v>705000</v>
      </c>
      <c r="J1210" s="16">
        <v>397500</v>
      </c>
      <c r="K1210" s="16">
        <v>675750</v>
      </c>
    </row>
    <row r="1211" spans="9:11" x14ac:dyDescent="0.25">
      <c r="I1211" s="16">
        <v>703011</v>
      </c>
      <c r="J1211" s="16">
        <v>330000</v>
      </c>
      <c r="K1211" s="16">
        <v>669950</v>
      </c>
    </row>
    <row r="1212" spans="9:11" x14ac:dyDescent="0.25">
      <c r="I1212" s="16">
        <v>539000</v>
      </c>
      <c r="J1212" s="16">
        <v>650000</v>
      </c>
      <c r="K1212" s="16">
        <v>580000</v>
      </c>
    </row>
    <row r="1213" spans="9:11" x14ac:dyDescent="0.25">
      <c r="I1213" s="16">
        <v>478000</v>
      </c>
      <c r="J1213" s="16">
        <v>520500</v>
      </c>
      <c r="K1213" s="16">
        <v>568000</v>
      </c>
    </row>
    <row r="1214" spans="9:11" x14ac:dyDescent="0.25">
      <c r="I1214" s="16">
        <v>440000</v>
      </c>
      <c r="J1214" s="16">
        <v>416000</v>
      </c>
      <c r="K1214" s="16">
        <v>563500</v>
      </c>
    </row>
    <row r="1215" spans="9:11" x14ac:dyDescent="0.25">
      <c r="I1215" s="16">
        <v>439000</v>
      </c>
      <c r="J1215" s="16">
        <v>269950</v>
      </c>
      <c r="K1215" s="16">
        <v>560000</v>
      </c>
    </row>
    <row r="1216" spans="9:11" x14ac:dyDescent="0.25">
      <c r="I1216" s="16">
        <v>429592</v>
      </c>
      <c r="J1216" s="16">
        <v>1710000</v>
      </c>
      <c r="K1216" s="16">
        <v>550000</v>
      </c>
    </row>
    <row r="1217" spans="9:11" x14ac:dyDescent="0.25">
      <c r="I1217" s="16">
        <v>427000</v>
      </c>
      <c r="J1217" s="16">
        <v>798800</v>
      </c>
      <c r="K1217" s="16">
        <v>525000</v>
      </c>
    </row>
    <row r="1218" spans="9:11" x14ac:dyDescent="0.25">
      <c r="I1218" s="16">
        <v>412000</v>
      </c>
      <c r="J1218" s="16">
        <v>763101</v>
      </c>
      <c r="K1218" s="16">
        <v>460000</v>
      </c>
    </row>
    <row r="1219" spans="9:11" x14ac:dyDescent="0.25">
      <c r="I1219" s="16">
        <v>346000</v>
      </c>
      <c r="J1219" s="16">
        <v>759950</v>
      </c>
      <c r="K1219" s="16">
        <v>440000</v>
      </c>
    </row>
    <row r="1220" spans="9:11" x14ac:dyDescent="0.25">
      <c r="I1220" s="16">
        <v>330000</v>
      </c>
      <c r="J1220" s="16">
        <v>667000</v>
      </c>
      <c r="K1220" s="16">
        <v>440000</v>
      </c>
    </row>
    <row r="1221" spans="9:11" x14ac:dyDescent="0.25">
      <c r="I1221" s="16">
        <v>227000</v>
      </c>
      <c r="J1221" s="16">
        <v>638000</v>
      </c>
      <c r="K1221" s="16">
        <v>440000</v>
      </c>
    </row>
    <row r="1222" spans="9:11" x14ac:dyDescent="0.25">
      <c r="I1222" s="16">
        <v>210000</v>
      </c>
      <c r="J1222" s="16">
        <v>554000</v>
      </c>
      <c r="K1222" s="16">
        <v>435000</v>
      </c>
    </row>
    <row r="1223" spans="9:11" x14ac:dyDescent="0.25">
      <c r="I1223" s="16">
        <v>162500</v>
      </c>
      <c r="J1223" s="16">
        <v>552000</v>
      </c>
      <c r="K1223" s="16">
        <v>424000</v>
      </c>
    </row>
    <row r="1224" spans="9:11" x14ac:dyDescent="0.25">
      <c r="I1224" s="16">
        <v>495000</v>
      </c>
      <c r="J1224" s="16">
        <v>545000</v>
      </c>
      <c r="K1224" s="16">
        <v>405000</v>
      </c>
    </row>
    <row r="1225" spans="9:11" x14ac:dyDescent="0.25">
      <c r="I1225" s="16">
        <v>425000</v>
      </c>
      <c r="J1225" s="16">
        <v>534500</v>
      </c>
      <c r="K1225" s="16">
        <v>399000</v>
      </c>
    </row>
    <row r="1226" spans="9:11" x14ac:dyDescent="0.25">
      <c r="I1226" s="16">
        <v>405000</v>
      </c>
      <c r="J1226" s="16">
        <v>523950</v>
      </c>
      <c r="K1226" s="16">
        <v>385000</v>
      </c>
    </row>
    <row r="1227" spans="9:11" x14ac:dyDescent="0.25">
      <c r="I1227" s="16">
        <v>375000</v>
      </c>
      <c r="J1227" s="16">
        <v>500000</v>
      </c>
      <c r="K1227" s="16">
        <v>354950</v>
      </c>
    </row>
    <row r="1228" spans="9:11" x14ac:dyDescent="0.25">
      <c r="I1228" s="16">
        <v>304000</v>
      </c>
      <c r="J1228" s="16">
        <v>499000</v>
      </c>
      <c r="K1228" s="16">
        <v>354000</v>
      </c>
    </row>
    <row r="1229" spans="9:11" x14ac:dyDescent="0.25">
      <c r="I1229" s="16">
        <v>179000</v>
      </c>
      <c r="J1229" s="16">
        <v>470000</v>
      </c>
      <c r="K1229" s="16">
        <v>330675</v>
      </c>
    </row>
    <row r="1230" spans="9:11" x14ac:dyDescent="0.25">
      <c r="I1230" s="16">
        <v>173000</v>
      </c>
      <c r="J1230" s="16">
        <v>470000</v>
      </c>
      <c r="K1230" s="16">
        <v>315000</v>
      </c>
    </row>
    <row r="1231" spans="9:11" x14ac:dyDescent="0.25">
      <c r="I1231" s="16">
        <v>553000</v>
      </c>
      <c r="J1231" s="16">
        <v>468500</v>
      </c>
      <c r="K1231" s="16">
        <v>310000</v>
      </c>
    </row>
    <row r="1232" spans="9:11" x14ac:dyDescent="0.25">
      <c r="I1232" s="16">
        <v>412000</v>
      </c>
      <c r="J1232" s="16">
        <v>465000</v>
      </c>
      <c r="K1232" s="16">
        <v>302000</v>
      </c>
    </row>
    <row r="1233" spans="9:11" x14ac:dyDescent="0.25">
      <c r="I1233" s="16">
        <v>354000</v>
      </c>
      <c r="J1233" s="16">
        <v>460000</v>
      </c>
      <c r="K1233" s="16">
        <v>289659</v>
      </c>
    </row>
    <row r="1234" spans="9:11" x14ac:dyDescent="0.25">
      <c r="I1234" s="16">
        <v>310000</v>
      </c>
      <c r="J1234" s="16">
        <v>445000</v>
      </c>
      <c r="K1234" s="16">
        <v>280927</v>
      </c>
    </row>
    <row r="1235" spans="9:11" x14ac:dyDescent="0.25">
      <c r="I1235" s="16">
        <v>295000</v>
      </c>
      <c r="J1235" s="16">
        <v>435000</v>
      </c>
      <c r="K1235" s="16">
        <v>270000</v>
      </c>
    </row>
    <row r="1236" spans="9:11" x14ac:dyDescent="0.25">
      <c r="I1236" s="16">
        <v>273000</v>
      </c>
      <c r="J1236" s="16">
        <v>435000</v>
      </c>
      <c r="K1236" s="16">
        <v>252750</v>
      </c>
    </row>
    <row r="1237" spans="9:11" x14ac:dyDescent="0.25">
      <c r="I1237" s="16">
        <v>260000</v>
      </c>
      <c r="J1237" s="16">
        <v>427000</v>
      </c>
      <c r="K1237" s="16">
        <v>240000</v>
      </c>
    </row>
    <row r="1238" spans="9:11" x14ac:dyDescent="0.25">
      <c r="I1238" s="16">
        <v>254922</v>
      </c>
      <c r="J1238" s="16">
        <v>385000</v>
      </c>
      <c r="K1238" s="16">
        <v>235867</v>
      </c>
    </row>
    <row r="1239" spans="9:11" x14ac:dyDescent="0.25">
      <c r="I1239" s="16">
        <v>213000</v>
      </c>
      <c r="J1239" s="16">
        <v>373000</v>
      </c>
      <c r="K1239" s="16">
        <v>224000</v>
      </c>
    </row>
    <row r="1240" spans="9:11" x14ac:dyDescent="0.25">
      <c r="I1240" s="16">
        <v>351358</v>
      </c>
      <c r="J1240" s="16">
        <v>371025</v>
      </c>
      <c r="K1240" s="16">
        <v>1820000</v>
      </c>
    </row>
    <row r="1241" spans="9:11" x14ac:dyDescent="0.25">
      <c r="I1241" s="16">
        <v>550000</v>
      </c>
      <c r="J1241" s="16">
        <v>340000</v>
      </c>
      <c r="K1241" s="16">
        <v>1620000</v>
      </c>
    </row>
    <row r="1242" spans="9:11" x14ac:dyDescent="0.25">
      <c r="I1242" s="16">
        <v>530000</v>
      </c>
      <c r="J1242" s="16">
        <v>335000</v>
      </c>
      <c r="K1242" s="16">
        <v>1050000</v>
      </c>
    </row>
    <row r="1243" spans="9:11" x14ac:dyDescent="0.25">
      <c r="I1243" s="16">
        <v>529950</v>
      </c>
      <c r="J1243" s="16">
        <v>320000</v>
      </c>
      <c r="K1243" s="16">
        <v>982000</v>
      </c>
    </row>
    <row r="1244" spans="9:11" x14ac:dyDescent="0.25">
      <c r="I1244" s="16">
        <v>439000</v>
      </c>
      <c r="J1244" s="16">
        <v>309212</v>
      </c>
      <c r="K1244" s="16">
        <v>750000</v>
      </c>
    </row>
    <row r="1245" spans="9:11" x14ac:dyDescent="0.25">
      <c r="I1245" s="16">
        <v>390000</v>
      </c>
      <c r="J1245" s="16">
        <v>295000</v>
      </c>
      <c r="K1245" s="16">
        <v>735000</v>
      </c>
    </row>
    <row r="1246" spans="9:11" x14ac:dyDescent="0.25">
      <c r="I1246" s="16">
        <v>379900</v>
      </c>
      <c r="J1246" s="16">
        <v>284000</v>
      </c>
      <c r="K1246" s="16">
        <v>687500</v>
      </c>
    </row>
    <row r="1247" spans="9:11" x14ac:dyDescent="0.25">
      <c r="I1247" s="16">
        <v>310000</v>
      </c>
      <c r="J1247" s="16">
        <v>277000</v>
      </c>
      <c r="K1247" s="16">
        <v>652500</v>
      </c>
    </row>
    <row r="1248" spans="9:11" x14ac:dyDescent="0.25">
      <c r="I1248" s="16">
        <v>290000</v>
      </c>
      <c r="J1248" s="16">
        <v>265000</v>
      </c>
      <c r="K1248" s="16">
        <v>641000</v>
      </c>
    </row>
    <row r="1249" spans="9:11" x14ac:dyDescent="0.25">
      <c r="I1249" s="16">
        <v>224000</v>
      </c>
      <c r="J1249" s="16">
        <v>230000</v>
      </c>
      <c r="K1249" s="16">
        <v>602000</v>
      </c>
    </row>
    <row r="1250" spans="9:11" x14ac:dyDescent="0.25">
      <c r="I1250" s="16">
        <v>750000</v>
      </c>
      <c r="J1250" s="16">
        <v>220000</v>
      </c>
      <c r="K1250" s="16">
        <v>560000</v>
      </c>
    </row>
    <row r="1251" spans="9:11" x14ac:dyDescent="0.25">
      <c r="I1251" s="16">
        <v>700000</v>
      </c>
      <c r="J1251" s="16">
        <v>183000</v>
      </c>
      <c r="K1251" s="16">
        <v>550000</v>
      </c>
    </row>
    <row r="1252" spans="9:11" x14ac:dyDescent="0.25">
      <c r="I1252" s="16">
        <v>565000</v>
      </c>
      <c r="J1252" s="16">
        <v>175000</v>
      </c>
      <c r="K1252" s="16">
        <v>530000</v>
      </c>
    </row>
    <row r="1253" spans="9:11" x14ac:dyDescent="0.25">
      <c r="I1253" s="16">
        <v>559000</v>
      </c>
      <c r="J1253" s="16">
        <v>150000</v>
      </c>
      <c r="K1253" s="16">
        <v>500000</v>
      </c>
    </row>
    <row r="1254" spans="9:11" x14ac:dyDescent="0.25">
      <c r="I1254" s="16">
        <v>526000</v>
      </c>
      <c r="J1254" s="16">
        <v>2480000</v>
      </c>
      <c r="K1254" s="16">
        <v>483453</v>
      </c>
    </row>
    <row r="1255" spans="9:11" x14ac:dyDescent="0.25">
      <c r="I1255" s="16">
        <v>502000</v>
      </c>
      <c r="J1255" s="16">
        <v>1560000</v>
      </c>
      <c r="K1255" s="16">
        <v>469900</v>
      </c>
    </row>
    <row r="1256" spans="9:11" x14ac:dyDescent="0.25">
      <c r="I1256" s="16">
        <v>392800</v>
      </c>
      <c r="J1256" s="16">
        <v>1540000</v>
      </c>
      <c r="K1256" s="16">
        <v>465000</v>
      </c>
    </row>
    <row r="1257" spans="9:11" x14ac:dyDescent="0.25">
      <c r="I1257" s="16">
        <v>335000</v>
      </c>
      <c r="J1257" s="16">
        <v>1190000</v>
      </c>
      <c r="K1257" s="16">
        <v>464900</v>
      </c>
    </row>
    <row r="1258" spans="9:11" x14ac:dyDescent="0.25">
      <c r="I1258" s="16">
        <v>324950</v>
      </c>
      <c r="J1258" s="16">
        <v>1010000</v>
      </c>
      <c r="K1258" s="16">
        <v>460000</v>
      </c>
    </row>
    <row r="1259" spans="9:11" x14ac:dyDescent="0.25">
      <c r="I1259" s="16">
        <v>315000</v>
      </c>
      <c r="J1259" s="16">
        <v>950000</v>
      </c>
      <c r="K1259" s="16">
        <v>459000</v>
      </c>
    </row>
    <row r="1260" spans="9:11" x14ac:dyDescent="0.25">
      <c r="I1260" s="16">
        <v>315000</v>
      </c>
      <c r="J1260" s="16">
        <v>936000</v>
      </c>
      <c r="K1260" s="16">
        <v>453000</v>
      </c>
    </row>
    <row r="1261" spans="9:11" x14ac:dyDescent="0.25">
      <c r="I1261" s="16">
        <v>265000</v>
      </c>
      <c r="J1261" s="16">
        <v>810000</v>
      </c>
      <c r="K1261" s="16">
        <v>417000</v>
      </c>
    </row>
    <row r="1262" spans="9:11" x14ac:dyDescent="0.25">
      <c r="I1262" s="16">
        <v>259950</v>
      </c>
      <c r="J1262" s="16">
        <v>809000</v>
      </c>
      <c r="K1262" s="16">
        <v>394000</v>
      </c>
    </row>
    <row r="1263" spans="9:11" x14ac:dyDescent="0.25">
      <c r="I1263" s="16">
        <v>1250000</v>
      </c>
      <c r="J1263" s="16">
        <v>765000</v>
      </c>
      <c r="K1263" s="16">
        <v>355000</v>
      </c>
    </row>
    <row r="1264" spans="9:11" x14ac:dyDescent="0.25">
      <c r="I1264" s="16">
        <v>601450</v>
      </c>
      <c r="J1264" s="16">
        <v>738500</v>
      </c>
      <c r="K1264" s="16">
        <v>330000</v>
      </c>
    </row>
    <row r="1265" spans="9:11" x14ac:dyDescent="0.25">
      <c r="I1265" s="16">
        <v>577000</v>
      </c>
      <c r="J1265" s="16">
        <v>729000</v>
      </c>
      <c r="K1265" s="16">
        <v>320000</v>
      </c>
    </row>
    <row r="1266" spans="9:11" x14ac:dyDescent="0.25">
      <c r="I1266" s="16">
        <v>482500</v>
      </c>
      <c r="J1266" s="16">
        <v>667500</v>
      </c>
      <c r="K1266" s="16">
        <v>288790</v>
      </c>
    </row>
    <row r="1267" spans="9:11" x14ac:dyDescent="0.25">
      <c r="I1267" s="16">
        <v>385000</v>
      </c>
      <c r="J1267" s="16">
        <v>640000</v>
      </c>
      <c r="K1267" s="16">
        <v>234000</v>
      </c>
    </row>
    <row r="1268" spans="9:11" x14ac:dyDescent="0.25">
      <c r="I1268" s="16">
        <v>350500</v>
      </c>
      <c r="J1268" s="16">
        <v>605500</v>
      </c>
      <c r="K1268" s="16">
        <v>1080000</v>
      </c>
    </row>
    <row r="1269" spans="9:11" x14ac:dyDescent="0.25">
      <c r="I1269" s="16">
        <v>330000</v>
      </c>
      <c r="J1269" s="16">
        <v>605000</v>
      </c>
      <c r="K1269" s="16">
        <v>699900</v>
      </c>
    </row>
    <row r="1270" spans="9:11" x14ac:dyDescent="0.25">
      <c r="I1270" s="16">
        <v>275400</v>
      </c>
      <c r="J1270" s="16">
        <v>560000</v>
      </c>
      <c r="K1270" s="16">
        <v>598000</v>
      </c>
    </row>
    <row r="1271" spans="9:11" x14ac:dyDescent="0.25">
      <c r="I1271" s="16">
        <v>189900</v>
      </c>
      <c r="J1271" s="16">
        <v>550000</v>
      </c>
      <c r="K1271" s="16">
        <v>300000</v>
      </c>
    </row>
    <row r="1272" spans="9:11" x14ac:dyDescent="0.25">
      <c r="I1272" s="16">
        <v>507000</v>
      </c>
      <c r="J1272" s="16">
        <v>506000</v>
      </c>
      <c r="K1272" s="16">
        <v>402000</v>
      </c>
    </row>
    <row r="1273" spans="9:11" x14ac:dyDescent="0.25">
      <c r="I1273" s="16">
        <v>402000</v>
      </c>
      <c r="J1273" s="16">
        <v>499500</v>
      </c>
      <c r="K1273" s="16">
        <v>2070000</v>
      </c>
    </row>
    <row r="1274" spans="9:11" x14ac:dyDescent="0.25">
      <c r="I1274" s="16">
        <v>350500</v>
      </c>
      <c r="J1274" s="16">
        <v>479500</v>
      </c>
      <c r="K1274" s="16">
        <v>1310000</v>
      </c>
    </row>
    <row r="1275" spans="9:11" x14ac:dyDescent="0.25">
      <c r="I1275" s="16">
        <v>290000</v>
      </c>
      <c r="J1275" s="16">
        <v>475000</v>
      </c>
      <c r="K1275" s="16">
        <v>1200000</v>
      </c>
    </row>
    <row r="1276" spans="9:11" x14ac:dyDescent="0.25">
      <c r="I1276" s="16">
        <v>287000</v>
      </c>
      <c r="J1276" s="16">
        <v>472000</v>
      </c>
      <c r="K1276" s="16">
        <v>1100000</v>
      </c>
    </row>
    <row r="1277" spans="9:11" x14ac:dyDescent="0.25">
      <c r="I1277" s="16">
        <v>276000</v>
      </c>
      <c r="J1277" s="16">
        <v>435000</v>
      </c>
      <c r="K1277" s="16">
        <v>972000</v>
      </c>
    </row>
    <row r="1278" spans="9:11" x14ac:dyDescent="0.25">
      <c r="I1278" s="16">
        <v>255000</v>
      </c>
      <c r="J1278" s="16">
        <v>430000</v>
      </c>
      <c r="K1278" s="16">
        <v>963000</v>
      </c>
    </row>
    <row r="1279" spans="9:11" x14ac:dyDescent="0.25">
      <c r="I1279" s="16">
        <v>240000</v>
      </c>
      <c r="J1279" s="16">
        <v>430000</v>
      </c>
      <c r="K1279" s="16">
        <v>950000</v>
      </c>
    </row>
    <row r="1280" spans="9:11" x14ac:dyDescent="0.25">
      <c r="I1280" s="16">
        <v>226950</v>
      </c>
      <c r="J1280" s="16">
        <v>421000</v>
      </c>
      <c r="K1280" s="16">
        <v>882566</v>
      </c>
    </row>
    <row r="1281" spans="9:11" x14ac:dyDescent="0.25">
      <c r="I1281" s="16">
        <v>153503</v>
      </c>
      <c r="J1281" s="16">
        <v>405000</v>
      </c>
      <c r="K1281" s="16">
        <v>880000</v>
      </c>
    </row>
    <row r="1282" spans="9:11" x14ac:dyDescent="0.25">
      <c r="I1282" s="16">
        <v>151600</v>
      </c>
      <c r="J1282" s="16">
        <v>402000</v>
      </c>
      <c r="K1282" s="16">
        <v>875000</v>
      </c>
    </row>
    <row r="1283" spans="9:11" x14ac:dyDescent="0.25">
      <c r="I1283" s="16">
        <v>775000</v>
      </c>
      <c r="J1283" s="16">
        <v>400000</v>
      </c>
      <c r="K1283" s="16">
        <v>780000</v>
      </c>
    </row>
    <row r="1284" spans="9:11" x14ac:dyDescent="0.25">
      <c r="I1284" s="16">
        <v>700000</v>
      </c>
      <c r="J1284" s="16">
        <v>375000</v>
      </c>
      <c r="K1284" s="16">
        <v>760000</v>
      </c>
    </row>
    <row r="1285" spans="9:11" x14ac:dyDescent="0.25">
      <c r="I1285" s="16">
        <v>475000</v>
      </c>
      <c r="J1285" s="16">
        <v>350000</v>
      </c>
      <c r="K1285" s="16">
        <v>669500</v>
      </c>
    </row>
    <row r="1286" spans="9:11" x14ac:dyDescent="0.25">
      <c r="I1286" s="16">
        <v>400000</v>
      </c>
      <c r="J1286" s="16">
        <v>345000</v>
      </c>
      <c r="K1286" s="16">
        <v>550000</v>
      </c>
    </row>
    <row r="1287" spans="9:11" x14ac:dyDescent="0.25">
      <c r="I1287" s="16">
        <v>368500</v>
      </c>
      <c r="J1287" s="16">
        <v>343000</v>
      </c>
      <c r="K1287" s="16">
        <v>530000</v>
      </c>
    </row>
    <row r="1288" spans="9:11" x14ac:dyDescent="0.25">
      <c r="I1288" s="16">
        <v>325000</v>
      </c>
      <c r="J1288" s="16">
        <v>332000</v>
      </c>
      <c r="K1288" s="16">
        <v>500000</v>
      </c>
    </row>
    <row r="1289" spans="9:11" x14ac:dyDescent="0.25">
      <c r="I1289" s="16">
        <v>244500</v>
      </c>
      <c r="J1289" s="16">
        <v>330000</v>
      </c>
      <c r="K1289" s="16">
        <v>492650</v>
      </c>
    </row>
    <row r="1290" spans="9:11" x14ac:dyDescent="0.25">
      <c r="I1290" s="16">
        <v>239900</v>
      </c>
      <c r="J1290" s="16">
        <v>320000</v>
      </c>
      <c r="K1290" s="16">
        <v>490000</v>
      </c>
    </row>
    <row r="1291" spans="9:11" x14ac:dyDescent="0.25">
      <c r="I1291" s="16">
        <v>230000</v>
      </c>
      <c r="J1291" s="16">
        <v>305000</v>
      </c>
      <c r="K1291" s="16">
        <v>480000</v>
      </c>
    </row>
    <row r="1292" spans="9:11" x14ac:dyDescent="0.25">
      <c r="I1292" s="16">
        <v>219000</v>
      </c>
      <c r="J1292" s="16">
        <v>286800</v>
      </c>
      <c r="K1292" s="16">
        <v>449000</v>
      </c>
    </row>
    <row r="1293" spans="9:11" x14ac:dyDescent="0.25">
      <c r="I1293" s="16">
        <v>212000</v>
      </c>
      <c r="J1293" s="16">
        <v>272000</v>
      </c>
      <c r="K1293" s="16">
        <v>445800</v>
      </c>
    </row>
    <row r="1294" spans="9:11" x14ac:dyDescent="0.25">
      <c r="I1294" s="16">
        <v>155000</v>
      </c>
      <c r="J1294" s="16">
        <v>260000</v>
      </c>
      <c r="K1294" s="16">
        <v>436500</v>
      </c>
    </row>
    <row r="1295" spans="9:11" x14ac:dyDescent="0.25">
      <c r="I1295" s="16">
        <v>1190000</v>
      </c>
      <c r="J1295" s="16">
        <v>260000</v>
      </c>
      <c r="K1295" s="16">
        <v>435000</v>
      </c>
    </row>
    <row r="1296" spans="9:11" x14ac:dyDescent="0.25">
      <c r="I1296" s="16">
        <v>645000</v>
      </c>
      <c r="J1296" s="16">
        <v>259000</v>
      </c>
      <c r="K1296" s="16">
        <v>397500</v>
      </c>
    </row>
    <row r="1297" spans="9:11" x14ac:dyDescent="0.25">
      <c r="I1297" s="16">
        <v>470000</v>
      </c>
      <c r="J1297" s="16">
        <v>255000</v>
      </c>
      <c r="K1297" s="16">
        <v>383962</v>
      </c>
    </row>
    <row r="1298" spans="9:11" x14ac:dyDescent="0.25">
      <c r="I1298" s="16">
        <v>453500</v>
      </c>
      <c r="J1298" s="16">
        <v>253000</v>
      </c>
      <c r="K1298" s="16">
        <v>359500</v>
      </c>
    </row>
    <row r="1299" spans="9:11" x14ac:dyDescent="0.25">
      <c r="I1299" s="16">
        <v>389000</v>
      </c>
      <c r="J1299" s="16">
        <v>250000</v>
      </c>
      <c r="K1299" s="16">
        <v>345000</v>
      </c>
    </row>
    <row r="1300" spans="9:11" x14ac:dyDescent="0.25">
      <c r="I1300" s="16">
        <v>360000</v>
      </c>
      <c r="J1300" s="16">
        <v>247200</v>
      </c>
      <c r="K1300" s="16">
        <v>337000</v>
      </c>
    </row>
    <row r="1301" spans="9:11" x14ac:dyDescent="0.25">
      <c r="I1301" s="16">
        <v>330000</v>
      </c>
      <c r="J1301" s="16">
        <v>242000</v>
      </c>
      <c r="K1301" s="16">
        <v>330000</v>
      </c>
    </row>
    <row r="1302" spans="9:11" x14ac:dyDescent="0.25">
      <c r="I1302" s="16">
        <v>325000</v>
      </c>
      <c r="J1302" s="16">
        <v>239950</v>
      </c>
      <c r="K1302" s="16">
        <v>285000</v>
      </c>
    </row>
    <row r="1303" spans="9:11" x14ac:dyDescent="0.25">
      <c r="I1303" s="16">
        <v>898000</v>
      </c>
      <c r="J1303" s="16">
        <v>235000</v>
      </c>
      <c r="K1303" s="16">
        <v>263400</v>
      </c>
    </row>
    <row r="1304" spans="9:11" x14ac:dyDescent="0.25">
      <c r="I1304" s="16">
        <v>540000</v>
      </c>
      <c r="J1304" s="16">
        <v>229950</v>
      </c>
      <c r="K1304" s="16">
        <v>2300000</v>
      </c>
    </row>
    <row r="1305" spans="9:11" x14ac:dyDescent="0.25">
      <c r="I1305" s="16">
        <v>509250</v>
      </c>
      <c r="J1305" s="16">
        <v>206000</v>
      </c>
      <c r="K1305" s="16">
        <v>1700000</v>
      </c>
    </row>
    <row r="1306" spans="9:11" x14ac:dyDescent="0.25">
      <c r="I1306" s="16">
        <v>460000</v>
      </c>
      <c r="J1306" s="16">
        <v>198000</v>
      </c>
      <c r="K1306" s="16">
        <v>1570000</v>
      </c>
    </row>
    <row r="1307" spans="9:11" x14ac:dyDescent="0.25">
      <c r="I1307" s="16">
        <v>441500</v>
      </c>
      <c r="J1307" s="16">
        <v>187500</v>
      </c>
      <c r="K1307" s="16">
        <v>1360000</v>
      </c>
    </row>
    <row r="1308" spans="9:11" x14ac:dyDescent="0.25">
      <c r="I1308" s="16">
        <v>439888</v>
      </c>
      <c r="J1308" s="16">
        <v>1400000</v>
      </c>
      <c r="K1308" s="16">
        <v>1200000</v>
      </c>
    </row>
    <row r="1309" spans="9:11" x14ac:dyDescent="0.25">
      <c r="I1309" s="16">
        <v>399500</v>
      </c>
      <c r="J1309" s="16">
        <v>770000</v>
      </c>
      <c r="K1309" s="16">
        <v>1150000</v>
      </c>
    </row>
    <row r="1310" spans="9:11" x14ac:dyDescent="0.25">
      <c r="I1310" s="16">
        <v>338000</v>
      </c>
      <c r="J1310" s="16">
        <v>739888</v>
      </c>
      <c r="K1310" s="16">
        <v>1060000</v>
      </c>
    </row>
    <row r="1311" spans="9:11" x14ac:dyDescent="0.25">
      <c r="I1311" s="16">
        <v>329900</v>
      </c>
      <c r="J1311" s="16">
        <v>690000</v>
      </c>
      <c r="K1311" s="16">
        <v>1020000</v>
      </c>
    </row>
    <row r="1312" spans="9:11" x14ac:dyDescent="0.25">
      <c r="I1312" s="16">
        <v>271115</v>
      </c>
      <c r="J1312" s="16">
        <v>688000</v>
      </c>
      <c r="K1312" s="16">
        <v>955500</v>
      </c>
    </row>
    <row r="1313" spans="9:11" x14ac:dyDescent="0.25">
      <c r="I1313" s="16">
        <v>225000</v>
      </c>
      <c r="J1313" s="16">
        <v>650000</v>
      </c>
      <c r="K1313" s="16">
        <v>952500</v>
      </c>
    </row>
    <row r="1314" spans="9:11" x14ac:dyDescent="0.25">
      <c r="I1314" s="16">
        <v>1150000</v>
      </c>
      <c r="J1314" s="16">
        <v>650000</v>
      </c>
      <c r="K1314" s="16">
        <v>920000</v>
      </c>
    </row>
    <row r="1315" spans="9:11" x14ac:dyDescent="0.25">
      <c r="I1315" s="16">
        <v>625000</v>
      </c>
      <c r="J1315" s="16">
        <v>555000</v>
      </c>
      <c r="K1315" s="16">
        <v>850000</v>
      </c>
    </row>
    <row r="1316" spans="9:11" x14ac:dyDescent="0.25">
      <c r="I1316" s="16">
        <v>505000</v>
      </c>
      <c r="J1316" s="16">
        <v>545500</v>
      </c>
      <c r="K1316" s="16">
        <v>825000</v>
      </c>
    </row>
    <row r="1317" spans="9:11" x14ac:dyDescent="0.25">
      <c r="I1317" s="16">
        <v>494950</v>
      </c>
      <c r="J1317" s="16">
        <v>540000</v>
      </c>
      <c r="K1317" s="16">
        <v>808000</v>
      </c>
    </row>
    <row r="1318" spans="9:11" x14ac:dyDescent="0.25">
      <c r="I1318" s="16">
        <v>425000</v>
      </c>
      <c r="J1318" s="16">
        <v>536751</v>
      </c>
      <c r="K1318" s="16">
        <v>729032</v>
      </c>
    </row>
    <row r="1319" spans="9:11" x14ac:dyDescent="0.25">
      <c r="I1319" s="16">
        <v>329950</v>
      </c>
      <c r="J1319" s="16">
        <v>535000</v>
      </c>
      <c r="K1319" s="16">
        <v>691500</v>
      </c>
    </row>
    <row r="1320" spans="9:11" x14ac:dyDescent="0.25">
      <c r="I1320" s="16">
        <v>329000</v>
      </c>
      <c r="J1320" s="16">
        <v>515000</v>
      </c>
      <c r="K1320" s="16">
        <v>650000</v>
      </c>
    </row>
    <row r="1321" spans="9:11" x14ac:dyDescent="0.25">
      <c r="I1321" s="16">
        <v>325000</v>
      </c>
      <c r="J1321" s="16">
        <v>482000</v>
      </c>
      <c r="K1321" s="16">
        <v>620000</v>
      </c>
    </row>
    <row r="1322" spans="9:11" x14ac:dyDescent="0.25">
      <c r="I1322" s="16">
        <v>305000</v>
      </c>
      <c r="J1322" s="16">
        <v>475000</v>
      </c>
      <c r="K1322" s="16">
        <v>616000</v>
      </c>
    </row>
    <row r="1323" spans="9:11" x14ac:dyDescent="0.25">
      <c r="I1323" s="16">
        <v>250000</v>
      </c>
      <c r="J1323" s="16">
        <v>465000</v>
      </c>
      <c r="K1323" s="16">
        <v>595000</v>
      </c>
    </row>
    <row r="1324" spans="9:11" x14ac:dyDescent="0.25">
      <c r="I1324" s="16">
        <v>235000</v>
      </c>
      <c r="J1324" s="16">
        <v>461000</v>
      </c>
      <c r="K1324" s="16">
        <v>581000</v>
      </c>
    </row>
    <row r="1325" spans="9:11" x14ac:dyDescent="0.25">
      <c r="I1325" s="16">
        <v>221900</v>
      </c>
      <c r="J1325" s="16">
        <v>455000</v>
      </c>
      <c r="K1325" s="16">
        <v>570000</v>
      </c>
    </row>
    <row r="1326" spans="9:11" x14ac:dyDescent="0.25">
      <c r="I1326" s="16">
        <v>187000</v>
      </c>
      <c r="J1326" s="16">
        <v>450000</v>
      </c>
      <c r="K1326" s="16">
        <v>563000</v>
      </c>
    </row>
    <row r="1327" spans="9:11" x14ac:dyDescent="0.25">
      <c r="I1327" s="16">
        <v>500000</v>
      </c>
      <c r="J1327" s="16">
        <v>424000</v>
      </c>
      <c r="K1327" s="16">
        <v>548000</v>
      </c>
    </row>
    <row r="1328" spans="9:11" x14ac:dyDescent="0.25">
      <c r="I1328" s="16">
        <v>464050</v>
      </c>
      <c r="J1328" s="16">
        <v>415000</v>
      </c>
      <c r="K1328" s="16">
        <v>540000</v>
      </c>
    </row>
    <row r="1329" spans="9:11" x14ac:dyDescent="0.25">
      <c r="I1329" s="16">
        <v>458500</v>
      </c>
      <c r="J1329" s="16">
        <v>400000</v>
      </c>
      <c r="K1329" s="16">
        <v>535000</v>
      </c>
    </row>
    <row r="1330" spans="9:11" x14ac:dyDescent="0.25">
      <c r="I1330" s="16">
        <v>419000</v>
      </c>
      <c r="J1330" s="16">
        <v>384400</v>
      </c>
      <c r="K1330" s="16">
        <v>505000</v>
      </c>
    </row>
    <row r="1331" spans="9:11" x14ac:dyDescent="0.25">
      <c r="I1331" s="16">
        <v>403250</v>
      </c>
      <c r="J1331" s="16">
        <v>375000</v>
      </c>
      <c r="K1331" s="16">
        <v>499990</v>
      </c>
    </row>
    <row r="1332" spans="9:11" x14ac:dyDescent="0.25">
      <c r="I1332" s="16">
        <v>345000</v>
      </c>
      <c r="J1332" s="16">
        <v>365000</v>
      </c>
      <c r="K1332" s="16">
        <v>485000</v>
      </c>
    </row>
    <row r="1333" spans="9:11" x14ac:dyDescent="0.25">
      <c r="I1333" s="16">
        <v>343000</v>
      </c>
      <c r="J1333" s="16">
        <v>330000</v>
      </c>
      <c r="K1333" s="16">
        <v>476000</v>
      </c>
    </row>
    <row r="1334" spans="9:11" x14ac:dyDescent="0.25">
      <c r="I1334" s="16">
        <v>311300</v>
      </c>
      <c r="J1334" s="16">
        <v>325000</v>
      </c>
      <c r="K1334" s="16">
        <v>445000</v>
      </c>
    </row>
    <row r="1335" spans="9:11" x14ac:dyDescent="0.25">
      <c r="I1335" s="16">
        <v>305000</v>
      </c>
      <c r="J1335" s="16">
        <v>315000</v>
      </c>
      <c r="K1335" s="16">
        <v>433000</v>
      </c>
    </row>
    <row r="1336" spans="9:11" x14ac:dyDescent="0.25">
      <c r="I1336" s="16">
        <v>305000</v>
      </c>
      <c r="J1336" s="16">
        <v>309000</v>
      </c>
      <c r="K1336" s="16">
        <v>431000</v>
      </c>
    </row>
    <row r="1337" spans="9:11" x14ac:dyDescent="0.25">
      <c r="I1337" s="16">
        <v>200000</v>
      </c>
      <c r="J1337" s="16">
        <v>300000</v>
      </c>
      <c r="K1337" s="16">
        <v>417838</v>
      </c>
    </row>
    <row r="1338" spans="9:11" x14ac:dyDescent="0.25">
      <c r="I1338" s="16">
        <v>193500</v>
      </c>
      <c r="J1338" s="16">
        <v>300000</v>
      </c>
      <c r="K1338" s="16">
        <v>406000</v>
      </c>
    </row>
    <row r="1339" spans="9:11" x14ac:dyDescent="0.25">
      <c r="I1339" s="16">
        <v>150000</v>
      </c>
      <c r="J1339" s="16">
        <v>295000</v>
      </c>
      <c r="K1339" s="16">
        <v>399895</v>
      </c>
    </row>
    <row r="1340" spans="9:11" x14ac:dyDescent="0.25">
      <c r="I1340" s="16">
        <v>1550000</v>
      </c>
      <c r="J1340" s="16">
        <v>284950</v>
      </c>
      <c r="K1340" s="16">
        <v>328950</v>
      </c>
    </row>
    <row r="1341" spans="9:11" x14ac:dyDescent="0.25">
      <c r="I1341" s="16">
        <v>825000</v>
      </c>
      <c r="J1341" s="16">
        <v>274500</v>
      </c>
      <c r="K1341" s="16">
        <v>321000</v>
      </c>
    </row>
    <row r="1342" spans="9:11" x14ac:dyDescent="0.25">
      <c r="I1342" s="16">
        <v>779950</v>
      </c>
      <c r="J1342" s="16">
        <v>267000</v>
      </c>
      <c r="K1342" s="16">
        <v>300000</v>
      </c>
    </row>
    <row r="1343" spans="9:11" x14ac:dyDescent="0.25">
      <c r="I1343" s="16">
        <v>570000</v>
      </c>
      <c r="J1343" s="16">
        <v>242000</v>
      </c>
      <c r="K1343" s="16">
        <v>274900</v>
      </c>
    </row>
    <row r="1344" spans="9:11" x14ac:dyDescent="0.25">
      <c r="I1344" s="16">
        <v>500000</v>
      </c>
      <c r="J1344" s="16">
        <v>239950</v>
      </c>
      <c r="K1344" s="16">
        <v>2290000</v>
      </c>
    </row>
    <row r="1345" spans="9:11" x14ac:dyDescent="0.25">
      <c r="I1345" s="16">
        <v>474000</v>
      </c>
      <c r="J1345" s="16">
        <v>220000</v>
      </c>
      <c r="K1345" s="16">
        <v>2270000</v>
      </c>
    </row>
    <row r="1346" spans="9:11" x14ac:dyDescent="0.25">
      <c r="I1346" s="16">
        <v>245000</v>
      </c>
      <c r="J1346" s="16">
        <v>192500</v>
      </c>
      <c r="K1346" s="16">
        <v>1300000</v>
      </c>
    </row>
    <row r="1347" spans="9:11" x14ac:dyDescent="0.25">
      <c r="I1347" s="16">
        <v>225000</v>
      </c>
      <c r="J1347" s="16">
        <v>180000</v>
      </c>
      <c r="K1347" s="16">
        <v>1050000</v>
      </c>
    </row>
    <row r="1348" spans="9:11" x14ac:dyDescent="0.25">
      <c r="I1348" s="16">
        <v>190000</v>
      </c>
      <c r="J1348" s="16">
        <v>1440000</v>
      </c>
      <c r="K1348" s="16">
        <v>1040000</v>
      </c>
    </row>
    <row r="1349" spans="9:11" x14ac:dyDescent="0.25">
      <c r="I1349" s="16">
        <v>175000</v>
      </c>
      <c r="J1349" s="16">
        <v>1030000</v>
      </c>
      <c r="K1349" s="16">
        <v>895000</v>
      </c>
    </row>
    <row r="1350" spans="9:11" x14ac:dyDescent="0.25">
      <c r="I1350" s="16">
        <v>114000</v>
      </c>
      <c r="J1350" s="16">
        <v>805000</v>
      </c>
      <c r="K1350" s="16">
        <v>860000</v>
      </c>
    </row>
    <row r="1351" spans="9:11" x14ac:dyDescent="0.25">
      <c r="I1351" s="16">
        <v>700000</v>
      </c>
      <c r="J1351" s="16">
        <v>770000</v>
      </c>
      <c r="K1351" s="16">
        <v>795000</v>
      </c>
    </row>
    <row r="1352" spans="9:11" x14ac:dyDescent="0.25">
      <c r="I1352" s="16">
        <v>570000</v>
      </c>
      <c r="J1352" s="16">
        <v>750000</v>
      </c>
      <c r="K1352" s="16">
        <v>723000</v>
      </c>
    </row>
    <row r="1353" spans="9:11" x14ac:dyDescent="0.25">
      <c r="I1353" s="16">
        <v>511000</v>
      </c>
      <c r="J1353" s="16">
        <v>728050</v>
      </c>
      <c r="K1353" s="16">
        <v>720000</v>
      </c>
    </row>
    <row r="1354" spans="9:11" x14ac:dyDescent="0.25">
      <c r="I1354" s="16">
        <v>399950</v>
      </c>
      <c r="J1354" s="16">
        <v>712000</v>
      </c>
      <c r="K1354" s="16">
        <v>659000</v>
      </c>
    </row>
    <row r="1355" spans="9:11" x14ac:dyDescent="0.25">
      <c r="I1355" s="16">
        <v>374950</v>
      </c>
      <c r="J1355" s="16">
        <v>703000</v>
      </c>
      <c r="K1355" s="16">
        <v>630000</v>
      </c>
    </row>
    <row r="1356" spans="9:11" x14ac:dyDescent="0.25">
      <c r="I1356" s="16">
        <v>332544</v>
      </c>
      <c r="J1356" s="16">
        <v>607500</v>
      </c>
      <c r="K1356" s="16">
        <v>605000</v>
      </c>
    </row>
    <row r="1357" spans="9:11" x14ac:dyDescent="0.25">
      <c r="I1357" s="16">
        <v>260000</v>
      </c>
      <c r="J1357" s="16">
        <v>600000</v>
      </c>
      <c r="K1357" s="16">
        <v>599950</v>
      </c>
    </row>
    <row r="1358" spans="9:11" x14ac:dyDescent="0.25">
      <c r="I1358" s="16">
        <v>240000</v>
      </c>
      <c r="J1358" s="16">
        <v>590300</v>
      </c>
      <c r="K1358" s="16">
        <v>575000</v>
      </c>
    </row>
    <row r="1359" spans="9:11" x14ac:dyDescent="0.25">
      <c r="I1359" s="16">
        <v>230000</v>
      </c>
      <c r="J1359" s="16">
        <v>576000</v>
      </c>
      <c r="K1359" s="16">
        <v>550000</v>
      </c>
    </row>
    <row r="1360" spans="9:11" x14ac:dyDescent="0.25">
      <c r="I1360" s="16">
        <v>565000</v>
      </c>
      <c r="J1360" s="16">
        <v>543000</v>
      </c>
      <c r="K1360" s="16">
        <v>484998</v>
      </c>
    </row>
    <row r="1361" spans="9:11" x14ac:dyDescent="0.25">
      <c r="I1361" s="16">
        <v>542000</v>
      </c>
      <c r="J1361" s="16">
        <v>520000</v>
      </c>
      <c r="K1361" s="16">
        <v>475000</v>
      </c>
    </row>
    <row r="1362" spans="9:11" x14ac:dyDescent="0.25">
      <c r="I1362" s="16">
        <v>495000</v>
      </c>
      <c r="J1362" s="16">
        <v>519000</v>
      </c>
      <c r="K1362" s="16">
        <v>475000</v>
      </c>
    </row>
    <row r="1363" spans="9:11" x14ac:dyDescent="0.25">
      <c r="I1363" s="16">
        <v>490000</v>
      </c>
      <c r="J1363" s="16">
        <v>507000</v>
      </c>
      <c r="K1363" s="16">
        <v>475000</v>
      </c>
    </row>
    <row r="1364" spans="9:11" x14ac:dyDescent="0.25">
      <c r="I1364" s="16">
        <v>489000</v>
      </c>
      <c r="J1364" s="16">
        <v>505000</v>
      </c>
      <c r="K1364" s="16">
        <v>475000</v>
      </c>
    </row>
    <row r="1365" spans="9:11" x14ac:dyDescent="0.25">
      <c r="I1365" s="16">
        <v>472500</v>
      </c>
      <c r="J1365" s="16">
        <v>500000</v>
      </c>
      <c r="K1365" s="16">
        <v>411000</v>
      </c>
    </row>
    <row r="1366" spans="9:11" x14ac:dyDescent="0.25">
      <c r="I1366" s="16">
        <v>442000</v>
      </c>
      <c r="J1366" s="16">
        <v>499000</v>
      </c>
      <c r="K1366" s="16">
        <v>394500</v>
      </c>
    </row>
    <row r="1367" spans="9:11" x14ac:dyDescent="0.25">
      <c r="I1367" s="16">
        <v>387000</v>
      </c>
      <c r="J1367" s="16">
        <v>489950</v>
      </c>
      <c r="K1367" s="16">
        <v>389000</v>
      </c>
    </row>
    <row r="1368" spans="9:11" x14ac:dyDescent="0.25">
      <c r="I1368" s="16">
        <v>314963</v>
      </c>
      <c r="J1368" s="16">
        <v>475000</v>
      </c>
      <c r="K1368" s="16">
        <v>340000</v>
      </c>
    </row>
    <row r="1369" spans="9:11" x14ac:dyDescent="0.25">
      <c r="I1369" s="16">
        <v>290000</v>
      </c>
      <c r="J1369" s="16">
        <v>470000</v>
      </c>
      <c r="K1369" s="16">
        <v>330000</v>
      </c>
    </row>
    <row r="1370" spans="9:11" x14ac:dyDescent="0.25">
      <c r="I1370" s="16">
        <v>216180</v>
      </c>
      <c r="J1370" s="16">
        <v>464000</v>
      </c>
      <c r="K1370" s="16">
        <v>329950</v>
      </c>
    </row>
    <row r="1371" spans="9:11" x14ac:dyDescent="0.25">
      <c r="I1371" s="16">
        <v>180000</v>
      </c>
      <c r="J1371" s="16">
        <v>450000</v>
      </c>
      <c r="K1371" s="16">
        <v>265000</v>
      </c>
    </row>
    <row r="1372" spans="9:11" x14ac:dyDescent="0.25">
      <c r="I1372" s="16">
        <v>130000</v>
      </c>
      <c r="J1372" s="16">
        <v>440000</v>
      </c>
      <c r="K1372" s="16">
        <v>260000</v>
      </c>
    </row>
    <row r="1373" spans="9:11" x14ac:dyDescent="0.25">
      <c r="I1373" s="16">
        <v>119900</v>
      </c>
      <c r="J1373" s="16">
        <v>435000</v>
      </c>
      <c r="K1373" s="16">
        <v>256000</v>
      </c>
    </row>
    <row r="1374" spans="9:11" x14ac:dyDescent="0.25">
      <c r="I1374" s="16">
        <v>490000</v>
      </c>
      <c r="J1374" s="16">
        <v>390000</v>
      </c>
      <c r="K1374" s="16">
        <v>255000</v>
      </c>
    </row>
    <row r="1375" spans="9:11" x14ac:dyDescent="0.25">
      <c r="I1375" s="16">
        <v>458950</v>
      </c>
      <c r="J1375" s="16">
        <v>385000</v>
      </c>
      <c r="K1375" s="16">
        <v>255000</v>
      </c>
    </row>
    <row r="1376" spans="9:11" x14ac:dyDescent="0.25">
      <c r="I1376" s="16">
        <v>442000</v>
      </c>
      <c r="J1376" s="16">
        <v>378750</v>
      </c>
      <c r="K1376" s="16">
        <v>175000</v>
      </c>
    </row>
    <row r="1377" spans="9:11" x14ac:dyDescent="0.25">
      <c r="I1377" s="16">
        <v>420000</v>
      </c>
      <c r="J1377" s="16">
        <v>362500</v>
      </c>
      <c r="K1377" s="16">
        <v>2350000</v>
      </c>
    </row>
    <row r="1378" spans="9:11" x14ac:dyDescent="0.25">
      <c r="I1378" s="16">
        <v>395000</v>
      </c>
      <c r="J1378" s="16">
        <v>352450</v>
      </c>
      <c r="K1378" s="16">
        <v>1880000</v>
      </c>
    </row>
    <row r="1379" spans="9:11" x14ac:dyDescent="0.25">
      <c r="I1379" s="16">
        <v>352000</v>
      </c>
      <c r="J1379" s="16">
        <v>346150</v>
      </c>
      <c r="K1379" s="16">
        <v>1630000</v>
      </c>
    </row>
    <row r="1380" spans="9:11" x14ac:dyDescent="0.25">
      <c r="I1380" s="16">
        <v>241000</v>
      </c>
      <c r="J1380" s="16">
        <v>340000</v>
      </c>
      <c r="K1380" s="16">
        <v>1130000</v>
      </c>
    </row>
    <row r="1381" spans="9:11" x14ac:dyDescent="0.25">
      <c r="I1381" s="16">
        <v>235000</v>
      </c>
      <c r="J1381" s="16">
        <v>330000</v>
      </c>
      <c r="K1381" s="16">
        <v>1100000</v>
      </c>
    </row>
    <row r="1382" spans="9:11" x14ac:dyDescent="0.25">
      <c r="I1382" s="16">
        <v>200000</v>
      </c>
      <c r="J1382" s="16">
        <v>311000</v>
      </c>
      <c r="K1382" s="16">
        <v>1040000</v>
      </c>
    </row>
    <row r="1383" spans="9:11" x14ac:dyDescent="0.25">
      <c r="I1383" s="16">
        <v>620000</v>
      </c>
      <c r="J1383" s="16">
        <v>287000</v>
      </c>
      <c r="K1383" s="16">
        <v>1030000</v>
      </c>
    </row>
    <row r="1384" spans="9:11" x14ac:dyDescent="0.25">
      <c r="I1384" s="16">
        <v>467000</v>
      </c>
      <c r="J1384" s="16">
        <v>285000</v>
      </c>
      <c r="K1384" s="16">
        <v>1010000</v>
      </c>
    </row>
    <row r="1385" spans="9:11" x14ac:dyDescent="0.25">
      <c r="I1385" s="16">
        <v>447000</v>
      </c>
      <c r="J1385" s="16">
        <v>280000</v>
      </c>
      <c r="K1385" s="16">
        <v>940000</v>
      </c>
    </row>
    <row r="1386" spans="9:11" x14ac:dyDescent="0.25">
      <c r="I1386" s="16">
        <v>436000</v>
      </c>
      <c r="J1386" s="16">
        <v>275000</v>
      </c>
      <c r="K1386" s="16">
        <v>835000</v>
      </c>
    </row>
    <row r="1387" spans="9:11" x14ac:dyDescent="0.25">
      <c r="I1387" s="16">
        <v>435000</v>
      </c>
      <c r="J1387" s="16">
        <v>265000</v>
      </c>
      <c r="K1387" s="16">
        <v>815000</v>
      </c>
    </row>
    <row r="1388" spans="9:11" x14ac:dyDescent="0.25">
      <c r="I1388" s="16">
        <v>350000</v>
      </c>
      <c r="J1388" s="16">
        <v>249000</v>
      </c>
      <c r="K1388" s="16">
        <v>633000</v>
      </c>
    </row>
    <row r="1389" spans="9:11" x14ac:dyDescent="0.25">
      <c r="I1389" s="16">
        <v>219950</v>
      </c>
      <c r="J1389" s="16">
        <v>232603</v>
      </c>
      <c r="K1389" s="16">
        <v>605000</v>
      </c>
    </row>
    <row r="1390" spans="9:11" x14ac:dyDescent="0.25">
      <c r="I1390" s="16">
        <v>204995</v>
      </c>
      <c r="J1390" s="16">
        <v>232500</v>
      </c>
      <c r="K1390" s="16">
        <v>565000</v>
      </c>
    </row>
    <row r="1391" spans="9:11" x14ac:dyDescent="0.25">
      <c r="I1391" s="16">
        <v>538000</v>
      </c>
      <c r="J1391" s="16">
        <v>221000</v>
      </c>
      <c r="K1391" s="16">
        <v>554729</v>
      </c>
    </row>
    <row r="1392" spans="9:11" x14ac:dyDescent="0.25">
      <c r="I1392" s="16">
        <v>420000</v>
      </c>
      <c r="J1392" s="16">
        <v>210000</v>
      </c>
      <c r="K1392" s="16">
        <v>519995</v>
      </c>
    </row>
    <row r="1393" spans="9:11" x14ac:dyDescent="0.25">
      <c r="I1393" s="16">
        <v>360000</v>
      </c>
      <c r="J1393" s="16">
        <v>200000</v>
      </c>
      <c r="K1393" s="16">
        <v>410000</v>
      </c>
    </row>
    <row r="1394" spans="9:11" x14ac:dyDescent="0.25">
      <c r="I1394" s="16">
        <v>320000</v>
      </c>
      <c r="J1394" s="16">
        <v>197500</v>
      </c>
      <c r="K1394" s="16">
        <v>400000</v>
      </c>
    </row>
    <row r="1395" spans="9:11" x14ac:dyDescent="0.25">
      <c r="I1395" s="16">
        <v>315000</v>
      </c>
      <c r="J1395" s="16">
        <v>186000</v>
      </c>
      <c r="K1395" s="16">
        <v>395000</v>
      </c>
    </row>
    <row r="1396" spans="9:11" x14ac:dyDescent="0.25">
      <c r="I1396" s="16">
        <v>490000</v>
      </c>
      <c r="J1396" s="16">
        <v>177000</v>
      </c>
      <c r="K1396" s="16">
        <v>390000</v>
      </c>
    </row>
    <row r="1397" spans="9:11" x14ac:dyDescent="0.25">
      <c r="I1397" s="16">
        <v>390000</v>
      </c>
      <c r="J1397" s="16">
        <v>2110000</v>
      </c>
      <c r="K1397" s="16">
        <v>345000</v>
      </c>
    </row>
    <row r="1398" spans="9:11" x14ac:dyDescent="0.25">
      <c r="I1398" s="16">
        <v>605000</v>
      </c>
      <c r="J1398" s="16">
        <v>1080000</v>
      </c>
      <c r="K1398" s="16">
        <v>342000</v>
      </c>
    </row>
    <row r="1399" spans="9:11" x14ac:dyDescent="0.25">
      <c r="I1399" s="16">
        <v>511718</v>
      </c>
      <c r="J1399" s="16">
        <v>979000</v>
      </c>
      <c r="K1399" s="16">
        <v>304900</v>
      </c>
    </row>
    <row r="1400" spans="9:11" x14ac:dyDescent="0.25">
      <c r="I1400" s="16">
        <v>465000</v>
      </c>
      <c r="J1400" s="16">
        <v>970500</v>
      </c>
      <c r="K1400" s="16">
        <v>280500</v>
      </c>
    </row>
    <row r="1401" spans="9:11" x14ac:dyDescent="0.25">
      <c r="I1401" s="16">
        <v>440000</v>
      </c>
      <c r="J1401" s="16">
        <v>950000</v>
      </c>
      <c r="K1401" s="16">
        <v>264500</v>
      </c>
    </row>
    <row r="1402" spans="9:11" x14ac:dyDescent="0.25">
      <c r="I1402" s="16">
        <v>361500</v>
      </c>
      <c r="J1402" s="16">
        <v>915000</v>
      </c>
      <c r="K1402" s="16">
        <v>220000</v>
      </c>
    </row>
    <row r="1403" spans="9:11" x14ac:dyDescent="0.25">
      <c r="I1403" s="16">
        <v>314000</v>
      </c>
      <c r="J1403" s="16">
        <v>885000</v>
      </c>
      <c r="K1403" s="16">
        <v>198000</v>
      </c>
    </row>
    <row r="1404" spans="9:11" x14ac:dyDescent="0.25">
      <c r="I1404" s="16">
        <v>306500</v>
      </c>
      <c r="J1404" s="16">
        <v>850000</v>
      </c>
      <c r="K1404" s="16">
        <v>1740000</v>
      </c>
    </row>
    <row r="1405" spans="9:11" x14ac:dyDescent="0.25">
      <c r="I1405" s="16">
        <v>299990</v>
      </c>
      <c r="J1405" s="16">
        <v>812000</v>
      </c>
      <c r="K1405" s="16">
        <v>1200000</v>
      </c>
    </row>
    <row r="1406" spans="9:11" x14ac:dyDescent="0.25">
      <c r="I1406" s="16">
        <v>289000</v>
      </c>
      <c r="J1406" s="16">
        <v>780000</v>
      </c>
      <c r="K1406" s="16">
        <v>825000</v>
      </c>
    </row>
    <row r="1407" spans="9:11" x14ac:dyDescent="0.25">
      <c r="I1407" s="16">
        <v>289000</v>
      </c>
      <c r="J1407" s="16">
        <v>725000</v>
      </c>
      <c r="K1407" s="16">
        <v>671000</v>
      </c>
    </row>
    <row r="1408" spans="9:11" x14ac:dyDescent="0.25">
      <c r="I1408" s="16">
        <v>135000</v>
      </c>
      <c r="J1408" s="16">
        <v>654000</v>
      </c>
      <c r="K1408" s="16">
        <v>1280000</v>
      </c>
    </row>
    <row r="1409" spans="9:11" x14ac:dyDescent="0.25">
      <c r="I1409" s="16">
        <v>520000</v>
      </c>
      <c r="J1409" s="16">
        <v>625000</v>
      </c>
      <c r="K1409" s="16">
        <v>1450000</v>
      </c>
    </row>
    <row r="1410" spans="9:11" x14ac:dyDescent="0.25">
      <c r="I1410" s="16">
        <v>490000</v>
      </c>
      <c r="J1410" s="16">
        <v>623000</v>
      </c>
      <c r="K1410" s="16">
        <v>1360000</v>
      </c>
    </row>
    <row r="1411" spans="9:11" x14ac:dyDescent="0.25">
      <c r="I1411" s="16">
        <v>484950</v>
      </c>
      <c r="J1411" s="16">
        <v>595000</v>
      </c>
      <c r="K1411" s="16">
        <v>1300000</v>
      </c>
    </row>
    <row r="1412" spans="9:11" x14ac:dyDescent="0.25">
      <c r="I1412" s="16">
        <v>483000</v>
      </c>
      <c r="J1412" s="16">
        <v>587206</v>
      </c>
      <c r="K1412" s="16">
        <v>870000</v>
      </c>
    </row>
    <row r="1413" spans="9:11" x14ac:dyDescent="0.25">
      <c r="I1413" s="16">
        <v>450000</v>
      </c>
      <c r="J1413" s="16">
        <v>525000</v>
      </c>
      <c r="K1413" s="16">
        <v>866000</v>
      </c>
    </row>
    <row r="1414" spans="9:11" x14ac:dyDescent="0.25">
      <c r="I1414" s="16">
        <v>445000</v>
      </c>
      <c r="J1414" s="16">
        <v>477000</v>
      </c>
      <c r="K1414" s="16">
        <v>780000</v>
      </c>
    </row>
    <row r="1415" spans="9:11" x14ac:dyDescent="0.25">
      <c r="I1415" s="16">
        <v>400000</v>
      </c>
      <c r="J1415" s="16">
        <v>458000</v>
      </c>
      <c r="K1415" s="16">
        <v>775000</v>
      </c>
    </row>
    <row r="1416" spans="9:11" x14ac:dyDescent="0.25">
      <c r="I1416" s="16">
        <v>397380</v>
      </c>
      <c r="J1416" s="16">
        <v>456000</v>
      </c>
      <c r="K1416" s="16">
        <v>747500</v>
      </c>
    </row>
    <row r="1417" spans="9:11" x14ac:dyDescent="0.25">
      <c r="I1417" s="16">
        <v>355000</v>
      </c>
      <c r="J1417" s="16">
        <v>455000</v>
      </c>
      <c r="K1417" s="16">
        <v>680000</v>
      </c>
    </row>
    <row r="1418" spans="9:11" x14ac:dyDescent="0.25">
      <c r="I1418" s="16">
        <v>353500</v>
      </c>
      <c r="J1418" s="16">
        <v>450000</v>
      </c>
      <c r="K1418" s="16">
        <v>645000</v>
      </c>
    </row>
    <row r="1419" spans="9:11" x14ac:dyDescent="0.25">
      <c r="I1419" s="16">
        <v>340000</v>
      </c>
      <c r="J1419" s="16">
        <v>441000</v>
      </c>
      <c r="K1419" s="16">
        <v>631500</v>
      </c>
    </row>
    <row r="1420" spans="9:11" x14ac:dyDescent="0.25">
      <c r="I1420" s="16">
        <v>320000</v>
      </c>
      <c r="J1420" s="16">
        <v>425000</v>
      </c>
      <c r="K1420" s="16">
        <v>575000</v>
      </c>
    </row>
    <row r="1421" spans="9:11" x14ac:dyDescent="0.25">
      <c r="I1421" s="16">
        <v>315000</v>
      </c>
      <c r="J1421" s="16">
        <v>425000</v>
      </c>
      <c r="K1421" s="16">
        <v>548800</v>
      </c>
    </row>
    <row r="1422" spans="9:11" x14ac:dyDescent="0.25">
      <c r="I1422" s="16">
        <v>313000</v>
      </c>
      <c r="J1422" s="16">
        <v>405000</v>
      </c>
      <c r="K1422" s="16">
        <v>500000</v>
      </c>
    </row>
    <row r="1423" spans="9:11" x14ac:dyDescent="0.25">
      <c r="I1423" s="16">
        <v>312000</v>
      </c>
      <c r="J1423" s="16">
        <v>400000</v>
      </c>
      <c r="K1423" s="16">
        <v>481000</v>
      </c>
    </row>
    <row r="1424" spans="9:11" x14ac:dyDescent="0.25">
      <c r="I1424" s="16">
        <v>308000</v>
      </c>
      <c r="J1424" s="16">
        <v>395000</v>
      </c>
      <c r="K1424" s="16">
        <v>404950</v>
      </c>
    </row>
    <row r="1425" spans="9:11" x14ac:dyDescent="0.25">
      <c r="I1425" s="16">
        <v>299950</v>
      </c>
      <c r="J1425" s="16">
        <v>390000</v>
      </c>
      <c r="K1425" s="16">
        <v>373000</v>
      </c>
    </row>
    <row r="1426" spans="9:11" x14ac:dyDescent="0.25">
      <c r="I1426" s="16">
        <v>292500</v>
      </c>
      <c r="J1426" s="16">
        <v>380000</v>
      </c>
      <c r="K1426" s="16">
        <v>300000</v>
      </c>
    </row>
    <row r="1427" spans="9:11" x14ac:dyDescent="0.25">
      <c r="I1427" s="16">
        <v>247300</v>
      </c>
      <c r="J1427" s="16">
        <v>359950</v>
      </c>
      <c r="K1427" s="16">
        <v>300000</v>
      </c>
    </row>
    <row r="1428" spans="9:11" x14ac:dyDescent="0.25">
      <c r="I1428" s="16">
        <v>235000</v>
      </c>
      <c r="J1428" s="16">
        <v>340000</v>
      </c>
      <c r="K1428" s="16">
        <v>266000</v>
      </c>
    </row>
    <row r="1429" spans="9:11" x14ac:dyDescent="0.25">
      <c r="I1429" s="16">
        <v>217000</v>
      </c>
      <c r="J1429" s="16">
        <v>339990</v>
      </c>
      <c r="K1429" s="16">
        <v>2460000</v>
      </c>
    </row>
    <row r="1430" spans="9:11" x14ac:dyDescent="0.25">
      <c r="I1430" s="16">
        <v>202950</v>
      </c>
      <c r="J1430" s="16">
        <v>332000</v>
      </c>
      <c r="K1430" s="16">
        <v>1570000</v>
      </c>
    </row>
    <row r="1431" spans="9:11" x14ac:dyDescent="0.25">
      <c r="I1431" s="16">
        <v>159995</v>
      </c>
      <c r="J1431" s="16">
        <v>330000</v>
      </c>
      <c r="K1431" s="16">
        <v>1210000</v>
      </c>
    </row>
    <row r="1432" spans="9:11" x14ac:dyDescent="0.25">
      <c r="I1432" s="16">
        <v>880000</v>
      </c>
      <c r="J1432" s="16">
        <v>329950</v>
      </c>
      <c r="K1432" s="16">
        <v>1200000</v>
      </c>
    </row>
    <row r="1433" spans="9:11" x14ac:dyDescent="0.25">
      <c r="I1433" s="16">
        <v>595000</v>
      </c>
      <c r="J1433" s="16">
        <v>291000</v>
      </c>
      <c r="K1433" s="16">
        <v>1120000</v>
      </c>
    </row>
    <row r="1434" spans="9:11" x14ac:dyDescent="0.25">
      <c r="I1434" s="16">
        <v>452000</v>
      </c>
      <c r="J1434" s="16">
        <v>280000</v>
      </c>
      <c r="K1434" s="16">
        <v>1050000</v>
      </c>
    </row>
    <row r="1435" spans="9:11" x14ac:dyDescent="0.25">
      <c r="I1435" s="16">
        <v>400000</v>
      </c>
      <c r="J1435" s="16">
        <v>237000</v>
      </c>
      <c r="K1435" s="16">
        <v>1050000</v>
      </c>
    </row>
    <row r="1436" spans="9:11" x14ac:dyDescent="0.25">
      <c r="I1436" s="16">
        <v>355000</v>
      </c>
      <c r="J1436" s="16">
        <v>205000</v>
      </c>
      <c r="K1436" s="16">
        <v>999000</v>
      </c>
    </row>
    <row r="1437" spans="9:11" x14ac:dyDescent="0.25">
      <c r="I1437" s="16">
        <v>297000</v>
      </c>
      <c r="J1437" s="16">
        <v>203000</v>
      </c>
      <c r="K1437" s="16">
        <v>890000</v>
      </c>
    </row>
    <row r="1438" spans="9:11" x14ac:dyDescent="0.25">
      <c r="I1438" s="16">
        <v>579100</v>
      </c>
      <c r="J1438" s="16">
        <v>200000</v>
      </c>
      <c r="K1438" s="16">
        <v>875000</v>
      </c>
    </row>
    <row r="1439" spans="9:11" x14ac:dyDescent="0.25">
      <c r="I1439" s="16">
        <v>513000</v>
      </c>
      <c r="J1439" s="16">
        <v>1100000</v>
      </c>
      <c r="K1439" s="16">
        <v>812000</v>
      </c>
    </row>
    <row r="1440" spans="9:11" x14ac:dyDescent="0.25">
      <c r="I1440" s="16">
        <v>490000</v>
      </c>
      <c r="J1440" s="16">
        <v>930000</v>
      </c>
      <c r="K1440" s="16">
        <v>782000</v>
      </c>
    </row>
    <row r="1441" spans="9:11" x14ac:dyDescent="0.25">
      <c r="I1441" s="16">
        <v>478000</v>
      </c>
      <c r="J1441" s="16">
        <v>750000</v>
      </c>
      <c r="K1441" s="16">
        <v>765000</v>
      </c>
    </row>
    <row r="1442" spans="9:11" x14ac:dyDescent="0.25">
      <c r="I1442" s="16">
        <v>407000</v>
      </c>
      <c r="J1442" s="16">
        <v>802000</v>
      </c>
      <c r="K1442" s="16">
        <v>760005</v>
      </c>
    </row>
    <row r="1443" spans="9:11" x14ac:dyDescent="0.25">
      <c r="I1443" s="16">
        <v>404500</v>
      </c>
      <c r="J1443" s="16">
        <v>439500</v>
      </c>
      <c r="K1443" s="16">
        <v>720000</v>
      </c>
    </row>
    <row r="1444" spans="9:11" x14ac:dyDescent="0.25">
      <c r="I1444" s="16">
        <v>345000</v>
      </c>
      <c r="J1444" s="16">
        <v>3400000</v>
      </c>
      <c r="K1444" s="16">
        <v>711600</v>
      </c>
    </row>
    <row r="1445" spans="9:11" x14ac:dyDescent="0.25">
      <c r="I1445" s="16">
        <v>345000</v>
      </c>
      <c r="J1445" s="16">
        <v>1700000</v>
      </c>
      <c r="K1445" s="16">
        <v>690000</v>
      </c>
    </row>
    <row r="1446" spans="9:11" x14ac:dyDescent="0.25">
      <c r="I1446" s="16">
        <v>339950</v>
      </c>
      <c r="J1446" s="16">
        <v>1290000</v>
      </c>
      <c r="K1446" s="16">
        <v>674600</v>
      </c>
    </row>
    <row r="1447" spans="9:11" x14ac:dyDescent="0.25">
      <c r="I1447" s="16">
        <v>306500</v>
      </c>
      <c r="J1447" s="16">
        <v>899000</v>
      </c>
      <c r="K1447" s="16">
        <v>650000</v>
      </c>
    </row>
    <row r="1448" spans="9:11" x14ac:dyDescent="0.25">
      <c r="I1448" s="16">
        <v>289950</v>
      </c>
      <c r="J1448" s="16">
        <v>800000</v>
      </c>
      <c r="K1448" s="16">
        <v>645000</v>
      </c>
    </row>
    <row r="1449" spans="9:11" x14ac:dyDescent="0.25">
      <c r="I1449" s="16">
        <v>249900</v>
      </c>
      <c r="J1449" s="16">
        <v>750000</v>
      </c>
      <c r="K1449" s="16">
        <v>600000</v>
      </c>
    </row>
    <row r="1450" spans="9:11" x14ac:dyDescent="0.25">
      <c r="I1450" s="16">
        <v>225000</v>
      </c>
      <c r="J1450" s="16">
        <v>725000</v>
      </c>
      <c r="K1450" s="16">
        <v>585000</v>
      </c>
    </row>
    <row r="1451" spans="9:11" x14ac:dyDescent="0.25">
      <c r="I1451" s="16">
        <v>192000</v>
      </c>
      <c r="J1451" s="16">
        <v>670000</v>
      </c>
      <c r="K1451" s="16">
        <v>580000</v>
      </c>
    </row>
    <row r="1452" spans="9:11" x14ac:dyDescent="0.25">
      <c r="I1452" s="16">
        <v>110000</v>
      </c>
      <c r="J1452" s="16">
        <v>660000</v>
      </c>
      <c r="K1452" s="16">
        <v>568000</v>
      </c>
    </row>
    <row r="1453" spans="9:11" x14ac:dyDescent="0.25">
      <c r="I1453" s="16">
        <v>520000</v>
      </c>
      <c r="J1453" s="16">
        <v>649950</v>
      </c>
      <c r="K1453" s="16">
        <v>560000</v>
      </c>
    </row>
    <row r="1454" spans="9:11" x14ac:dyDescent="0.25">
      <c r="I1454" s="16">
        <v>457000</v>
      </c>
      <c r="J1454" s="16">
        <v>600000</v>
      </c>
      <c r="K1454" s="16">
        <v>485000</v>
      </c>
    </row>
    <row r="1455" spans="9:11" x14ac:dyDescent="0.25">
      <c r="I1455" s="16">
        <v>401000</v>
      </c>
      <c r="J1455" s="16">
        <v>579000</v>
      </c>
      <c r="K1455" s="16">
        <v>469950</v>
      </c>
    </row>
    <row r="1456" spans="9:11" x14ac:dyDescent="0.25">
      <c r="I1456" s="16">
        <v>650000</v>
      </c>
      <c r="J1456" s="16">
        <v>577000</v>
      </c>
      <c r="K1456" s="16">
        <v>460000</v>
      </c>
    </row>
    <row r="1457" spans="9:11" x14ac:dyDescent="0.25">
      <c r="I1457" s="16">
        <v>508000</v>
      </c>
      <c r="J1457" s="16">
        <v>562500</v>
      </c>
      <c r="K1457" s="16">
        <v>458400</v>
      </c>
    </row>
    <row r="1458" spans="9:11" x14ac:dyDescent="0.25">
      <c r="I1458" s="16">
        <v>398500</v>
      </c>
      <c r="J1458" s="16">
        <v>560000</v>
      </c>
      <c r="K1458" s="16">
        <v>455000</v>
      </c>
    </row>
    <row r="1459" spans="9:11" x14ac:dyDescent="0.25">
      <c r="I1459" s="16">
        <v>379900</v>
      </c>
      <c r="J1459" s="16">
        <v>550000</v>
      </c>
      <c r="K1459" s="16">
        <v>449990</v>
      </c>
    </row>
    <row r="1460" spans="9:11" x14ac:dyDescent="0.25">
      <c r="I1460" s="16">
        <v>370000</v>
      </c>
      <c r="J1460" s="16">
        <v>550000</v>
      </c>
      <c r="K1460" s="16">
        <v>439000</v>
      </c>
    </row>
    <row r="1461" spans="9:11" x14ac:dyDescent="0.25">
      <c r="I1461" s="16">
        <v>365000</v>
      </c>
      <c r="J1461" s="16">
        <v>500000</v>
      </c>
      <c r="K1461" s="16">
        <v>435000</v>
      </c>
    </row>
    <row r="1462" spans="9:11" x14ac:dyDescent="0.25">
      <c r="I1462" s="16">
        <v>363000</v>
      </c>
      <c r="J1462" s="16">
        <v>497000</v>
      </c>
      <c r="K1462" s="16">
        <v>435000</v>
      </c>
    </row>
    <row r="1463" spans="9:11" x14ac:dyDescent="0.25">
      <c r="I1463" s="16">
        <v>296000</v>
      </c>
      <c r="J1463" s="16">
        <v>495000</v>
      </c>
      <c r="K1463" s="16">
        <v>415000</v>
      </c>
    </row>
    <row r="1464" spans="9:11" x14ac:dyDescent="0.25">
      <c r="I1464" s="16">
        <v>295000</v>
      </c>
      <c r="J1464" s="16">
        <v>490000</v>
      </c>
      <c r="K1464" s="16">
        <v>410000</v>
      </c>
    </row>
    <row r="1465" spans="9:11" x14ac:dyDescent="0.25">
      <c r="I1465" s="16">
        <v>290000</v>
      </c>
      <c r="J1465" s="16">
        <v>479000</v>
      </c>
      <c r="K1465" s="16">
        <v>410000</v>
      </c>
    </row>
    <row r="1466" spans="9:11" x14ac:dyDescent="0.25">
      <c r="I1466" s="16">
        <v>250000</v>
      </c>
      <c r="J1466" s="16">
        <v>471001</v>
      </c>
      <c r="K1466" s="16">
        <v>399500</v>
      </c>
    </row>
    <row r="1467" spans="9:11" x14ac:dyDescent="0.25">
      <c r="I1467" s="16">
        <v>238950</v>
      </c>
      <c r="J1467" s="16">
        <v>470000</v>
      </c>
      <c r="K1467" s="16">
        <v>380000</v>
      </c>
    </row>
    <row r="1468" spans="9:11" x14ac:dyDescent="0.25">
      <c r="I1468" s="16">
        <v>189000</v>
      </c>
      <c r="J1468" s="16">
        <v>458500</v>
      </c>
      <c r="K1468" s="16">
        <v>368000</v>
      </c>
    </row>
    <row r="1469" spans="9:11" x14ac:dyDescent="0.25">
      <c r="I1469" s="16">
        <v>611000</v>
      </c>
      <c r="J1469" s="16">
        <v>449500</v>
      </c>
      <c r="K1469" s="16">
        <v>355000</v>
      </c>
    </row>
    <row r="1470" spans="9:11" x14ac:dyDescent="0.25">
      <c r="I1470" s="16">
        <v>546000</v>
      </c>
      <c r="J1470" s="16">
        <v>442500</v>
      </c>
      <c r="K1470" s="16">
        <v>336000</v>
      </c>
    </row>
    <row r="1471" spans="9:11" x14ac:dyDescent="0.25">
      <c r="I1471" s="16">
        <v>457500</v>
      </c>
      <c r="J1471" s="16">
        <v>440000</v>
      </c>
      <c r="K1471" s="16">
        <v>333490</v>
      </c>
    </row>
    <row r="1472" spans="9:11" x14ac:dyDescent="0.25">
      <c r="I1472" s="16">
        <v>380950</v>
      </c>
      <c r="J1472" s="16">
        <v>430000</v>
      </c>
      <c r="K1472" s="16">
        <v>308950</v>
      </c>
    </row>
    <row r="1473" spans="9:11" x14ac:dyDescent="0.25">
      <c r="I1473" s="16">
        <v>380000</v>
      </c>
      <c r="J1473" s="16">
        <v>425000</v>
      </c>
      <c r="K1473" s="16">
        <v>300000</v>
      </c>
    </row>
    <row r="1474" spans="9:11" x14ac:dyDescent="0.25">
      <c r="I1474" s="16">
        <v>225000</v>
      </c>
      <c r="J1474" s="16">
        <v>420000</v>
      </c>
      <c r="K1474" s="16">
        <v>245000</v>
      </c>
    </row>
    <row r="1475" spans="9:11" x14ac:dyDescent="0.25">
      <c r="I1475" s="16">
        <v>850000</v>
      </c>
      <c r="J1475" s="16">
        <v>405000</v>
      </c>
      <c r="K1475" s="16">
        <v>1360000</v>
      </c>
    </row>
    <row r="1476" spans="9:11" x14ac:dyDescent="0.25">
      <c r="I1476" s="16">
        <v>435000</v>
      </c>
      <c r="J1476" s="16">
        <v>403500</v>
      </c>
      <c r="K1476" s="16">
        <v>1250000</v>
      </c>
    </row>
    <row r="1477" spans="9:11" x14ac:dyDescent="0.25">
      <c r="I1477" s="16">
        <v>409000</v>
      </c>
      <c r="J1477" s="16">
        <v>399950</v>
      </c>
      <c r="K1477" s="16">
        <v>1070000</v>
      </c>
    </row>
    <row r="1478" spans="9:11" x14ac:dyDescent="0.25">
      <c r="I1478" s="16">
        <v>365000</v>
      </c>
      <c r="J1478" s="16">
        <v>396500</v>
      </c>
      <c r="K1478" s="16">
        <v>1040000</v>
      </c>
    </row>
    <row r="1479" spans="9:11" x14ac:dyDescent="0.25">
      <c r="I1479" s="16">
        <v>355000</v>
      </c>
      <c r="J1479" s="16">
        <v>389800</v>
      </c>
      <c r="K1479" s="16">
        <v>900000</v>
      </c>
    </row>
    <row r="1480" spans="9:11" x14ac:dyDescent="0.25">
      <c r="I1480" s="16">
        <v>340000</v>
      </c>
      <c r="J1480" s="16">
        <v>385000</v>
      </c>
      <c r="K1480" s="16">
        <v>810000</v>
      </c>
    </row>
    <row r="1481" spans="9:11" x14ac:dyDescent="0.25">
      <c r="I1481" s="16">
        <v>320000</v>
      </c>
      <c r="J1481" s="16">
        <v>362300</v>
      </c>
      <c r="K1481" s="16">
        <v>760000</v>
      </c>
    </row>
    <row r="1482" spans="9:11" x14ac:dyDescent="0.25">
      <c r="I1482" s="16">
        <v>308500</v>
      </c>
      <c r="J1482" s="16">
        <v>350000</v>
      </c>
      <c r="K1482" s="16">
        <v>759000</v>
      </c>
    </row>
    <row r="1483" spans="9:11" x14ac:dyDescent="0.25">
      <c r="I1483" s="16">
        <v>200000</v>
      </c>
      <c r="J1483" s="16">
        <v>349900</v>
      </c>
      <c r="K1483" s="16">
        <v>750000</v>
      </c>
    </row>
    <row r="1484" spans="9:11" x14ac:dyDescent="0.25">
      <c r="I1484" s="16">
        <v>985000</v>
      </c>
      <c r="J1484" s="16">
        <v>347000</v>
      </c>
      <c r="K1484" s="16">
        <v>749950</v>
      </c>
    </row>
    <row r="1485" spans="9:11" x14ac:dyDescent="0.25">
      <c r="I1485" s="16">
        <v>605125</v>
      </c>
      <c r="J1485" s="16">
        <v>346000</v>
      </c>
      <c r="K1485" s="16">
        <v>749000</v>
      </c>
    </row>
    <row r="1486" spans="9:11" x14ac:dyDescent="0.25">
      <c r="I1486" s="16">
        <v>555000</v>
      </c>
      <c r="J1486" s="16">
        <v>345950</v>
      </c>
      <c r="K1486" s="16">
        <v>740000</v>
      </c>
    </row>
    <row r="1487" spans="9:11" x14ac:dyDescent="0.25">
      <c r="I1487" s="16">
        <v>515000</v>
      </c>
      <c r="J1487" s="16">
        <v>345100</v>
      </c>
      <c r="K1487" s="16">
        <v>734950</v>
      </c>
    </row>
    <row r="1488" spans="9:11" x14ac:dyDescent="0.25">
      <c r="I1488" s="16">
        <v>515000</v>
      </c>
      <c r="J1488" s="16">
        <v>345000</v>
      </c>
      <c r="K1488" s="16">
        <v>720500</v>
      </c>
    </row>
    <row r="1489" spans="9:11" x14ac:dyDescent="0.25">
      <c r="I1489" s="16">
        <v>428950</v>
      </c>
      <c r="J1489" s="16">
        <v>345000</v>
      </c>
      <c r="K1489" s="16">
        <v>696000</v>
      </c>
    </row>
    <row r="1490" spans="9:11" x14ac:dyDescent="0.25">
      <c r="I1490" s="16">
        <v>410000</v>
      </c>
      <c r="J1490" s="16">
        <v>337000</v>
      </c>
      <c r="K1490" s="16">
        <v>692500</v>
      </c>
    </row>
    <row r="1491" spans="9:11" x14ac:dyDescent="0.25">
      <c r="I1491" s="16">
        <v>310000</v>
      </c>
      <c r="J1491" s="16">
        <v>329900</v>
      </c>
      <c r="K1491" s="16">
        <v>679000</v>
      </c>
    </row>
    <row r="1492" spans="9:11" x14ac:dyDescent="0.25">
      <c r="I1492" s="16">
        <v>308625</v>
      </c>
      <c r="J1492" s="16">
        <v>326000</v>
      </c>
      <c r="K1492" s="16">
        <v>660000</v>
      </c>
    </row>
    <row r="1493" spans="9:11" x14ac:dyDescent="0.25">
      <c r="I1493" s="16">
        <v>302000</v>
      </c>
      <c r="J1493" s="16">
        <v>320000</v>
      </c>
      <c r="K1493" s="16">
        <v>659950</v>
      </c>
    </row>
    <row r="1494" spans="9:11" x14ac:dyDescent="0.25">
      <c r="I1494" s="16">
        <v>280000</v>
      </c>
      <c r="J1494" s="16">
        <v>310000</v>
      </c>
      <c r="K1494" s="16">
        <v>635000</v>
      </c>
    </row>
    <row r="1495" spans="9:11" x14ac:dyDescent="0.25">
      <c r="I1495" s="16">
        <v>230000</v>
      </c>
      <c r="J1495" s="16">
        <v>291500</v>
      </c>
      <c r="K1495" s="16">
        <v>625000</v>
      </c>
    </row>
    <row r="1496" spans="9:11" x14ac:dyDescent="0.25">
      <c r="I1496" s="16">
        <v>216500</v>
      </c>
      <c r="J1496" s="16">
        <v>290000</v>
      </c>
      <c r="K1496" s="16">
        <v>595000</v>
      </c>
    </row>
    <row r="1497" spans="9:11" x14ac:dyDescent="0.25">
      <c r="I1497" s="16">
        <v>203000</v>
      </c>
      <c r="J1497" s="16">
        <v>286000</v>
      </c>
      <c r="K1497" s="16">
        <v>594950</v>
      </c>
    </row>
    <row r="1498" spans="9:11" x14ac:dyDescent="0.25">
      <c r="I1498" s="16">
        <v>193000</v>
      </c>
      <c r="J1498" s="16">
        <v>285000</v>
      </c>
      <c r="K1498" s="16">
        <v>561000</v>
      </c>
    </row>
    <row r="1499" spans="9:11" x14ac:dyDescent="0.25">
      <c r="I1499" s="16">
        <v>160000</v>
      </c>
      <c r="J1499" s="16">
        <v>275000</v>
      </c>
      <c r="K1499" s="16">
        <v>550000</v>
      </c>
    </row>
    <row r="1500" spans="9:11" x14ac:dyDescent="0.25">
      <c r="I1500" s="16">
        <v>440000</v>
      </c>
      <c r="J1500" s="16">
        <v>269500</v>
      </c>
      <c r="K1500" s="16">
        <v>550000</v>
      </c>
    </row>
    <row r="1501" spans="9:11" x14ac:dyDescent="0.25">
      <c r="I1501" s="16">
        <v>255000</v>
      </c>
      <c r="J1501" s="16">
        <v>265000</v>
      </c>
      <c r="K1501" s="16">
        <v>525000</v>
      </c>
    </row>
    <row r="1502" spans="9:11" x14ac:dyDescent="0.25">
      <c r="I1502" s="16">
        <v>245000</v>
      </c>
      <c r="J1502" s="16">
        <v>264000</v>
      </c>
      <c r="K1502" s="16">
        <v>525000</v>
      </c>
    </row>
    <row r="1503" spans="9:11" x14ac:dyDescent="0.25">
      <c r="I1503" s="16">
        <v>217000</v>
      </c>
      <c r="J1503" s="16">
        <v>261350</v>
      </c>
      <c r="K1503" s="16">
        <v>525000</v>
      </c>
    </row>
    <row r="1504" spans="9:11" x14ac:dyDescent="0.25">
      <c r="I1504" s="16">
        <v>195000</v>
      </c>
      <c r="J1504" s="16">
        <v>249900</v>
      </c>
      <c r="K1504" s="16">
        <v>487000</v>
      </c>
    </row>
    <row r="1505" spans="9:11" x14ac:dyDescent="0.25">
      <c r="I1505" s="16">
        <v>129000</v>
      </c>
      <c r="J1505" s="16">
        <v>249000</v>
      </c>
      <c r="K1505" s="16">
        <v>486000</v>
      </c>
    </row>
    <row r="1506" spans="9:11" x14ac:dyDescent="0.25">
      <c r="I1506" s="16">
        <v>898000</v>
      </c>
      <c r="J1506" s="16">
        <v>239950</v>
      </c>
      <c r="K1506" s="16">
        <v>470000</v>
      </c>
    </row>
    <row r="1507" spans="9:11" x14ac:dyDescent="0.25">
      <c r="I1507" s="16">
        <v>824000</v>
      </c>
      <c r="J1507" s="16">
        <v>235000</v>
      </c>
      <c r="K1507" s="16">
        <v>468000</v>
      </c>
    </row>
    <row r="1508" spans="9:11" x14ac:dyDescent="0.25">
      <c r="I1508" s="16">
        <v>600000</v>
      </c>
      <c r="J1508" s="16">
        <v>233500</v>
      </c>
      <c r="K1508" s="16">
        <v>463000</v>
      </c>
    </row>
    <row r="1509" spans="9:11" x14ac:dyDescent="0.25">
      <c r="I1509" s="16">
        <v>468000</v>
      </c>
      <c r="J1509" s="16">
        <v>230000</v>
      </c>
      <c r="K1509" s="16">
        <v>435000</v>
      </c>
    </row>
    <row r="1510" spans="9:11" x14ac:dyDescent="0.25">
      <c r="I1510" s="16">
        <v>439000</v>
      </c>
      <c r="J1510" s="16">
        <v>225000</v>
      </c>
      <c r="K1510" s="16">
        <v>415000</v>
      </c>
    </row>
    <row r="1511" spans="9:11" x14ac:dyDescent="0.25">
      <c r="I1511" s="16">
        <v>438200</v>
      </c>
      <c r="J1511" s="16">
        <v>215000</v>
      </c>
      <c r="K1511" s="16">
        <v>412000</v>
      </c>
    </row>
    <row r="1512" spans="9:11" x14ac:dyDescent="0.25">
      <c r="I1512" s="16">
        <v>415000</v>
      </c>
      <c r="J1512" s="16">
        <v>200000</v>
      </c>
      <c r="K1512" s="16">
        <v>395000</v>
      </c>
    </row>
    <row r="1513" spans="9:11" x14ac:dyDescent="0.25">
      <c r="I1513" s="16">
        <v>370000</v>
      </c>
      <c r="J1513" s="16">
        <v>165000</v>
      </c>
      <c r="K1513" s="16">
        <v>300000</v>
      </c>
    </row>
    <row r="1514" spans="9:11" x14ac:dyDescent="0.25">
      <c r="I1514" s="16">
        <v>354000</v>
      </c>
      <c r="J1514" s="16">
        <v>160797</v>
      </c>
      <c r="K1514" s="16">
        <v>284000</v>
      </c>
    </row>
    <row r="1515" spans="9:11" x14ac:dyDescent="0.25">
      <c r="I1515" s="16">
        <v>277700</v>
      </c>
      <c r="J1515" s="16">
        <v>1160000</v>
      </c>
      <c r="K1515" s="16">
        <v>275000</v>
      </c>
    </row>
    <row r="1516" spans="9:11" x14ac:dyDescent="0.25">
      <c r="I1516" s="16">
        <v>250000</v>
      </c>
      <c r="J1516" s="16">
        <v>970000</v>
      </c>
      <c r="K1516" s="16">
        <v>270000</v>
      </c>
    </row>
    <row r="1517" spans="9:11" x14ac:dyDescent="0.25">
      <c r="I1517" s="16">
        <v>187000</v>
      </c>
      <c r="J1517" s="16">
        <v>845000</v>
      </c>
      <c r="K1517" s="16">
        <v>252000</v>
      </c>
    </row>
    <row r="1518" spans="9:11" x14ac:dyDescent="0.25">
      <c r="I1518" s="16">
        <v>145000</v>
      </c>
      <c r="J1518" s="16">
        <v>839000</v>
      </c>
      <c r="K1518" s="16">
        <v>229000</v>
      </c>
    </row>
    <row r="1519" spans="9:11" x14ac:dyDescent="0.25">
      <c r="I1519" s="16">
        <v>135900</v>
      </c>
      <c r="J1519" s="16">
        <v>819000</v>
      </c>
      <c r="K1519" s="16">
        <v>215000</v>
      </c>
    </row>
    <row r="1520" spans="9:11" x14ac:dyDescent="0.25">
      <c r="I1520" s="16">
        <v>515000</v>
      </c>
      <c r="J1520" s="16">
        <v>689000</v>
      </c>
      <c r="K1520" s="16">
        <v>154950</v>
      </c>
    </row>
    <row r="1521" spans="9:11" x14ac:dyDescent="0.25">
      <c r="I1521" s="16">
        <v>380000</v>
      </c>
      <c r="J1521" s="16">
        <v>683500</v>
      </c>
      <c r="K1521" s="16">
        <v>1910000</v>
      </c>
    </row>
    <row r="1522" spans="9:11" x14ac:dyDescent="0.25">
      <c r="I1522" s="16">
        <v>315000</v>
      </c>
      <c r="J1522" s="16">
        <v>675000</v>
      </c>
      <c r="K1522" s="16">
        <v>1610000</v>
      </c>
    </row>
    <row r="1523" spans="9:11" x14ac:dyDescent="0.25">
      <c r="I1523" s="16">
        <v>200000</v>
      </c>
      <c r="J1523" s="16">
        <v>625000</v>
      </c>
      <c r="K1523" s="16">
        <v>958000</v>
      </c>
    </row>
    <row r="1524" spans="9:11" x14ac:dyDescent="0.25">
      <c r="I1524" s="16">
        <v>1050000</v>
      </c>
      <c r="J1524" s="16">
        <v>615000</v>
      </c>
      <c r="K1524" s="16">
        <v>879000</v>
      </c>
    </row>
    <row r="1525" spans="9:11" x14ac:dyDescent="0.25">
      <c r="I1525" s="16">
        <v>653500</v>
      </c>
      <c r="J1525" s="16">
        <v>585000</v>
      </c>
      <c r="K1525" s="16">
        <v>840000</v>
      </c>
    </row>
    <row r="1526" spans="9:11" x14ac:dyDescent="0.25">
      <c r="I1526" s="16">
        <v>524950</v>
      </c>
      <c r="J1526" s="16">
        <v>575000</v>
      </c>
      <c r="K1526" s="16">
        <v>749000</v>
      </c>
    </row>
    <row r="1527" spans="9:11" x14ac:dyDescent="0.25">
      <c r="I1527" s="16">
        <v>425000</v>
      </c>
      <c r="J1527" s="16">
        <v>535000</v>
      </c>
      <c r="K1527" s="16">
        <v>720000</v>
      </c>
    </row>
    <row r="1528" spans="9:11" x14ac:dyDescent="0.25">
      <c r="I1528" s="16">
        <v>415000</v>
      </c>
      <c r="J1528" s="16">
        <v>520000</v>
      </c>
      <c r="K1528" s="16">
        <v>710000</v>
      </c>
    </row>
    <row r="1529" spans="9:11" x14ac:dyDescent="0.25">
      <c r="I1529" s="16">
        <v>399000</v>
      </c>
      <c r="J1529" s="16">
        <v>510000</v>
      </c>
      <c r="K1529" s="16">
        <v>695000</v>
      </c>
    </row>
    <row r="1530" spans="9:11" x14ac:dyDescent="0.25">
      <c r="I1530" s="16">
        <v>395000</v>
      </c>
      <c r="J1530" s="16">
        <v>502000</v>
      </c>
      <c r="K1530" s="16">
        <v>675000</v>
      </c>
    </row>
    <row r="1531" spans="9:11" x14ac:dyDescent="0.25">
      <c r="I1531" s="16">
        <v>365000</v>
      </c>
      <c r="J1531" s="16">
        <v>485000</v>
      </c>
      <c r="K1531" s="16">
        <v>657000</v>
      </c>
    </row>
    <row r="1532" spans="9:11" x14ac:dyDescent="0.25">
      <c r="I1532" s="16">
        <v>329000</v>
      </c>
      <c r="J1532" s="16">
        <v>464500</v>
      </c>
      <c r="K1532" s="16">
        <v>655000</v>
      </c>
    </row>
    <row r="1533" spans="9:11" x14ac:dyDescent="0.25">
      <c r="I1533" s="16">
        <v>300000</v>
      </c>
      <c r="J1533" s="16">
        <v>457500</v>
      </c>
      <c r="K1533" s="16">
        <v>639000</v>
      </c>
    </row>
    <row r="1534" spans="9:11" x14ac:dyDescent="0.25">
      <c r="I1534" s="16">
        <v>231500</v>
      </c>
      <c r="J1534" s="16">
        <v>440000</v>
      </c>
      <c r="K1534" s="16">
        <v>610000</v>
      </c>
    </row>
    <row r="1535" spans="9:11" x14ac:dyDescent="0.25">
      <c r="I1535" s="16">
        <v>196700</v>
      </c>
      <c r="J1535" s="16">
        <v>438000</v>
      </c>
      <c r="K1535" s="16">
        <v>569950</v>
      </c>
    </row>
    <row r="1536" spans="9:11" x14ac:dyDescent="0.25">
      <c r="I1536" s="16">
        <v>129888</v>
      </c>
      <c r="J1536" s="16">
        <v>425000</v>
      </c>
      <c r="K1536" s="16">
        <v>525000</v>
      </c>
    </row>
    <row r="1537" spans="9:11" x14ac:dyDescent="0.25">
      <c r="I1537" s="16">
        <v>840000</v>
      </c>
      <c r="J1537" s="16">
        <v>420000</v>
      </c>
      <c r="K1537" s="16">
        <v>499950</v>
      </c>
    </row>
    <row r="1538" spans="9:11" x14ac:dyDescent="0.25">
      <c r="I1538" s="16">
        <v>729999</v>
      </c>
      <c r="J1538" s="16">
        <v>415000</v>
      </c>
      <c r="K1538" s="16">
        <v>439000</v>
      </c>
    </row>
    <row r="1539" spans="9:11" x14ac:dyDescent="0.25">
      <c r="I1539" s="16">
        <v>720000</v>
      </c>
      <c r="J1539" s="16">
        <v>415000</v>
      </c>
      <c r="K1539" s="16">
        <v>426500</v>
      </c>
    </row>
    <row r="1540" spans="9:11" x14ac:dyDescent="0.25">
      <c r="I1540" s="16">
        <v>600000</v>
      </c>
      <c r="J1540" s="16">
        <v>405000</v>
      </c>
      <c r="K1540" s="16">
        <v>416100</v>
      </c>
    </row>
    <row r="1541" spans="9:11" x14ac:dyDescent="0.25">
      <c r="I1541" s="16">
        <v>510000</v>
      </c>
      <c r="J1541" s="16">
        <v>405000</v>
      </c>
      <c r="K1541" s="16">
        <v>400000</v>
      </c>
    </row>
    <row r="1542" spans="9:11" x14ac:dyDescent="0.25">
      <c r="I1542" s="16">
        <v>449000</v>
      </c>
      <c r="J1542" s="16">
        <v>405000</v>
      </c>
      <c r="K1542" s="16">
        <v>379000</v>
      </c>
    </row>
    <row r="1543" spans="9:11" x14ac:dyDescent="0.25">
      <c r="I1543" s="16">
        <v>425000</v>
      </c>
      <c r="J1543" s="16">
        <v>400000</v>
      </c>
      <c r="K1543" s="16">
        <v>360000</v>
      </c>
    </row>
    <row r="1544" spans="9:11" x14ac:dyDescent="0.25">
      <c r="I1544" s="16">
        <v>414500</v>
      </c>
      <c r="J1544" s="16">
        <v>400000</v>
      </c>
      <c r="K1544" s="16">
        <v>350000</v>
      </c>
    </row>
    <row r="1545" spans="9:11" x14ac:dyDescent="0.25">
      <c r="I1545" s="16">
        <v>400000</v>
      </c>
      <c r="J1545" s="16">
        <v>396500</v>
      </c>
      <c r="K1545" s="16">
        <v>350000</v>
      </c>
    </row>
    <row r="1546" spans="9:11" x14ac:dyDescent="0.25">
      <c r="I1546" s="16">
        <v>359950</v>
      </c>
      <c r="J1546" s="16">
        <v>395000</v>
      </c>
      <c r="K1546" s="16">
        <v>350000</v>
      </c>
    </row>
    <row r="1547" spans="9:11" x14ac:dyDescent="0.25">
      <c r="I1547" s="16">
        <v>350000</v>
      </c>
      <c r="J1547" s="16">
        <v>380000</v>
      </c>
      <c r="K1547" s="16">
        <v>307000</v>
      </c>
    </row>
    <row r="1548" spans="9:11" x14ac:dyDescent="0.25">
      <c r="I1548" s="16">
        <v>325000</v>
      </c>
      <c r="J1548" s="16">
        <v>379000</v>
      </c>
      <c r="K1548" s="16">
        <v>277950</v>
      </c>
    </row>
    <row r="1549" spans="9:11" x14ac:dyDescent="0.25">
      <c r="I1549" s="16">
        <v>315000</v>
      </c>
      <c r="J1549" s="16">
        <v>367500</v>
      </c>
      <c r="K1549" s="16">
        <v>275000</v>
      </c>
    </row>
    <row r="1550" spans="9:11" x14ac:dyDescent="0.25">
      <c r="I1550" s="16">
        <v>310000</v>
      </c>
      <c r="J1550" s="16">
        <v>366000</v>
      </c>
      <c r="K1550" s="16">
        <v>200000</v>
      </c>
    </row>
    <row r="1551" spans="9:11" x14ac:dyDescent="0.25">
      <c r="I1551" s="16">
        <v>284000</v>
      </c>
      <c r="J1551" s="16">
        <v>360000</v>
      </c>
      <c r="K1551" s="16">
        <v>2920000</v>
      </c>
    </row>
    <row r="1552" spans="9:11" x14ac:dyDescent="0.25">
      <c r="I1552" s="16">
        <v>275000</v>
      </c>
      <c r="J1552" s="16">
        <v>358000</v>
      </c>
      <c r="K1552" s="16">
        <v>1500000</v>
      </c>
    </row>
    <row r="1553" spans="9:11" x14ac:dyDescent="0.25">
      <c r="I1553" s="16">
        <v>270000</v>
      </c>
      <c r="J1553" s="16">
        <v>348500</v>
      </c>
      <c r="K1553" s="16">
        <v>859990</v>
      </c>
    </row>
    <row r="1554" spans="9:11" x14ac:dyDescent="0.25">
      <c r="I1554" s="16">
        <v>260000</v>
      </c>
      <c r="J1554" s="16">
        <v>339000</v>
      </c>
      <c r="K1554" s="16">
        <v>800000</v>
      </c>
    </row>
    <row r="1555" spans="9:11" x14ac:dyDescent="0.25">
      <c r="I1555" s="16">
        <v>245000</v>
      </c>
      <c r="J1555" s="16">
        <v>336500</v>
      </c>
      <c r="K1555" s="16">
        <v>790000</v>
      </c>
    </row>
    <row r="1556" spans="9:11" x14ac:dyDescent="0.25">
      <c r="I1556" s="16">
        <v>239000</v>
      </c>
      <c r="J1556" s="16">
        <v>325000</v>
      </c>
      <c r="K1556" s="16">
        <v>790000</v>
      </c>
    </row>
    <row r="1557" spans="9:11" x14ac:dyDescent="0.25">
      <c r="I1557" s="16">
        <v>238950</v>
      </c>
      <c r="J1557" s="16">
        <v>324950</v>
      </c>
      <c r="K1557" s="16">
        <v>640000</v>
      </c>
    </row>
    <row r="1558" spans="9:11" x14ac:dyDescent="0.25">
      <c r="I1558" s="16">
        <v>163250</v>
      </c>
      <c r="J1558" s="16">
        <v>300000</v>
      </c>
      <c r="K1558" s="16">
        <v>635000</v>
      </c>
    </row>
    <row r="1559" spans="9:11" x14ac:dyDescent="0.25">
      <c r="I1559" s="16">
        <v>128000</v>
      </c>
      <c r="J1559" s="16">
        <v>295000</v>
      </c>
      <c r="K1559" s="16">
        <v>625000</v>
      </c>
    </row>
    <row r="1560" spans="9:11" x14ac:dyDescent="0.25">
      <c r="I1560" s="16">
        <v>565000</v>
      </c>
      <c r="J1560" s="16">
        <v>289000</v>
      </c>
      <c r="K1560" s="16">
        <v>620000</v>
      </c>
    </row>
    <row r="1561" spans="9:11" x14ac:dyDescent="0.25">
      <c r="I1561" s="16">
        <v>460000</v>
      </c>
      <c r="J1561" s="16">
        <v>275000</v>
      </c>
      <c r="K1561" s="16">
        <v>601000</v>
      </c>
    </row>
    <row r="1562" spans="9:11" x14ac:dyDescent="0.25">
      <c r="I1562" s="16">
        <v>425000</v>
      </c>
      <c r="J1562" s="16">
        <v>258000</v>
      </c>
      <c r="K1562" s="16">
        <v>575000</v>
      </c>
    </row>
    <row r="1563" spans="9:11" x14ac:dyDescent="0.25">
      <c r="I1563" s="16">
        <v>357950</v>
      </c>
      <c r="J1563" s="16">
        <v>252000</v>
      </c>
      <c r="K1563" s="16">
        <v>570000</v>
      </c>
    </row>
    <row r="1564" spans="9:11" x14ac:dyDescent="0.25">
      <c r="I1564" s="16">
        <v>299000</v>
      </c>
      <c r="J1564" s="16">
        <v>225000</v>
      </c>
      <c r="K1564" s="16">
        <v>565000</v>
      </c>
    </row>
    <row r="1565" spans="9:11" x14ac:dyDescent="0.25">
      <c r="I1565" s="16">
        <v>244000</v>
      </c>
      <c r="J1565" s="16">
        <v>218000</v>
      </c>
      <c r="K1565" s="16">
        <v>530000</v>
      </c>
    </row>
    <row r="1566" spans="9:11" x14ac:dyDescent="0.25">
      <c r="I1566" s="16">
        <v>156000</v>
      </c>
      <c r="J1566" s="16">
        <v>218000</v>
      </c>
      <c r="K1566" s="16">
        <v>489900</v>
      </c>
    </row>
    <row r="1567" spans="9:11" x14ac:dyDescent="0.25">
      <c r="I1567" s="16">
        <v>453000</v>
      </c>
      <c r="J1567" s="16">
        <v>199000</v>
      </c>
      <c r="K1567" s="16">
        <v>475000</v>
      </c>
    </row>
    <row r="1568" spans="9:11" x14ac:dyDescent="0.25">
      <c r="I1568" s="16">
        <v>426000</v>
      </c>
      <c r="J1568" s="16">
        <v>194000</v>
      </c>
      <c r="K1568" s="16">
        <v>464950</v>
      </c>
    </row>
    <row r="1569" spans="9:11" x14ac:dyDescent="0.25">
      <c r="I1569" s="16">
        <v>403000</v>
      </c>
      <c r="J1569" s="16">
        <v>160000</v>
      </c>
      <c r="K1569" s="16">
        <v>429950</v>
      </c>
    </row>
    <row r="1570" spans="9:11" x14ac:dyDescent="0.25">
      <c r="I1570" s="16">
        <v>397000</v>
      </c>
      <c r="J1570" s="16">
        <v>1360000</v>
      </c>
      <c r="K1570" s="16">
        <v>412000</v>
      </c>
    </row>
    <row r="1571" spans="9:11" x14ac:dyDescent="0.25">
      <c r="I1571" s="16">
        <v>348000</v>
      </c>
      <c r="J1571" s="16">
        <v>1330000</v>
      </c>
      <c r="K1571" s="16">
        <v>389950</v>
      </c>
    </row>
    <row r="1572" spans="9:11" x14ac:dyDescent="0.25">
      <c r="I1572" s="16">
        <v>274000</v>
      </c>
      <c r="J1572" s="16">
        <v>1150000</v>
      </c>
      <c r="K1572" s="16">
        <v>350000</v>
      </c>
    </row>
    <row r="1573" spans="9:11" x14ac:dyDescent="0.25">
      <c r="I1573" s="16">
        <v>254950</v>
      </c>
      <c r="J1573" s="16">
        <v>995000</v>
      </c>
      <c r="K1573" s="16">
        <v>344200</v>
      </c>
    </row>
    <row r="1574" spans="9:11" x14ac:dyDescent="0.25">
      <c r="I1574" s="16">
        <v>239000</v>
      </c>
      <c r="J1574" s="16">
        <v>750000</v>
      </c>
      <c r="K1574" s="16">
        <v>339900</v>
      </c>
    </row>
    <row r="1575" spans="9:11" x14ac:dyDescent="0.25">
      <c r="I1575" s="16">
        <v>239000</v>
      </c>
      <c r="J1575" s="16">
        <v>725000</v>
      </c>
      <c r="K1575" s="16">
        <v>329950</v>
      </c>
    </row>
    <row r="1576" spans="9:11" x14ac:dyDescent="0.25">
      <c r="I1576" s="16">
        <v>237600</v>
      </c>
      <c r="J1576" s="16">
        <v>660000</v>
      </c>
      <c r="K1576" s="16">
        <v>303000</v>
      </c>
    </row>
    <row r="1577" spans="9:11" x14ac:dyDescent="0.25">
      <c r="I1577" s="16">
        <v>531000</v>
      </c>
      <c r="J1577" s="16">
        <v>645000</v>
      </c>
      <c r="K1577" s="16">
        <v>839950</v>
      </c>
    </row>
    <row r="1578" spans="9:11" x14ac:dyDescent="0.25">
      <c r="I1578" s="16">
        <v>509500</v>
      </c>
      <c r="J1578" s="16">
        <v>599990</v>
      </c>
      <c r="K1578" s="16">
        <v>690000</v>
      </c>
    </row>
    <row r="1579" spans="9:11" x14ac:dyDescent="0.25">
      <c r="I1579" s="16">
        <v>505000</v>
      </c>
      <c r="J1579" s="16">
        <v>595888</v>
      </c>
      <c r="K1579" s="16">
        <v>320000</v>
      </c>
    </row>
    <row r="1580" spans="9:11" x14ac:dyDescent="0.25">
      <c r="I1580" s="16">
        <v>475000</v>
      </c>
      <c r="J1580" s="16">
        <v>594000</v>
      </c>
      <c r="K1580" s="16">
        <v>579000</v>
      </c>
    </row>
    <row r="1581" spans="9:11" x14ac:dyDescent="0.25">
      <c r="I1581" s="16">
        <v>462500</v>
      </c>
      <c r="J1581" s="16">
        <v>583000</v>
      </c>
      <c r="K1581" s="16">
        <v>1750000</v>
      </c>
    </row>
    <row r="1582" spans="9:11" x14ac:dyDescent="0.25">
      <c r="I1582" s="16">
        <v>450000</v>
      </c>
      <c r="J1582" s="16">
        <v>575000</v>
      </c>
      <c r="K1582" s="16">
        <v>1730000</v>
      </c>
    </row>
    <row r="1583" spans="9:11" x14ac:dyDescent="0.25">
      <c r="I1583" s="16">
        <v>355000</v>
      </c>
      <c r="J1583" s="16">
        <v>574000</v>
      </c>
      <c r="K1583" s="16">
        <v>1520000</v>
      </c>
    </row>
    <row r="1584" spans="9:11" x14ac:dyDescent="0.25">
      <c r="I1584" s="16">
        <v>299000</v>
      </c>
      <c r="J1584" s="16">
        <v>563500</v>
      </c>
      <c r="K1584" s="16">
        <v>1260000</v>
      </c>
    </row>
    <row r="1585" spans="9:11" x14ac:dyDescent="0.25">
      <c r="I1585" s="16">
        <v>255000</v>
      </c>
      <c r="J1585" s="16">
        <v>557500</v>
      </c>
      <c r="K1585" s="16">
        <v>1100000</v>
      </c>
    </row>
    <row r="1586" spans="9:11" x14ac:dyDescent="0.25">
      <c r="I1586" s="16">
        <v>135000</v>
      </c>
      <c r="J1586" s="16">
        <v>505000</v>
      </c>
      <c r="K1586" s="16">
        <v>1060000</v>
      </c>
    </row>
    <row r="1587" spans="9:11" x14ac:dyDescent="0.25">
      <c r="I1587" s="16">
        <v>900000</v>
      </c>
      <c r="J1587" s="16">
        <v>505000</v>
      </c>
      <c r="K1587" s="16">
        <v>1030000</v>
      </c>
    </row>
    <row r="1588" spans="9:11" x14ac:dyDescent="0.25">
      <c r="I1588" s="16">
        <v>528000</v>
      </c>
      <c r="J1588" s="16">
        <v>500000</v>
      </c>
      <c r="K1588" s="16">
        <v>980000</v>
      </c>
    </row>
    <row r="1589" spans="9:11" x14ac:dyDescent="0.25">
      <c r="I1589" s="16">
        <v>460000</v>
      </c>
      <c r="J1589" s="16">
        <v>482000</v>
      </c>
      <c r="K1589" s="16">
        <v>950000</v>
      </c>
    </row>
    <row r="1590" spans="9:11" x14ac:dyDescent="0.25">
      <c r="I1590" s="16">
        <v>412133</v>
      </c>
      <c r="J1590" s="16">
        <v>454000</v>
      </c>
      <c r="K1590" s="16">
        <v>850000</v>
      </c>
    </row>
    <row r="1591" spans="9:11" x14ac:dyDescent="0.25">
      <c r="I1591" s="16">
        <v>382000</v>
      </c>
      <c r="J1591" s="16">
        <v>450000</v>
      </c>
      <c r="K1591" s="16">
        <v>810000</v>
      </c>
    </row>
    <row r="1592" spans="9:11" x14ac:dyDescent="0.25">
      <c r="I1592" s="16">
        <v>378000</v>
      </c>
      <c r="J1592" s="16">
        <v>440000</v>
      </c>
      <c r="K1592" s="16">
        <v>775000</v>
      </c>
    </row>
    <row r="1593" spans="9:11" x14ac:dyDescent="0.25">
      <c r="I1593" s="16">
        <v>269000</v>
      </c>
      <c r="J1593" s="16">
        <v>425000</v>
      </c>
      <c r="K1593" s="16">
        <v>718500</v>
      </c>
    </row>
    <row r="1594" spans="9:11" x14ac:dyDescent="0.25">
      <c r="I1594" s="16">
        <v>240000</v>
      </c>
      <c r="J1594" s="16">
        <v>410000</v>
      </c>
      <c r="K1594" s="16">
        <v>675000</v>
      </c>
    </row>
    <row r="1595" spans="9:11" x14ac:dyDescent="0.25">
      <c r="I1595" s="16">
        <v>195000</v>
      </c>
      <c r="J1595" s="16">
        <v>400000</v>
      </c>
      <c r="K1595" s="16">
        <v>650000</v>
      </c>
    </row>
    <row r="1596" spans="9:11" x14ac:dyDescent="0.25">
      <c r="I1596" s="16">
        <v>193000</v>
      </c>
      <c r="J1596" s="16">
        <v>383000</v>
      </c>
      <c r="K1596" s="16">
        <v>650000</v>
      </c>
    </row>
    <row r="1597" spans="9:11" x14ac:dyDescent="0.25">
      <c r="I1597" s="16">
        <v>185000</v>
      </c>
      <c r="J1597" s="16">
        <v>374500</v>
      </c>
      <c r="K1597" s="16">
        <v>630000</v>
      </c>
    </row>
    <row r="1598" spans="9:11" x14ac:dyDescent="0.25">
      <c r="I1598" s="16">
        <v>170000</v>
      </c>
      <c r="J1598" s="16">
        <v>365500</v>
      </c>
      <c r="K1598" s="16">
        <v>629000</v>
      </c>
    </row>
    <row r="1599" spans="9:11" x14ac:dyDescent="0.25">
      <c r="I1599" s="16">
        <v>700000</v>
      </c>
      <c r="J1599" s="16">
        <v>364000</v>
      </c>
      <c r="K1599" s="16">
        <v>608250</v>
      </c>
    </row>
    <row r="1600" spans="9:11" x14ac:dyDescent="0.25">
      <c r="I1600" s="16">
        <v>625000</v>
      </c>
      <c r="J1600" s="16">
        <v>349000</v>
      </c>
      <c r="K1600" s="16">
        <v>600000</v>
      </c>
    </row>
    <row r="1601" spans="9:11" x14ac:dyDescent="0.25">
      <c r="I1601" s="16">
        <v>580000</v>
      </c>
      <c r="J1601" s="16">
        <v>346500</v>
      </c>
      <c r="K1601" s="16">
        <v>585000</v>
      </c>
    </row>
    <row r="1602" spans="9:11" x14ac:dyDescent="0.25">
      <c r="I1602" s="16">
        <v>479000</v>
      </c>
      <c r="J1602" s="16">
        <v>328423</v>
      </c>
      <c r="K1602" s="16">
        <v>575000</v>
      </c>
    </row>
    <row r="1603" spans="9:11" x14ac:dyDescent="0.25">
      <c r="I1603" s="16">
        <v>457000</v>
      </c>
      <c r="J1603" s="16">
        <v>309620</v>
      </c>
      <c r="K1603" s="16">
        <v>575000</v>
      </c>
    </row>
    <row r="1604" spans="9:11" x14ac:dyDescent="0.25">
      <c r="I1604" s="16">
        <v>455000</v>
      </c>
      <c r="J1604" s="16">
        <v>308000</v>
      </c>
      <c r="K1604" s="16">
        <v>570000</v>
      </c>
    </row>
    <row r="1605" spans="9:11" x14ac:dyDescent="0.25">
      <c r="I1605" s="16">
        <v>435000</v>
      </c>
      <c r="J1605" s="16">
        <v>299950</v>
      </c>
      <c r="K1605" s="16">
        <v>560000</v>
      </c>
    </row>
    <row r="1606" spans="9:11" x14ac:dyDescent="0.25">
      <c r="I1606" s="16">
        <v>419000</v>
      </c>
      <c r="J1606" s="16">
        <v>299950</v>
      </c>
      <c r="K1606" s="16">
        <v>490000</v>
      </c>
    </row>
    <row r="1607" spans="9:11" x14ac:dyDescent="0.25">
      <c r="I1607" s="16">
        <v>349000</v>
      </c>
      <c r="J1607" s="16">
        <v>299900</v>
      </c>
      <c r="K1607" s="16">
        <v>482000</v>
      </c>
    </row>
    <row r="1608" spans="9:11" x14ac:dyDescent="0.25">
      <c r="I1608" s="16">
        <v>297000</v>
      </c>
      <c r="J1608" s="16">
        <v>288000</v>
      </c>
      <c r="K1608" s="16">
        <v>447055</v>
      </c>
    </row>
    <row r="1609" spans="9:11" x14ac:dyDescent="0.25">
      <c r="I1609" s="16">
        <v>262500</v>
      </c>
      <c r="J1609" s="16">
        <v>285000</v>
      </c>
      <c r="K1609" s="16">
        <v>415000</v>
      </c>
    </row>
    <row r="1610" spans="9:11" x14ac:dyDescent="0.25">
      <c r="I1610" s="16">
        <v>230000</v>
      </c>
      <c r="J1610" s="16">
        <v>283000</v>
      </c>
      <c r="K1610" s="16">
        <v>396800</v>
      </c>
    </row>
    <row r="1611" spans="9:11" x14ac:dyDescent="0.25">
      <c r="I1611" s="16">
        <v>229950</v>
      </c>
      <c r="J1611" s="16">
        <v>280000</v>
      </c>
      <c r="K1611" s="16">
        <v>336000</v>
      </c>
    </row>
    <row r="1612" spans="9:11" x14ac:dyDescent="0.25">
      <c r="I1612" s="16">
        <v>213000</v>
      </c>
      <c r="J1612" s="16">
        <v>276900</v>
      </c>
      <c r="K1612" s="16">
        <v>335000</v>
      </c>
    </row>
    <row r="1613" spans="9:11" x14ac:dyDescent="0.25">
      <c r="I1613" s="16">
        <v>206000</v>
      </c>
      <c r="J1613" s="16">
        <v>270000</v>
      </c>
      <c r="K1613" s="16">
        <v>308000</v>
      </c>
    </row>
    <row r="1614" spans="9:11" x14ac:dyDescent="0.25">
      <c r="I1614" s="16">
        <v>190000</v>
      </c>
      <c r="J1614" s="16">
        <v>265950</v>
      </c>
      <c r="K1614" s="16">
        <v>307999</v>
      </c>
    </row>
    <row r="1615" spans="9:11" x14ac:dyDescent="0.25">
      <c r="I1615" s="16">
        <v>179950</v>
      </c>
      <c r="J1615" s="16">
        <v>260000</v>
      </c>
      <c r="K1615" s="16">
        <v>239000</v>
      </c>
    </row>
    <row r="1616" spans="9:11" x14ac:dyDescent="0.25">
      <c r="I1616" s="16">
        <v>727500</v>
      </c>
      <c r="J1616" s="16">
        <v>255950</v>
      </c>
      <c r="K1616" s="16">
        <v>1160000</v>
      </c>
    </row>
    <row r="1617" spans="9:11" x14ac:dyDescent="0.25">
      <c r="I1617" s="16">
        <v>581000</v>
      </c>
      <c r="J1617" s="16">
        <v>246500</v>
      </c>
      <c r="K1617" s="16">
        <v>907687</v>
      </c>
    </row>
    <row r="1618" spans="9:11" x14ac:dyDescent="0.25">
      <c r="I1618" s="16">
        <v>481000</v>
      </c>
      <c r="J1618" s="16">
        <v>245700</v>
      </c>
      <c r="K1618" s="16">
        <v>864000</v>
      </c>
    </row>
    <row r="1619" spans="9:11" x14ac:dyDescent="0.25">
      <c r="I1619" s="16">
        <v>476000</v>
      </c>
      <c r="J1619" s="16">
        <v>245000</v>
      </c>
      <c r="K1619" s="16">
        <v>856500</v>
      </c>
    </row>
    <row r="1620" spans="9:11" x14ac:dyDescent="0.25">
      <c r="I1620" s="16">
        <v>410500</v>
      </c>
      <c r="J1620" s="16">
        <v>240000</v>
      </c>
      <c r="K1620" s="16">
        <v>840500</v>
      </c>
    </row>
    <row r="1621" spans="9:11" x14ac:dyDescent="0.25">
      <c r="I1621" s="16">
        <v>387000</v>
      </c>
      <c r="J1621" s="16">
        <v>233000</v>
      </c>
      <c r="K1621" s="16">
        <v>750000</v>
      </c>
    </row>
    <row r="1622" spans="9:11" x14ac:dyDescent="0.25">
      <c r="I1622" s="16">
        <v>365000</v>
      </c>
      <c r="J1622" s="16">
        <v>205000</v>
      </c>
      <c r="K1622" s="16">
        <v>745000</v>
      </c>
    </row>
    <row r="1623" spans="9:11" x14ac:dyDescent="0.25">
      <c r="I1623" s="16">
        <v>315000</v>
      </c>
      <c r="J1623" s="16">
        <v>205000</v>
      </c>
      <c r="K1623" s="16">
        <v>740000</v>
      </c>
    </row>
    <row r="1624" spans="9:11" x14ac:dyDescent="0.25">
      <c r="I1624" s="16">
        <v>250000</v>
      </c>
      <c r="J1624" s="16">
        <v>200000</v>
      </c>
      <c r="K1624" s="16">
        <v>711000</v>
      </c>
    </row>
    <row r="1625" spans="9:11" x14ac:dyDescent="0.25">
      <c r="I1625" s="16">
        <v>219000</v>
      </c>
      <c r="J1625" s="16">
        <v>200000</v>
      </c>
      <c r="K1625" s="16">
        <v>650000</v>
      </c>
    </row>
    <row r="1626" spans="9:11" x14ac:dyDescent="0.25">
      <c r="I1626" s="16">
        <v>217500</v>
      </c>
      <c r="J1626" s="16">
        <v>196500</v>
      </c>
      <c r="K1626" s="16">
        <v>645000</v>
      </c>
    </row>
    <row r="1627" spans="9:11" x14ac:dyDescent="0.25">
      <c r="I1627" s="16">
        <v>334900</v>
      </c>
      <c r="J1627" s="16">
        <v>152000</v>
      </c>
      <c r="K1627" s="16">
        <v>640000</v>
      </c>
    </row>
    <row r="1628" spans="9:11" x14ac:dyDescent="0.25">
      <c r="I1628" s="16">
        <v>245000</v>
      </c>
      <c r="J1628" s="16">
        <v>1390000</v>
      </c>
      <c r="K1628" s="16">
        <v>625000</v>
      </c>
    </row>
    <row r="1629" spans="9:11" x14ac:dyDescent="0.25">
      <c r="I1629" s="16">
        <v>180250</v>
      </c>
      <c r="J1629" s="16">
        <v>1250000</v>
      </c>
      <c r="K1629" s="16">
        <v>607000</v>
      </c>
    </row>
    <row r="1630" spans="9:11" x14ac:dyDescent="0.25">
      <c r="I1630" s="16">
        <v>489000</v>
      </c>
      <c r="J1630" s="16">
        <v>1150000</v>
      </c>
      <c r="K1630" s="16">
        <v>575000</v>
      </c>
    </row>
    <row r="1631" spans="9:11" x14ac:dyDescent="0.25">
      <c r="I1631" s="16">
        <v>428000</v>
      </c>
      <c r="J1631" s="16">
        <v>937000</v>
      </c>
      <c r="K1631" s="16">
        <v>561600</v>
      </c>
    </row>
    <row r="1632" spans="9:11" x14ac:dyDescent="0.25">
      <c r="I1632" s="16">
        <v>379500</v>
      </c>
      <c r="J1632" s="16">
        <v>815000</v>
      </c>
      <c r="K1632" s="16">
        <v>510000</v>
      </c>
    </row>
    <row r="1633" spans="9:11" x14ac:dyDescent="0.25">
      <c r="I1633" s="16">
        <v>356000</v>
      </c>
      <c r="J1633" s="16">
        <v>805000</v>
      </c>
      <c r="K1633" s="16">
        <v>504058</v>
      </c>
    </row>
    <row r="1634" spans="9:11" x14ac:dyDescent="0.25">
      <c r="I1634" s="16">
        <v>340000</v>
      </c>
      <c r="J1634" s="16">
        <v>800000</v>
      </c>
      <c r="K1634" s="16">
        <v>490000</v>
      </c>
    </row>
    <row r="1635" spans="9:11" x14ac:dyDescent="0.25">
      <c r="I1635" s="16">
        <v>290000</v>
      </c>
      <c r="J1635" s="16">
        <v>775000</v>
      </c>
      <c r="K1635" s="16">
        <v>445000</v>
      </c>
    </row>
    <row r="1636" spans="9:11" x14ac:dyDescent="0.25">
      <c r="I1636" s="16">
        <v>249900</v>
      </c>
      <c r="J1636" s="16">
        <v>760000</v>
      </c>
      <c r="K1636" s="16">
        <v>396000</v>
      </c>
    </row>
    <row r="1637" spans="9:11" x14ac:dyDescent="0.25">
      <c r="I1637" s="16">
        <v>210000</v>
      </c>
      <c r="J1637" s="16">
        <v>710000</v>
      </c>
      <c r="K1637" s="16">
        <v>374000</v>
      </c>
    </row>
    <row r="1638" spans="9:11" x14ac:dyDescent="0.25">
      <c r="I1638" s="16">
        <v>208417</v>
      </c>
      <c r="J1638" s="16">
        <v>695000</v>
      </c>
      <c r="K1638" s="16">
        <v>372000</v>
      </c>
    </row>
    <row r="1639" spans="9:11" x14ac:dyDescent="0.25">
      <c r="I1639" s="16">
        <v>199988</v>
      </c>
      <c r="J1639" s="16">
        <v>670000</v>
      </c>
      <c r="K1639" s="16">
        <v>370000</v>
      </c>
    </row>
    <row r="1640" spans="9:11" x14ac:dyDescent="0.25">
      <c r="I1640" s="16">
        <v>645000</v>
      </c>
      <c r="J1640" s="16">
        <v>667000</v>
      </c>
      <c r="K1640" s="16">
        <v>340000</v>
      </c>
    </row>
    <row r="1641" spans="9:11" x14ac:dyDescent="0.25">
      <c r="I1641" s="16">
        <v>559000</v>
      </c>
      <c r="J1641" s="16">
        <v>663000</v>
      </c>
      <c r="K1641" s="16">
        <v>302000</v>
      </c>
    </row>
    <row r="1642" spans="9:11" x14ac:dyDescent="0.25">
      <c r="I1642" s="16">
        <v>554000</v>
      </c>
      <c r="J1642" s="16">
        <v>663000</v>
      </c>
      <c r="K1642" s="16">
        <v>275000</v>
      </c>
    </row>
    <row r="1643" spans="9:11" x14ac:dyDescent="0.25">
      <c r="I1643" s="16">
        <v>439108</v>
      </c>
      <c r="J1643" s="16">
        <v>660000</v>
      </c>
      <c r="K1643" s="16">
        <v>274700</v>
      </c>
    </row>
    <row r="1644" spans="9:11" x14ac:dyDescent="0.25">
      <c r="I1644" s="16">
        <v>431750</v>
      </c>
      <c r="J1644" s="16">
        <v>638000</v>
      </c>
      <c r="K1644" s="16">
        <v>272000</v>
      </c>
    </row>
    <row r="1645" spans="9:11" x14ac:dyDescent="0.25">
      <c r="I1645" s="16">
        <v>399000</v>
      </c>
      <c r="J1645" s="16">
        <v>626000</v>
      </c>
      <c r="K1645" s="16">
        <v>250000</v>
      </c>
    </row>
    <row r="1646" spans="9:11" x14ac:dyDescent="0.25">
      <c r="I1646" s="16">
        <v>370000</v>
      </c>
      <c r="J1646" s="16">
        <v>620000</v>
      </c>
      <c r="K1646" s="16">
        <v>242000</v>
      </c>
    </row>
    <row r="1647" spans="9:11" x14ac:dyDescent="0.25">
      <c r="I1647" s="16">
        <v>320000</v>
      </c>
      <c r="J1647" s="16">
        <v>600000</v>
      </c>
      <c r="K1647" s="16">
        <v>238000</v>
      </c>
    </row>
    <row r="1648" spans="9:11" x14ac:dyDescent="0.25">
      <c r="I1648" s="16">
        <v>305000</v>
      </c>
      <c r="J1648" s="16">
        <v>537000</v>
      </c>
      <c r="K1648" s="16">
        <v>190000</v>
      </c>
    </row>
    <row r="1649" spans="9:11" x14ac:dyDescent="0.25">
      <c r="I1649" s="16">
        <v>195000</v>
      </c>
      <c r="J1649" s="16">
        <v>530000</v>
      </c>
      <c r="K1649" s="16">
        <v>885250</v>
      </c>
    </row>
    <row r="1650" spans="9:11" x14ac:dyDescent="0.25">
      <c r="I1650" s="16">
        <v>150000</v>
      </c>
      <c r="J1650" s="16">
        <v>518500</v>
      </c>
      <c r="K1650" s="16">
        <v>842000</v>
      </c>
    </row>
    <row r="1651" spans="9:11" x14ac:dyDescent="0.25">
      <c r="I1651" s="16">
        <v>150000</v>
      </c>
      <c r="J1651" s="16">
        <v>495000</v>
      </c>
      <c r="K1651" s="16">
        <v>835000</v>
      </c>
    </row>
    <row r="1652" spans="9:11" x14ac:dyDescent="0.25">
      <c r="I1652" s="16">
        <v>699950</v>
      </c>
      <c r="J1652" s="16">
        <v>475580</v>
      </c>
      <c r="K1652" s="16">
        <v>785000</v>
      </c>
    </row>
    <row r="1653" spans="9:11" x14ac:dyDescent="0.25">
      <c r="I1653" s="16">
        <v>495000</v>
      </c>
      <c r="J1653" s="16">
        <v>460000</v>
      </c>
      <c r="K1653" s="16">
        <v>765000</v>
      </c>
    </row>
    <row r="1654" spans="9:11" x14ac:dyDescent="0.25">
      <c r="I1654" s="16">
        <v>445000</v>
      </c>
      <c r="J1654" s="16">
        <v>450000</v>
      </c>
      <c r="K1654" s="16">
        <v>700000</v>
      </c>
    </row>
    <row r="1655" spans="9:11" x14ac:dyDescent="0.25">
      <c r="I1655" s="16">
        <v>207000</v>
      </c>
      <c r="J1655" s="16">
        <v>440000</v>
      </c>
      <c r="K1655" s="16">
        <v>699188</v>
      </c>
    </row>
    <row r="1656" spans="9:11" x14ac:dyDescent="0.25">
      <c r="I1656" s="16">
        <v>903000</v>
      </c>
      <c r="J1656" s="16">
        <v>429900</v>
      </c>
      <c r="K1656" s="16">
        <v>685000</v>
      </c>
    </row>
    <row r="1657" spans="9:11" x14ac:dyDescent="0.25">
      <c r="I1657" s="16">
        <v>575000</v>
      </c>
      <c r="J1657" s="16">
        <v>420000</v>
      </c>
      <c r="K1657" s="16">
        <v>670000</v>
      </c>
    </row>
    <row r="1658" spans="9:11" x14ac:dyDescent="0.25">
      <c r="I1658" s="16">
        <v>515000</v>
      </c>
      <c r="J1658" s="16">
        <v>415000</v>
      </c>
      <c r="K1658" s="16">
        <v>659950</v>
      </c>
    </row>
    <row r="1659" spans="9:11" x14ac:dyDescent="0.25">
      <c r="I1659" s="16">
        <v>460000</v>
      </c>
      <c r="J1659" s="16">
        <v>414000</v>
      </c>
      <c r="K1659" s="16">
        <v>623300</v>
      </c>
    </row>
    <row r="1660" spans="9:11" x14ac:dyDescent="0.25">
      <c r="I1660" s="16">
        <v>443000</v>
      </c>
      <c r="J1660" s="16">
        <v>390000</v>
      </c>
      <c r="K1660" s="16">
        <v>595000</v>
      </c>
    </row>
    <row r="1661" spans="9:11" x14ac:dyDescent="0.25">
      <c r="I1661" s="16">
        <v>430000</v>
      </c>
      <c r="J1661" s="16">
        <v>370000</v>
      </c>
      <c r="K1661" s="16">
        <v>565000</v>
      </c>
    </row>
    <row r="1662" spans="9:11" x14ac:dyDescent="0.25">
      <c r="I1662" s="16">
        <v>405000</v>
      </c>
      <c r="J1662" s="16">
        <v>358000</v>
      </c>
      <c r="K1662" s="16">
        <v>542126</v>
      </c>
    </row>
    <row r="1663" spans="9:11" x14ac:dyDescent="0.25">
      <c r="I1663" s="16">
        <v>345000</v>
      </c>
      <c r="J1663" s="16">
        <v>357250</v>
      </c>
      <c r="K1663" s="16">
        <v>540000</v>
      </c>
    </row>
    <row r="1664" spans="9:11" x14ac:dyDescent="0.25">
      <c r="I1664" s="16">
        <v>330000</v>
      </c>
      <c r="J1664" s="16">
        <v>350000</v>
      </c>
      <c r="K1664" s="16">
        <v>520000</v>
      </c>
    </row>
    <row r="1665" spans="9:11" x14ac:dyDescent="0.25">
      <c r="I1665" s="16">
        <v>280000</v>
      </c>
      <c r="J1665" s="16">
        <v>334888</v>
      </c>
      <c r="K1665" s="16">
        <v>480000</v>
      </c>
    </row>
    <row r="1666" spans="9:11" x14ac:dyDescent="0.25">
      <c r="I1666" s="16">
        <v>247500</v>
      </c>
      <c r="J1666" s="16">
        <v>329950</v>
      </c>
      <c r="K1666" s="16">
        <v>478830</v>
      </c>
    </row>
    <row r="1667" spans="9:11" x14ac:dyDescent="0.25">
      <c r="I1667" s="16">
        <v>229000</v>
      </c>
      <c r="J1667" s="16">
        <v>320000</v>
      </c>
      <c r="K1667" s="16">
        <v>450000</v>
      </c>
    </row>
    <row r="1668" spans="9:11" x14ac:dyDescent="0.25">
      <c r="I1668" s="16">
        <v>220000</v>
      </c>
      <c r="J1668" s="16">
        <v>300000</v>
      </c>
      <c r="K1668" s="16">
        <v>443000</v>
      </c>
    </row>
    <row r="1669" spans="9:11" x14ac:dyDescent="0.25">
      <c r="I1669" s="16">
        <v>705000</v>
      </c>
      <c r="J1669" s="16">
        <v>279900</v>
      </c>
      <c r="K1669" s="16">
        <v>414050</v>
      </c>
    </row>
    <row r="1670" spans="9:11" x14ac:dyDescent="0.25">
      <c r="I1670" s="16">
        <v>535000</v>
      </c>
      <c r="J1670" s="16">
        <v>268000</v>
      </c>
      <c r="K1670" s="16">
        <v>399440</v>
      </c>
    </row>
    <row r="1671" spans="9:11" x14ac:dyDescent="0.25">
      <c r="I1671" s="16">
        <v>506000</v>
      </c>
      <c r="J1671" s="16">
        <v>267000</v>
      </c>
      <c r="K1671" s="16">
        <v>360000</v>
      </c>
    </row>
    <row r="1672" spans="9:11" x14ac:dyDescent="0.25">
      <c r="I1672" s="16">
        <v>450000</v>
      </c>
      <c r="J1672" s="16">
        <v>254600</v>
      </c>
      <c r="K1672" s="16">
        <v>325000</v>
      </c>
    </row>
    <row r="1673" spans="9:11" x14ac:dyDescent="0.25">
      <c r="I1673" s="16">
        <v>420000</v>
      </c>
      <c r="J1673" s="16">
        <v>253500</v>
      </c>
      <c r="K1673" s="16">
        <v>323000</v>
      </c>
    </row>
    <row r="1674" spans="9:11" x14ac:dyDescent="0.25">
      <c r="I1674" s="16">
        <v>403000</v>
      </c>
      <c r="J1674" s="16">
        <v>252500</v>
      </c>
      <c r="K1674" s="16">
        <v>320000</v>
      </c>
    </row>
    <row r="1675" spans="9:11" x14ac:dyDescent="0.25">
      <c r="I1675" s="16">
        <v>350000</v>
      </c>
      <c r="J1675" s="16">
        <v>249900</v>
      </c>
      <c r="K1675" s="16">
        <v>318500</v>
      </c>
    </row>
    <row r="1676" spans="9:11" x14ac:dyDescent="0.25">
      <c r="I1676" s="16">
        <v>349900</v>
      </c>
      <c r="J1676" s="16">
        <v>243800</v>
      </c>
      <c r="K1676" s="16">
        <v>270000</v>
      </c>
    </row>
    <row r="1677" spans="9:11" x14ac:dyDescent="0.25">
      <c r="I1677" s="16">
        <v>343000</v>
      </c>
      <c r="J1677" s="16">
        <v>230000</v>
      </c>
      <c r="K1677" s="16">
        <v>242025</v>
      </c>
    </row>
    <row r="1678" spans="9:11" x14ac:dyDescent="0.25">
      <c r="I1678" s="16">
        <v>340000</v>
      </c>
      <c r="J1678" s="16">
        <v>225000</v>
      </c>
      <c r="K1678" s="16">
        <v>181100</v>
      </c>
    </row>
    <row r="1679" spans="9:11" x14ac:dyDescent="0.25">
      <c r="I1679" s="16">
        <v>325000</v>
      </c>
      <c r="J1679" s="16">
        <v>224000</v>
      </c>
      <c r="K1679" s="16">
        <v>1100000</v>
      </c>
    </row>
    <row r="1680" spans="9:11" x14ac:dyDescent="0.25">
      <c r="I1680" s="16">
        <v>290000</v>
      </c>
      <c r="J1680" s="16">
        <v>220000</v>
      </c>
      <c r="K1680" s="16">
        <v>1080000</v>
      </c>
    </row>
    <row r="1681" spans="9:11" x14ac:dyDescent="0.25">
      <c r="I1681" s="16">
        <v>281000</v>
      </c>
      <c r="J1681" s="16">
        <v>219500</v>
      </c>
      <c r="K1681" s="16">
        <v>1000000</v>
      </c>
    </row>
    <row r="1682" spans="9:11" x14ac:dyDescent="0.25">
      <c r="I1682" s="16">
        <v>234000</v>
      </c>
      <c r="J1682" s="16">
        <v>200500</v>
      </c>
      <c r="K1682" s="16">
        <v>891000</v>
      </c>
    </row>
    <row r="1683" spans="9:11" x14ac:dyDescent="0.25">
      <c r="I1683" s="16">
        <v>233000</v>
      </c>
      <c r="J1683" s="16">
        <v>177500</v>
      </c>
      <c r="K1683" s="16">
        <v>795000</v>
      </c>
    </row>
    <row r="1684" spans="9:11" x14ac:dyDescent="0.25">
      <c r="I1684" s="16">
        <v>602000</v>
      </c>
      <c r="J1684" s="16">
        <v>164950</v>
      </c>
      <c r="K1684" s="16">
        <v>785000</v>
      </c>
    </row>
    <row r="1685" spans="9:11" x14ac:dyDescent="0.25">
      <c r="I1685" s="16">
        <v>601150</v>
      </c>
      <c r="J1685" s="16">
        <v>150000</v>
      </c>
      <c r="K1685" s="16">
        <v>775000</v>
      </c>
    </row>
    <row r="1686" spans="9:11" x14ac:dyDescent="0.25">
      <c r="I1686" s="16">
        <v>501000</v>
      </c>
      <c r="J1686" s="16">
        <v>1020000</v>
      </c>
      <c r="K1686" s="16">
        <v>771150</v>
      </c>
    </row>
    <row r="1687" spans="9:11" x14ac:dyDescent="0.25">
      <c r="I1687" s="16">
        <v>496000</v>
      </c>
      <c r="J1687" s="16">
        <v>738000</v>
      </c>
      <c r="K1687" s="16">
        <v>669000</v>
      </c>
    </row>
    <row r="1688" spans="9:11" x14ac:dyDescent="0.25">
      <c r="I1688" s="16">
        <v>482000</v>
      </c>
      <c r="J1688" s="16">
        <v>735000</v>
      </c>
      <c r="K1688" s="16">
        <v>658100</v>
      </c>
    </row>
    <row r="1689" spans="9:11" x14ac:dyDescent="0.25">
      <c r="I1689" s="16">
        <v>474000</v>
      </c>
      <c r="J1689" s="16">
        <v>725000</v>
      </c>
      <c r="K1689" s="16">
        <v>645000</v>
      </c>
    </row>
    <row r="1690" spans="9:11" x14ac:dyDescent="0.25">
      <c r="I1690" s="16">
        <v>437500</v>
      </c>
      <c r="J1690" s="16">
        <v>718500</v>
      </c>
      <c r="K1690" s="16">
        <v>635000</v>
      </c>
    </row>
    <row r="1691" spans="9:11" x14ac:dyDescent="0.25">
      <c r="I1691" s="16">
        <v>375000</v>
      </c>
      <c r="J1691" s="16">
        <v>710000</v>
      </c>
      <c r="K1691" s="16">
        <v>635000</v>
      </c>
    </row>
    <row r="1692" spans="9:11" x14ac:dyDescent="0.25">
      <c r="I1692" s="16">
        <v>365500</v>
      </c>
      <c r="J1692" s="16">
        <v>700000</v>
      </c>
      <c r="K1692" s="16">
        <v>430000</v>
      </c>
    </row>
    <row r="1693" spans="9:11" x14ac:dyDescent="0.25">
      <c r="I1693" s="16">
        <v>345000</v>
      </c>
      <c r="J1693" s="16">
        <v>672500</v>
      </c>
      <c r="K1693" s="16">
        <v>425000</v>
      </c>
    </row>
    <row r="1694" spans="9:11" x14ac:dyDescent="0.25">
      <c r="I1694" s="16">
        <v>245560</v>
      </c>
      <c r="J1694" s="16">
        <v>665000</v>
      </c>
      <c r="K1694" s="16">
        <v>419500</v>
      </c>
    </row>
    <row r="1695" spans="9:11" x14ac:dyDescent="0.25">
      <c r="I1695" s="16">
        <v>187250</v>
      </c>
      <c r="J1695" s="16">
        <v>589500</v>
      </c>
      <c r="K1695" s="16">
        <v>399700</v>
      </c>
    </row>
    <row r="1696" spans="9:11" x14ac:dyDescent="0.25">
      <c r="I1696" s="16">
        <v>665000</v>
      </c>
      <c r="J1696" s="16">
        <v>561500</v>
      </c>
      <c r="K1696" s="16">
        <v>392500</v>
      </c>
    </row>
    <row r="1697" spans="9:11" x14ac:dyDescent="0.25">
      <c r="I1697" s="16">
        <v>660000</v>
      </c>
      <c r="J1697" s="16">
        <v>490000</v>
      </c>
      <c r="K1697" s="16">
        <v>380000</v>
      </c>
    </row>
    <row r="1698" spans="9:11" x14ac:dyDescent="0.25">
      <c r="I1698" s="16">
        <v>595000</v>
      </c>
      <c r="J1698" s="16">
        <v>427000</v>
      </c>
      <c r="K1698" s="16">
        <v>365000</v>
      </c>
    </row>
    <row r="1699" spans="9:11" x14ac:dyDescent="0.25">
      <c r="I1699" s="16">
        <v>390000</v>
      </c>
      <c r="J1699" s="16">
        <v>425000</v>
      </c>
      <c r="K1699" s="16">
        <v>360000</v>
      </c>
    </row>
    <row r="1700" spans="9:11" x14ac:dyDescent="0.25">
      <c r="I1700" s="16">
        <v>350000</v>
      </c>
      <c r="J1700" s="16">
        <v>415000</v>
      </c>
      <c r="K1700" s="16">
        <v>322500</v>
      </c>
    </row>
    <row r="1701" spans="9:11" x14ac:dyDescent="0.25">
      <c r="I1701" s="16">
        <v>343000</v>
      </c>
      <c r="J1701" s="16">
        <v>415000</v>
      </c>
      <c r="K1701" s="16">
        <v>260000</v>
      </c>
    </row>
    <row r="1702" spans="9:11" x14ac:dyDescent="0.25">
      <c r="I1702" s="16">
        <v>248000</v>
      </c>
      <c r="J1702" s="16">
        <v>415000</v>
      </c>
      <c r="K1702" s="16">
        <v>226000</v>
      </c>
    </row>
    <row r="1703" spans="9:11" x14ac:dyDescent="0.25">
      <c r="I1703" s="16">
        <v>579000</v>
      </c>
      <c r="J1703" s="16">
        <v>410000</v>
      </c>
      <c r="K1703" s="16">
        <v>1490000</v>
      </c>
    </row>
    <row r="1704" spans="9:11" x14ac:dyDescent="0.25">
      <c r="I1704" s="16">
        <v>567500</v>
      </c>
      <c r="J1704" s="16">
        <v>410000</v>
      </c>
      <c r="K1704" s="16">
        <v>1090000</v>
      </c>
    </row>
    <row r="1705" spans="9:11" x14ac:dyDescent="0.25">
      <c r="I1705" s="16">
        <v>510000</v>
      </c>
      <c r="J1705" s="16">
        <v>399950</v>
      </c>
      <c r="K1705" s="16">
        <v>945000</v>
      </c>
    </row>
    <row r="1706" spans="9:11" x14ac:dyDescent="0.25">
      <c r="I1706" s="16">
        <v>500000</v>
      </c>
      <c r="J1706" s="16">
        <v>355000</v>
      </c>
      <c r="K1706" s="16">
        <v>810000</v>
      </c>
    </row>
    <row r="1707" spans="9:11" x14ac:dyDescent="0.25">
      <c r="I1707" s="16">
        <v>485000</v>
      </c>
      <c r="J1707" s="16">
        <v>342000</v>
      </c>
      <c r="K1707" s="16">
        <v>800000</v>
      </c>
    </row>
    <row r="1708" spans="9:11" x14ac:dyDescent="0.25">
      <c r="I1708" s="16">
        <v>464000</v>
      </c>
      <c r="J1708" s="16">
        <v>300000</v>
      </c>
      <c r="K1708" s="16">
        <v>735000</v>
      </c>
    </row>
    <row r="1709" spans="9:11" x14ac:dyDescent="0.25">
      <c r="I1709" s="16">
        <v>450000</v>
      </c>
      <c r="J1709" s="16">
        <v>279000</v>
      </c>
      <c r="K1709" s="16">
        <v>730000</v>
      </c>
    </row>
    <row r="1710" spans="9:11" x14ac:dyDescent="0.25">
      <c r="I1710" s="16">
        <v>328000</v>
      </c>
      <c r="J1710" s="16">
        <v>259500</v>
      </c>
      <c r="K1710" s="16">
        <v>698000</v>
      </c>
    </row>
    <row r="1711" spans="9:11" x14ac:dyDescent="0.25">
      <c r="I1711" s="16">
        <v>320000</v>
      </c>
      <c r="J1711" s="16">
        <v>257500</v>
      </c>
      <c r="K1711" s="16">
        <v>689888</v>
      </c>
    </row>
    <row r="1712" spans="9:11" x14ac:dyDescent="0.25">
      <c r="I1712" s="16">
        <v>215000</v>
      </c>
      <c r="J1712" s="16">
        <v>255000</v>
      </c>
      <c r="K1712" s="16">
        <v>679000</v>
      </c>
    </row>
    <row r="1713" spans="9:11" x14ac:dyDescent="0.25">
      <c r="I1713" s="16">
        <v>189000</v>
      </c>
      <c r="J1713" s="16">
        <v>246950</v>
      </c>
      <c r="K1713" s="16">
        <v>675000</v>
      </c>
    </row>
    <row r="1714" spans="9:11" x14ac:dyDescent="0.25">
      <c r="I1714" s="16">
        <v>115000</v>
      </c>
      <c r="J1714" s="16">
        <v>235000</v>
      </c>
      <c r="K1714" s="16">
        <v>639000</v>
      </c>
    </row>
    <row r="1715" spans="9:11" x14ac:dyDescent="0.25">
      <c r="I1715" s="16">
        <v>320000</v>
      </c>
      <c r="J1715" s="16">
        <v>235000</v>
      </c>
      <c r="K1715" s="16">
        <v>638150</v>
      </c>
    </row>
    <row r="1716" spans="9:11" x14ac:dyDescent="0.25">
      <c r="I1716" s="16">
        <v>285000</v>
      </c>
      <c r="J1716" s="16">
        <v>230000</v>
      </c>
      <c r="K1716" s="16">
        <v>590000</v>
      </c>
    </row>
    <row r="1717" spans="9:11" x14ac:dyDescent="0.25">
      <c r="I1717" s="16">
        <v>600000</v>
      </c>
      <c r="J1717" s="16">
        <v>221000</v>
      </c>
      <c r="K1717" s="16">
        <v>590000</v>
      </c>
    </row>
    <row r="1718" spans="9:11" x14ac:dyDescent="0.25">
      <c r="I1718" s="16">
        <v>492500</v>
      </c>
      <c r="J1718" s="16">
        <v>209950</v>
      </c>
      <c r="K1718" s="16">
        <v>552250</v>
      </c>
    </row>
    <row r="1719" spans="9:11" x14ac:dyDescent="0.25">
      <c r="I1719" s="16">
        <v>465000</v>
      </c>
      <c r="J1719" s="16">
        <v>140000</v>
      </c>
      <c r="K1719" s="16">
        <v>535365</v>
      </c>
    </row>
    <row r="1720" spans="9:11" x14ac:dyDescent="0.25">
      <c r="I1720" s="16">
        <v>405000</v>
      </c>
      <c r="J1720" s="16">
        <v>1600000</v>
      </c>
      <c r="K1720" s="16">
        <v>526000</v>
      </c>
    </row>
    <row r="1721" spans="9:11" x14ac:dyDescent="0.25">
      <c r="I1721" s="16">
        <v>400000</v>
      </c>
      <c r="J1721" s="16">
        <v>475000</v>
      </c>
      <c r="K1721" s="16">
        <v>524000</v>
      </c>
    </row>
    <row r="1722" spans="9:11" x14ac:dyDescent="0.25">
      <c r="I1722" s="16">
        <v>290000</v>
      </c>
      <c r="J1722" s="16">
        <v>470000</v>
      </c>
      <c r="K1722" s="16">
        <v>522250</v>
      </c>
    </row>
    <row r="1723" spans="9:11" x14ac:dyDescent="0.25">
      <c r="I1723" s="16">
        <v>278000</v>
      </c>
      <c r="J1723" s="16">
        <v>339900</v>
      </c>
      <c r="K1723" s="16">
        <v>494500</v>
      </c>
    </row>
    <row r="1724" spans="9:11" x14ac:dyDescent="0.25">
      <c r="I1724" s="16">
        <v>208000</v>
      </c>
      <c r="J1724" s="16">
        <v>314500</v>
      </c>
      <c r="K1724" s="16">
        <v>485000</v>
      </c>
    </row>
    <row r="1725" spans="9:11" x14ac:dyDescent="0.25">
      <c r="I1725" s="16">
        <v>174950</v>
      </c>
      <c r="J1725" s="16">
        <v>234000</v>
      </c>
      <c r="K1725" s="16">
        <v>470000</v>
      </c>
    </row>
    <row r="1726" spans="9:11" x14ac:dyDescent="0.25">
      <c r="I1726" s="16">
        <v>104950</v>
      </c>
      <c r="J1726" s="16">
        <v>835000</v>
      </c>
      <c r="K1726" s="16">
        <v>465000</v>
      </c>
    </row>
    <row r="1727" spans="9:11" x14ac:dyDescent="0.25">
      <c r="I1727" s="16">
        <v>795000</v>
      </c>
      <c r="J1727" s="16">
        <v>397000</v>
      </c>
      <c r="K1727" s="16">
        <v>442000</v>
      </c>
    </row>
    <row r="1728" spans="9:11" x14ac:dyDescent="0.25">
      <c r="I1728" s="16">
        <v>470000</v>
      </c>
      <c r="J1728" s="16">
        <v>345000</v>
      </c>
      <c r="K1728" s="16">
        <v>410000</v>
      </c>
    </row>
    <row r="1729" spans="9:11" x14ac:dyDescent="0.25">
      <c r="I1729" s="16">
        <v>470000</v>
      </c>
      <c r="J1729" s="16">
        <v>265000</v>
      </c>
      <c r="K1729" s="16">
        <v>410000</v>
      </c>
    </row>
    <row r="1730" spans="9:11" x14ac:dyDescent="0.25">
      <c r="I1730" s="16">
        <v>422000</v>
      </c>
      <c r="J1730" s="16">
        <v>1230000</v>
      </c>
      <c r="K1730" s="16">
        <v>350000</v>
      </c>
    </row>
    <row r="1731" spans="9:11" x14ac:dyDescent="0.25">
      <c r="I1731" s="16">
        <v>363000</v>
      </c>
      <c r="J1731" s="16">
        <v>1170000</v>
      </c>
      <c r="K1731" s="16">
        <v>338900</v>
      </c>
    </row>
    <row r="1732" spans="9:11" x14ac:dyDescent="0.25">
      <c r="I1732" s="16">
        <v>340000</v>
      </c>
      <c r="J1732" s="16">
        <v>850000</v>
      </c>
      <c r="K1732" s="16">
        <v>334009</v>
      </c>
    </row>
    <row r="1733" spans="9:11" x14ac:dyDescent="0.25">
      <c r="I1733" s="16">
        <v>306000</v>
      </c>
      <c r="J1733" s="16">
        <v>635000</v>
      </c>
      <c r="K1733" s="16">
        <v>327000</v>
      </c>
    </row>
    <row r="1734" spans="9:11" x14ac:dyDescent="0.25">
      <c r="I1734" s="16">
        <v>276000</v>
      </c>
      <c r="J1734" s="16">
        <v>570000</v>
      </c>
      <c r="K1734" s="16">
        <v>304400</v>
      </c>
    </row>
    <row r="1735" spans="9:11" x14ac:dyDescent="0.25">
      <c r="I1735" s="16">
        <v>257000</v>
      </c>
      <c r="J1735" s="16">
        <v>560000</v>
      </c>
      <c r="K1735" s="16">
        <v>300000</v>
      </c>
    </row>
    <row r="1736" spans="9:11" x14ac:dyDescent="0.25">
      <c r="I1736" s="16">
        <v>3280000</v>
      </c>
      <c r="J1736" s="16">
        <v>550000</v>
      </c>
      <c r="K1736" s="16">
        <v>279000</v>
      </c>
    </row>
    <row r="1737" spans="9:11" x14ac:dyDescent="0.25">
      <c r="I1737" s="16">
        <v>280300</v>
      </c>
      <c r="J1737" s="16">
        <v>544000</v>
      </c>
      <c r="K1737" s="16">
        <v>519000</v>
      </c>
    </row>
    <row r="1738" spans="9:11" x14ac:dyDescent="0.25">
      <c r="I1738" s="16">
        <v>275000</v>
      </c>
      <c r="J1738" s="16">
        <v>535000</v>
      </c>
      <c r="K1738" s="16">
        <v>374950</v>
      </c>
    </row>
    <row r="1739" spans="9:11" x14ac:dyDescent="0.25">
      <c r="I1739" s="16">
        <v>592500</v>
      </c>
      <c r="J1739" s="16">
        <v>515000</v>
      </c>
      <c r="K1739" s="16">
        <v>1670000</v>
      </c>
    </row>
    <row r="1740" spans="9:11" x14ac:dyDescent="0.25">
      <c r="I1740" s="16">
        <v>585000</v>
      </c>
      <c r="J1740" s="16">
        <v>491950</v>
      </c>
      <c r="K1740" s="16">
        <v>760000</v>
      </c>
    </row>
    <row r="1741" spans="9:11" x14ac:dyDescent="0.25">
      <c r="I1741" s="16">
        <v>545000</v>
      </c>
      <c r="J1741" s="16">
        <v>491500</v>
      </c>
      <c r="K1741" s="16">
        <v>666570</v>
      </c>
    </row>
    <row r="1742" spans="9:11" x14ac:dyDescent="0.25">
      <c r="I1742" s="16">
        <v>525000</v>
      </c>
      <c r="J1742" s="16">
        <v>461000</v>
      </c>
      <c r="K1742" s="16">
        <v>550000</v>
      </c>
    </row>
    <row r="1743" spans="9:11" x14ac:dyDescent="0.25">
      <c r="I1743" s="16">
        <v>510000</v>
      </c>
      <c r="J1743" s="16">
        <v>457000</v>
      </c>
      <c r="K1743" s="16">
        <v>370000</v>
      </c>
    </row>
    <row r="1744" spans="9:11" x14ac:dyDescent="0.25">
      <c r="I1744" s="16">
        <v>460000</v>
      </c>
      <c r="J1744" s="16">
        <v>439000</v>
      </c>
      <c r="K1744" s="16">
        <v>1800000</v>
      </c>
    </row>
    <row r="1745" spans="9:11" x14ac:dyDescent="0.25">
      <c r="I1745" s="16">
        <v>395000</v>
      </c>
      <c r="J1745" s="16">
        <v>385000</v>
      </c>
      <c r="K1745" s="16">
        <v>1340000</v>
      </c>
    </row>
    <row r="1746" spans="9:11" x14ac:dyDescent="0.25">
      <c r="I1746" s="16">
        <v>377000</v>
      </c>
      <c r="J1746" s="16">
        <v>370000</v>
      </c>
      <c r="K1746" s="16">
        <v>879000</v>
      </c>
    </row>
    <row r="1747" spans="9:11" x14ac:dyDescent="0.25">
      <c r="I1747" s="16">
        <v>335000</v>
      </c>
      <c r="J1747" s="16">
        <v>355000</v>
      </c>
      <c r="K1747" s="16">
        <v>840000</v>
      </c>
    </row>
    <row r="1748" spans="9:11" x14ac:dyDescent="0.25">
      <c r="I1748" s="16">
        <v>287000</v>
      </c>
      <c r="J1748" s="16">
        <v>349810</v>
      </c>
      <c r="K1748" s="16">
        <v>802500</v>
      </c>
    </row>
    <row r="1749" spans="9:11" x14ac:dyDescent="0.25">
      <c r="I1749" s="16">
        <v>179950</v>
      </c>
      <c r="J1749" s="16">
        <v>327500</v>
      </c>
      <c r="K1749" s="16">
        <v>731688</v>
      </c>
    </row>
    <row r="1750" spans="9:11" x14ac:dyDescent="0.25">
      <c r="I1750" s="16">
        <v>543000</v>
      </c>
      <c r="J1750" s="16">
        <v>308000</v>
      </c>
      <c r="K1750" s="16">
        <v>700000</v>
      </c>
    </row>
    <row r="1751" spans="9:11" x14ac:dyDescent="0.25">
      <c r="I1751" s="16">
        <v>479950</v>
      </c>
      <c r="J1751" s="16">
        <v>289950</v>
      </c>
      <c r="K1751" s="16">
        <v>668000</v>
      </c>
    </row>
    <row r="1752" spans="9:11" x14ac:dyDescent="0.25">
      <c r="I1752" s="16">
        <v>425000</v>
      </c>
      <c r="J1752" s="16">
        <v>263000</v>
      </c>
      <c r="K1752" s="16">
        <v>625000</v>
      </c>
    </row>
    <row r="1753" spans="9:11" x14ac:dyDescent="0.25">
      <c r="I1753" s="16">
        <v>425000</v>
      </c>
      <c r="J1753" s="16">
        <v>250000</v>
      </c>
      <c r="K1753" s="16">
        <v>576000</v>
      </c>
    </row>
    <row r="1754" spans="9:11" x14ac:dyDescent="0.25">
      <c r="I1754" s="16">
        <v>315000</v>
      </c>
      <c r="J1754" s="16">
        <v>248000</v>
      </c>
      <c r="K1754" s="16">
        <v>562500</v>
      </c>
    </row>
    <row r="1755" spans="9:11" x14ac:dyDescent="0.25">
      <c r="I1755" s="16">
        <v>287000</v>
      </c>
      <c r="J1755" s="16">
        <v>245000</v>
      </c>
      <c r="K1755" s="16">
        <v>560000</v>
      </c>
    </row>
    <row r="1756" spans="9:11" x14ac:dyDescent="0.25">
      <c r="I1756" s="16">
        <v>285950</v>
      </c>
      <c r="J1756" s="16">
        <v>2370000</v>
      </c>
      <c r="K1756" s="16">
        <v>550000</v>
      </c>
    </row>
    <row r="1757" spans="9:11" x14ac:dyDescent="0.25">
      <c r="I1757" s="16">
        <v>180000</v>
      </c>
      <c r="J1757" s="16">
        <v>1640000</v>
      </c>
      <c r="K1757" s="16">
        <v>538000</v>
      </c>
    </row>
    <row r="1758" spans="9:11" x14ac:dyDescent="0.25">
      <c r="I1758" s="16">
        <v>170000</v>
      </c>
      <c r="J1758" s="16">
        <v>1080000</v>
      </c>
      <c r="K1758" s="16">
        <v>503000</v>
      </c>
    </row>
    <row r="1759" spans="9:11" x14ac:dyDescent="0.25">
      <c r="I1759" s="16">
        <v>95000</v>
      </c>
      <c r="J1759" s="16">
        <v>1010000</v>
      </c>
      <c r="K1759" s="16">
        <v>492500</v>
      </c>
    </row>
    <row r="1760" spans="9:11" x14ac:dyDescent="0.25">
      <c r="I1760" s="16">
        <v>358000</v>
      </c>
      <c r="J1760" s="16">
        <v>820000</v>
      </c>
      <c r="K1760" s="16">
        <v>471835</v>
      </c>
    </row>
    <row r="1761" spans="9:11" x14ac:dyDescent="0.25">
      <c r="I1761" s="16">
        <v>850000</v>
      </c>
      <c r="J1761" s="16">
        <v>800000</v>
      </c>
      <c r="K1761" s="16">
        <v>449950</v>
      </c>
    </row>
    <row r="1762" spans="9:11" x14ac:dyDescent="0.25">
      <c r="I1762" s="16">
        <v>730000</v>
      </c>
      <c r="J1762" s="16">
        <v>725000</v>
      </c>
      <c r="K1762" s="16">
        <v>390000</v>
      </c>
    </row>
    <row r="1763" spans="9:11" x14ac:dyDescent="0.25">
      <c r="I1763" s="16">
        <v>535000</v>
      </c>
      <c r="J1763" s="16">
        <v>712000</v>
      </c>
      <c r="K1763" s="16">
        <v>359900</v>
      </c>
    </row>
    <row r="1764" spans="9:11" x14ac:dyDescent="0.25">
      <c r="I1764" s="16">
        <v>499000</v>
      </c>
      <c r="J1764" s="16">
        <v>695000</v>
      </c>
      <c r="K1764" s="16">
        <v>337500</v>
      </c>
    </row>
    <row r="1765" spans="9:11" x14ac:dyDescent="0.25">
      <c r="I1765" s="16">
        <v>459000</v>
      </c>
      <c r="J1765" s="16">
        <v>695000</v>
      </c>
      <c r="K1765" s="16">
        <v>335000</v>
      </c>
    </row>
    <row r="1766" spans="9:11" x14ac:dyDescent="0.25">
      <c r="I1766" s="16">
        <v>385000</v>
      </c>
      <c r="J1766" s="16">
        <v>660000</v>
      </c>
      <c r="K1766" s="16">
        <v>334950</v>
      </c>
    </row>
    <row r="1767" spans="9:11" x14ac:dyDescent="0.25">
      <c r="I1767" s="16">
        <v>379950</v>
      </c>
      <c r="J1767" s="16">
        <v>629800</v>
      </c>
      <c r="K1767" s="16">
        <v>315000</v>
      </c>
    </row>
    <row r="1768" spans="9:11" x14ac:dyDescent="0.25">
      <c r="I1768" s="16">
        <v>365000</v>
      </c>
      <c r="J1768" s="16">
        <v>590000</v>
      </c>
      <c r="K1768" s="16">
        <v>309950</v>
      </c>
    </row>
    <row r="1769" spans="9:11" x14ac:dyDescent="0.25">
      <c r="I1769" s="16">
        <v>356000</v>
      </c>
      <c r="J1769" s="16">
        <v>580000</v>
      </c>
      <c r="K1769" s="16">
        <v>299800</v>
      </c>
    </row>
    <row r="1770" spans="9:11" x14ac:dyDescent="0.25">
      <c r="I1770" s="16">
        <v>347000</v>
      </c>
      <c r="J1770" s="16">
        <v>545000</v>
      </c>
      <c r="K1770" s="16">
        <v>261000</v>
      </c>
    </row>
    <row r="1771" spans="9:11" x14ac:dyDescent="0.25">
      <c r="I1771" s="16">
        <v>290000</v>
      </c>
      <c r="J1771" s="16">
        <v>540000</v>
      </c>
      <c r="K1771" s="16">
        <v>226000</v>
      </c>
    </row>
    <row r="1772" spans="9:11" x14ac:dyDescent="0.25">
      <c r="I1772" s="16">
        <v>290000</v>
      </c>
      <c r="J1772" s="16">
        <v>530000</v>
      </c>
      <c r="K1772" s="16">
        <v>215000</v>
      </c>
    </row>
    <row r="1773" spans="9:11" x14ac:dyDescent="0.25">
      <c r="I1773" s="16">
        <v>256950</v>
      </c>
      <c r="J1773" s="16">
        <v>515000</v>
      </c>
      <c r="K1773" s="16">
        <v>1250000</v>
      </c>
    </row>
    <row r="1774" spans="9:11" x14ac:dyDescent="0.25">
      <c r="I1774" s="16">
        <v>199950</v>
      </c>
      <c r="J1774" s="16">
        <v>510000</v>
      </c>
      <c r="K1774" s="16">
        <v>1000000</v>
      </c>
    </row>
    <row r="1775" spans="9:11" x14ac:dyDescent="0.25">
      <c r="I1775" s="16">
        <v>930000</v>
      </c>
      <c r="J1775" s="16">
        <v>507500</v>
      </c>
      <c r="K1775" s="16">
        <v>917000</v>
      </c>
    </row>
    <row r="1776" spans="9:11" x14ac:dyDescent="0.25">
      <c r="I1776" s="16">
        <v>767500</v>
      </c>
      <c r="J1776" s="16">
        <v>502000</v>
      </c>
      <c r="K1776" s="16">
        <v>870515</v>
      </c>
    </row>
    <row r="1777" spans="9:11" x14ac:dyDescent="0.25">
      <c r="I1777" s="16">
        <v>725000</v>
      </c>
      <c r="J1777" s="16">
        <v>485000</v>
      </c>
      <c r="K1777" s="16">
        <v>835100</v>
      </c>
    </row>
    <row r="1778" spans="9:11" x14ac:dyDescent="0.25">
      <c r="I1778" s="16">
        <v>664950</v>
      </c>
      <c r="J1778" s="16">
        <v>482000</v>
      </c>
      <c r="K1778" s="16">
        <v>810000</v>
      </c>
    </row>
    <row r="1779" spans="9:11" x14ac:dyDescent="0.25">
      <c r="I1779" s="16">
        <v>422500</v>
      </c>
      <c r="J1779" s="16">
        <v>478000</v>
      </c>
      <c r="K1779" s="16">
        <v>796000</v>
      </c>
    </row>
    <row r="1780" spans="9:11" x14ac:dyDescent="0.25">
      <c r="I1780" s="16">
        <v>393000</v>
      </c>
      <c r="J1780" s="16">
        <v>460000</v>
      </c>
      <c r="K1780" s="16">
        <v>791500</v>
      </c>
    </row>
    <row r="1781" spans="9:11" x14ac:dyDescent="0.25">
      <c r="I1781" s="16">
        <v>380000</v>
      </c>
      <c r="J1781" s="16">
        <v>452000</v>
      </c>
      <c r="K1781" s="16">
        <v>780000</v>
      </c>
    </row>
    <row r="1782" spans="9:11" x14ac:dyDescent="0.25">
      <c r="I1782" s="16">
        <v>305000</v>
      </c>
      <c r="J1782" s="16">
        <v>450000</v>
      </c>
      <c r="K1782" s="16">
        <v>780000</v>
      </c>
    </row>
    <row r="1783" spans="9:11" x14ac:dyDescent="0.25">
      <c r="I1783" s="16">
        <v>303000</v>
      </c>
      <c r="J1783" s="16">
        <v>435000</v>
      </c>
      <c r="K1783" s="16">
        <v>730000</v>
      </c>
    </row>
    <row r="1784" spans="9:11" x14ac:dyDescent="0.25">
      <c r="I1784" s="16">
        <v>550000</v>
      </c>
      <c r="J1784" s="16">
        <v>425000</v>
      </c>
      <c r="K1784" s="16">
        <v>725000</v>
      </c>
    </row>
    <row r="1785" spans="9:11" x14ac:dyDescent="0.25">
      <c r="I1785" s="16">
        <v>430000</v>
      </c>
      <c r="J1785" s="16">
        <v>425000</v>
      </c>
      <c r="K1785" s="16">
        <v>690000</v>
      </c>
    </row>
    <row r="1786" spans="9:11" x14ac:dyDescent="0.25">
      <c r="I1786" s="16">
        <v>425000</v>
      </c>
      <c r="J1786" s="16">
        <v>401000</v>
      </c>
      <c r="K1786" s="16">
        <v>667400</v>
      </c>
    </row>
    <row r="1787" spans="9:11" x14ac:dyDescent="0.25">
      <c r="I1787" s="16">
        <v>305000</v>
      </c>
      <c r="J1787" s="16">
        <v>382500</v>
      </c>
      <c r="K1787" s="16">
        <v>639000</v>
      </c>
    </row>
    <row r="1788" spans="9:11" x14ac:dyDescent="0.25">
      <c r="I1788" s="16">
        <v>300000</v>
      </c>
      <c r="J1788" s="16">
        <v>375000</v>
      </c>
      <c r="K1788" s="16">
        <v>588000</v>
      </c>
    </row>
    <row r="1789" spans="9:11" x14ac:dyDescent="0.25">
      <c r="I1789" s="16">
        <v>290000</v>
      </c>
      <c r="J1789" s="16">
        <v>357500</v>
      </c>
      <c r="K1789" s="16">
        <v>540000</v>
      </c>
    </row>
    <row r="1790" spans="9:11" x14ac:dyDescent="0.25">
      <c r="I1790" s="16">
        <v>275000</v>
      </c>
      <c r="J1790" s="16">
        <v>349500</v>
      </c>
      <c r="K1790" s="16">
        <v>518380</v>
      </c>
    </row>
    <row r="1791" spans="9:11" x14ac:dyDescent="0.25">
      <c r="I1791" s="16">
        <v>235000</v>
      </c>
      <c r="J1791" s="16">
        <v>337000</v>
      </c>
      <c r="K1791" s="16">
        <v>470000</v>
      </c>
    </row>
    <row r="1792" spans="9:11" x14ac:dyDescent="0.25">
      <c r="I1792" s="16">
        <v>582500</v>
      </c>
      <c r="J1792" s="16">
        <v>330000</v>
      </c>
      <c r="K1792" s="16">
        <v>420000</v>
      </c>
    </row>
    <row r="1793" spans="9:11" x14ac:dyDescent="0.25">
      <c r="I1793" s="16">
        <v>582000</v>
      </c>
      <c r="J1793" s="16">
        <v>314500</v>
      </c>
      <c r="K1793" s="16">
        <v>399950</v>
      </c>
    </row>
    <row r="1794" spans="9:11" x14ac:dyDescent="0.25">
      <c r="I1794" s="16">
        <v>570000</v>
      </c>
      <c r="J1794" s="16">
        <v>307000</v>
      </c>
      <c r="K1794" s="16">
        <v>349000</v>
      </c>
    </row>
    <row r="1795" spans="9:11" x14ac:dyDescent="0.25">
      <c r="I1795" s="16">
        <v>405000</v>
      </c>
      <c r="J1795" s="16">
        <v>300000</v>
      </c>
      <c r="K1795" s="16">
        <v>337000</v>
      </c>
    </row>
    <row r="1796" spans="9:11" x14ac:dyDescent="0.25">
      <c r="I1796" s="16">
        <v>364000</v>
      </c>
      <c r="J1796" s="16">
        <v>300000</v>
      </c>
      <c r="K1796" s="16">
        <v>336000</v>
      </c>
    </row>
    <row r="1797" spans="9:11" x14ac:dyDescent="0.25">
      <c r="I1797" s="16">
        <v>348500</v>
      </c>
      <c r="J1797" s="16">
        <v>280000</v>
      </c>
      <c r="K1797" s="16">
        <v>324950</v>
      </c>
    </row>
    <row r="1798" spans="9:11" x14ac:dyDescent="0.25">
      <c r="I1798" s="16">
        <v>319000</v>
      </c>
      <c r="J1798" s="16">
        <v>260000</v>
      </c>
      <c r="K1798" s="16">
        <v>319950</v>
      </c>
    </row>
    <row r="1799" spans="9:11" x14ac:dyDescent="0.25">
      <c r="I1799" s="16">
        <v>303000</v>
      </c>
      <c r="J1799" s="16">
        <v>245000</v>
      </c>
      <c r="K1799" s="16">
        <v>305000</v>
      </c>
    </row>
    <row r="1800" spans="9:11" x14ac:dyDescent="0.25">
      <c r="I1800" s="16">
        <v>255000</v>
      </c>
      <c r="J1800" s="16">
        <v>241000</v>
      </c>
      <c r="K1800" s="16">
        <v>295000</v>
      </c>
    </row>
    <row r="1801" spans="9:11" x14ac:dyDescent="0.25">
      <c r="I1801" s="16">
        <v>244000</v>
      </c>
      <c r="J1801" s="16">
        <v>219950</v>
      </c>
      <c r="K1801" s="16">
        <v>279000</v>
      </c>
    </row>
    <row r="1802" spans="9:11" x14ac:dyDescent="0.25">
      <c r="I1802" s="16">
        <v>175000</v>
      </c>
      <c r="J1802" s="16">
        <v>217500</v>
      </c>
      <c r="K1802" s="16">
        <v>272000</v>
      </c>
    </row>
    <row r="1803" spans="9:11" x14ac:dyDescent="0.25">
      <c r="I1803" s="16">
        <v>495000</v>
      </c>
      <c r="J1803" s="16">
        <v>205000</v>
      </c>
      <c r="K1803" s="16">
        <v>257500</v>
      </c>
    </row>
    <row r="1804" spans="9:11" x14ac:dyDescent="0.25">
      <c r="I1804" s="16">
        <v>395000</v>
      </c>
      <c r="J1804" s="16">
        <v>165050</v>
      </c>
      <c r="K1804" s="16">
        <v>255000</v>
      </c>
    </row>
    <row r="1805" spans="9:11" x14ac:dyDescent="0.25">
      <c r="I1805" s="16">
        <v>375000</v>
      </c>
      <c r="J1805" s="16">
        <v>2150000</v>
      </c>
      <c r="K1805" s="16">
        <v>215000</v>
      </c>
    </row>
    <row r="1806" spans="9:11" x14ac:dyDescent="0.25">
      <c r="I1806" s="16">
        <v>340000</v>
      </c>
      <c r="J1806" s="16">
        <v>1080000</v>
      </c>
      <c r="K1806" s="16">
        <v>215000</v>
      </c>
    </row>
    <row r="1807" spans="9:11" x14ac:dyDescent="0.25">
      <c r="I1807" s="16">
        <v>268500</v>
      </c>
      <c r="J1807" s="16">
        <v>915000</v>
      </c>
      <c r="K1807" s="16">
        <v>209950</v>
      </c>
    </row>
    <row r="1808" spans="9:11" x14ac:dyDescent="0.25">
      <c r="I1808" s="16">
        <v>285000</v>
      </c>
      <c r="J1808" s="16">
        <v>811000</v>
      </c>
      <c r="K1808" s="16">
        <v>1480000</v>
      </c>
    </row>
    <row r="1809" spans="9:11" x14ac:dyDescent="0.25">
      <c r="I1809" s="16">
        <v>255000</v>
      </c>
      <c r="J1809" s="16">
        <v>732000</v>
      </c>
      <c r="K1809" s="16">
        <v>1300000</v>
      </c>
    </row>
    <row r="1810" spans="9:11" x14ac:dyDescent="0.25">
      <c r="I1810" s="16">
        <v>517000</v>
      </c>
      <c r="J1810" s="16">
        <v>700000</v>
      </c>
      <c r="K1810" s="16">
        <v>1140000</v>
      </c>
    </row>
    <row r="1811" spans="9:11" x14ac:dyDescent="0.25">
      <c r="I1811" s="16">
        <v>462370</v>
      </c>
      <c r="J1811" s="16">
        <v>690000</v>
      </c>
      <c r="K1811" s="16">
        <v>991700</v>
      </c>
    </row>
    <row r="1812" spans="9:11" x14ac:dyDescent="0.25">
      <c r="I1812" s="16">
        <v>337500</v>
      </c>
      <c r="J1812" s="16">
        <v>645000</v>
      </c>
      <c r="K1812" s="16">
        <v>899000</v>
      </c>
    </row>
    <row r="1813" spans="9:11" x14ac:dyDescent="0.25">
      <c r="I1813" s="16">
        <v>325000</v>
      </c>
      <c r="J1813" s="16">
        <v>625000</v>
      </c>
      <c r="K1813" s="16">
        <v>889950</v>
      </c>
    </row>
    <row r="1814" spans="9:11" x14ac:dyDescent="0.25">
      <c r="I1814" s="16">
        <v>317500</v>
      </c>
      <c r="J1814" s="16">
        <v>605000</v>
      </c>
      <c r="K1814" s="16">
        <v>884744</v>
      </c>
    </row>
    <row r="1815" spans="9:11" x14ac:dyDescent="0.25">
      <c r="I1815" s="16">
        <v>274000</v>
      </c>
      <c r="J1815" s="16">
        <v>580000</v>
      </c>
      <c r="K1815" s="16">
        <v>879950</v>
      </c>
    </row>
    <row r="1816" spans="9:11" x14ac:dyDescent="0.25">
      <c r="I1816" s="16">
        <v>200000</v>
      </c>
      <c r="J1816" s="16">
        <v>575000</v>
      </c>
      <c r="K1816" s="16">
        <v>872000</v>
      </c>
    </row>
    <row r="1817" spans="9:11" x14ac:dyDescent="0.25">
      <c r="I1817" s="16">
        <v>510000</v>
      </c>
      <c r="J1817" s="16">
        <v>567500</v>
      </c>
      <c r="K1817" s="16">
        <v>850000</v>
      </c>
    </row>
    <row r="1818" spans="9:11" x14ac:dyDescent="0.25">
      <c r="I1818" s="16">
        <v>415000</v>
      </c>
      <c r="J1818" s="16">
        <v>552000</v>
      </c>
      <c r="K1818" s="16">
        <v>850000</v>
      </c>
    </row>
    <row r="1819" spans="9:11" x14ac:dyDescent="0.25">
      <c r="I1819" s="16">
        <v>312000</v>
      </c>
      <c r="J1819" s="16">
        <v>545000</v>
      </c>
      <c r="K1819" s="16">
        <v>835000</v>
      </c>
    </row>
    <row r="1820" spans="9:11" x14ac:dyDescent="0.25">
      <c r="I1820" s="16">
        <v>535000</v>
      </c>
      <c r="J1820" s="16">
        <v>540000</v>
      </c>
      <c r="K1820" s="16">
        <v>813500</v>
      </c>
    </row>
    <row r="1821" spans="9:11" x14ac:dyDescent="0.25">
      <c r="I1821" s="16">
        <v>500000</v>
      </c>
      <c r="J1821" s="16">
        <v>535000</v>
      </c>
      <c r="K1821" s="16">
        <v>748000</v>
      </c>
    </row>
    <row r="1822" spans="9:11" x14ac:dyDescent="0.25">
      <c r="I1822" s="16">
        <v>480000</v>
      </c>
      <c r="J1822" s="16">
        <v>520000</v>
      </c>
      <c r="K1822" s="16">
        <v>653750</v>
      </c>
    </row>
    <row r="1823" spans="9:11" x14ac:dyDescent="0.25">
      <c r="I1823" s="16">
        <v>415000</v>
      </c>
      <c r="J1823" s="16">
        <v>512031</v>
      </c>
      <c r="K1823" s="16">
        <v>625000</v>
      </c>
    </row>
    <row r="1824" spans="9:11" x14ac:dyDescent="0.25">
      <c r="I1824" s="16">
        <v>325000</v>
      </c>
      <c r="J1824" s="16">
        <v>489000</v>
      </c>
      <c r="K1824" s="16">
        <v>610360</v>
      </c>
    </row>
    <row r="1825" spans="9:11" x14ac:dyDescent="0.25">
      <c r="I1825" s="16">
        <v>310000</v>
      </c>
      <c r="J1825" s="16">
        <v>481015</v>
      </c>
      <c r="K1825" s="16">
        <v>585000</v>
      </c>
    </row>
    <row r="1826" spans="9:11" x14ac:dyDescent="0.25">
      <c r="I1826" s="16">
        <v>280000</v>
      </c>
      <c r="J1826" s="16">
        <v>480000</v>
      </c>
      <c r="K1826" s="16">
        <v>551000</v>
      </c>
    </row>
    <row r="1827" spans="9:11" x14ac:dyDescent="0.25">
      <c r="I1827" s="16">
        <v>160000</v>
      </c>
      <c r="J1827" s="16">
        <v>453000</v>
      </c>
      <c r="K1827" s="16">
        <v>549950</v>
      </c>
    </row>
    <row r="1828" spans="9:11" x14ac:dyDescent="0.25">
      <c r="I1828" s="16">
        <v>381156</v>
      </c>
      <c r="J1828" s="16">
        <v>435000</v>
      </c>
      <c r="K1828" s="16">
        <v>545000</v>
      </c>
    </row>
    <row r="1829" spans="9:11" x14ac:dyDescent="0.25">
      <c r="I1829" s="16">
        <v>335000</v>
      </c>
      <c r="J1829" s="16">
        <v>415000</v>
      </c>
      <c r="K1829" s="16">
        <v>530000</v>
      </c>
    </row>
    <row r="1830" spans="9:11" x14ac:dyDescent="0.25">
      <c r="I1830" s="16">
        <v>255000</v>
      </c>
      <c r="J1830" s="16">
        <v>355000</v>
      </c>
      <c r="K1830" s="16">
        <v>490000</v>
      </c>
    </row>
    <row r="1831" spans="9:11" x14ac:dyDescent="0.25">
      <c r="I1831" s="16">
        <v>199950</v>
      </c>
      <c r="J1831" s="16">
        <v>339950</v>
      </c>
      <c r="K1831" s="16">
        <v>485000</v>
      </c>
    </row>
    <row r="1832" spans="9:11" x14ac:dyDescent="0.25">
      <c r="I1832" s="16">
        <v>659000</v>
      </c>
      <c r="J1832" s="16">
        <v>309780</v>
      </c>
      <c r="K1832" s="16">
        <v>455000</v>
      </c>
    </row>
    <row r="1833" spans="9:11" x14ac:dyDescent="0.25">
      <c r="I1833" s="16">
        <v>550000</v>
      </c>
      <c r="J1833" s="16">
        <v>305000</v>
      </c>
      <c r="K1833" s="16">
        <v>455000</v>
      </c>
    </row>
    <row r="1834" spans="9:11" x14ac:dyDescent="0.25">
      <c r="I1834" s="16">
        <v>415000</v>
      </c>
      <c r="J1834" s="16">
        <v>275250</v>
      </c>
      <c r="K1834" s="16">
        <v>435000</v>
      </c>
    </row>
    <row r="1835" spans="9:11" x14ac:dyDescent="0.25">
      <c r="I1835" s="16">
        <v>340895</v>
      </c>
      <c r="J1835" s="16">
        <v>274500</v>
      </c>
      <c r="K1835" s="16">
        <v>424900</v>
      </c>
    </row>
    <row r="1836" spans="9:11" x14ac:dyDescent="0.25">
      <c r="I1836" s="16">
        <v>271000</v>
      </c>
      <c r="J1836" s="16">
        <v>250000</v>
      </c>
      <c r="K1836" s="16">
        <v>420000</v>
      </c>
    </row>
    <row r="1837" spans="9:11" x14ac:dyDescent="0.25">
      <c r="I1837" s="16">
        <v>230000</v>
      </c>
      <c r="J1837" s="16">
        <v>250000</v>
      </c>
      <c r="K1837" s="16">
        <v>390000</v>
      </c>
    </row>
    <row r="1838" spans="9:11" x14ac:dyDescent="0.25">
      <c r="I1838" s="16">
        <v>207000</v>
      </c>
      <c r="J1838" s="16">
        <v>223000</v>
      </c>
      <c r="K1838" s="16">
        <v>389999</v>
      </c>
    </row>
    <row r="1839" spans="9:11" x14ac:dyDescent="0.25">
      <c r="I1839" s="16">
        <v>202000</v>
      </c>
      <c r="J1839" s="16">
        <v>1760000</v>
      </c>
      <c r="K1839" s="16">
        <v>295000</v>
      </c>
    </row>
    <row r="1840" spans="9:11" x14ac:dyDescent="0.25">
      <c r="I1840" s="16">
        <v>609850</v>
      </c>
      <c r="J1840" s="16">
        <v>1140000</v>
      </c>
      <c r="K1840" s="16">
        <v>249000</v>
      </c>
    </row>
    <row r="1841" spans="9:11" x14ac:dyDescent="0.25">
      <c r="I1841" s="16">
        <v>235000</v>
      </c>
      <c r="J1841" s="16">
        <v>1020000</v>
      </c>
      <c r="K1841" s="16">
        <v>239950</v>
      </c>
    </row>
    <row r="1842" spans="9:11" x14ac:dyDescent="0.25">
      <c r="I1842" s="16">
        <v>208400</v>
      </c>
      <c r="J1842" s="16">
        <v>850000</v>
      </c>
      <c r="K1842" s="16">
        <v>225500</v>
      </c>
    </row>
    <row r="1843" spans="9:11" x14ac:dyDescent="0.25">
      <c r="I1843" s="16">
        <v>150000</v>
      </c>
      <c r="J1843" s="16">
        <v>850000</v>
      </c>
      <c r="K1843" s="16">
        <v>224950</v>
      </c>
    </row>
    <row r="1844" spans="9:11" x14ac:dyDescent="0.25">
      <c r="I1844" s="16">
        <v>221700</v>
      </c>
      <c r="J1844" s="16">
        <v>810000</v>
      </c>
      <c r="K1844" s="16">
        <v>223000</v>
      </c>
    </row>
    <row r="1845" spans="9:11" x14ac:dyDescent="0.25">
      <c r="I1845" s="16">
        <v>209000</v>
      </c>
      <c r="J1845" s="16">
        <v>715000</v>
      </c>
      <c r="K1845" s="16">
        <v>170000</v>
      </c>
    </row>
    <row r="1846" spans="9:11" x14ac:dyDescent="0.25">
      <c r="I1846" s="15"/>
      <c r="J1846" s="16">
        <v>650000</v>
      </c>
      <c r="K1846" s="16">
        <v>165000</v>
      </c>
    </row>
    <row r="1847" spans="9:11" x14ac:dyDescent="0.25">
      <c r="I1847" s="15"/>
      <c r="J1847" s="16">
        <v>640000</v>
      </c>
      <c r="K1847" s="16">
        <v>1720000</v>
      </c>
    </row>
    <row r="1848" spans="9:11" x14ac:dyDescent="0.25">
      <c r="I1848" s="15"/>
      <c r="J1848" s="16">
        <v>610000</v>
      </c>
      <c r="K1848" s="16">
        <v>985000</v>
      </c>
    </row>
    <row r="1849" spans="9:11" x14ac:dyDescent="0.25">
      <c r="I1849" s="15"/>
      <c r="J1849" s="16">
        <v>609000</v>
      </c>
      <c r="K1849" s="16">
        <v>974350</v>
      </c>
    </row>
    <row r="1850" spans="9:11" x14ac:dyDescent="0.25">
      <c r="I1850" s="15"/>
      <c r="J1850" s="16">
        <v>605000</v>
      </c>
      <c r="K1850" s="16">
        <v>963990</v>
      </c>
    </row>
    <row r="1851" spans="9:11" x14ac:dyDescent="0.25">
      <c r="I1851" s="15"/>
      <c r="J1851" s="16">
        <v>575000</v>
      </c>
      <c r="K1851" s="16">
        <v>905000</v>
      </c>
    </row>
    <row r="1852" spans="9:11" x14ac:dyDescent="0.25">
      <c r="I1852" s="15"/>
      <c r="J1852" s="16">
        <v>554950</v>
      </c>
      <c r="K1852" s="16">
        <v>895990</v>
      </c>
    </row>
    <row r="1853" spans="9:11" x14ac:dyDescent="0.25">
      <c r="I1853" s="15"/>
      <c r="J1853" s="16">
        <v>529950</v>
      </c>
      <c r="K1853" s="16">
        <v>845000</v>
      </c>
    </row>
    <row r="1854" spans="9:11" x14ac:dyDescent="0.25">
      <c r="I1854" s="15"/>
      <c r="J1854" s="16">
        <v>490600</v>
      </c>
      <c r="K1854" s="16">
        <v>825000</v>
      </c>
    </row>
    <row r="1855" spans="9:11" x14ac:dyDescent="0.25">
      <c r="I1855" s="15"/>
      <c r="J1855" s="16">
        <v>474000</v>
      </c>
      <c r="K1855" s="16">
        <v>798000</v>
      </c>
    </row>
    <row r="1856" spans="9:11" x14ac:dyDescent="0.25">
      <c r="I1856" s="15"/>
      <c r="J1856" s="16">
        <v>445838</v>
      </c>
      <c r="K1856" s="16">
        <v>790000</v>
      </c>
    </row>
    <row r="1857" spans="10:11" x14ac:dyDescent="0.25">
      <c r="J1857" s="16">
        <v>439990</v>
      </c>
      <c r="K1857" s="16">
        <v>784000</v>
      </c>
    </row>
    <row r="1858" spans="10:11" x14ac:dyDescent="0.25">
      <c r="J1858" s="16">
        <v>430000</v>
      </c>
      <c r="K1858" s="16">
        <v>775000</v>
      </c>
    </row>
    <row r="1859" spans="10:11" x14ac:dyDescent="0.25">
      <c r="J1859" s="16">
        <v>425000</v>
      </c>
      <c r="K1859" s="16">
        <v>759900</v>
      </c>
    </row>
    <row r="1860" spans="10:11" x14ac:dyDescent="0.25">
      <c r="J1860" s="16">
        <v>341000</v>
      </c>
      <c r="K1860" s="16">
        <v>725000</v>
      </c>
    </row>
    <row r="1861" spans="10:11" x14ac:dyDescent="0.25">
      <c r="J1861" s="16">
        <v>312500</v>
      </c>
      <c r="K1861" s="16">
        <v>672800</v>
      </c>
    </row>
    <row r="1862" spans="10:11" x14ac:dyDescent="0.25">
      <c r="J1862" s="16">
        <v>290000</v>
      </c>
      <c r="K1862" s="16">
        <v>672000</v>
      </c>
    </row>
    <row r="1863" spans="10:11" x14ac:dyDescent="0.25">
      <c r="J1863" s="16">
        <v>288000</v>
      </c>
      <c r="K1863" s="16">
        <v>654000</v>
      </c>
    </row>
    <row r="1864" spans="10:11" x14ac:dyDescent="0.25">
      <c r="J1864" s="16">
        <v>267000</v>
      </c>
      <c r="K1864" s="16">
        <v>650000</v>
      </c>
    </row>
    <row r="1865" spans="10:11" x14ac:dyDescent="0.25">
      <c r="J1865" s="16">
        <v>265900</v>
      </c>
      <c r="K1865" s="16">
        <v>620000</v>
      </c>
    </row>
    <row r="1866" spans="10:11" x14ac:dyDescent="0.25">
      <c r="J1866" s="16">
        <v>265000</v>
      </c>
      <c r="K1866" s="16">
        <v>610000</v>
      </c>
    </row>
    <row r="1867" spans="10:11" x14ac:dyDescent="0.25">
      <c r="J1867" s="16">
        <v>250000</v>
      </c>
      <c r="K1867" s="16">
        <v>601000</v>
      </c>
    </row>
    <row r="1868" spans="10:11" x14ac:dyDescent="0.25">
      <c r="J1868" s="16">
        <v>240000</v>
      </c>
      <c r="K1868" s="16">
        <v>580000</v>
      </c>
    </row>
    <row r="1869" spans="10:11" x14ac:dyDescent="0.25">
      <c r="J1869" s="16">
        <v>625000</v>
      </c>
      <c r="K1869" s="16">
        <v>573000</v>
      </c>
    </row>
    <row r="1870" spans="10:11" x14ac:dyDescent="0.25">
      <c r="J1870" s="16">
        <v>600000</v>
      </c>
      <c r="K1870" s="16">
        <v>545800</v>
      </c>
    </row>
    <row r="1871" spans="10:11" x14ac:dyDescent="0.25">
      <c r="J1871" s="16">
        <v>499000</v>
      </c>
      <c r="K1871" s="16">
        <v>520000</v>
      </c>
    </row>
    <row r="1872" spans="10:11" x14ac:dyDescent="0.25">
      <c r="J1872" s="16">
        <v>459500</v>
      </c>
      <c r="K1872" s="16">
        <v>499900</v>
      </c>
    </row>
    <row r="1873" spans="10:11" x14ac:dyDescent="0.25">
      <c r="J1873" s="16">
        <v>395000</v>
      </c>
      <c r="K1873" s="16">
        <v>485000</v>
      </c>
    </row>
    <row r="1874" spans="10:11" x14ac:dyDescent="0.25">
      <c r="J1874" s="16">
        <v>1640000</v>
      </c>
      <c r="K1874" s="16">
        <v>484259</v>
      </c>
    </row>
    <row r="1875" spans="10:11" x14ac:dyDescent="0.25">
      <c r="J1875" s="16">
        <v>1280000</v>
      </c>
      <c r="K1875" s="16">
        <v>470000</v>
      </c>
    </row>
    <row r="1876" spans="10:11" x14ac:dyDescent="0.25">
      <c r="J1876" s="16">
        <v>888550</v>
      </c>
      <c r="K1876" s="16">
        <v>446000</v>
      </c>
    </row>
    <row r="1877" spans="10:11" x14ac:dyDescent="0.25">
      <c r="J1877" s="16">
        <v>875000</v>
      </c>
      <c r="K1877" s="16">
        <v>431000</v>
      </c>
    </row>
    <row r="1878" spans="10:11" x14ac:dyDescent="0.25">
      <c r="J1878" s="16">
        <v>821000</v>
      </c>
      <c r="K1878" s="16">
        <v>425000</v>
      </c>
    </row>
    <row r="1879" spans="10:11" x14ac:dyDescent="0.25">
      <c r="J1879" s="16">
        <v>685000</v>
      </c>
      <c r="K1879" s="16">
        <v>398000</v>
      </c>
    </row>
    <row r="1880" spans="10:11" x14ac:dyDescent="0.25">
      <c r="J1880" s="16">
        <v>681000</v>
      </c>
      <c r="K1880" s="16">
        <v>318400</v>
      </c>
    </row>
    <row r="1881" spans="10:11" x14ac:dyDescent="0.25">
      <c r="J1881" s="16">
        <v>593000</v>
      </c>
      <c r="K1881" s="16">
        <v>291500</v>
      </c>
    </row>
    <row r="1882" spans="10:11" x14ac:dyDescent="0.25">
      <c r="J1882" s="16">
        <v>588000</v>
      </c>
      <c r="K1882" s="16">
        <v>247500</v>
      </c>
    </row>
    <row r="1883" spans="10:11" x14ac:dyDescent="0.25">
      <c r="J1883" s="16">
        <v>570000</v>
      </c>
      <c r="K1883" s="16">
        <v>1950000</v>
      </c>
    </row>
    <row r="1884" spans="10:11" x14ac:dyDescent="0.25">
      <c r="J1884" s="16">
        <v>570000</v>
      </c>
      <c r="K1884" s="16">
        <v>1750000</v>
      </c>
    </row>
    <row r="1885" spans="10:11" x14ac:dyDescent="0.25">
      <c r="J1885" s="16">
        <v>555000</v>
      </c>
      <c r="K1885" s="16">
        <v>1300000</v>
      </c>
    </row>
    <row r="1886" spans="10:11" x14ac:dyDescent="0.25">
      <c r="J1886" s="16">
        <v>542500</v>
      </c>
      <c r="K1886" s="16">
        <v>1240000</v>
      </c>
    </row>
    <row r="1887" spans="10:11" x14ac:dyDescent="0.25">
      <c r="J1887" s="16">
        <v>538250</v>
      </c>
      <c r="K1887" s="16">
        <v>890900</v>
      </c>
    </row>
    <row r="1888" spans="10:11" x14ac:dyDescent="0.25">
      <c r="J1888" s="16">
        <v>530000</v>
      </c>
      <c r="K1888" s="16">
        <v>715000</v>
      </c>
    </row>
    <row r="1889" spans="10:11" x14ac:dyDescent="0.25">
      <c r="J1889" s="16">
        <v>510000</v>
      </c>
      <c r="K1889" s="16">
        <v>671500</v>
      </c>
    </row>
    <row r="1890" spans="10:11" x14ac:dyDescent="0.25">
      <c r="J1890" s="16">
        <v>509900</v>
      </c>
      <c r="K1890" s="16">
        <v>650000</v>
      </c>
    </row>
    <row r="1891" spans="10:11" x14ac:dyDescent="0.25">
      <c r="J1891" s="16">
        <v>500000</v>
      </c>
      <c r="K1891" s="16">
        <v>635000</v>
      </c>
    </row>
    <row r="1892" spans="10:11" x14ac:dyDescent="0.25">
      <c r="J1892" s="16">
        <v>494815</v>
      </c>
      <c r="K1892" s="16">
        <v>597750</v>
      </c>
    </row>
    <row r="1893" spans="10:11" x14ac:dyDescent="0.25">
      <c r="J1893" s="16">
        <v>480000</v>
      </c>
      <c r="K1893" s="16">
        <v>590000</v>
      </c>
    </row>
    <row r="1894" spans="10:11" x14ac:dyDescent="0.25">
      <c r="J1894" s="16">
        <v>450000</v>
      </c>
      <c r="K1894" s="16">
        <v>583000</v>
      </c>
    </row>
    <row r="1895" spans="10:11" x14ac:dyDescent="0.25">
      <c r="J1895" s="16">
        <v>450000</v>
      </c>
      <c r="K1895" s="16">
        <v>560000</v>
      </c>
    </row>
    <row r="1896" spans="10:11" x14ac:dyDescent="0.25">
      <c r="J1896" s="16">
        <v>437500</v>
      </c>
      <c r="K1896" s="16">
        <v>550000</v>
      </c>
    </row>
    <row r="1897" spans="10:11" x14ac:dyDescent="0.25">
      <c r="J1897" s="16">
        <v>437000</v>
      </c>
      <c r="K1897" s="16">
        <v>540000</v>
      </c>
    </row>
    <row r="1898" spans="10:11" x14ac:dyDescent="0.25">
      <c r="J1898" s="16">
        <v>420000</v>
      </c>
      <c r="K1898" s="16">
        <v>518000</v>
      </c>
    </row>
    <row r="1899" spans="10:11" x14ac:dyDescent="0.25">
      <c r="J1899" s="16">
        <v>410000</v>
      </c>
      <c r="K1899" s="16">
        <v>491500</v>
      </c>
    </row>
    <row r="1900" spans="10:11" x14ac:dyDescent="0.25">
      <c r="J1900" s="16">
        <v>391500</v>
      </c>
      <c r="K1900" s="16">
        <v>468000</v>
      </c>
    </row>
    <row r="1901" spans="10:11" x14ac:dyDescent="0.25">
      <c r="J1901" s="16">
        <v>378000</v>
      </c>
      <c r="K1901" s="16">
        <v>460000</v>
      </c>
    </row>
    <row r="1902" spans="10:11" x14ac:dyDescent="0.25">
      <c r="J1902" s="16">
        <v>360000</v>
      </c>
      <c r="K1902" s="16">
        <v>430000</v>
      </c>
    </row>
    <row r="1903" spans="10:11" x14ac:dyDescent="0.25">
      <c r="J1903" s="16">
        <v>351999</v>
      </c>
      <c r="K1903" s="16">
        <v>419000</v>
      </c>
    </row>
    <row r="1904" spans="10:11" x14ac:dyDescent="0.25">
      <c r="J1904" s="16">
        <v>339000</v>
      </c>
      <c r="K1904" s="16">
        <v>350000</v>
      </c>
    </row>
    <row r="1905" spans="10:11" x14ac:dyDescent="0.25">
      <c r="J1905" s="16">
        <v>328000</v>
      </c>
      <c r="K1905" s="16">
        <v>347000</v>
      </c>
    </row>
    <row r="1906" spans="10:11" x14ac:dyDescent="0.25">
      <c r="J1906" s="16">
        <v>320000</v>
      </c>
      <c r="K1906" s="16">
        <v>345000</v>
      </c>
    </row>
    <row r="1907" spans="10:11" x14ac:dyDescent="0.25">
      <c r="J1907" s="16">
        <v>320000</v>
      </c>
      <c r="K1907" s="16">
        <v>340000</v>
      </c>
    </row>
    <row r="1908" spans="10:11" x14ac:dyDescent="0.25">
      <c r="J1908" s="16">
        <v>320000</v>
      </c>
      <c r="K1908" s="16">
        <v>325000</v>
      </c>
    </row>
    <row r="1909" spans="10:11" x14ac:dyDescent="0.25">
      <c r="J1909" s="16">
        <v>300000</v>
      </c>
      <c r="K1909" s="16">
        <v>319990</v>
      </c>
    </row>
    <row r="1910" spans="10:11" x14ac:dyDescent="0.25">
      <c r="J1910" s="16">
        <v>296475</v>
      </c>
      <c r="K1910" s="16">
        <v>310000</v>
      </c>
    </row>
    <row r="1911" spans="10:11" x14ac:dyDescent="0.25">
      <c r="J1911" s="16">
        <v>295000</v>
      </c>
      <c r="K1911" s="16">
        <v>282000</v>
      </c>
    </row>
    <row r="1912" spans="10:11" x14ac:dyDescent="0.25">
      <c r="J1912" s="16">
        <v>295000</v>
      </c>
      <c r="K1912" s="16">
        <v>280000</v>
      </c>
    </row>
    <row r="1913" spans="10:11" x14ac:dyDescent="0.25">
      <c r="J1913" s="16">
        <v>230000</v>
      </c>
      <c r="K1913" s="16">
        <v>275000</v>
      </c>
    </row>
    <row r="1914" spans="10:11" x14ac:dyDescent="0.25">
      <c r="J1914" s="16">
        <v>230000</v>
      </c>
      <c r="K1914" s="16">
        <v>215000</v>
      </c>
    </row>
    <row r="1915" spans="10:11" x14ac:dyDescent="0.25">
      <c r="J1915" s="16">
        <v>229500</v>
      </c>
      <c r="K1915" s="16">
        <v>710000</v>
      </c>
    </row>
    <row r="1916" spans="10:11" x14ac:dyDescent="0.25">
      <c r="J1916" s="16">
        <v>215000</v>
      </c>
      <c r="K1916" s="16">
        <v>686000</v>
      </c>
    </row>
    <row r="1917" spans="10:11" x14ac:dyDescent="0.25">
      <c r="J1917" s="16">
        <v>209950</v>
      </c>
      <c r="K1917" s="16">
        <v>2400000</v>
      </c>
    </row>
    <row r="1918" spans="10:11" x14ac:dyDescent="0.25">
      <c r="J1918" s="16">
        <v>199990</v>
      </c>
      <c r="K1918" s="16">
        <v>1120000</v>
      </c>
    </row>
    <row r="1919" spans="10:11" x14ac:dyDescent="0.25">
      <c r="J1919" s="16">
        <v>1680000</v>
      </c>
      <c r="K1919" s="16">
        <v>1090000</v>
      </c>
    </row>
    <row r="1920" spans="10:11" x14ac:dyDescent="0.25">
      <c r="J1920" s="16">
        <v>1150000</v>
      </c>
      <c r="K1920" s="16">
        <v>1050000</v>
      </c>
    </row>
    <row r="1921" spans="10:11" x14ac:dyDescent="0.25">
      <c r="J1921" s="16">
        <v>1130000</v>
      </c>
      <c r="K1921" s="16">
        <v>970000</v>
      </c>
    </row>
    <row r="1922" spans="10:11" x14ac:dyDescent="0.25">
      <c r="J1922" s="16">
        <v>950000</v>
      </c>
      <c r="K1922" s="16">
        <v>968933</v>
      </c>
    </row>
    <row r="1923" spans="10:11" x14ac:dyDescent="0.25">
      <c r="J1923" s="16">
        <v>900000</v>
      </c>
      <c r="K1923" s="16">
        <v>775000</v>
      </c>
    </row>
    <row r="1924" spans="10:11" x14ac:dyDescent="0.25">
      <c r="J1924" s="16">
        <v>819000</v>
      </c>
      <c r="K1924" s="16">
        <v>690000</v>
      </c>
    </row>
    <row r="1925" spans="10:11" x14ac:dyDescent="0.25">
      <c r="J1925" s="16">
        <v>789900</v>
      </c>
      <c r="K1925" s="16">
        <v>665000</v>
      </c>
    </row>
    <row r="1926" spans="10:11" x14ac:dyDescent="0.25">
      <c r="J1926" s="16">
        <v>673000</v>
      </c>
      <c r="K1926" s="16">
        <v>630000</v>
      </c>
    </row>
    <row r="1927" spans="10:11" x14ac:dyDescent="0.25">
      <c r="J1927" s="16">
        <v>623000</v>
      </c>
      <c r="K1927" s="16">
        <v>630000</v>
      </c>
    </row>
    <row r="1928" spans="10:11" x14ac:dyDescent="0.25">
      <c r="J1928" s="16">
        <v>600000</v>
      </c>
      <c r="K1928" s="16">
        <v>625000</v>
      </c>
    </row>
    <row r="1929" spans="10:11" x14ac:dyDescent="0.25">
      <c r="J1929" s="16">
        <v>599000</v>
      </c>
      <c r="K1929" s="16">
        <v>540000</v>
      </c>
    </row>
    <row r="1930" spans="10:11" x14ac:dyDescent="0.25">
      <c r="J1930" s="16">
        <v>580000</v>
      </c>
      <c r="K1930" s="16">
        <v>535000</v>
      </c>
    </row>
    <row r="1931" spans="10:11" x14ac:dyDescent="0.25">
      <c r="J1931" s="16">
        <v>557500</v>
      </c>
      <c r="K1931" s="16">
        <v>522500</v>
      </c>
    </row>
    <row r="1932" spans="10:11" x14ac:dyDescent="0.25">
      <c r="J1932" s="16">
        <v>550000</v>
      </c>
      <c r="K1932" s="16">
        <v>507000</v>
      </c>
    </row>
    <row r="1933" spans="10:11" x14ac:dyDescent="0.25">
      <c r="J1933" s="16">
        <v>542000</v>
      </c>
      <c r="K1933" s="16">
        <v>476000</v>
      </c>
    </row>
    <row r="1934" spans="10:11" x14ac:dyDescent="0.25">
      <c r="J1934" s="16">
        <v>513000</v>
      </c>
      <c r="K1934" s="16">
        <v>458000</v>
      </c>
    </row>
    <row r="1935" spans="10:11" x14ac:dyDescent="0.25">
      <c r="J1935" s="16">
        <v>479000</v>
      </c>
      <c r="K1935" s="16">
        <v>425000</v>
      </c>
    </row>
    <row r="1936" spans="10:11" x14ac:dyDescent="0.25">
      <c r="J1936" s="16">
        <v>468000</v>
      </c>
      <c r="K1936" s="16">
        <v>399900</v>
      </c>
    </row>
    <row r="1937" spans="10:11" x14ac:dyDescent="0.25">
      <c r="J1937" s="16">
        <v>440000</v>
      </c>
      <c r="K1937" s="16">
        <v>371000</v>
      </c>
    </row>
    <row r="1938" spans="10:11" x14ac:dyDescent="0.25">
      <c r="J1938" s="16">
        <v>430000</v>
      </c>
      <c r="K1938" s="16">
        <v>360000</v>
      </c>
    </row>
    <row r="1939" spans="10:11" x14ac:dyDescent="0.25">
      <c r="J1939" s="16">
        <v>412000</v>
      </c>
      <c r="K1939" s="16">
        <v>340000</v>
      </c>
    </row>
    <row r="1940" spans="10:11" x14ac:dyDescent="0.25">
      <c r="J1940" s="16">
        <v>410000</v>
      </c>
      <c r="K1940" s="16">
        <v>305000</v>
      </c>
    </row>
    <row r="1941" spans="10:11" x14ac:dyDescent="0.25">
      <c r="J1941" s="16">
        <v>405000</v>
      </c>
      <c r="K1941" s="16">
        <v>301000</v>
      </c>
    </row>
    <row r="1942" spans="10:11" x14ac:dyDescent="0.25">
      <c r="J1942" s="16">
        <v>390000</v>
      </c>
      <c r="K1942" s="16">
        <v>285000</v>
      </c>
    </row>
    <row r="1943" spans="10:11" x14ac:dyDescent="0.25">
      <c r="J1943" s="16">
        <v>383000</v>
      </c>
      <c r="K1943" s="16">
        <v>275000</v>
      </c>
    </row>
    <row r="1944" spans="10:11" x14ac:dyDescent="0.25">
      <c r="J1944" s="16">
        <v>378500</v>
      </c>
      <c r="K1944" s="16">
        <v>269800</v>
      </c>
    </row>
    <row r="1945" spans="10:11" x14ac:dyDescent="0.25">
      <c r="J1945" s="16">
        <v>375000</v>
      </c>
      <c r="K1945" s="16">
        <v>255500</v>
      </c>
    </row>
    <row r="1946" spans="10:11" x14ac:dyDescent="0.25">
      <c r="J1946" s="16">
        <v>371500</v>
      </c>
      <c r="K1946" s="16">
        <v>182568</v>
      </c>
    </row>
    <row r="1947" spans="10:11" x14ac:dyDescent="0.25">
      <c r="J1947" s="16">
        <v>370000</v>
      </c>
      <c r="K1947" s="16">
        <v>2880000</v>
      </c>
    </row>
    <row r="1948" spans="10:11" x14ac:dyDescent="0.25">
      <c r="J1948" s="16">
        <v>340000</v>
      </c>
      <c r="K1948" s="16">
        <v>1860000</v>
      </c>
    </row>
    <row r="1949" spans="10:11" x14ac:dyDescent="0.25">
      <c r="J1949" s="16">
        <v>336000</v>
      </c>
      <c r="K1949" s="16">
        <v>1400000</v>
      </c>
    </row>
    <row r="1950" spans="10:11" x14ac:dyDescent="0.25">
      <c r="J1950" s="16">
        <v>335606</v>
      </c>
      <c r="K1950" s="16">
        <v>1320000</v>
      </c>
    </row>
    <row r="1951" spans="10:11" x14ac:dyDescent="0.25">
      <c r="J1951" s="16">
        <v>332000</v>
      </c>
      <c r="K1951" s="16">
        <v>1100000</v>
      </c>
    </row>
    <row r="1952" spans="10:11" x14ac:dyDescent="0.25">
      <c r="J1952" s="16">
        <v>330000</v>
      </c>
      <c r="K1952" s="16">
        <v>1000000</v>
      </c>
    </row>
    <row r="1953" spans="10:11" x14ac:dyDescent="0.25">
      <c r="J1953" s="16">
        <v>326500</v>
      </c>
      <c r="K1953" s="16">
        <v>940000</v>
      </c>
    </row>
    <row r="1954" spans="10:11" x14ac:dyDescent="0.25">
      <c r="J1954" s="16">
        <v>320000</v>
      </c>
      <c r="K1954" s="16">
        <v>930000</v>
      </c>
    </row>
    <row r="1955" spans="10:11" x14ac:dyDescent="0.25">
      <c r="J1955" s="16">
        <v>300000</v>
      </c>
      <c r="K1955" s="16">
        <v>865000</v>
      </c>
    </row>
    <row r="1956" spans="10:11" x14ac:dyDescent="0.25">
      <c r="J1956" s="16">
        <v>293000</v>
      </c>
      <c r="K1956" s="16">
        <v>840000</v>
      </c>
    </row>
    <row r="1957" spans="10:11" x14ac:dyDescent="0.25">
      <c r="J1957" s="16">
        <v>292600</v>
      </c>
      <c r="K1957" s="16">
        <v>820000</v>
      </c>
    </row>
    <row r="1958" spans="10:11" x14ac:dyDescent="0.25">
      <c r="J1958" s="16">
        <v>267000</v>
      </c>
      <c r="K1958" s="16">
        <v>815000</v>
      </c>
    </row>
    <row r="1959" spans="10:11" x14ac:dyDescent="0.25">
      <c r="J1959" s="16">
        <v>255000</v>
      </c>
      <c r="K1959" s="16">
        <v>800000</v>
      </c>
    </row>
    <row r="1960" spans="10:11" x14ac:dyDescent="0.25">
      <c r="J1960" s="16">
        <v>250000</v>
      </c>
      <c r="K1960" s="16">
        <v>799000</v>
      </c>
    </row>
    <row r="1961" spans="10:11" x14ac:dyDescent="0.25">
      <c r="J1961" s="16">
        <v>245000</v>
      </c>
      <c r="K1961" s="16">
        <v>785000</v>
      </c>
    </row>
    <row r="1962" spans="10:11" x14ac:dyDescent="0.25">
      <c r="J1962" s="16">
        <v>232000</v>
      </c>
      <c r="K1962" s="16">
        <v>750000</v>
      </c>
    </row>
    <row r="1963" spans="10:11" x14ac:dyDescent="0.25">
      <c r="J1963" s="16">
        <v>228950</v>
      </c>
      <c r="K1963" s="16">
        <v>750000</v>
      </c>
    </row>
    <row r="1964" spans="10:11" x14ac:dyDescent="0.25">
      <c r="J1964" s="16">
        <v>210000</v>
      </c>
      <c r="K1964" s="16">
        <v>740000</v>
      </c>
    </row>
    <row r="1965" spans="10:11" x14ac:dyDescent="0.25">
      <c r="J1965" s="16">
        <v>210000</v>
      </c>
      <c r="K1965" s="16">
        <v>630000</v>
      </c>
    </row>
    <row r="1966" spans="10:11" x14ac:dyDescent="0.25">
      <c r="J1966" s="16">
        <v>205000</v>
      </c>
      <c r="K1966" s="16">
        <v>625000</v>
      </c>
    </row>
    <row r="1967" spans="10:11" x14ac:dyDescent="0.25">
      <c r="J1967" s="16">
        <v>201500</v>
      </c>
      <c r="K1967" s="16">
        <v>605000</v>
      </c>
    </row>
    <row r="1968" spans="10:11" x14ac:dyDescent="0.25">
      <c r="J1968" s="16">
        <v>190000</v>
      </c>
      <c r="K1968" s="16">
        <v>600000</v>
      </c>
    </row>
    <row r="1969" spans="10:11" x14ac:dyDescent="0.25">
      <c r="J1969" s="16">
        <v>183500</v>
      </c>
      <c r="K1969" s="16">
        <v>595000</v>
      </c>
    </row>
    <row r="1970" spans="10:11" x14ac:dyDescent="0.25">
      <c r="J1970" s="16">
        <v>160000</v>
      </c>
      <c r="K1970" s="16">
        <v>595000</v>
      </c>
    </row>
    <row r="1971" spans="10:11" x14ac:dyDescent="0.25">
      <c r="J1971" s="16">
        <v>148226</v>
      </c>
      <c r="K1971" s="16">
        <v>580000</v>
      </c>
    </row>
    <row r="1972" spans="10:11" x14ac:dyDescent="0.25">
      <c r="J1972" s="16">
        <v>840000</v>
      </c>
      <c r="K1972" s="16">
        <v>575000</v>
      </c>
    </row>
    <row r="1973" spans="10:11" x14ac:dyDescent="0.25">
      <c r="J1973" s="16">
        <v>749000</v>
      </c>
      <c r="K1973" s="16">
        <v>559950</v>
      </c>
    </row>
    <row r="1974" spans="10:11" x14ac:dyDescent="0.25">
      <c r="J1974" s="16">
        <v>737500</v>
      </c>
      <c r="K1974" s="16">
        <v>549000</v>
      </c>
    </row>
    <row r="1975" spans="10:11" x14ac:dyDescent="0.25">
      <c r="J1975" s="16">
        <v>700000</v>
      </c>
      <c r="K1975" s="16">
        <v>545000</v>
      </c>
    </row>
    <row r="1976" spans="10:11" x14ac:dyDescent="0.25">
      <c r="J1976" s="16">
        <v>680000</v>
      </c>
      <c r="K1976" s="16">
        <v>512000</v>
      </c>
    </row>
    <row r="1977" spans="10:11" x14ac:dyDescent="0.25">
      <c r="J1977" s="16">
        <v>660000</v>
      </c>
      <c r="K1977" s="16">
        <v>487500</v>
      </c>
    </row>
    <row r="1978" spans="10:11" x14ac:dyDescent="0.25">
      <c r="J1978" s="16">
        <v>630000</v>
      </c>
      <c r="K1978" s="16">
        <v>461000</v>
      </c>
    </row>
    <row r="1979" spans="10:11" x14ac:dyDescent="0.25">
      <c r="J1979" s="16">
        <v>625000</v>
      </c>
      <c r="K1979" s="16">
        <v>440000</v>
      </c>
    </row>
    <row r="1980" spans="10:11" x14ac:dyDescent="0.25">
      <c r="J1980" s="16">
        <v>624800</v>
      </c>
      <c r="K1980" s="16">
        <v>432500</v>
      </c>
    </row>
    <row r="1981" spans="10:11" x14ac:dyDescent="0.25">
      <c r="J1981" s="16">
        <v>610000</v>
      </c>
      <c r="K1981" s="16">
        <v>423000</v>
      </c>
    </row>
    <row r="1982" spans="10:11" x14ac:dyDescent="0.25">
      <c r="J1982" s="16">
        <v>599950</v>
      </c>
      <c r="K1982" s="16">
        <v>419900</v>
      </c>
    </row>
    <row r="1983" spans="10:11" x14ac:dyDescent="0.25">
      <c r="J1983" s="16">
        <v>590000</v>
      </c>
      <c r="K1983" s="16">
        <v>346290</v>
      </c>
    </row>
    <row r="1984" spans="10:11" x14ac:dyDescent="0.25">
      <c r="J1984" s="16">
        <v>583000</v>
      </c>
      <c r="K1984" s="16">
        <v>337000</v>
      </c>
    </row>
    <row r="1985" spans="10:11" x14ac:dyDescent="0.25">
      <c r="J1985" s="16">
        <v>580000</v>
      </c>
      <c r="K1985" s="16">
        <v>328000</v>
      </c>
    </row>
    <row r="1986" spans="10:11" x14ac:dyDescent="0.25">
      <c r="J1986" s="16">
        <v>569000</v>
      </c>
      <c r="K1986" s="16">
        <v>325000</v>
      </c>
    </row>
    <row r="1987" spans="10:11" x14ac:dyDescent="0.25">
      <c r="J1987" s="16">
        <v>565000</v>
      </c>
      <c r="K1987" s="16">
        <v>305000</v>
      </c>
    </row>
    <row r="1988" spans="10:11" x14ac:dyDescent="0.25">
      <c r="J1988" s="16">
        <v>560000</v>
      </c>
      <c r="K1988" s="16">
        <v>305000</v>
      </c>
    </row>
    <row r="1989" spans="10:11" x14ac:dyDescent="0.25">
      <c r="J1989" s="16">
        <v>550000</v>
      </c>
      <c r="K1989" s="16">
        <v>285000</v>
      </c>
    </row>
    <row r="1990" spans="10:11" x14ac:dyDescent="0.25">
      <c r="J1990" s="16">
        <v>545000</v>
      </c>
      <c r="K1990" s="16">
        <v>280000</v>
      </c>
    </row>
    <row r="1991" spans="10:11" x14ac:dyDescent="0.25">
      <c r="J1991" s="16">
        <v>538000</v>
      </c>
      <c r="K1991" s="16">
        <v>277000</v>
      </c>
    </row>
    <row r="1992" spans="10:11" x14ac:dyDescent="0.25">
      <c r="J1992" s="16">
        <v>530000</v>
      </c>
      <c r="K1992" s="16">
        <v>205000</v>
      </c>
    </row>
    <row r="1993" spans="10:11" x14ac:dyDescent="0.25">
      <c r="J1993" s="16">
        <v>507000</v>
      </c>
      <c r="K1993" s="16">
        <v>179000</v>
      </c>
    </row>
    <row r="1994" spans="10:11" x14ac:dyDescent="0.25">
      <c r="J1994" s="16">
        <v>495000</v>
      </c>
      <c r="K1994" s="16">
        <v>1390000</v>
      </c>
    </row>
    <row r="1995" spans="10:11" x14ac:dyDescent="0.25">
      <c r="J1995" s="16">
        <v>450000</v>
      </c>
      <c r="K1995" s="16">
        <v>1290000</v>
      </c>
    </row>
    <row r="1996" spans="10:11" x14ac:dyDescent="0.25">
      <c r="J1996" s="16">
        <v>443000</v>
      </c>
      <c r="K1996" s="16">
        <v>1280000</v>
      </c>
    </row>
    <row r="1997" spans="10:11" x14ac:dyDescent="0.25">
      <c r="J1997" s="16">
        <v>440000</v>
      </c>
      <c r="K1997" s="16">
        <v>1190000</v>
      </c>
    </row>
    <row r="1998" spans="10:11" x14ac:dyDescent="0.25">
      <c r="J1998" s="16">
        <v>420000</v>
      </c>
      <c r="K1998" s="16">
        <v>1160000</v>
      </c>
    </row>
    <row r="1999" spans="10:11" x14ac:dyDescent="0.25">
      <c r="J1999" s="16">
        <v>410000</v>
      </c>
      <c r="K1999" s="16">
        <v>1150000</v>
      </c>
    </row>
    <row r="2000" spans="10:11" x14ac:dyDescent="0.25">
      <c r="J2000" s="16">
        <v>400000</v>
      </c>
      <c r="K2000" s="16">
        <v>1020000</v>
      </c>
    </row>
    <row r="2001" spans="10:11" x14ac:dyDescent="0.25">
      <c r="J2001" s="16">
        <v>379000</v>
      </c>
      <c r="K2001" s="16">
        <v>1010000</v>
      </c>
    </row>
    <row r="2002" spans="10:11" x14ac:dyDescent="0.25">
      <c r="J2002" s="16">
        <v>374950</v>
      </c>
      <c r="K2002" s="16">
        <v>975000</v>
      </c>
    </row>
    <row r="2003" spans="10:11" x14ac:dyDescent="0.25">
      <c r="J2003" s="16">
        <v>359000</v>
      </c>
      <c r="K2003" s="16">
        <v>795000</v>
      </c>
    </row>
    <row r="2004" spans="10:11" x14ac:dyDescent="0.25">
      <c r="J2004" s="16">
        <v>356000</v>
      </c>
      <c r="K2004" s="16">
        <v>780000</v>
      </c>
    </row>
    <row r="2005" spans="10:11" x14ac:dyDescent="0.25">
      <c r="J2005" s="16">
        <v>340000</v>
      </c>
      <c r="K2005" s="16">
        <v>618000</v>
      </c>
    </row>
    <row r="2006" spans="10:11" x14ac:dyDescent="0.25">
      <c r="J2006" s="16">
        <v>335500</v>
      </c>
      <c r="K2006" s="16">
        <v>615000</v>
      </c>
    </row>
    <row r="2007" spans="10:11" x14ac:dyDescent="0.25">
      <c r="J2007" s="16">
        <v>310000</v>
      </c>
      <c r="K2007" s="16">
        <v>600000</v>
      </c>
    </row>
    <row r="2008" spans="10:11" x14ac:dyDescent="0.25">
      <c r="J2008" s="16">
        <v>309000</v>
      </c>
      <c r="K2008" s="16">
        <v>597000</v>
      </c>
    </row>
    <row r="2009" spans="10:11" x14ac:dyDescent="0.25">
      <c r="J2009" s="16">
        <v>306000</v>
      </c>
      <c r="K2009" s="16">
        <v>569500</v>
      </c>
    </row>
    <row r="2010" spans="10:11" x14ac:dyDescent="0.25">
      <c r="J2010" s="16">
        <v>305000</v>
      </c>
      <c r="K2010" s="16">
        <v>535000</v>
      </c>
    </row>
    <row r="2011" spans="10:11" x14ac:dyDescent="0.25">
      <c r="J2011" s="16">
        <v>299880</v>
      </c>
      <c r="K2011" s="16">
        <v>396400</v>
      </c>
    </row>
    <row r="2012" spans="10:11" x14ac:dyDescent="0.25">
      <c r="J2012" s="16">
        <v>290000</v>
      </c>
      <c r="K2012" s="16">
        <v>385000</v>
      </c>
    </row>
    <row r="2013" spans="10:11" x14ac:dyDescent="0.25">
      <c r="J2013" s="16">
        <v>284000</v>
      </c>
      <c r="K2013" s="16">
        <v>375000</v>
      </c>
    </row>
    <row r="2014" spans="10:11" x14ac:dyDescent="0.25">
      <c r="J2014" s="16">
        <v>275000</v>
      </c>
      <c r="K2014" s="16">
        <v>360000</v>
      </c>
    </row>
    <row r="2015" spans="10:11" x14ac:dyDescent="0.25">
      <c r="J2015" s="16">
        <v>250000</v>
      </c>
      <c r="K2015" s="16">
        <v>340000</v>
      </c>
    </row>
    <row r="2016" spans="10:11" x14ac:dyDescent="0.25">
      <c r="J2016" s="16">
        <v>245000</v>
      </c>
      <c r="K2016" s="16">
        <v>268500</v>
      </c>
    </row>
    <row r="2017" spans="10:11" x14ac:dyDescent="0.25">
      <c r="J2017" s="16">
        <v>232500</v>
      </c>
      <c r="K2017" s="16">
        <v>200000</v>
      </c>
    </row>
    <row r="2018" spans="10:11" x14ac:dyDescent="0.25">
      <c r="J2018" s="16">
        <v>226550</v>
      </c>
      <c r="K2018" s="16">
        <v>1900000</v>
      </c>
    </row>
    <row r="2019" spans="10:11" x14ac:dyDescent="0.25">
      <c r="J2019" s="16">
        <v>215000</v>
      </c>
      <c r="K2019" s="16">
        <v>1650000</v>
      </c>
    </row>
    <row r="2020" spans="10:11" x14ac:dyDescent="0.25">
      <c r="J2020" s="16">
        <v>215000</v>
      </c>
      <c r="K2020" s="16">
        <v>1270000</v>
      </c>
    </row>
    <row r="2021" spans="10:11" x14ac:dyDescent="0.25">
      <c r="J2021" s="16">
        <v>150000</v>
      </c>
      <c r="K2021" s="16">
        <v>1260000</v>
      </c>
    </row>
    <row r="2022" spans="10:11" x14ac:dyDescent="0.25">
      <c r="J2022" s="16">
        <v>137124</v>
      </c>
      <c r="K2022" s="16">
        <v>1230000</v>
      </c>
    </row>
    <row r="2023" spans="10:11" x14ac:dyDescent="0.25">
      <c r="J2023" s="16">
        <v>1250000</v>
      </c>
      <c r="K2023" s="16">
        <v>1150000</v>
      </c>
    </row>
    <row r="2024" spans="10:11" x14ac:dyDescent="0.25">
      <c r="J2024" s="16">
        <v>800000</v>
      </c>
      <c r="K2024" s="16">
        <v>912000</v>
      </c>
    </row>
    <row r="2025" spans="10:11" x14ac:dyDescent="0.25">
      <c r="J2025" s="16">
        <v>797000</v>
      </c>
      <c r="K2025" s="16">
        <v>795000</v>
      </c>
    </row>
    <row r="2026" spans="10:11" x14ac:dyDescent="0.25">
      <c r="J2026" s="16">
        <v>740000</v>
      </c>
      <c r="K2026" s="16">
        <v>775000</v>
      </c>
    </row>
    <row r="2027" spans="10:11" x14ac:dyDescent="0.25">
      <c r="J2027" s="16">
        <v>735000</v>
      </c>
      <c r="K2027" s="16">
        <v>725000</v>
      </c>
    </row>
    <row r="2028" spans="10:11" x14ac:dyDescent="0.25">
      <c r="J2028" s="16">
        <v>725000</v>
      </c>
      <c r="K2028" s="16">
        <v>710000</v>
      </c>
    </row>
    <row r="2029" spans="10:11" x14ac:dyDescent="0.25">
      <c r="J2029" s="16">
        <v>713400</v>
      </c>
      <c r="K2029" s="16">
        <v>650000</v>
      </c>
    </row>
    <row r="2030" spans="10:11" x14ac:dyDescent="0.25">
      <c r="J2030" s="16">
        <v>675000</v>
      </c>
      <c r="K2030" s="16">
        <v>572650</v>
      </c>
    </row>
    <row r="2031" spans="10:11" x14ac:dyDescent="0.25">
      <c r="J2031" s="16">
        <v>670000</v>
      </c>
      <c r="K2031" s="16">
        <v>539950</v>
      </c>
    </row>
    <row r="2032" spans="10:11" x14ac:dyDescent="0.25">
      <c r="J2032" s="16">
        <v>657500</v>
      </c>
      <c r="K2032" s="16">
        <v>450000</v>
      </c>
    </row>
    <row r="2033" spans="10:11" x14ac:dyDescent="0.25">
      <c r="J2033" s="16">
        <v>545000</v>
      </c>
      <c r="K2033" s="16">
        <v>446000</v>
      </c>
    </row>
    <row r="2034" spans="10:11" x14ac:dyDescent="0.25">
      <c r="J2034" s="16">
        <v>540500</v>
      </c>
      <c r="K2034" s="16">
        <v>403900</v>
      </c>
    </row>
    <row r="2035" spans="10:11" x14ac:dyDescent="0.25">
      <c r="J2035" s="16">
        <v>500000</v>
      </c>
      <c r="K2035" s="16">
        <v>393000</v>
      </c>
    </row>
    <row r="2036" spans="10:11" x14ac:dyDescent="0.25">
      <c r="J2036" s="16">
        <v>475000</v>
      </c>
      <c r="K2036" s="16">
        <v>325000</v>
      </c>
    </row>
    <row r="2037" spans="10:11" x14ac:dyDescent="0.25">
      <c r="J2037" s="16">
        <v>410000</v>
      </c>
      <c r="K2037" s="16">
        <v>319900</v>
      </c>
    </row>
    <row r="2038" spans="10:11" x14ac:dyDescent="0.25">
      <c r="J2038" s="16">
        <v>379900</v>
      </c>
      <c r="K2038" s="16">
        <v>300000</v>
      </c>
    </row>
    <row r="2039" spans="10:11" x14ac:dyDescent="0.25">
      <c r="J2039" s="16">
        <v>355000</v>
      </c>
      <c r="K2039" s="16">
        <v>230000</v>
      </c>
    </row>
    <row r="2040" spans="10:11" x14ac:dyDescent="0.25">
      <c r="J2040" s="16">
        <v>348000</v>
      </c>
      <c r="K2040" s="16">
        <v>2550000</v>
      </c>
    </row>
    <row r="2041" spans="10:11" x14ac:dyDescent="0.25">
      <c r="J2041" s="16">
        <v>345000</v>
      </c>
      <c r="K2041" s="16">
        <v>1980000</v>
      </c>
    </row>
    <row r="2042" spans="10:11" x14ac:dyDescent="0.25">
      <c r="J2042" s="16">
        <v>336500</v>
      </c>
      <c r="K2042" s="16">
        <v>1130000</v>
      </c>
    </row>
    <row r="2043" spans="10:11" x14ac:dyDescent="0.25">
      <c r="J2043" s="16">
        <v>315000</v>
      </c>
      <c r="K2043" s="16">
        <v>960000</v>
      </c>
    </row>
    <row r="2044" spans="10:11" x14ac:dyDescent="0.25">
      <c r="J2044" s="16">
        <v>307150</v>
      </c>
      <c r="K2044" s="16">
        <v>846000</v>
      </c>
    </row>
    <row r="2045" spans="10:11" x14ac:dyDescent="0.25">
      <c r="J2045" s="16">
        <v>290256</v>
      </c>
      <c r="K2045" s="16">
        <v>810000</v>
      </c>
    </row>
    <row r="2046" spans="10:11" x14ac:dyDescent="0.25">
      <c r="J2046" s="16">
        <v>273500</v>
      </c>
      <c r="K2046" s="16">
        <v>799990</v>
      </c>
    </row>
    <row r="2047" spans="10:11" x14ac:dyDescent="0.25">
      <c r="J2047" s="16">
        <v>265000</v>
      </c>
      <c r="K2047" s="16">
        <v>744000</v>
      </c>
    </row>
    <row r="2048" spans="10:11" x14ac:dyDescent="0.25">
      <c r="J2048" s="16">
        <v>263000</v>
      </c>
      <c r="K2048" s="16">
        <v>725500</v>
      </c>
    </row>
    <row r="2049" spans="10:11" x14ac:dyDescent="0.25">
      <c r="J2049" s="16">
        <v>260000</v>
      </c>
      <c r="K2049" s="16">
        <v>725000</v>
      </c>
    </row>
    <row r="2050" spans="10:11" x14ac:dyDescent="0.25">
      <c r="J2050" s="16">
        <v>250000</v>
      </c>
      <c r="K2050" s="16">
        <v>705000</v>
      </c>
    </row>
    <row r="2051" spans="10:11" x14ac:dyDescent="0.25">
      <c r="J2051" s="16">
        <v>250000</v>
      </c>
      <c r="K2051" s="16">
        <v>675000</v>
      </c>
    </row>
    <row r="2052" spans="10:11" x14ac:dyDescent="0.25">
      <c r="J2052" s="16">
        <v>231500</v>
      </c>
      <c r="K2052" s="16">
        <v>670000</v>
      </c>
    </row>
    <row r="2053" spans="10:11" x14ac:dyDescent="0.25">
      <c r="J2053" s="16">
        <v>152000</v>
      </c>
      <c r="K2053" s="16">
        <v>635000</v>
      </c>
    </row>
    <row r="2054" spans="10:11" x14ac:dyDescent="0.25">
      <c r="J2054" s="16">
        <v>150000</v>
      </c>
      <c r="K2054" s="16">
        <v>594950</v>
      </c>
    </row>
    <row r="2055" spans="10:11" x14ac:dyDescent="0.25">
      <c r="J2055" s="16">
        <v>1480000</v>
      </c>
      <c r="K2055" s="16">
        <v>569000</v>
      </c>
    </row>
    <row r="2056" spans="10:11" x14ac:dyDescent="0.25">
      <c r="J2056" s="16">
        <v>814842</v>
      </c>
      <c r="K2056" s="16">
        <v>495000</v>
      </c>
    </row>
    <row r="2057" spans="10:11" x14ac:dyDescent="0.25">
      <c r="J2057" s="16">
        <v>780000</v>
      </c>
      <c r="K2057" s="16">
        <v>464500</v>
      </c>
    </row>
    <row r="2058" spans="10:11" x14ac:dyDescent="0.25">
      <c r="J2058" s="16">
        <v>745000</v>
      </c>
      <c r="K2058" s="16">
        <v>445000</v>
      </c>
    </row>
    <row r="2059" spans="10:11" x14ac:dyDescent="0.25">
      <c r="J2059" s="16">
        <v>641200</v>
      </c>
      <c r="K2059" s="16">
        <v>442000</v>
      </c>
    </row>
    <row r="2060" spans="10:11" x14ac:dyDescent="0.25">
      <c r="J2060" s="16">
        <v>625000</v>
      </c>
      <c r="K2060" s="16">
        <v>429000</v>
      </c>
    </row>
    <row r="2061" spans="10:11" x14ac:dyDescent="0.25">
      <c r="J2061" s="16">
        <v>578000</v>
      </c>
      <c r="K2061" s="16">
        <v>415000</v>
      </c>
    </row>
    <row r="2062" spans="10:11" x14ac:dyDescent="0.25">
      <c r="J2062" s="16">
        <v>525000</v>
      </c>
      <c r="K2062" s="16">
        <v>405000</v>
      </c>
    </row>
    <row r="2063" spans="10:11" x14ac:dyDescent="0.25">
      <c r="J2063" s="16">
        <v>500000</v>
      </c>
      <c r="K2063" s="16">
        <v>402000</v>
      </c>
    </row>
    <row r="2064" spans="10:11" x14ac:dyDescent="0.25">
      <c r="J2064" s="16">
        <v>483000</v>
      </c>
      <c r="K2064" s="16">
        <v>400000</v>
      </c>
    </row>
    <row r="2065" spans="10:11" x14ac:dyDescent="0.25">
      <c r="J2065" s="16">
        <v>475000</v>
      </c>
      <c r="K2065" s="16">
        <v>385000</v>
      </c>
    </row>
    <row r="2066" spans="10:11" x14ac:dyDescent="0.25">
      <c r="J2066" s="16">
        <v>460000</v>
      </c>
      <c r="K2066" s="16">
        <v>379000</v>
      </c>
    </row>
    <row r="2067" spans="10:11" x14ac:dyDescent="0.25">
      <c r="J2067" s="16">
        <v>450000</v>
      </c>
      <c r="K2067" s="16">
        <v>359950</v>
      </c>
    </row>
    <row r="2068" spans="10:11" x14ac:dyDescent="0.25">
      <c r="J2068" s="16">
        <v>440000</v>
      </c>
      <c r="K2068" s="16">
        <v>320000</v>
      </c>
    </row>
    <row r="2069" spans="10:11" x14ac:dyDescent="0.25">
      <c r="J2069" s="16">
        <v>440000</v>
      </c>
      <c r="K2069" s="16">
        <v>289950</v>
      </c>
    </row>
    <row r="2070" spans="10:11" x14ac:dyDescent="0.25">
      <c r="J2070" s="16">
        <v>405000</v>
      </c>
      <c r="K2070" s="16">
        <v>1250000</v>
      </c>
    </row>
    <row r="2071" spans="10:11" x14ac:dyDescent="0.25">
      <c r="J2071" s="16">
        <v>400000</v>
      </c>
      <c r="K2071" s="16">
        <v>540000</v>
      </c>
    </row>
    <row r="2072" spans="10:11" x14ac:dyDescent="0.25">
      <c r="J2072" s="16">
        <v>397500</v>
      </c>
      <c r="K2072" s="16">
        <v>1400000</v>
      </c>
    </row>
    <row r="2073" spans="10:11" x14ac:dyDescent="0.25">
      <c r="J2073" s="16">
        <v>385000</v>
      </c>
      <c r="K2073" s="16">
        <v>942000</v>
      </c>
    </row>
    <row r="2074" spans="10:11" x14ac:dyDescent="0.25">
      <c r="J2074" s="16">
        <v>370000</v>
      </c>
      <c r="K2074" s="16">
        <v>898500</v>
      </c>
    </row>
    <row r="2075" spans="10:11" x14ac:dyDescent="0.25">
      <c r="J2075" s="16">
        <v>369950</v>
      </c>
      <c r="K2075" s="16">
        <v>840000</v>
      </c>
    </row>
    <row r="2076" spans="10:11" x14ac:dyDescent="0.25">
      <c r="J2076" s="16">
        <v>339000</v>
      </c>
      <c r="K2076" s="16">
        <v>835000</v>
      </c>
    </row>
    <row r="2077" spans="10:11" x14ac:dyDescent="0.25">
      <c r="J2077" s="16">
        <v>326000</v>
      </c>
      <c r="K2077" s="16">
        <v>809950</v>
      </c>
    </row>
    <row r="2078" spans="10:11" x14ac:dyDescent="0.25">
      <c r="J2078" s="16">
        <v>319000</v>
      </c>
      <c r="K2078" s="16">
        <v>808000</v>
      </c>
    </row>
    <row r="2079" spans="10:11" x14ac:dyDescent="0.25">
      <c r="J2079" s="16">
        <v>319000</v>
      </c>
      <c r="K2079" s="16">
        <v>791500</v>
      </c>
    </row>
    <row r="2080" spans="10:11" x14ac:dyDescent="0.25">
      <c r="J2080" s="16">
        <v>315000</v>
      </c>
      <c r="K2080" s="16">
        <v>787500</v>
      </c>
    </row>
    <row r="2081" spans="10:11" x14ac:dyDescent="0.25">
      <c r="J2081" s="16">
        <v>314000</v>
      </c>
      <c r="K2081" s="16">
        <v>760000</v>
      </c>
    </row>
    <row r="2082" spans="10:11" x14ac:dyDescent="0.25">
      <c r="J2082" s="16">
        <v>299950</v>
      </c>
      <c r="K2082" s="16">
        <v>690000</v>
      </c>
    </row>
    <row r="2083" spans="10:11" x14ac:dyDescent="0.25">
      <c r="J2083" s="16">
        <v>299000</v>
      </c>
      <c r="K2083" s="16">
        <v>607500</v>
      </c>
    </row>
    <row r="2084" spans="10:11" x14ac:dyDescent="0.25">
      <c r="J2084" s="16">
        <v>289900</v>
      </c>
      <c r="K2084" s="16">
        <v>605000</v>
      </c>
    </row>
    <row r="2085" spans="10:11" x14ac:dyDescent="0.25">
      <c r="J2085" s="16">
        <v>270000</v>
      </c>
      <c r="K2085" s="16">
        <v>580000</v>
      </c>
    </row>
    <row r="2086" spans="10:11" x14ac:dyDescent="0.25">
      <c r="J2086" s="16">
        <v>258000</v>
      </c>
      <c r="K2086" s="16">
        <v>525000</v>
      </c>
    </row>
    <row r="2087" spans="10:11" x14ac:dyDescent="0.25">
      <c r="J2087" s="16">
        <v>250000</v>
      </c>
      <c r="K2087" s="16">
        <v>469995</v>
      </c>
    </row>
    <row r="2088" spans="10:11" x14ac:dyDescent="0.25">
      <c r="J2088" s="16">
        <v>246000</v>
      </c>
      <c r="K2088" s="16">
        <v>442000</v>
      </c>
    </row>
    <row r="2089" spans="10:11" x14ac:dyDescent="0.25">
      <c r="J2089" s="16">
        <v>235000</v>
      </c>
      <c r="K2089" s="16">
        <v>440000</v>
      </c>
    </row>
    <row r="2090" spans="10:11" x14ac:dyDescent="0.25">
      <c r="J2090" s="16">
        <v>230000</v>
      </c>
      <c r="K2090" s="16">
        <v>367400</v>
      </c>
    </row>
    <row r="2091" spans="10:11" x14ac:dyDescent="0.25">
      <c r="J2091" s="16">
        <v>206000</v>
      </c>
      <c r="K2091" s="16">
        <v>328000</v>
      </c>
    </row>
    <row r="2092" spans="10:11" x14ac:dyDescent="0.25">
      <c r="J2092" s="16">
        <v>205000</v>
      </c>
      <c r="K2092" s="16">
        <v>325000</v>
      </c>
    </row>
    <row r="2093" spans="10:11" x14ac:dyDescent="0.25">
      <c r="J2093" s="16">
        <v>160000</v>
      </c>
      <c r="K2093" s="16">
        <v>2300000</v>
      </c>
    </row>
    <row r="2094" spans="10:11" x14ac:dyDescent="0.25">
      <c r="J2094" s="16">
        <v>369000</v>
      </c>
      <c r="K2094" s="16">
        <v>1450000</v>
      </c>
    </row>
    <row r="2095" spans="10:11" x14ac:dyDescent="0.25">
      <c r="J2095" s="16">
        <v>335000</v>
      </c>
      <c r="K2095" s="16">
        <v>1350000</v>
      </c>
    </row>
    <row r="2096" spans="10:11" x14ac:dyDescent="0.25">
      <c r="J2096" s="16">
        <v>335000</v>
      </c>
      <c r="K2096" s="16">
        <v>1220000</v>
      </c>
    </row>
    <row r="2097" spans="10:11" x14ac:dyDescent="0.25">
      <c r="J2097" s="16">
        <v>235000</v>
      </c>
      <c r="K2097" s="16">
        <v>1000000</v>
      </c>
    </row>
    <row r="2098" spans="10:11" x14ac:dyDescent="0.25">
      <c r="J2098" s="16">
        <v>300000</v>
      </c>
      <c r="K2098" s="16">
        <v>969000</v>
      </c>
    </row>
    <row r="2099" spans="10:11" x14ac:dyDescent="0.25">
      <c r="J2099" s="16">
        <v>285000</v>
      </c>
      <c r="K2099" s="16">
        <v>925000</v>
      </c>
    </row>
    <row r="2100" spans="10:11" x14ac:dyDescent="0.25">
      <c r="J2100" s="16">
        <v>1220000</v>
      </c>
      <c r="K2100" s="16">
        <v>910000</v>
      </c>
    </row>
    <row r="2101" spans="10:11" x14ac:dyDescent="0.25">
      <c r="J2101" s="16">
        <v>1200000</v>
      </c>
      <c r="K2101" s="16">
        <v>890000</v>
      </c>
    </row>
    <row r="2102" spans="10:11" x14ac:dyDescent="0.25">
      <c r="J2102" s="16">
        <v>950000</v>
      </c>
      <c r="K2102" s="16">
        <v>838400</v>
      </c>
    </row>
    <row r="2103" spans="10:11" x14ac:dyDescent="0.25">
      <c r="J2103" s="16">
        <v>933399</v>
      </c>
      <c r="K2103" s="16">
        <v>817000</v>
      </c>
    </row>
    <row r="2104" spans="10:11" x14ac:dyDescent="0.25">
      <c r="J2104" s="16">
        <v>929950</v>
      </c>
      <c r="K2104" s="16">
        <v>805000</v>
      </c>
    </row>
    <row r="2105" spans="10:11" x14ac:dyDescent="0.25">
      <c r="J2105" s="16">
        <v>890000</v>
      </c>
      <c r="K2105" s="16">
        <v>785000</v>
      </c>
    </row>
    <row r="2106" spans="10:11" x14ac:dyDescent="0.25">
      <c r="J2106" s="16">
        <v>850000</v>
      </c>
      <c r="K2106" s="16">
        <v>780000</v>
      </c>
    </row>
    <row r="2107" spans="10:11" x14ac:dyDescent="0.25">
      <c r="J2107" s="16">
        <v>745000</v>
      </c>
      <c r="K2107" s="16">
        <v>760000</v>
      </c>
    </row>
    <row r="2108" spans="10:11" x14ac:dyDescent="0.25">
      <c r="J2108" s="16">
        <v>716100</v>
      </c>
      <c r="K2108" s="16">
        <v>753000</v>
      </c>
    </row>
    <row r="2109" spans="10:11" x14ac:dyDescent="0.25">
      <c r="J2109" s="16">
        <v>711000</v>
      </c>
      <c r="K2109" s="16">
        <v>690000</v>
      </c>
    </row>
    <row r="2110" spans="10:11" x14ac:dyDescent="0.25">
      <c r="J2110" s="16">
        <v>650000</v>
      </c>
      <c r="K2110" s="16">
        <v>630000</v>
      </c>
    </row>
    <row r="2111" spans="10:11" x14ac:dyDescent="0.25">
      <c r="J2111" s="16">
        <v>650000</v>
      </c>
      <c r="K2111" s="16">
        <v>558000</v>
      </c>
    </row>
    <row r="2112" spans="10:11" x14ac:dyDescent="0.25">
      <c r="J2112" s="16">
        <v>615000</v>
      </c>
      <c r="K2112" s="16">
        <v>535000</v>
      </c>
    </row>
    <row r="2113" spans="10:11" x14ac:dyDescent="0.25">
      <c r="J2113" s="16">
        <v>610000</v>
      </c>
      <c r="K2113" s="16">
        <v>534000</v>
      </c>
    </row>
    <row r="2114" spans="10:11" x14ac:dyDescent="0.25">
      <c r="J2114" s="16">
        <v>602000</v>
      </c>
      <c r="K2114" s="16">
        <v>525000</v>
      </c>
    </row>
    <row r="2115" spans="10:11" x14ac:dyDescent="0.25">
      <c r="J2115" s="16">
        <v>580000</v>
      </c>
      <c r="K2115" s="16">
        <v>457000</v>
      </c>
    </row>
    <row r="2116" spans="10:11" x14ac:dyDescent="0.25">
      <c r="J2116" s="16">
        <v>580000</v>
      </c>
      <c r="K2116" s="16">
        <v>454800</v>
      </c>
    </row>
    <row r="2117" spans="10:11" x14ac:dyDescent="0.25">
      <c r="J2117" s="16">
        <v>576000</v>
      </c>
      <c r="K2117" s="16">
        <v>445000</v>
      </c>
    </row>
    <row r="2118" spans="10:11" x14ac:dyDescent="0.25">
      <c r="J2118" s="16">
        <v>559950</v>
      </c>
      <c r="K2118" s="16">
        <v>425000</v>
      </c>
    </row>
    <row r="2119" spans="10:11" x14ac:dyDescent="0.25">
      <c r="J2119" s="16">
        <v>555000</v>
      </c>
      <c r="K2119" s="16">
        <v>425000</v>
      </c>
    </row>
    <row r="2120" spans="10:11" x14ac:dyDescent="0.25">
      <c r="J2120" s="16">
        <v>550000</v>
      </c>
      <c r="K2120" s="16">
        <v>416000</v>
      </c>
    </row>
    <row r="2121" spans="10:11" x14ac:dyDescent="0.25">
      <c r="J2121" s="16">
        <v>550000</v>
      </c>
      <c r="K2121" s="16">
        <v>370000</v>
      </c>
    </row>
    <row r="2122" spans="10:11" x14ac:dyDescent="0.25">
      <c r="J2122" s="16">
        <v>529950</v>
      </c>
      <c r="K2122" s="16">
        <v>330000</v>
      </c>
    </row>
    <row r="2123" spans="10:11" x14ac:dyDescent="0.25">
      <c r="J2123" s="16">
        <v>529000</v>
      </c>
      <c r="K2123" s="16">
        <v>319900</v>
      </c>
    </row>
    <row r="2124" spans="10:11" x14ac:dyDescent="0.25">
      <c r="J2124" s="16">
        <v>516130</v>
      </c>
      <c r="K2124" s="16">
        <v>294000</v>
      </c>
    </row>
    <row r="2125" spans="10:11" x14ac:dyDescent="0.25">
      <c r="J2125" s="16">
        <v>515000</v>
      </c>
      <c r="K2125" s="16">
        <v>239900</v>
      </c>
    </row>
    <row r="2126" spans="10:11" x14ac:dyDescent="0.25">
      <c r="J2126" s="16">
        <v>498000</v>
      </c>
      <c r="K2126" s="16">
        <v>220000</v>
      </c>
    </row>
    <row r="2127" spans="10:11" x14ac:dyDescent="0.25">
      <c r="J2127" s="16">
        <v>497000</v>
      </c>
      <c r="K2127" s="16">
        <v>220000</v>
      </c>
    </row>
    <row r="2128" spans="10:11" x14ac:dyDescent="0.25">
      <c r="J2128" s="16">
        <v>476000</v>
      </c>
      <c r="K2128" s="16">
        <v>161000</v>
      </c>
    </row>
    <row r="2129" spans="10:11" x14ac:dyDescent="0.25">
      <c r="J2129" s="16">
        <v>455000</v>
      </c>
      <c r="K2129" s="16">
        <v>950000</v>
      </c>
    </row>
    <row r="2130" spans="10:11" x14ac:dyDescent="0.25">
      <c r="J2130" s="16">
        <v>447000</v>
      </c>
      <c r="K2130" s="16">
        <v>925000</v>
      </c>
    </row>
    <row r="2131" spans="10:11" x14ac:dyDescent="0.25">
      <c r="J2131" s="16">
        <v>432000</v>
      </c>
      <c r="K2131" s="16">
        <v>700000</v>
      </c>
    </row>
    <row r="2132" spans="10:11" x14ac:dyDescent="0.25">
      <c r="J2132" s="16">
        <v>430000</v>
      </c>
      <c r="K2132" s="16">
        <v>670000</v>
      </c>
    </row>
    <row r="2133" spans="10:11" x14ac:dyDescent="0.25">
      <c r="J2133" s="16">
        <v>413000</v>
      </c>
      <c r="K2133" s="16">
        <v>655000</v>
      </c>
    </row>
    <row r="2134" spans="10:11" x14ac:dyDescent="0.25">
      <c r="J2134" s="16">
        <v>410000</v>
      </c>
      <c r="K2134" s="16">
        <v>655000</v>
      </c>
    </row>
    <row r="2135" spans="10:11" x14ac:dyDescent="0.25">
      <c r="J2135" s="16">
        <v>390000</v>
      </c>
      <c r="K2135" s="16">
        <v>650500</v>
      </c>
    </row>
    <row r="2136" spans="10:11" x14ac:dyDescent="0.25">
      <c r="J2136" s="16">
        <v>385000</v>
      </c>
      <c r="K2136" s="16">
        <v>648000</v>
      </c>
    </row>
    <row r="2137" spans="10:11" x14ac:dyDescent="0.25">
      <c r="J2137" s="16">
        <v>380000</v>
      </c>
      <c r="K2137" s="16">
        <v>640000</v>
      </c>
    </row>
    <row r="2138" spans="10:11" x14ac:dyDescent="0.25">
      <c r="J2138" s="16">
        <v>379900</v>
      </c>
      <c r="K2138" s="16">
        <v>606000</v>
      </c>
    </row>
    <row r="2139" spans="10:11" x14ac:dyDescent="0.25">
      <c r="J2139" s="16">
        <v>364500</v>
      </c>
      <c r="K2139" s="16">
        <v>592100</v>
      </c>
    </row>
    <row r="2140" spans="10:11" x14ac:dyDescent="0.25">
      <c r="J2140" s="16">
        <v>360000</v>
      </c>
      <c r="K2140" s="16">
        <v>575000</v>
      </c>
    </row>
    <row r="2141" spans="10:11" x14ac:dyDescent="0.25">
      <c r="J2141" s="16">
        <v>359950</v>
      </c>
      <c r="K2141" s="16">
        <v>550000</v>
      </c>
    </row>
    <row r="2142" spans="10:11" x14ac:dyDescent="0.25">
      <c r="J2142" s="16">
        <v>358000</v>
      </c>
      <c r="K2142" s="16">
        <v>545000</v>
      </c>
    </row>
    <row r="2143" spans="10:11" x14ac:dyDescent="0.25">
      <c r="J2143" s="16">
        <v>350000</v>
      </c>
      <c r="K2143" s="16">
        <v>532500</v>
      </c>
    </row>
    <row r="2144" spans="10:11" x14ac:dyDescent="0.25">
      <c r="J2144" s="16">
        <v>325000</v>
      </c>
      <c r="K2144" s="16">
        <v>432000</v>
      </c>
    </row>
    <row r="2145" spans="10:11" x14ac:dyDescent="0.25">
      <c r="J2145" s="16">
        <v>320900</v>
      </c>
      <c r="K2145" s="16">
        <v>425000</v>
      </c>
    </row>
    <row r="2146" spans="10:11" x14ac:dyDescent="0.25">
      <c r="J2146" s="16">
        <v>320000</v>
      </c>
      <c r="K2146" s="16">
        <v>415000</v>
      </c>
    </row>
    <row r="2147" spans="10:11" x14ac:dyDescent="0.25">
      <c r="J2147" s="16">
        <v>294950</v>
      </c>
      <c r="K2147" s="16">
        <v>390000</v>
      </c>
    </row>
    <row r="2148" spans="10:11" x14ac:dyDescent="0.25">
      <c r="J2148" s="16">
        <v>281000</v>
      </c>
      <c r="K2148" s="16">
        <v>389000</v>
      </c>
    </row>
    <row r="2149" spans="10:11" x14ac:dyDescent="0.25">
      <c r="J2149" s="16">
        <v>279000</v>
      </c>
      <c r="K2149" s="16">
        <v>385000</v>
      </c>
    </row>
    <row r="2150" spans="10:11" x14ac:dyDescent="0.25">
      <c r="J2150" s="16">
        <v>270000</v>
      </c>
      <c r="K2150" s="16">
        <v>378950</v>
      </c>
    </row>
    <row r="2151" spans="10:11" x14ac:dyDescent="0.25">
      <c r="J2151" s="16">
        <v>269950</v>
      </c>
      <c r="K2151" s="16">
        <v>375000</v>
      </c>
    </row>
    <row r="2152" spans="10:11" x14ac:dyDescent="0.25">
      <c r="J2152" s="16">
        <v>265000</v>
      </c>
      <c r="K2152" s="16">
        <v>327000</v>
      </c>
    </row>
    <row r="2153" spans="10:11" x14ac:dyDescent="0.25">
      <c r="J2153" s="16">
        <v>252000</v>
      </c>
      <c r="K2153" s="16">
        <v>310950</v>
      </c>
    </row>
    <row r="2154" spans="10:11" x14ac:dyDescent="0.25">
      <c r="J2154" s="16">
        <v>240000</v>
      </c>
      <c r="K2154" s="16">
        <v>300000</v>
      </c>
    </row>
    <row r="2155" spans="10:11" x14ac:dyDescent="0.25">
      <c r="J2155" s="16">
        <v>210000</v>
      </c>
      <c r="K2155" s="16">
        <v>269000</v>
      </c>
    </row>
    <row r="2156" spans="10:11" x14ac:dyDescent="0.25">
      <c r="J2156" s="16">
        <v>199000</v>
      </c>
      <c r="K2156" s="16">
        <v>257000</v>
      </c>
    </row>
    <row r="2157" spans="10:11" x14ac:dyDescent="0.25">
      <c r="J2157" s="16">
        <v>170000</v>
      </c>
      <c r="K2157" s="16">
        <v>235000</v>
      </c>
    </row>
    <row r="2158" spans="10:11" x14ac:dyDescent="0.25">
      <c r="J2158" s="16">
        <v>168000</v>
      </c>
      <c r="K2158" s="16">
        <v>185000</v>
      </c>
    </row>
    <row r="2159" spans="10:11" x14ac:dyDescent="0.25">
      <c r="J2159" s="16">
        <v>1600000</v>
      </c>
      <c r="K2159" s="16">
        <v>1450000</v>
      </c>
    </row>
    <row r="2160" spans="10:11" x14ac:dyDescent="0.25">
      <c r="J2160" s="16">
        <v>975000</v>
      </c>
      <c r="K2160" s="16">
        <v>1230000</v>
      </c>
    </row>
    <row r="2161" spans="10:11" x14ac:dyDescent="0.25">
      <c r="J2161" s="16">
        <v>921000</v>
      </c>
      <c r="K2161" s="16">
        <v>775000</v>
      </c>
    </row>
    <row r="2162" spans="10:11" x14ac:dyDescent="0.25">
      <c r="J2162" s="16">
        <v>815000</v>
      </c>
      <c r="K2162" s="16">
        <v>715000</v>
      </c>
    </row>
    <row r="2163" spans="10:11" x14ac:dyDescent="0.25">
      <c r="J2163" s="16">
        <v>625000</v>
      </c>
      <c r="K2163" s="16">
        <v>650000</v>
      </c>
    </row>
    <row r="2164" spans="10:11" x14ac:dyDescent="0.25">
      <c r="J2164" s="16">
        <v>607500</v>
      </c>
      <c r="K2164" s="16">
        <v>612000</v>
      </c>
    </row>
    <row r="2165" spans="10:11" x14ac:dyDescent="0.25">
      <c r="J2165" s="16">
        <v>600000</v>
      </c>
      <c r="K2165" s="16">
        <v>598500</v>
      </c>
    </row>
    <row r="2166" spans="10:11" x14ac:dyDescent="0.25">
      <c r="J2166" s="16">
        <v>587000</v>
      </c>
      <c r="K2166" s="16">
        <v>533000</v>
      </c>
    </row>
    <row r="2167" spans="10:11" x14ac:dyDescent="0.25">
      <c r="J2167" s="16">
        <v>585000</v>
      </c>
      <c r="K2167" s="16">
        <v>525000</v>
      </c>
    </row>
    <row r="2168" spans="10:11" x14ac:dyDescent="0.25">
      <c r="J2168" s="16">
        <v>557500</v>
      </c>
      <c r="K2168" s="16">
        <v>450000</v>
      </c>
    </row>
    <row r="2169" spans="10:11" x14ac:dyDescent="0.25">
      <c r="J2169" s="16">
        <v>550000</v>
      </c>
      <c r="K2169" s="16">
        <v>450000</v>
      </c>
    </row>
    <row r="2170" spans="10:11" x14ac:dyDescent="0.25">
      <c r="J2170" s="16">
        <v>545000</v>
      </c>
      <c r="K2170" s="16">
        <v>420000</v>
      </c>
    </row>
    <row r="2171" spans="10:11" x14ac:dyDescent="0.25">
      <c r="J2171" s="16">
        <v>498000</v>
      </c>
      <c r="K2171" s="16">
        <v>419950</v>
      </c>
    </row>
    <row r="2172" spans="10:11" x14ac:dyDescent="0.25">
      <c r="J2172" s="16">
        <v>490000</v>
      </c>
      <c r="K2172" s="16">
        <v>412500</v>
      </c>
    </row>
    <row r="2173" spans="10:11" x14ac:dyDescent="0.25">
      <c r="J2173" s="16">
        <v>470000</v>
      </c>
      <c r="K2173" s="16">
        <v>397500</v>
      </c>
    </row>
    <row r="2174" spans="10:11" x14ac:dyDescent="0.25">
      <c r="J2174" s="16">
        <v>432000</v>
      </c>
      <c r="K2174" s="16">
        <v>375000</v>
      </c>
    </row>
    <row r="2175" spans="10:11" x14ac:dyDescent="0.25">
      <c r="J2175" s="16">
        <v>431000</v>
      </c>
      <c r="K2175" s="16">
        <v>369000</v>
      </c>
    </row>
    <row r="2176" spans="10:11" x14ac:dyDescent="0.25">
      <c r="J2176" s="16">
        <v>425500</v>
      </c>
      <c r="K2176" s="16">
        <v>339999</v>
      </c>
    </row>
    <row r="2177" spans="10:11" x14ac:dyDescent="0.25">
      <c r="J2177" s="16">
        <v>409950</v>
      </c>
      <c r="K2177" s="16">
        <v>325000</v>
      </c>
    </row>
    <row r="2178" spans="10:11" x14ac:dyDescent="0.25">
      <c r="J2178" s="16">
        <v>405500</v>
      </c>
      <c r="K2178" s="16">
        <v>320000</v>
      </c>
    </row>
    <row r="2179" spans="10:11" x14ac:dyDescent="0.25">
      <c r="J2179" s="16">
        <v>402500</v>
      </c>
      <c r="K2179" s="16">
        <v>319000</v>
      </c>
    </row>
    <row r="2180" spans="10:11" x14ac:dyDescent="0.25">
      <c r="J2180" s="16">
        <v>399950</v>
      </c>
      <c r="K2180" s="16">
        <v>311000</v>
      </c>
    </row>
    <row r="2181" spans="10:11" x14ac:dyDescent="0.25">
      <c r="J2181" s="16">
        <v>390000</v>
      </c>
      <c r="K2181" s="16">
        <v>270000</v>
      </c>
    </row>
    <row r="2182" spans="10:11" x14ac:dyDescent="0.25">
      <c r="J2182" s="16">
        <v>362764</v>
      </c>
      <c r="K2182" s="16">
        <v>1700000</v>
      </c>
    </row>
    <row r="2183" spans="10:11" x14ac:dyDescent="0.25">
      <c r="J2183" s="16">
        <v>355000</v>
      </c>
      <c r="K2183" s="16">
        <v>1580000</v>
      </c>
    </row>
    <row r="2184" spans="10:11" x14ac:dyDescent="0.25">
      <c r="J2184" s="16">
        <v>350000</v>
      </c>
      <c r="K2184" s="16">
        <v>1330000</v>
      </c>
    </row>
    <row r="2185" spans="10:11" x14ac:dyDescent="0.25">
      <c r="J2185" s="16">
        <v>340000</v>
      </c>
      <c r="K2185" s="16">
        <v>1040000</v>
      </c>
    </row>
    <row r="2186" spans="10:11" x14ac:dyDescent="0.25">
      <c r="J2186" s="16">
        <v>330000</v>
      </c>
      <c r="K2186" s="16">
        <v>1020000</v>
      </c>
    </row>
    <row r="2187" spans="10:11" x14ac:dyDescent="0.25">
      <c r="J2187" s="16">
        <v>316750</v>
      </c>
      <c r="K2187" s="16">
        <v>994000</v>
      </c>
    </row>
    <row r="2188" spans="10:11" x14ac:dyDescent="0.25">
      <c r="J2188" s="16">
        <v>310000</v>
      </c>
      <c r="K2188" s="16">
        <v>812500</v>
      </c>
    </row>
    <row r="2189" spans="10:11" x14ac:dyDescent="0.25">
      <c r="J2189" s="16">
        <v>305000</v>
      </c>
      <c r="K2189" s="16">
        <v>795000</v>
      </c>
    </row>
    <row r="2190" spans="10:11" x14ac:dyDescent="0.25">
      <c r="J2190" s="16">
        <v>291000</v>
      </c>
      <c r="K2190" s="16">
        <v>725000</v>
      </c>
    </row>
    <row r="2191" spans="10:11" x14ac:dyDescent="0.25">
      <c r="J2191" s="16">
        <v>282000</v>
      </c>
      <c r="K2191" s="16">
        <v>723000</v>
      </c>
    </row>
    <row r="2192" spans="10:11" x14ac:dyDescent="0.25">
      <c r="J2192" s="16">
        <v>275000</v>
      </c>
      <c r="K2192" s="16">
        <v>630000</v>
      </c>
    </row>
    <row r="2193" spans="10:11" x14ac:dyDescent="0.25">
      <c r="J2193" s="16">
        <v>275000</v>
      </c>
      <c r="K2193" s="16">
        <v>615000</v>
      </c>
    </row>
    <row r="2194" spans="10:11" x14ac:dyDescent="0.25">
      <c r="J2194" s="16">
        <v>271900</v>
      </c>
      <c r="K2194" s="16">
        <v>528000</v>
      </c>
    </row>
    <row r="2195" spans="10:11" x14ac:dyDescent="0.25">
      <c r="J2195" s="16">
        <v>263000</v>
      </c>
      <c r="K2195" s="16">
        <v>520000</v>
      </c>
    </row>
    <row r="2196" spans="10:11" x14ac:dyDescent="0.25">
      <c r="J2196" s="16">
        <v>245000</v>
      </c>
      <c r="K2196" s="16">
        <v>512000</v>
      </c>
    </row>
    <row r="2197" spans="10:11" x14ac:dyDescent="0.25">
      <c r="J2197" s="16">
        <v>237000</v>
      </c>
      <c r="K2197" s="16">
        <v>500000</v>
      </c>
    </row>
    <row r="2198" spans="10:11" x14ac:dyDescent="0.25">
      <c r="J2198" s="16">
        <v>219000</v>
      </c>
      <c r="K2198" s="16">
        <v>459950</v>
      </c>
    </row>
    <row r="2199" spans="10:11" x14ac:dyDescent="0.25">
      <c r="J2199" s="16">
        <v>212000</v>
      </c>
      <c r="K2199" s="16">
        <v>390000</v>
      </c>
    </row>
    <row r="2200" spans="10:11" x14ac:dyDescent="0.25">
      <c r="J2200" s="16">
        <v>185000</v>
      </c>
      <c r="K2200" s="16">
        <v>359000</v>
      </c>
    </row>
    <row r="2201" spans="10:11" x14ac:dyDescent="0.25">
      <c r="J2201" s="16">
        <v>178000</v>
      </c>
      <c r="K2201" s="16">
        <v>353500</v>
      </c>
    </row>
    <row r="2202" spans="10:11" x14ac:dyDescent="0.25">
      <c r="J2202" s="16">
        <v>170000</v>
      </c>
      <c r="K2202" s="16">
        <v>333000</v>
      </c>
    </row>
    <row r="2203" spans="10:11" x14ac:dyDescent="0.25">
      <c r="J2203" s="16">
        <v>1230000</v>
      </c>
      <c r="K2203" s="16">
        <v>274000</v>
      </c>
    </row>
    <row r="2204" spans="10:11" x14ac:dyDescent="0.25">
      <c r="J2204" s="16">
        <v>1170000</v>
      </c>
      <c r="K2204" s="16">
        <v>245000</v>
      </c>
    </row>
    <row r="2205" spans="10:11" x14ac:dyDescent="0.25">
      <c r="J2205" s="16">
        <v>800000</v>
      </c>
      <c r="K2205" s="16">
        <v>235000</v>
      </c>
    </row>
    <row r="2206" spans="10:11" x14ac:dyDescent="0.25">
      <c r="J2206" s="16">
        <v>751000</v>
      </c>
      <c r="K2206" s="16">
        <v>210000</v>
      </c>
    </row>
    <row r="2207" spans="10:11" x14ac:dyDescent="0.25">
      <c r="J2207" s="16">
        <v>749950</v>
      </c>
      <c r="K2207" s="16">
        <v>260000</v>
      </c>
    </row>
    <row r="2208" spans="10:11" x14ac:dyDescent="0.25">
      <c r="J2208" s="16">
        <v>716000</v>
      </c>
      <c r="K2208" s="16">
        <v>1760000</v>
      </c>
    </row>
    <row r="2209" spans="10:11" x14ac:dyDescent="0.25">
      <c r="J2209" s="16">
        <v>699000</v>
      </c>
      <c r="K2209" s="16">
        <v>1420000</v>
      </c>
    </row>
    <row r="2210" spans="10:11" x14ac:dyDescent="0.25">
      <c r="J2210" s="16">
        <v>667000</v>
      </c>
      <c r="K2210" s="16">
        <v>1390000</v>
      </c>
    </row>
    <row r="2211" spans="10:11" x14ac:dyDescent="0.25">
      <c r="J2211" s="16">
        <v>665000</v>
      </c>
      <c r="K2211" s="16">
        <v>1330000</v>
      </c>
    </row>
    <row r="2212" spans="10:11" x14ac:dyDescent="0.25">
      <c r="J2212" s="16">
        <v>655000</v>
      </c>
      <c r="K2212" s="16">
        <v>1010000</v>
      </c>
    </row>
    <row r="2213" spans="10:11" x14ac:dyDescent="0.25">
      <c r="J2213" s="16">
        <v>645000</v>
      </c>
      <c r="K2213" s="16">
        <v>968000</v>
      </c>
    </row>
    <row r="2214" spans="10:11" x14ac:dyDescent="0.25">
      <c r="J2214" s="16">
        <v>635000</v>
      </c>
      <c r="K2214" s="16">
        <v>890000</v>
      </c>
    </row>
    <row r="2215" spans="10:11" x14ac:dyDescent="0.25">
      <c r="J2215" s="16">
        <v>626000</v>
      </c>
      <c r="K2215" s="16">
        <v>859900</v>
      </c>
    </row>
    <row r="2216" spans="10:11" x14ac:dyDescent="0.25">
      <c r="J2216" s="16">
        <v>565000</v>
      </c>
      <c r="K2216" s="16">
        <v>800000</v>
      </c>
    </row>
    <row r="2217" spans="10:11" x14ac:dyDescent="0.25">
      <c r="J2217" s="16">
        <v>560000</v>
      </c>
      <c r="K2217" s="16">
        <v>778983</v>
      </c>
    </row>
    <row r="2218" spans="10:11" x14ac:dyDescent="0.25">
      <c r="J2218" s="16">
        <v>550000</v>
      </c>
      <c r="K2218" s="16">
        <v>775000</v>
      </c>
    </row>
    <row r="2219" spans="10:11" x14ac:dyDescent="0.25">
      <c r="J2219" s="16">
        <v>550000</v>
      </c>
      <c r="K2219" s="16">
        <v>699950</v>
      </c>
    </row>
    <row r="2220" spans="10:11" x14ac:dyDescent="0.25">
      <c r="J2220" s="16">
        <v>549900</v>
      </c>
      <c r="K2220" s="16">
        <v>689950</v>
      </c>
    </row>
    <row r="2221" spans="10:11" x14ac:dyDescent="0.25">
      <c r="J2221" s="16">
        <v>520000</v>
      </c>
      <c r="K2221" s="16">
        <v>640000</v>
      </c>
    </row>
    <row r="2222" spans="10:11" x14ac:dyDescent="0.25">
      <c r="J2222" s="16">
        <v>515000</v>
      </c>
      <c r="K2222" s="16">
        <v>620000</v>
      </c>
    </row>
    <row r="2223" spans="10:11" x14ac:dyDescent="0.25">
      <c r="J2223" s="16">
        <v>500000</v>
      </c>
      <c r="K2223" s="16">
        <v>603000</v>
      </c>
    </row>
    <row r="2224" spans="10:11" x14ac:dyDescent="0.25">
      <c r="J2224" s="16">
        <v>485000</v>
      </c>
      <c r="K2224" s="16">
        <v>600000</v>
      </c>
    </row>
    <row r="2225" spans="10:11" x14ac:dyDescent="0.25">
      <c r="J2225" s="16">
        <v>480000</v>
      </c>
      <c r="K2225" s="16">
        <v>543000</v>
      </c>
    </row>
    <row r="2226" spans="10:11" x14ac:dyDescent="0.25">
      <c r="J2226" s="16">
        <v>470000</v>
      </c>
      <c r="K2226" s="16">
        <v>436472</v>
      </c>
    </row>
    <row r="2227" spans="10:11" x14ac:dyDescent="0.25">
      <c r="J2227" s="16">
        <v>469000</v>
      </c>
      <c r="K2227" s="16">
        <v>415000</v>
      </c>
    </row>
    <row r="2228" spans="10:11" x14ac:dyDescent="0.25">
      <c r="J2228" s="16">
        <v>460500</v>
      </c>
      <c r="K2228" s="16">
        <v>402000</v>
      </c>
    </row>
    <row r="2229" spans="10:11" x14ac:dyDescent="0.25">
      <c r="J2229" s="16">
        <v>450000</v>
      </c>
      <c r="K2229" s="16">
        <v>398950</v>
      </c>
    </row>
    <row r="2230" spans="10:11" x14ac:dyDescent="0.25">
      <c r="J2230" s="16">
        <v>440000</v>
      </c>
      <c r="K2230" s="16">
        <v>386000</v>
      </c>
    </row>
    <row r="2231" spans="10:11" x14ac:dyDescent="0.25">
      <c r="J2231" s="16">
        <v>430000</v>
      </c>
      <c r="K2231" s="16">
        <v>367500</v>
      </c>
    </row>
    <row r="2232" spans="10:11" x14ac:dyDescent="0.25">
      <c r="J2232" s="16">
        <v>427500</v>
      </c>
      <c r="K2232" s="16">
        <v>317500</v>
      </c>
    </row>
    <row r="2233" spans="10:11" x14ac:dyDescent="0.25">
      <c r="J2233" s="16">
        <v>389500</v>
      </c>
      <c r="K2233" s="16">
        <v>314000</v>
      </c>
    </row>
    <row r="2234" spans="10:11" x14ac:dyDescent="0.25">
      <c r="J2234" s="16">
        <v>382450</v>
      </c>
      <c r="K2234" s="16">
        <v>269950</v>
      </c>
    </row>
    <row r="2235" spans="10:11" x14ac:dyDescent="0.25">
      <c r="J2235" s="16">
        <v>382000</v>
      </c>
      <c r="K2235" s="16">
        <v>3200000</v>
      </c>
    </row>
    <row r="2236" spans="10:11" x14ac:dyDescent="0.25">
      <c r="J2236" s="16">
        <v>379950</v>
      </c>
      <c r="K2236" s="16">
        <v>2190000</v>
      </c>
    </row>
    <row r="2237" spans="10:11" x14ac:dyDescent="0.25">
      <c r="J2237" s="16">
        <v>375000</v>
      </c>
      <c r="K2237" s="16">
        <v>1650000</v>
      </c>
    </row>
    <row r="2238" spans="10:11" x14ac:dyDescent="0.25">
      <c r="J2238" s="16">
        <v>375000</v>
      </c>
      <c r="K2238" s="16">
        <v>946000</v>
      </c>
    </row>
    <row r="2239" spans="10:11" x14ac:dyDescent="0.25">
      <c r="J2239" s="16">
        <v>365000</v>
      </c>
      <c r="K2239" s="16">
        <v>925000</v>
      </c>
    </row>
    <row r="2240" spans="10:11" x14ac:dyDescent="0.25">
      <c r="J2240" s="16">
        <v>360000</v>
      </c>
      <c r="K2240" s="16">
        <v>915000</v>
      </c>
    </row>
    <row r="2241" spans="10:11" x14ac:dyDescent="0.25">
      <c r="J2241" s="16">
        <v>357500</v>
      </c>
      <c r="K2241" s="16">
        <v>839000</v>
      </c>
    </row>
    <row r="2242" spans="10:11" x14ac:dyDescent="0.25">
      <c r="J2242" s="16">
        <v>351000</v>
      </c>
      <c r="K2242" s="16">
        <v>810000</v>
      </c>
    </row>
    <row r="2243" spans="10:11" x14ac:dyDescent="0.25">
      <c r="J2243" s="16">
        <v>350000</v>
      </c>
      <c r="K2243" s="16">
        <v>790000</v>
      </c>
    </row>
    <row r="2244" spans="10:11" x14ac:dyDescent="0.25">
      <c r="J2244" s="16">
        <v>350000</v>
      </c>
      <c r="K2244" s="16">
        <v>690000</v>
      </c>
    </row>
    <row r="2245" spans="10:11" x14ac:dyDescent="0.25">
      <c r="J2245" s="16">
        <v>347000</v>
      </c>
      <c r="K2245" s="16">
        <v>639000</v>
      </c>
    </row>
    <row r="2246" spans="10:11" x14ac:dyDescent="0.25">
      <c r="J2246" s="16">
        <v>345000</v>
      </c>
      <c r="K2246" s="16">
        <v>595000</v>
      </c>
    </row>
    <row r="2247" spans="10:11" x14ac:dyDescent="0.25">
      <c r="J2247" s="16">
        <v>340000</v>
      </c>
      <c r="K2247" s="16">
        <v>590000</v>
      </c>
    </row>
    <row r="2248" spans="10:11" x14ac:dyDescent="0.25">
      <c r="J2248" s="16">
        <v>336000</v>
      </c>
      <c r="K2248" s="16">
        <v>589000</v>
      </c>
    </row>
    <row r="2249" spans="10:11" x14ac:dyDescent="0.25">
      <c r="J2249" s="16">
        <v>335000</v>
      </c>
      <c r="K2249" s="16">
        <v>465000</v>
      </c>
    </row>
    <row r="2250" spans="10:11" x14ac:dyDescent="0.25">
      <c r="J2250" s="16">
        <v>332500</v>
      </c>
      <c r="K2250" s="16">
        <v>444000</v>
      </c>
    </row>
    <row r="2251" spans="10:11" x14ac:dyDescent="0.25">
      <c r="J2251" s="16">
        <v>320000</v>
      </c>
      <c r="K2251" s="16">
        <v>403504</v>
      </c>
    </row>
    <row r="2252" spans="10:11" x14ac:dyDescent="0.25">
      <c r="J2252" s="16">
        <v>300000</v>
      </c>
      <c r="K2252" s="16">
        <v>401500</v>
      </c>
    </row>
    <row r="2253" spans="10:11" x14ac:dyDescent="0.25">
      <c r="J2253" s="16">
        <v>269900</v>
      </c>
      <c r="K2253" s="16">
        <v>400000</v>
      </c>
    </row>
    <row r="2254" spans="10:11" x14ac:dyDescent="0.25">
      <c r="J2254" s="16">
        <v>267300</v>
      </c>
      <c r="K2254" s="16">
        <v>390000</v>
      </c>
    </row>
    <row r="2255" spans="10:11" x14ac:dyDescent="0.25">
      <c r="J2255" s="16">
        <v>260000</v>
      </c>
      <c r="K2255" s="16">
        <v>390000</v>
      </c>
    </row>
    <row r="2256" spans="10:11" x14ac:dyDescent="0.25">
      <c r="J2256" s="16">
        <v>259950</v>
      </c>
      <c r="K2256" s="16">
        <v>383000</v>
      </c>
    </row>
    <row r="2257" spans="10:11" x14ac:dyDescent="0.25">
      <c r="J2257" s="16">
        <v>259000</v>
      </c>
      <c r="K2257" s="16">
        <v>380000</v>
      </c>
    </row>
    <row r="2258" spans="10:11" x14ac:dyDescent="0.25">
      <c r="J2258" s="16">
        <v>247200</v>
      </c>
      <c r="K2258" s="16">
        <v>380000</v>
      </c>
    </row>
    <row r="2259" spans="10:11" x14ac:dyDescent="0.25">
      <c r="J2259" s="16">
        <v>226740</v>
      </c>
      <c r="K2259" s="16">
        <v>375000</v>
      </c>
    </row>
    <row r="2260" spans="10:11" x14ac:dyDescent="0.25">
      <c r="J2260" s="16">
        <v>215000</v>
      </c>
      <c r="K2260" s="16">
        <v>370500</v>
      </c>
    </row>
    <row r="2261" spans="10:11" x14ac:dyDescent="0.25">
      <c r="J2261" s="16">
        <v>199950</v>
      </c>
      <c r="K2261" s="16">
        <v>352000</v>
      </c>
    </row>
    <row r="2262" spans="10:11" x14ac:dyDescent="0.25">
      <c r="J2262" s="16">
        <v>192950</v>
      </c>
      <c r="K2262" s="16">
        <v>350000</v>
      </c>
    </row>
    <row r="2263" spans="10:11" x14ac:dyDescent="0.25">
      <c r="J2263" s="16">
        <v>169000</v>
      </c>
      <c r="K2263" s="16">
        <v>327000</v>
      </c>
    </row>
    <row r="2264" spans="10:11" x14ac:dyDescent="0.25">
      <c r="J2264" s="16">
        <v>990000</v>
      </c>
      <c r="K2264" s="16">
        <v>325000</v>
      </c>
    </row>
    <row r="2265" spans="10:11" x14ac:dyDescent="0.25">
      <c r="J2265" s="16">
        <v>770000</v>
      </c>
      <c r="K2265" s="16">
        <v>320000</v>
      </c>
    </row>
    <row r="2266" spans="10:11" x14ac:dyDescent="0.25">
      <c r="J2266" s="16">
        <v>695000</v>
      </c>
      <c r="K2266" s="16">
        <v>320000</v>
      </c>
    </row>
    <row r="2267" spans="10:11" x14ac:dyDescent="0.25">
      <c r="J2267" s="16">
        <v>675000</v>
      </c>
      <c r="K2267" s="16">
        <v>315000</v>
      </c>
    </row>
    <row r="2268" spans="10:11" x14ac:dyDescent="0.25">
      <c r="J2268" s="16">
        <v>656000</v>
      </c>
      <c r="K2268" s="16">
        <v>305950</v>
      </c>
    </row>
    <row r="2269" spans="10:11" x14ac:dyDescent="0.25">
      <c r="J2269" s="16">
        <v>625504</v>
      </c>
      <c r="K2269" s="16">
        <v>305000</v>
      </c>
    </row>
    <row r="2270" spans="10:11" x14ac:dyDescent="0.25">
      <c r="J2270" s="16">
        <v>615000</v>
      </c>
      <c r="K2270" s="16">
        <v>290000</v>
      </c>
    </row>
    <row r="2271" spans="10:11" x14ac:dyDescent="0.25">
      <c r="J2271" s="16">
        <v>580000</v>
      </c>
      <c r="K2271" s="16">
        <v>283500</v>
      </c>
    </row>
    <row r="2272" spans="10:11" x14ac:dyDescent="0.25">
      <c r="J2272" s="16">
        <v>525000</v>
      </c>
      <c r="K2272" s="16">
        <v>268500</v>
      </c>
    </row>
    <row r="2273" spans="10:11" x14ac:dyDescent="0.25">
      <c r="J2273" s="16">
        <v>500000</v>
      </c>
      <c r="K2273" s="16">
        <v>2400000</v>
      </c>
    </row>
    <row r="2274" spans="10:11" x14ac:dyDescent="0.25">
      <c r="J2274" s="16">
        <v>470000</v>
      </c>
      <c r="K2274" s="16">
        <v>1220000</v>
      </c>
    </row>
    <row r="2275" spans="10:11" x14ac:dyDescent="0.25">
      <c r="J2275" s="16">
        <v>445000</v>
      </c>
      <c r="K2275" s="16">
        <v>1050000</v>
      </c>
    </row>
    <row r="2276" spans="10:11" x14ac:dyDescent="0.25">
      <c r="J2276" s="16">
        <v>445000</v>
      </c>
      <c r="K2276" s="16">
        <v>1050000</v>
      </c>
    </row>
    <row r="2277" spans="10:11" x14ac:dyDescent="0.25">
      <c r="J2277" s="16">
        <v>443500</v>
      </c>
      <c r="K2277" s="16">
        <v>895000</v>
      </c>
    </row>
    <row r="2278" spans="10:11" x14ac:dyDescent="0.25">
      <c r="J2278" s="16">
        <v>440000</v>
      </c>
      <c r="K2278" s="16">
        <v>880000</v>
      </c>
    </row>
    <row r="2279" spans="10:11" x14ac:dyDescent="0.25">
      <c r="J2279" s="16">
        <v>438000</v>
      </c>
      <c r="K2279" s="16">
        <v>829000</v>
      </c>
    </row>
    <row r="2280" spans="10:11" x14ac:dyDescent="0.25">
      <c r="J2280" s="16">
        <v>400000</v>
      </c>
      <c r="K2280" s="16">
        <v>790500</v>
      </c>
    </row>
    <row r="2281" spans="10:11" x14ac:dyDescent="0.25">
      <c r="J2281" s="16">
        <v>385000</v>
      </c>
      <c r="K2281" s="16">
        <v>790000</v>
      </c>
    </row>
    <row r="2282" spans="10:11" x14ac:dyDescent="0.25">
      <c r="J2282" s="16">
        <v>360000</v>
      </c>
      <c r="K2282" s="16">
        <v>775000</v>
      </c>
    </row>
    <row r="2283" spans="10:11" x14ac:dyDescent="0.25">
      <c r="J2283" s="16">
        <v>350000</v>
      </c>
      <c r="K2283" s="16">
        <v>772000</v>
      </c>
    </row>
    <row r="2284" spans="10:11" x14ac:dyDescent="0.25">
      <c r="J2284" s="16">
        <v>346100</v>
      </c>
      <c r="K2284" s="16">
        <v>740000</v>
      </c>
    </row>
    <row r="2285" spans="10:11" x14ac:dyDescent="0.25">
      <c r="J2285" s="16">
        <v>340000</v>
      </c>
      <c r="K2285" s="16">
        <v>715000</v>
      </c>
    </row>
    <row r="2286" spans="10:11" x14ac:dyDescent="0.25">
      <c r="J2286" s="16">
        <v>335000</v>
      </c>
      <c r="K2286" s="16">
        <v>595000</v>
      </c>
    </row>
    <row r="2287" spans="10:11" x14ac:dyDescent="0.25">
      <c r="J2287" s="16">
        <v>299000</v>
      </c>
      <c r="K2287" s="16">
        <v>524400</v>
      </c>
    </row>
    <row r="2288" spans="10:11" x14ac:dyDescent="0.25">
      <c r="J2288" s="16">
        <v>280000</v>
      </c>
      <c r="K2288" s="16">
        <v>520000</v>
      </c>
    </row>
    <row r="2289" spans="10:11" x14ac:dyDescent="0.25">
      <c r="J2289" s="16">
        <v>265950</v>
      </c>
      <c r="K2289" s="16">
        <v>518000</v>
      </c>
    </row>
    <row r="2290" spans="10:11" x14ac:dyDescent="0.25">
      <c r="J2290" s="16">
        <v>262500</v>
      </c>
      <c r="K2290" s="16">
        <v>470000</v>
      </c>
    </row>
    <row r="2291" spans="10:11" x14ac:dyDescent="0.25">
      <c r="J2291" s="16">
        <v>257500</v>
      </c>
      <c r="K2291" s="16">
        <v>465000</v>
      </c>
    </row>
    <row r="2292" spans="10:11" x14ac:dyDescent="0.25">
      <c r="J2292" s="16">
        <v>252000</v>
      </c>
      <c r="K2292" s="16">
        <v>407000</v>
      </c>
    </row>
    <row r="2293" spans="10:11" x14ac:dyDescent="0.25">
      <c r="J2293" s="16">
        <v>249900</v>
      </c>
      <c r="K2293" s="16">
        <v>375000</v>
      </c>
    </row>
    <row r="2294" spans="10:11" x14ac:dyDescent="0.25">
      <c r="J2294" s="16">
        <v>249900</v>
      </c>
      <c r="K2294" s="16">
        <v>372500</v>
      </c>
    </row>
    <row r="2295" spans="10:11" x14ac:dyDescent="0.25">
      <c r="J2295" s="16">
        <v>239000</v>
      </c>
      <c r="K2295" s="16">
        <v>330000</v>
      </c>
    </row>
    <row r="2296" spans="10:11" x14ac:dyDescent="0.25">
      <c r="J2296" s="16">
        <v>238000</v>
      </c>
      <c r="K2296" s="16">
        <v>310000</v>
      </c>
    </row>
    <row r="2297" spans="10:11" x14ac:dyDescent="0.25">
      <c r="J2297" s="16">
        <v>235000</v>
      </c>
      <c r="K2297" s="16">
        <v>305000</v>
      </c>
    </row>
    <row r="2298" spans="10:11" x14ac:dyDescent="0.25">
      <c r="J2298" s="16">
        <v>220000</v>
      </c>
      <c r="K2298" s="16">
        <v>305000</v>
      </c>
    </row>
    <row r="2299" spans="10:11" x14ac:dyDescent="0.25">
      <c r="J2299" s="16">
        <v>205000</v>
      </c>
      <c r="K2299" s="16">
        <v>278000</v>
      </c>
    </row>
    <row r="2300" spans="10:11" x14ac:dyDescent="0.25">
      <c r="J2300" s="16">
        <v>198000</v>
      </c>
      <c r="K2300" s="16">
        <v>231500</v>
      </c>
    </row>
    <row r="2301" spans="10:11" x14ac:dyDescent="0.25">
      <c r="J2301" s="16">
        <v>915000</v>
      </c>
      <c r="K2301" s="16">
        <v>225000</v>
      </c>
    </row>
    <row r="2302" spans="10:11" x14ac:dyDescent="0.25">
      <c r="J2302" s="16">
        <v>750000</v>
      </c>
      <c r="K2302" s="16">
        <v>1010000</v>
      </c>
    </row>
    <row r="2303" spans="10:11" x14ac:dyDescent="0.25">
      <c r="J2303" s="16">
        <v>725000</v>
      </c>
      <c r="K2303" s="16">
        <v>950000</v>
      </c>
    </row>
    <row r="2304" spans="10:11" x14ac:dyDescent="0.25">
      <c r="J2304" s="16">
        <v>715000</v>
      </c>
      <c r="K2304" s="16">
        <v>909000</v>
      </c>
    </row>
    <row r="2305" spans="10:11" x14ac:dyDescent="0.25">
      <c r="J2305" s="16">
        <v>710000</v>
      </c>
      <c r="K2305" s="16">
        <v>900000</v>
      </c>
    </row>
    <row r="2306" spans="10:11" x14ac:dyDescent="0.25">
      <c r="J2306" s="16">
        <v>678100</v>
      </c>
      <c r="K2306" s="16">
        <v>889000</v>
      </c>
    </row>
    <row r="2307" spans="10:11" x14ac:dyDescent="0.25">
      <c r="J2307" s="16">
        <v>670000</v>
      </c>
      <c r="K2307" s="16">
        <v>785000</v>
      </c>
    </row>
    <row r="2308" spans="10:11" x14ac:dyDescent="0.25">
      <c r="J2308" s="16">
        <v>665000</v>
      </c>
      <c r="K2308" s="16">
        <v>763776</v>
      </c>
    </row>
    <row r="2309" spans="10:11" x14ac:dyDescent="0.25">
      <c r="J2309" s="16">
        <v>625000</v>
      </c>
      <c r="K2309" s="16">
        <v>760000</v>
      </c>
    </row>
    <row r="2310" spans="10:11" x14ac:dyDescent="0.25">
      <c r="J2310" s="16">
        <v>605000</v>
      </c>
      <c r="K2310" s="16">
        <v>688000</v>
      </c>
    </row>
    <row r="2311" spans="10:11" x14ac:dyDescent="0.25">
      <c r="J2311" s="16">
        <v>567035</v>
      </c>
      <c r="K2311" s="16">
        <v>685000</v>
      </c>
    </row>
    <row r="2312" spans="10:11" x14ac:dyDescent="0.25">
      <c r="J2312" s="16">
        <v>549000</v>
      </c>
      <c r="K2312" s="16">
        <v>610000</v>
      </c>
    </row>
    <row r="2313" spans="10:11" x14ac:dyDescent="0.25">
      <c r="J2313" s="16">
        <v>529000</v>
      </c>
      <c r="K2313" s="16">
        <v>601000</v>
      </c>
    </row>
    <row r="2314" spans="10:11" x14ac:dyDescent="0.25">
      <c r="J2314" s="16">
        <v>515000</v>
      </c>
      <c r="K2314" s="16">
        <v>596000</v>
      </c>
    </row>
    <row r="2315" spans="10:11" x14ac:dyDescent="0.25">
      <c r="J2315" s="16">
        <v>498000</v>
      </c>
      <c r="K2315" s="16">
        <v>550000</v>
      </c>
    </row>
    <row r="2316" spans="10:11" x14ac:dyDescent="0.25">
      <c r="J2316" s="16">
        <v>497000</v>
      </c>
      <c r="K2316" s="16">
        <v>548000</v>
      </c>
    </row>
    <row r="2317" spans="10:11" x14ac:dyDescent="0.25">
      <c r="J2317" s="16">
        <v>490000</v>
      </c>
      <c r="K2317" s="16">
        <v>540000</v>
      </c>
    </row>
    <row r="2318" spans="10:11" x14ac:dyDescent="0.25">
      <c r="J2318" s="16">
        <v>488000</v>
      </c>
      <c r="K2318" s="16">
        <v>540000</v>
      </c>
    </row>
    <row r="2319" spans="10:11" x14ac:dyDescent="0.25">
      <c r="J2319" s="16">
        <v>450000</v>
      </c>
      <c r="K2319" s="16">
        <v>540000</v>
      </c>
    </row>
    <row r="2320" spans="10:11" x14ac:dyDescent="0.25">
      <c r="J2320" s="16">
        <v>435000</v>
      </c>
      <c r="K2320" s="16">
        <v>450000</v>
      </c>
    </row>
    <row r="2321" spans="10:11" x14ac:dyDescent="0.25">
      <c r="J2321" s="16">
        <v>430000</v>
      </c>
      <c r="K2321" s="16">
        <v>423000</v>
      </c>
    </row>
    <row r="2322" spans="10:11" x14ac:dyDescent="0.25">
      <c r="J2322" s="16">
        <v>420000</v>
      </c>
      <c r="K2322" s="16">
        <v>375000</v>
      </c>
    </row>
    <row r="2323" spans="10:11" x14ac:dyDescent="0.25">
      <c r="J2323" s="16">
        <v>419000</v>
      </c>
      <c r="K2323" s="16">
        <v>374950</v>
      </c>
    </row>
    <row r="2324" spans="10:11" x14ac:dyDescent="0.25">
      <c r="J2324" s="16">
        <v>395000</v>
      </c>
      <c r="K2324" s="16">
        <v>364000</v>
      </c>
    </row>
    <row r="2325" spans="10:11" x14ac:dyDescent="0.25">
      <c r="J2325" s="16">
        <v>330000</v>
      </c>
      <c r="K2325" s="16">
        <v>328000</v>
      </c>
    </row>
    <row r="2326" spans="10:11" x14ac:dyDescent="0.25">
      <c r="J2326" s="16">
        <v>325000</v>
      </c>
      <c r="K2326" s="16">
        <v>324950</v>
      </c>
    </row>
    <row r="2327" spans="10:11" x14ac:dyDescent="0.25">
      <c r="J2327" s="16">
        <v>301950</v>
      </c>
      <c r="K2327" s="16">
        <v>306000</v>
      </c>
    </row>
    <row r="2328" spans="10:11" x14ac:dyDescent="0.25">
      <c r="J2328" s="16">
        <v>288790</v>
      </c>
      <c r="K2328" s="16">
        <v>294000</v>
      </c>
    </row>
    <row r="2329" spans="10:11" x14ac:dyDescent="0.25">
      <c r="J2329" s="16">
        <v>280000</v>
      </c>
      <c r="K2329" s="16">
        <v>280000</v>
      </c>
    </row>
    <row r="2330" spans="10:11" x14ac:dyDescent="0.25">
      <c r="J2330" s="16">
        <v>275000</v>
      </c>
      <c r="K2330" s="16">
        <v>270000</v>
      </c>
    </row>
    <row r="2331" spans="10:11" x14ac:dyDescent="0.25">
      <c r="J2331" s="16">
        <v>270000</v>
      </c>
      <c r="K2331" s="16">
        <v>1400000</v>
      </c>
    </row>
    <row r="2332" spans="10:11" x14ac:dyDescent="0.25">
      <c r="J2332" s="16">
        <v>269950</v>
      </c>
      <c r="K2332" s="16">
        <v>1290000</v>
      </c>
    </row>
    <row r="2333" spans="10:11" x14ac:dyDescent="0.25">
      <c r="J2333" s="16">
        <v>263000</v>
      </c>
      <c r="K2333" s="16">
        <v>1040000</v>
      </c>
    </row>
    <row r="2334" spans="10:11" x14ac:dyDescent="0.25">
      <c r="J2334" s="16">
        <v>255000</v>
      </c>
      <c r="K2334" s="16">
        <v>925000</v>
      </c>
    </row>
    <row r="2335" spans="10:11" x14ac:dyDescent="0.25">
      <c r="J2335" s="16">
        <v>255000</v>
      </c>
      <c r="K2335" s="16">
        <v>900000</v>
      </c>
    </row>
    <row r="2336" spans="10:11" x14ac:dyDescent="0.25">
      <c r="J2336" s="16">
        <v>255000</v>
      </c>
      <c r="K2336" s="16">
        <v>900000</v>
      </c>
    </row>
    <row r="2337" spans="10:11" x14ac:dyDescent="0.25">
      <c r="J2337" s="16">
        <v>254000</v>
      </c>
      <c r="K2337" s="16">
        <v>866800</v>
      </c>
    </row>
    <row r="2338" spans="10:11" x14ac:dyDescent="0.25">
      <c r="J2338" s="16">
        <v>230000</v>
      </c>
      <c r="K2338" s="16">
        <v>844000</v>
      </c>
    </row>
    <row r="2339" spans="10:11" x14ac:dyDescent="0.25">
      <c r="J2339" s="16">
        <v>208000</v>
      </c>
      <c r="K2339" s="16">
        <v>780000</v>
      </c>
    </row>
    <row r="2340" spans="10:11" x14ac:dyDescent="0.25">
      <c r="J2340" s="16">
        <v>199000</v>
      </c>
      <c r="K2340" s="16">
        <v>772000</v>
      </c>
    </row>
    <row r="2341" spans="10:11" x14ac:dyDescent="0.25">
      <c r="J2341" s="16">
        <v>193000</v>
      </c>
      <c r="K2341" s="16">
        <v>740000</v>
      </c>
    </row>
    <row r="2342" spans="10:11" x14ac:dyDescent="0.25">
      <c r="J2342" s="16">
        <v>156000</v>
      </c>
      <c r="K2342" s="16">
        <v>720000</v>
      </c>
    </row>
    <row r="2343" spans="10:11" x14ac:dyDescent="0.25">
      <c r="J2343" s="16">
        <v>128750</v>
      </c>
      <c r="K2343" s="16">
        <v>625000</v>
      </c>
    </row>
    <row r="2344" spans="10:11" x14ac:dyDescent="0.25">
      <c r="J2344" s="16">
        <v>680000</v>
      </c>
      <c r="K2344" s="16">
        <v>550000</v>
      </c>
    </row>
    <row r="2345" spans="10:11" x14ac:dyDescent="0.25">
      <c r="J2345" s="16">
        <v>356250</v>
      </c>
      <c r="K2345" s="16">
        <v>495000</v>
      </c>
    </row>
    <row r="2346" spans="10:11" x14ac:dyDescent="0.25">
      <c r="J2346" s="16">
        <v>205000</v>
      </c>
      <c r="K2346" s="16">
        <v>343888</v>
      </c>
    </row>
    <row r="2347" spans="10:11" x14ac:dyDescent="0.25">
      <c r="J2347" s="16">
        <v>1050000</v>
      </c>
      <c r="K2347" s="16">
        <v>300000</v>
      </c>
    </row>
    <row r="2348" spans="10:11" x14ac:dyDescent="0.25">
      <c r="J2348" s="16">
        <v>385000</v>
      </c>
      <c r="K2348" s="16">
        <v>275000</v>
      </c>
    </row>
    <row r="2349" spans="10:11" x14ac:dyDescent="0.25">
      <c r="J2349" s="16">
        <v>1480000</v>
      </c>
      <c r="K2349" s="16">
        <v>229999</v>
      </c>
    </row>
    <row r="2350" spans="10:11" x14ac:dyDescent="0.25">
      <c r="J2350" s="16">
        <v>1350000</v>
      </c>
      <c r="K2350" s="16">
        <v>959900</v>
      </c>
    </row>
    <row r="2351" spans="10:11" x14ac:dyDescent="0.25">
      <c r="J2351" s="16">
        <v>775000</v>
      </c>
      <c r="K2351" s="16">
        <v>855000</v>
      </c>
    </row>
    <row r="2352" spans="10:11" x14ac:dyDescent="0.25">
      <c r="J2352" s="16">
        <v>775000</v>
      </c>
      <c r="K2352" s="16">
        <v>1180000</v>
      </c>
    </row>
    <row r="2353" spans="10:11" x14ac:dyDescent="0.25">
      <c r="J2353" s="16">
        <v>760000</v>
      </c>
      <c r="K2353" s="16">
        <v>990000</v>
      </c>
    </row>
    <row r="2354" spans="10:11" x14ac:dyDescent="0.25">
      <c r="J2354" s="16">
        <v>700000</v>
      </c>
      <c r="K2354" s="16">
        <v>980000</v>
      </c>
    </row>
    <row r="2355" spans="10:11" x14ac:dyDescent="0.25">
      <c r="J2355" s="16">
        <v>690000</v>
      </c>
      <c r="K2355" s="16">
        <v>833000</v>
      </c>
    </row>
    <row r="2356" spans="10:11" x14ac:dyDescent="0.25">
      <c r="J2356" s="16">
        <v>677915</v>
      </c>
      <c r="K2356" s="16">
        <v>828000</v>
      </c>
    </row>
    <row r="2357" spans="10:11" x14ac:dyDescent="0.25">
      <c r="J2357" s="16">
        <v>675000</v>
      </c>
      <c r="K2357" s="16">
        <v>690000</v>
      </c>
    </row>
    <row r="2358" spans="10:11" x14ac:dyDescent="0.25">
      <c r="J2358" s="16">
        <v>650000</v>
      </c>
      <c r="K2358" s="16">
        <v>649000</v>
      </c>
    </row>
    <row r="2359" spans="10:11" x14ac:dyDescent="0.25">
      <c r="J2359" s="16">
        <v>625000</v>
      </c>
      <c r="K2359" s="16">
        <v>641000</v>
      </c>
    </row>
    <row r="2360" spans="10:11" x14ac:dyDescent="0.25">
      <c r="J2360" s="16">
        <v>625000</v>
      </c>
      <c r="K2360" s="16">
        <v>624000</v>
      </c>
    </row>
    <row r="2361" spans="10:11" x14ac:dyDescent="0.25">
      <c r="J2361" s="16">
        <v>579000</v>
      </c>
      <c r="K2361" s="16">
        <v>550000</v>
      </c>
    </row>
    <row r="2362" spans="10:11" x14ac:dyDescent="0.25">
      <c r="J2362" s="16">
        <v>570000</v>
      </c>
      <c r="K2362" s="16">
        <v>515000</v>
      </c>
    </row>
    <row r="2363" spans="10:11" x14ac:dyDescent="0.25">
      <c r="J2363" s="16">
        <v>560000</v>
      </c>
      <c r="K2363" s="16">
        <v>510000</v>
      </c>
    </row>
    <row r="2364" spans="10:11" x14ac:dyDescent="0.25">
      <c r="J2364" s="16">
        <v>528000</v>
      </c>
      <c r="K2364" s="16">
        <v>449000</v>
      </c>
    </row>
    <row r="2365" spans="10:11" x14ac:dyDescent="0.25">
      <c r="J2365" s="16">
        <v>514000</v>
      </c>
      <c r="K2365" s="16">
        <v>446000</v>
      </c>
    </row>
    <row r="2366" spans="10:11" x14ac:dyDescent="0.25">
      <c r="J2366" s="16">
        <v>502000</v>
      </c>
      <c r="K2366" s="16">
        <v>446000</v>
      </c>
    </row>
    <row r="2367" spans="10:11" x14ac:dyDescent="0.25">
      <c r="J2367" s="16">
        <v>500000</v>
      </c>
      <c r="K2367" s="16">
        <v>442500</v>
      </c>
    </row>
    <row r="2368" spans="10:11" x14ac:dyDescent="0.25">
      <c r="J2368" s="16">
        <v>485000</v>
      </c>
      <c r="K2368" s="16">
        <v>390000</v>
      </c>
    </row>
    <row r="2369" spans="10:11" x14ac:dyDescent="0.25">
      <c r="J2369" s="16">
        <v>472000</v>
      </c>
      <c r="K2369" s="16">
        <v>355000</v>
      </c>
    </row>
    <row r="2370" spans="10:11" x14ac:dyDescent="0.25">
      <c r="J2370" s="16">
        <v>450000</v>
      </c>
      <c r="K2370" s="16">
        <v>304999</v>
      </c>
    </row>
    <row r="2371" spans="10:11" x14ac:dyDescent="0.25">
      <c r="J2371" s="16">
        <v>427000</v>
      </c>
      <c r="K2371" s="16">
        <v>279000</v>
      </c>
    </row>
    <row r="2372" spans="10:11" x14ac:dyDescent="0.25">
      <c r="J2372" s="16">
        <v>408000</v>
      </c>
      <c r="K2372" s="16">
        <v>230000</v>
      </c>
    </row>
    <row r="2373" spans="10:11" x14ac:dyDescent="0.25">
      <c r="J2373" s="16">
        <v>400000</v>
      </c>
      <c r="K2373" s="16">
        <v>2300000</v>
      </c>
    </row>
    <row r="2374" spans="10:11" x14ac:dyDescent="0.25">
      <c r="J2374" s="16">
        <v>384435</v>
      </c>
      <c r="K2374" s="16">
        <v>1750000</v>
      </c>
    </row>
    <row r="2375" spans="10:11" x14ac:dyDescent="0.25">
      <c r="J2375" s="16">
        <v>375000</v>
      </c>
      <c r="K2375" s="16">
        <v>1570000</v>
      </c>
    </row>
    <row r="2376" spans="10:11" x14ac:dyDescent="0.25">
      <c r="J2376" s="16">
        <v>370000</v>
      </c>
      <c r="K2376" s="16">
        <v>968060</v>
      </c>
    </row>
    <row r="2377" spans="10:11" x14ac:dyDescent="0.25">
      <c r="J2377" s="16">
        <v>361500</v>
      </c>
      <c r="K2377" s="16">
        <v>870000</v>
      </c>
    </row>
    <row r="2378" spans="10:11" x14ac:dyDescent="0.25">
      <c r="J2378" s="16">
        <v>360000</v>
      </c>
      <c r="K2378" s="16">
        <v>860000</v>
      </c>
    </row>
    <row r="2379" spans="10:11" x14ac:dyDescent="0.25">
      <c r="J2379" s="16">
        <v>359950</v>
      </c>
      <c r="K2379" s="16">
        <v>792000</v>
      </c>
    </row>
    <row r="2380" spans="10:11" x14ac:dyDescent="0.25">
      <c r="J2380" s="16">
        <v>347500</v>
      </c>
      <c r="K2380" s="16">
        <v>790000</v>
      </c>
    </row>
    <row r="2381" spans="10:11" x14ac:dyDescent="0.25">
      <c r="J2381" s="16">
        <v>346000</v>
      </c>
      <c r="K2381" s="16">
        <v>790000</v>
      </c>
    </row>
    <row r="2382" spans="10:11" x14ac:dyDescent="0.25">
      <c r="J2382" s="16">
        <v>335000</v>
      </c>
      <c r="K2382" s="16">
        <v>709050</v>
      </c>
    </row>
    <row r="2383" spans="10:11" x14ac:dyDescent="0.25">
      <c r="J2383" s="16">
        <v>327000</v>
      </c>
      <c r="K2383" s="16">
        <v>702000</v>
      </c>
    </row>
    <row r="2384" spans="10:11" x14ac:dyDescent="0.25">
      <c r="J2384" s="16">
        <v>326250</v>
      </c>
      <c r="K2384" s="16">
        <v>676000</v>
      </c>
    </row>
    <row r="2385" spans="10:11" x14ac:dyDescent="0.25">
      <c r="J2385" s="16">
        <v>324950</v>
      </c>
      <c r="K2385" s="16">
        <v>675000</v>
      </c>
    </row>
    <row r="2386" spans="10:11" x14ac:dyDescent="0.25">
      <c r="J2386" s="16">
        <v>303000</v>
      </c>
      <c r="K2386" s="16">
        <v>650000</v>
      </c>
    </row>
    <row r="2387" spans="10:11" x14ac:dyDescent="0.25">
      <c r="J2387" s="16">
        <v>265000</v>
      </c>
      <c r="K2387" s="16">
        <v>592500</v>
      </c>
    </row>
    <row r="2388" spans="10:11" x14ac:dyDescent="0.25">
      <c r="J2388" s="16">
        <v>261500</v>
      </c>
      <c r="K2388" s="16">
        <v>499990</v>
      </c>
    </row>
    <row r="2389" spans="10:11" x14ac:dyDescent="0.25">
      <c r="J2389" s="16">
        <v>253000</v>
      </c>
      <c r="K2389" s="16">
        <v>482000</v>
      </c>
    </row>
    <row r="2390" spans="10:11" x14ac:dyDescent="0.25">
      <c r="J2390" s="16">
        <v>246500</v>
      </c>
      <c r="K2390" s="16">
        <v>475000</v>
      </c>
    </row>
    <row r="2391" spans="10:11" x14ac:dyDescent="0.25">
      <c r="J2391" s="16">
        <v>240000</v>
      </c>
      <c r="K2391" s="16">
        <v>439950</v>
      </c>
    </row>
    <row r="2392" spans="10:11" x14ac:dyDescent="0.25">
      <c r="J2392" s="16">
        <v>233000</v>
      </c>
      <c r="K2392" s="16">
        <v>385000</v>
      </c>
    </row>
    <row r="2393" spans="10:11" x14ac:dyDescent="0.25">
      <c r="J2393" s="16">
        <v>230000</v>
      </c>
      <c r="K2393" s="16">
        <v>350000</v>
      </c>
    </row>
    <row r="2394" spans="10:11" x14ac:dyDescent="0.25">
      <c r="J2394" s="16">
        <v>229900</v>
      </c>
      <c r="K2394" s="16">
        <v>345000</v>
      </c>
    </row>
    <row r="2395" spans="10:11" x14ac:dyDescent="0.25">
      <c r="J2395" s="16">
        <v>229900</v>
      </c>
      <c r="K2395" s="16">
        <v>335000</v>
      </c>
    </row>
    <row r="2396" spans="10:11" x14ac:dyDescent="0.25">
      <c r="J2396" s="16">
        <v>210000</v>
      </c>
      <c r="K2396" s="16">
        <v>335000</v>
      </c>
    </row>
    <row r="2397" spans="10:11" x14ac:dyDescent="0.25">
      <c r="J2397" s="16">
        <v>210000</v>
      </c>
      <c r="K2397" s="16">
        <v>320000</v>
      </c>
    </row>
    <row r="2398" spans="10:11" x14ac:dyDescent="0.25">
      <c r="J2398" s="16">
        <v>175000</v>
      </c>
      <c r="K2398" s="16">
        <v>303000</v>
      </c>
    </row>
    <row r="2399" spans="10:11" x14ac:dyDescent="0.25">
      <c r="J2399" s="16">
        <v>750000</v>
      </c>
      <c r="K2399" s="16">
        <v>299999</v>
      </c>
    </row>
    <row r="2400" spans="10:11" x14ac:dyDescent="0.25">
      <c r="J2400" s="16">
        <v>700000</v>
      </c>
      <c r="K2400" s="16">
        <v>295000</v>
      </c>
    </row>
    <row r="2401" spans="10:11" x14ac:dyDescent="0.25">
      <c r="J2401" s="16">
        <v>699000</v>
      </c>
      <c r="K2401" s="16">
        <v>292500</v>
      </c>
    </row>
    <row r="2402" spans="10:11" x14ac:dyDescent="0.25">
      <c r="J2402" s="16">
        <v>667000</v>
      </c>
      <c r="K2402" s="16">
        <v>253000</v>
      </c>
    </row>
    <row r="2403" spans="10:11" x14ac:dyDescent="0.25">
      <c r="J2403" s="16">
        <v>645000</v>
      </c>
      <c r="K2403" s="16">
        <v>1500000</v>
      </c>
    </row>
    <row r="2404" spans="10:11" x14ac:dyDescent="0.25">
      <c r="J2404" s="16">
        <v>640000</v>
      </c>
      <c r="K2404" s="16">
        <v>1480000</v>
      </c>
    </row>
    <row r="2405" spans="10:11" x14ac:dyDescent="0.25">
      <c r="J2405" s="16">
        <v>628000</v>
      </c>
      <c r="K2405" s="16">
        <v>960000</v>
      </c>
    </row>
    <row r="2406" spans="10:11" x14ac:dyDescent="0.25">
      <c r="J2406" s="16">
        <v>620000</v>
      </c>
      <c r="K2406" s="16">
        <v>935000</v>
      </c>
    </row>
    <row r="2407" spans="10:11" x14ac:dyDescent="0.25">
      <c r="J2407" s="16">
        <v>615000</v>
      </c>
      <c r="K2407" s="16">
        <v>765000</v>
      </c>
    </row>
    <row r="2408" spans="10:11" x14ac:dyDescent="0.25">
      <c r="J2408" s="16">
        <v>590000</v>
      </c>
      <c r="K2408" s="16">
        <v>760000</v>
      </c>
    </row>
    <row r="2409" spans="10:11" x14ac:dyDescent="0.25">
      <c r="J2409" s="16">
        <v>585000</v>
      </c>
      <c r="K2409" s="16">
        <v>738950</v>
      </c>
    </row>
    <row r="2410" spans="10:11" x14ac:dyDescent="0.25">
      <c r="J2410" s="16">
        <v>568000</v>
      </c>
      <c r="K2410" s="16">
        <v>735000</v>
      </c>
    </row>
    <row r="2411" spans="10:11" x14ac:dyDescent="0.25">
      <c r="J2411" s="16">
        <v>503045</v>
      </c>
      <c r="K2411" s="16">
        <v>731000</v>
      </c>
    </row>
    <row r="2412" spans="10:11" x14ac:dyDescent="0.25">
      <c r="J2412" s="16">
        <v>495000</v>
      </c>
      <c r="K2412" s="16">
        <v>695000</v>
      </c>
    </row>
    <row r="2413" spans="10:11" x14ac:dyDescent="0.25">
      <c r="J2413" s="16">
        <v>487000</v>
      </c>
      <c r="K2413" s="16">
        <v>656000</v>
      </c>
    </row>
    <row r="2414" spans="10:11" x14ac:dyDescent="0.25">
      <c r="J2414" s="16">
        <v>481000</v>
      </c>
      <c r="K2414" s="16">
        <v>652500</v>
      </c>
    </row>
    <row r="2415" spans="10:11" x14ac:dyDescent="0.25">
      <c r="J2415" s="16">
        <v>480000</v>
      </c>
      <c r="K2415" s="16">
        <v>560000</v>
      </c>
    </row>
    <row r="2416" spans="10:11" x14ac:dyDescent="0.25">
      <c r="J2416" s="16">
        <v>475000</v>
      </c>
      <c r="K2416" s="16">
        <v>550000</v>
      </c>
    </row>
    <row r="2417" spans="10:11" x14ac:dyDescent="0.25">
      <c r="J2417" s="16">
        <v>452000</v>
      </c>
      <c r="K2417" s="16">
        <v>535000</v>
      </c>
    </row>
    <row r="2418" spans="10:11" x14ac:dyDescent="0.25">
      <c r="J2418" s="16">
        <v>447500</v>
      </c>
      <c r="K2418" s="16">
        <v>525000</v>
      </c>
    </row>
    <row r="2419" spans="10:11" x14ac:dyDescent="0.25">
      <c r="J2419" s="16">
        <v>440000</v>
      </c>
      <c r="K2419" s="16">
        <v>525000</v>
      </c>
    </row>
    <row r="2420" spans="10:11" x14ac:dyDescent="0.25">
      <c r="J2420" s="16">
        <v>434000</v>
      </c>
      <c r="K2420" s="16">
        <v>521000</v>
      </c>
    </row>
    <row r="2421" spans="10:11" x14ac:dyDescent="0.25">
      <c r="J2421" s="16">
        <v>425000</v>
      </c>
      <c r="K2421" s="16">
        <v>497000</v>
      </c>
    </row>
    <row r="2422" spans="10:11" x14ac:dyDescent="0.25">
      <c r="J2422" s="16">
        <v>380000</v>
      </c>
      <c r="K2422" s="16">
        <v>480000</v>
      </c>
    </row>
    <row r="2423" spans="10:11" x14ac:dyDescent="0.25">
      <c r="J2423" s="16">
        <v>380000</v>
      </c>
      <c r="K2423" s="16">
        <v>479000</v>
      </c>
    </row>
    <row r="2424" spans="10:11" x14ac:dyDescent="0.25">
      <c r="J2424" s="16">
        <v>360000</v>
      </c>
      <c r="K2424" s="16">
        <v>440000</v>
      </c>
    </row>
    <row r="2425" spans="10:11" x14ac:dyDescent="0.25">
      <c r="J2425" s="16">
        <v>356200</v>
      </c>
      <c r="K2425" s="16">
        <v>399963</v>
      </c>
    </row>
    <row r="2426" spans="10:11" x14ac:dyDescent="0.25">
      <c r="J2426" s="16">
        <v>350000</v>
      </c>
      <c r="K2426" s="16">
        <v>397000</v>
      </c>
    </row>
    <row r="2427" spans="10:11" x14ac:dyDescent="0.25">
      <c r="J2427" s="16">
        <v>339950</v>
      </c>
      <c r="K2427" s="16">
        <v>397000</v>
      </c>
    </row>
    <row r="2428" spans="10:11" x14ac:dyDescent="0.25">
      <c r="J2428" s="16">
        <v>335000</v>
      </c>
      <c r="K2428" s="16">
        <v>369950</v>
      </c>
    </row>
    <row r="2429" spans="10:11" x14ac:dyDescent="0.25">
      <c r="J2429" s="16">
        <v>302000</v>
      </c>
      <c r="K2429" s="16">
        <v>355000</v>
      </c>
    </row>
    <row r="2430" spans="10:11" x14ac:dyDescent="0.25">
      <c r="J2430" s="16">
        <v>298000</v>
      </c>
      <c r="K2430" s="16">
        <v>300000</v>
      </c>
    </row>
    <row r="2431" spans="10:11" x14ac:dyDescent="0.25">
      <c r="J2431" s="16">
        <v>291750</v>
      </c>
      <c r="K2431" s="16">
        <v>299000</v>
      </c>
    </row>
    <row r="2432" spans="10:11" x14ac:dyDescent="0.25">
      <c r="J2432" s="16">
        <v>289000</v>
      </c>
      <c r="K2432" s="16">
        <v>296000</v>
      </c>
    </row>
    <row r="2433" spans="10:11" x14ac:dyDescent="0.25">
      <c r="J2433" s="16">
        <v>279500</v>
      </c>
      <c r="K2433" s="16">
        <v>293550</v>
      </c>
    </row>
    <row r="2434" spans="10:11" x14ac:dyDescent="0.25">
      <c r="J2434" s="16">
        <v>279000</v>
      </c>
      <c r="K2434" s="16">
        <v>291375</v>
      </c>
    </row>
    <row r="2435" spans="10:11" x14ac:dyDescent="0.25">
      <c r="J2435" s="16">
        <v>275000</v>
      </c>
      <c r="K2435" s="16">
        <v>259900</v>
      </c>
    </row>
    <row r="2436" spans="10:11" x14ac:dyDescent="0.25">
      <c r="J2436" s="16">
        <v>269950</v>
      </c>
      <c r="K2436" s="16">
        <v>2140000</v>
      </c>
    </row>
    <row r="2437" spans="10:11" x14ac:dyDescent="0.25">
      <c r="J2437" s="16">
        <v>269950</v>
      </c>
      <c r="K2437" s="16">
        <v>993500</v>
      </c>
    </row>
    <row r="2438" spans="10:11" x14ac:dyDescent="0.25">
      <c r="J2438" s="16">
        <v>265000</v>
      </c>
      <c r="K2438" s="16">
        <v>911100</v>
      </c>
    </row>
    <row r="2439" spans="10:11" x14ac:dyDescent="0.25">
      <c r="J2439" s="16">
        <v>265000</v>
      </c>
      <c r="K2439" s="16">
        <v>895000</v>
      </c>
    </row>
    <row r="2440" spans="10:11" x14ac:dyDescent="0.25">
      <c r="J2440" s="16">
        <v>258000</v>
      </c>
      <c r="K2440" s="16">
        <v>840000</v>
      </c>
    </row>
    <row r="2441" spans="10:11" x14ac:dyDescent="0.25">
      <c r="J2441" s="16">
        <v>250000</v>
      </c>
      <c r="K2441" s="16">
        <v>824000</v>
      </c>
    </row>
    <row r="2442" spans="10:11" x14ac:dyDescent="0.25">
      <c r="J2442" s="16">
        <v>209950</v>
      </c>
      <c r="K2442" s="16">
        <v>715000</v>
      </c>
    </row>
    <row r="2443" spans="10:11" x14ac:dyDescent="0.25">
      <c r="J2443" s="16">
        <v>196000</v>
      </c>
      <c r="K2443" s="16">
        <v>688000</v>
      </c>
    </row>
    <row r="2444" spans="10:11" x14ac:dyDescent="0.25">
      <c r="J2444" s="16">
        <v>187000</v>
      </c>
      <c r="K2444" s="16">
        <v>518500</v>
      </c>
    </row>
    <row r="2445" spans="10:11" x14ac:dyDescent="0.25">
      <c r="J2445" s="16">
        <v>86500</v>
      </c>
      <c r="K2445" s="16">
        <v>505657</v>
      </c>
    </row>
    <row r="2446" spans="10:11" x14ac:dyDescent="0.25">
      <c r="J2446" s="16">
        <v>1380000</v>
      </c>
      <c r="K2446" s="16">
        <v>490000</v>
      </c>
    </row>
    <row r="2447" spans="10:11" x14ac:dyDescent="0.25">
      <c r="J2447" s="16">
        <v>865000</v>
      </c>
      <c r="K2447" s="16">
        <v>429000</v>
      </c>
    </row>
    <row r="2448" spans="10:11" x14ac:dyDescent="0.25">
      <c r="J2448" s="16">
        <v>778000</v>
      </c>
      <c r="K2448" s="16">
        <v>427000</v>
      </c>
    </row>
    <row r="2449" spans="10:11" x14ac:dyDescent="0.25">
      <c r="J2449" s="16">
        <v>705000</v>
      </c>
      <c r="K2449" s="16">
        <v>382000</v>
      </c>
    </row>
    <row r="2450" spans="10:11" x14ac:dyDescent="0.25">
      <c r="J2450" s="16">
        <v>690000</v>
      </c>
      <c r="K2450" s="16">
        <v>379950</v>
      </c>
    </row>
    <row r="2451" spans="10:11" x14ac:dyDescent="0.25">
      <c r="J2451" s="16">
        <v>685000</v>
      </c>
      <c r="K2451" s="16">
        <v>369160</v>
      </c>
    </row>
    <row r="2452" spans="10:11" x14ac:dyDescent="0.25">
      <c r="J2452" s="16">
        <v>590000</v>
      </c>
      <c r="K2452" s="16">
        <v>367500</v>
      </c>
    </row>
    <row r="2453" spans="10:11" x14ac:dyDescent="0.25">
      <c r="J2453" s="16">
        <v>577500</v>
      </c>
      <c r="K2453" s="16">
        <v>350000</v>
      </c>
    </row>
    <row r="2454" spans="10:11" x14ac:dyDescent="0.25">
      <c r="J2454" s="16">
        <v>575000</v>
      </c>
      <c r="K2454" s="16">
        <v>338800</v>
      </c>
    </row>
    <row r="2455" spans="10:11" x14ac:dyDescent="0.25">
      <c r="J2455" s="16">
        <v>562000</v>
      </c>
      <c r="K2455" s="16">
        <v>335000</v>
      </c>
    </row>
    <row r="2456" spans="10:11" x14ac:dyDescent="0.25">
      <c r="J2456" s="16">
        <v>557000</v>
      </c>
      <c r="K2456" s="16">
        <v>291000</v>
      </c>
    </row>
    <row r="2457" spans="10:11" x14ac:dyDescent="0.25">
      <c r="J2457" s="16">
        <v>552500</v>
      </c>
      <c r="K2457" s="16">
        <v>285000</v>
      </c>
    </row>
    <row r="2458" spans="10:11" x14ac:dyDescent="0.25">
      <c r="J2458" s="16">
        <v>550000</v>
      </c>
      <c r="K2458" s="16">
        <v>1530000</v>
      </c>
    </row>
    <row r="2459" spans="10:11" x14ac:dyDescent="0.25">
      <c r="J2459" s="16">
        <v>500000</v>
      </c>
      <c r="K2459" s="16">
        <v>1400000</v>
      </c>
    </row>
    <row r="2460" spans="10:11" x14ac:dyDescent="0.25">
      <c r="J2460" s="16">
        <v>480000</v>
      </c>
      <c r="K2460" s="16">
        <v>870000</v>
      </c>
    </row>
    <row r="2461" spans="10:11" x14ac:dyDescent="0.25">
      <c r="J2461" s="16">
        <v>465000</v>
      </c>
      <c r="K2461" s="16">
        <v>839990</v>
      </c>
    </row>
    <row r="2462" spans="10:11" x14ac:dyDescent="0.25">
      <c r="J2462" s="16">
        <v>450000</v>
      </c>
      <c r="K2462" s="16">
        <v>760000</v>
      </c>
    </row>
    <row r="2463" spans="10:11" x14ac:dyDescent="0.25">
      <c r="J2463" s="16">
        <v>449950</v>
      </c>
      <c r="K2463" s="16">
        <v>733000</v>
      </c>
    </row>
    <row r="2464" spans="10:11" x14ac:dyDescent="0.25">
      <c r="J2464" s="16">
        <v>440000</v>
      </c>
      <c r="K2464" s="16">
        <v>686000</v>
      </c>
    </row>
    <row r="2465" spans="10:11" x14ac:dyDescent="0.25">
      <c r="J2465" s="16">
        <v>439950</v>
      </c>
      <c r="K2465" s="16">
        <v>640000</v>
      </c>
    </row>
    <row r="2466" spans="10:11" x14ac:dyDescent="0.25">
      <c r="J2466" s="16">
        <v>433500</v>
      </c>
      <c r="K2466" s="16">
        <v>635000</v>
      </c>
    </row>
    <row r="2467" spans="10:11" x14ac:dyDescent="0.25">
      <c r="J2467" s="16">
        <v>425000</v>
      </c>
      <c r="K2467" s="16">
        <v>625000</v>
      </c>
    </row>
    <row r="2468" spans="10:11" x14ac:dyDescent="0.25">
      <c r="J2468" s="16">
        <v>425000</v>
      </c>
      <c r="K2468" s="16">
        <v>610000</v>
      </c>
    </row>
    <row r="2469" spans="10:11" x14ac:dyDescent="0.25">
      <c r="J2469" s="16">
        <v>415000</v>
      </c>
      <c r="K2469" s="16">
        <v>600000</v>
      </c>
    </row>
    <row r="2470" spans="10:11" x14ac:dyDescent="0.25">
      <c r="J2470" s="16">
        <v>411000</v>
      </c>
      <c r="K2470" s="16">
        <v>600000</v>
      </c>
    </row>
    <row r="2471" spans="10:11" x14ac:dyDescent="0.25">
      <c r="J2471" s="16">
        <v>410000</v>
      </c>
      <c r="K2471" s="16">
        <v>599000</v>
      </c>
    </row>
    <row r="2472" spans="10:11" x14ac:dyDescent="0.25">
      <c r="J2472" s="16">
        <v>394950</v>
      </c>
      <c r="K2472" s="16">
        <v>588000</v>
      </c>
    </row>
    <row r="2473" spans="10:11" x14ac:dyDescent="0.25">
      <c r="J2473" s="16">
        <v>394000</v>
      </c>
      <c r="K2473" s="16">
        <v>470000</v>
      </c>
    </row>
    <row r="2474" spans="10:11" x14ac:dyDescent="0.25">
      <c r="J2474" s="16">
        <v>379500</v>
      </c>
      <c r="K2474" s="16">
        <v>449950</v>
      </c>
    </row>
    <row r="2475" spans="10:11" x14ac:dyDescent="0.25">
      <c r="J2475" s="16">
        <v>375000</v>
      </c>
      <c r="K2475" s="16">
        <v>445000</v>
      </c>
    </row>
    <row r="2476" spans="10:11" x14ac:dyDescent="0.25">
      <c r="J2476" s="16">
        <v>355000</v>
      </c>
      <c r="K2476" s="16">
        <v>436000</v>
      </c>
    </row>
    <row r="2477" spans="10:11" x14ac:dyDescent="0.25">
      <c r="J2477" s="16">
        <v>350000</v>
      </c>
      <c r="K2477" s="16">
        <v>429900</v>
      </c>
    </row>
    <row r="2478" spans="10:11" x14ac:dyDescent="0.25">
      <c r="J2478" s="16">
        <v>337000</v>
      </c>
      <c r="K2478" s="16">
        <v>425000</v>
      </c>
    </row>
    <row r="2479" spans="10:11" x14ac:dyDescent="0.25">
      <c r="J2479" s="16">
        <v>335000</v>
      </c>
      <c r="K2479" s="16">
        <v>399950</v>
      </c>
    </row>
    <row r="2480" spans="10:11" x14ac:dyDescent="0.25">
      <c r="J2480" s="16">
        <v>325000</v>
      </c>
      <c r="K2480" s="16">
        <v>375000</v>
      </c>
    </row>
    <row r="2481" spans="10:11" x14ac:dyDescent="0.25">
      <c r="J2481" s="16">
        <v>324000</v>
      </c>
      <c r="K2481" s="16">
        <v>355000</v>
      </c>
    </row>
    <row r="2482" spans="10:11" x14ac:dyDescent="0.25">
      <c r="J2482" s="16">
        <v>310000</v>
      </c>
      <c r="K2482" s="16">
        <v>335000</v>
      </c>
    </row>
    <row r="2483" spans="10:11" x14ac:dyDescent="0.25">
      <c r="J2483" s="16">
        <v>302000</v>
      </c>
      <c r="K2483" s="16">
        <v>324950</v>
      </c>
    </row>
    <row r="2484" spans="10:11" x14ac:dyDescent="0.25">
      <c r="J2484" s="16">
        <v>299000</v>
      </c>
      <c r="K2484" s="16">
        <v>299500</v>
      </c>
    </row>
    <row r="2485" spans="10:11" x14ac:dyDescent="0.25">
      <c r="J2485" s="16">
        <v>282500</v>
      </c>
      <c r="K2485" s="16">
        <v>275000</v>
      </c>
    </row>
    <row r="2486" spans="10:11" x14ac:dyDescent="0.25">
      <c r="J2486" s="16">
        <v>281000</v>
      </c>
      <c r="K2486" s="16">
        <v>269000</v>
      </c>
    </row>
    <row r="2487" spans="10:11" x14ac:dyDescent="0.25">
      <c r="J2487" s="16">
        <v>272000</v>
      </c>
      <c r="K2487" s="16">
        <v>264950</v>
      </c>
    </row>
    <row r="2488" spans="10:11" x14ac:dyDescent="0.25">
      <c r="J2488" s="16">
        <v>256000</v>
      </c>
      <c r="K2488" s="16">
        <v>220000</v>
      </c>
    </row>
    <row r="2489" spans="10:11" x14ac:dyDescent="0.25">
      <c r="J2489" s="16">
        <v>250000</v>
      </c>
      <c r="K2489" s="16">
        <v>1300000</v>
      </c>
    </row>
    <row r="2490" spans="10:11" x14ac:dyDescent="0.25">
      <c r="J2490" s="16">
        <v>240000</v>
      </c>
      <c r="K2490" s="16">
        <v>728000</v>
      </c>
    </row>
    <row r="2491" spans="10:11" x14ac:dyDescent="0.25">
      <c r="J2491" s="16">
        <v>215000</v>
      </c>
      <c r="K2491" s="16">
        <v>625000</v>
      </c>
    </row>
    <row r="2492" spans="10:11" x14ac:dyDescent="0.25">
      <c r="J2492" s="16">
        <v>845000</v>
      </c>
      <c r="K2492" s="16">
        <v>362865</v>
      </c>
    </row>
    <row r="2493" spans="10:11" x14ac:dyDescent="0.25">
      <c r="J2493" s="16">
        <v>825000</v>
      </c>
      <c r="K2493" s="16">
        <v>325000</v>
      </c>
    </row>
    <row r="2494" spans="10:11" x14ac:dyDescent="0.25">
      <c r="J2494" s="16">
        <v>780000</v>
      </c>
      <c r="K2494" s="16">
        <v>1410000</v>
      </c>
    </row>
    <row r="2495" spans="10:11" x14ac:dyDescent="0.25">
      <c r="J2495" s="16">
        <v>716000</v>
      </c>
      <c r="K2495" s="16">
        <v>1050000</v>
      </c>
    </row>
    <row r="2496" spans="10:11" x14ac:dyDescent="0.25">
      <c r="J2496" s="16">
        <v>551000</v>
      </c>
      <c r="K2496" s="16">
        <v>1000000</v>
      </c>
    </row>
    <row r="2497" spans="10:11" x14ac:dyDescent="0.25">
      <c r="J2497" s="16">
        <v>535610</v>
      </c>
      <c r="K2497" s="16">
        <v>976000</v>
      </c>
    </row>
    <row r="2498" spans="10:11" x14ac:dyDescent="0.25">
      <c r="J2498" s="16">
        <v>530000</v>
      </c>
      <c r="K2498" s="16">
        <v>962800</v>
      </c>
    </row>
    <row r="2499" spans="10:11" x14ac:dyDescent="0.25">
      <c r="J2499" s="16">
        <v>524250</v>
      </c>
      <c r="K2499" s="16">
        <v>849000</v>
      </c>
    </row>
    <row r="2500" spans="10:11" x14ac:dyDescent="0.25">
      <c r="J2500" s="16">
        <v>500000</v>
      </c>
      <c r="K2500" s="16">
        <v>828000</v>
      </c>
    </row>
    <row r="2501" spans="10:11" x14ac:dyDescent="0.25">
      <c r="J2501" s="16">
        <v>499950</v>
      </c>
      <c r="K2501" s="16">
        <v>820000</v>
      </c>
    </row>
    <row r="2502" spans="10:11" x14ac:dyDescent="0.25">
      <c r="J2502" s="16">
        <v>450000</v>
      </c>
      <c r="K2502" s="16">
        <v>814000</v>
      </c>
    </row>
    <row r="2503" spans="10:11" x14ac:dyDescent="0.25">
      <c r="J2503" s="16">
        <v>419000</v>
      </c>
      <c r="K2503" s="16">
        <v>785000</v>
      </c>
    </row>
    <row r="2504" spans="10:11" x14ac:dyDescent="0.25">
      <c r="J2504" s="16">
        <v>410000</v>
      </c>
      <c r="K2504" s="16">
        <v>752500</v>
      </c>
    </row>
    <row r="2505" spans="10:11" x14ac:dyDescent="0.25">
      <c r="J2505" s="16">
        <v>395000</v>
      </c>
      <c r="K2505" s="16">
        <v>734500</v>
      </c>
    </row>
    <row r="2506" spans="10:11" x14ac:dyDescent="0.25">
      <c r="J2506" s="16">
        <v>386500</v>
      </c>
      <c r="K2506" s="16">
        <v>727000</v>
      </c>
    </row>
    <row r="2507" spans="10:11" x14ac:dyDescent="0.25">
      <c r="J2507" s="16">
        <v>375000</v>
      </c>
      <c r="K2507" s="16">
        <v>710000</v>
      </c>
    </row>
    <row r="2508" spans="10:11" x14ac:dyDescent="0.25">
      <c r="J2508" s="16">
        <v>375000</v>
      </c>
      <c r="K2508" s="16">
        <v>615750</v>
      </c>
    </row>
    <row r="2509" spans="10:11" x14ac:dyDescent="0.25">
      <c r="J2509" s="16">
        <v>375000</v>
      </c>
      <c r="K2509" s="16">
        <v>598000</v>
      </c>
    </row>
    <row r="2510" spans="10:11" x14ac:dyDescent="0.25">
      <c r="J2510" s="16">
        <v>367000</v>
      </c>
      <c r="K2510" s="16">
        <v>597000</v>
      </c>
    </row>
    <row r="2511" spans="10:11" x14ac:dyDescent="0.25">
      <c r="J2511" s="16">
        <v>353000</v>
      </c>
      <c r="K2511" s="16">
        <v>580000</v>
      </c>
    </row>
    <row r="2512" spans="10:11" x14ac:dyDescent="0.25">
      <c r="J2512" s="16">
        <v>346950</v>
      </c>
      <c r="K2512" s="16">
        <v>571000</v>
      </c>
    </row>
    <row r="2513" spans="10:11" x14ac:dyDescent="0.25">
      <c r="J2513" s="16">
        <v>339000</v>
      </c>
      <c r="K2513" s="16">
        <v>530000</v>
      </c>
    </row>
    <row r="2514" spans="10:11" x14ac:dyDescent="0.25">
      <c r="J2514" s="16">
        <v>335000</v>
      </c>
      <c r="K2514" s="16">
        <v>525000</v>
      </c>
    </row>
    <row r="2515" spans="10:11" x14ac:dyDescent="0.25">
      <c r="J2515" s="16">
        <v>335000</v>
      </c>
      <c r="K2515" s="16">
        <v>500000</v>
      </c>
    </row>
    <row r="2516" spans="10:11" x14ac:dyDescent="0.25">
      <c r="J2516" s="16">
        <v>330000</v>
      </c>
      <c r="K2516" s="16">
        <v>465000</v>
      </c>
    </row>
    <row r="2517" spans="10:11" x14ac:dyDescent="0.25">
      <c r="J2517" s="16">
        <v>325000</v>
      </c>
      <c r="K2517" s="16">
        <v>451000</v>
      </c>
    </row>
    <row r="2518" spans="10:11" x14ac:dyDescent="0.25">
      <c r="J2518" s="16">
        <v>315000</v>
      </c>
      <c r="K2518" s="16">
        <v>440000</v>
      </c>
    </row>
    <row r="2519" spans="10:11" x14ac:dyDescent="0.25">
      <c r="J2519" s="16">
        <v>305000</v>
      </c>
      <c r="K2519" s="16">
        <v>397450</v>
      </c>
    </row>
    <row r="2520" spans="10:11" x14ac:dyDescent="0.25">
      <c r="J2520" s="16">
        <v>295000</v>
      </c>
      <c r="K2520" s="16">
        <v>370000</v>
      </c>
    </row>
    <row r="2521" spans="10:11" x14ac:dyDescent="0.25">
      <c r="J2521" s="16">
        <v>286700</v>
      </c>
      <c r="K2521" s="16">
        <v>365000</v>
      </c>
    </row>
    <row r="2522" spans="10:11" x14ac:dyDescent="0.25">
      <c r="J2522" s="16">
        <v>269000</v>
      </c>
      <c r="K2522" s="16">
        <v>360000</v>
      </c>
    </row>
    <row r="2523" spans="10:11" x14ac:dyDescent="0.25">
      <c r="J2523" s="16">
        <v>253101</v>
      </c>
      <c r="K2523" s="16">
        <v>350000</v>
      </c>
    </row>
    <row r="2524" spans="10:11" x14ac:dyDescent="0.25">
      <c r="J2524" s="16">
        <v>230000</v>
      </c>
      <c r="K2524" s="16">
        <v>349950</v>
      </c>
    </row>
    <row r="2525" spans="10:11" x14ac:dyDescent="0.25">
      <c r="J2525" s="16">
        <v>225000</v>
      </c>
      <c r="K2525" s="16">
        <v>338000</v>
      </c>
    </row>
    <row r="2526" spans="10:11" x14ac:dyDescent="0.25">
      <c r="J2526" s="16">
        <v>225000</v>
      </c>
      <c r="K2526" s="16">
        <v>335000</v>
      </c>
    </row>
    <row r="2527" spans="10:11" x14ac:dyDescent="0.25">
      <c r="J2527" s="16">
        <v>216000</v>
      </c>
      <c r="K2527" s="16">
        <v>330000</v>
      </c>
    </row>
    <row r="2528" spans="10:11" x14ac:dyDescent="0.25">
      <c r="J2528" s="16">
        <v>203000</v>
      </c>
      <c r="K2528" s="16">
        <v>330000</v>
      </c>
    </row>
    <row r="2529" spans="10:11" x14ac:dyDescent="0.25">
      <c r="J2529" s="16">
        <v>159000</v>
      </c>
      <c r="K2529" s="16">
        <v>305000</v>
      </c>
    </row>
    <row r="2530" spans="10:11" x14ac:dyDescent="0.25">
      <c r="J2530" s="16">
        <v>2250000</v>
      </c>
      <c r="K2530" s="16">
        <v>270000</v>
      </c>
    </row>
    <row r="2531" spans="10:11" x14ac:dyDescent="0.25">
      <c r="J2531" s="16">
        <v>2230000</v>
      </c>
      <c r="K2531" s="16">
        <v>259950</v>
      </c>
    </row>
    <row r="2532" spans="10:11" x14ac:dyDescent="0.25">
      <c r="J2532" s="16">
        <v>1320000</v>
      </c>
      <c r="K2532" s="16">
        <v>252500</v>
      </c>
    </row>
    <row r="2533" spans="10:11" x14ac:dyDescent="0.25">
      <c r="J2533" s="16">
        <v>1300000</v>
      </c>
      <c r="K2533" s="16">
        <v>3200000</v>
      </c>
    </row>
    <row r="2534" spans="10:11" x14ac:dyDescent="0.25">
      <c r="J2534" s="16">
        <v>1190000</v>
      </c>
      <c r="K2534" s="16">
        <v>1700000</v>
      </c>
    </row>
    <row r="2535" spans="10:11" x14ac:dyDescent="0.25">
      <c r="J2535" s="16">
        <v>875000</v>
      </c>
      <c r="K2535" s="16">
        <v>1620000</v>
      </c>
    </row>
    <row r="2536" spans="10:11" x14ac:dyDescent="0.25">
      <c r="J2536" s="16">
        <v>810000</v>
      </c>
      <c r="K2536" s="16">
        <v>1060000</v>
      </c>
    </row>
    <row r="2537" spans="10:11" x14ac:dyDescent="0.25">
      <c r="J2537" s="16">
        <v>790000</v>
      </c>
      <c r="K2537" s="16">
        <v>1050000</v>
      </c>
    </row>
    <row r="2538" spans="10:11" x14ac:dyDescent="0.25">
      <c r="J2538" s="16">
        <v>780000</v>
      </c>
      <c r="K2538" s="16">
        <v>920000</v>
      </c>
    </row>
    <row r="2539" spans="10:11" x14ac:dyDescent="0.25">
      <c r="J2539" s="16">
        <v>762500</v>
      </c>
      <c r="K2539" s="16">
        <v>806000</v>
      </c>
    </row>
    <row r="2540" spans="10:11" x14ac:dyDescent="0.25">
      <c r="J2540" s="16">
        <v>730000</v>
      </c>
      <c r="K2540" s="16">
        <v>805000</v>
      </c>
    </row>
    <row r="2541" spans="10:11" x14ac:dyDescent="0.25">
      <c r="J2541" s="16">
        <v>700000</v>
      </c>
      <c r="K2541" s="16">
        <v>800000</v>
      </c>
    </row>
    <row r="2542" spans="10:11" x14ac:dyDescent="0.25">
      <c r="J2542" s="16">
        <v>678000</v>
      </c>
      <c r="K2542" s="16">
        <v>787888</v>
      </c>
    </row>
    <row r="2543" spans="10:11" x14ac:dyDescent="0.25">
      <c r="J2543" s="16">
        <v>675000</v>
      </c>
      <c r="K2543" s="16">
        <v>762500</v>
      </c>
    </row>
    <row r="2544" spans="10:11" x14ac:dyDescent="0.25">
      <c r="J2544" s="16">
        <v>674000</v>
      </c>
      <c r="K2544" s="16">
        <v>756000</v>
      </c>
    </row>
    <row r="2545" spans="10:11" x14ac:dyDescent="0.25">
      <c r="J2545" s="16">
        <v>665000</v>
      </c>
      <c r="K2545" s="16">
        <v>745000</v>
      </c>
    </row>
    <row r="2546" spans="10:11" x14ac:dyDescent="0.25">
      <c r="J2546" s="16">
        <v>653450</v>
      </c>
      <c r="K2546" s="16">
        <v>728000</v>
      </c>
    </row>
    <row r="2547" spans="10:11" x14ac:dyDescent="0.25">
      <c r="J2547" s="16">
        <v>629000</v>
      </c>
      <c r="K2547" s="16">
        <v>637000</v>
      </c>
    </row>
    <row r="2548" spans="10:11" x14ac:dyDescent="0.25">
      <c r="J2548" s="16">
        <v>625000</v>
      </c>
      <c r="K2548" s="16">
        <v>598600</v>
      </c>
    </row>
    <row r="2549" spans="10:11" x14ac:dyDescent="0.25">
      <c r="J2549" s="16">
        <v>595000</v>
      </c>
      <c r="K2549" s="16">
        <v>569950</v>
      </c>
    </row>
    <row r="2550" spans="10:11" x14ac:dyDescent="0.25">
      <c r="J2550" s="16">
        <v>550000</v>
      </c>
      <c r="K2550" s="16">
        <v>550000</v>
      </c>
    </row>
    <row r="2551" spans="10:11" x14ac:dyDescent="0.25">
      <c r="J2551" s="16">
        <v>549995</v>
      </c>
      <c r="K2551" s="16">
        <v>520000</v>
      </c>
    </row>
    <row r="2552" spans="10:11" x14ac:dyDescent="0.25">
      <c r="J2552" s="16">
        <v>522000</v>
      </c>
      <c r="K2552" s="16">
        <v>518000</v>
      </c>
    </row>
    <row r="2553" spans="10:11" x14ac:dyDescent="0.25">
      <c r="J2553" s="16">
        <v>500000</v>
      </c>
      <c r="K2553" s="16">
        <v>515000</v>
      </c>
    </row>
    <row r="2554" spans="10:11" x14ac:dyDescent="0.25">
      <c r="J2554" s="16">
        <v>500000</v>
      </c>
      <c r="K2554" s="16">
        <v>500000</v>
      </c>
    </row>
    <row r="2555" spans="10:11" x14ac:dyDescent="0.25">
      <c r="J2555" s="16">
        <v>479950</v>
      </c>
      <c r="K2555" s="16">
        <v>500000</v>
      </c>
    </row>
    <row r="2556" spans="10:11" x14ac:dyDescent="0.25">
      <c r="J2556" s="16">
        <v>473000</v>
      </c>
      <c r="K2556" s="16">
        <v>480000</v>
      </c>
    </row>
    <row r="2557" spans="10:11" x14ac:dyDescent="0.25">
      <c r="J2557" s="16">
        <v>470000</v>
      </c>
      <c r="K2557" s="16">
        <v>470000</v>
      </c>
    </row>
    <row r="2558" spans="10:11" x14ac:dyDescent="0.25">
      <c r="J2558" s="16">
        <v>468000</v>
      </c>
      <c r="K2558" s="16">
        <v>459000</v>
      </c>
    </row>
    <row r="2559" spans="10:11" x14ac:dyDescent="0.25">
      <c r="J2559" s="16">
        <v>456500</v>
      </c>
      <c r="K2559" s="16">
        <v>440000</v>
      </c>
    </row>
    <row r="2560" spans="10:11" x14ac:dyDescent="0.25">
      <c r="J2560" s="16">
        <v>455000</v>
      </c>
      <c r="K2560" s="16">
        <v>434000</v>
      </c>
    </row>
    <row r="2561" spans="10:11" x14ac:dyDescent="0.25">
      <c r="J2561" s="16">
        <v>451300</v>
      </c>
      <c r="K2561" s="16">
        <v>430000</v>
      </c>
    </row>
    <row r="2562" spans="10:11" x14ac:dyDescent="0.25">
      <c r="J2562" s="16">
        <v>445000</v>
      </c>
      <c r="K2562" s="16">
        <v>430000</v>
      </c>
    </row>
    <row r="2563" spans="10:11" x14ac:dyDescent="0.25">
      <c r="J2563" s="16">
        <v>430000</v>
      </c>
      <c r="K2563" s="16">
        <v>420000</v>
      </c>
    </row>
    <row r="2564" spans="10:11" x14ac:dyDescent="0.25">
      <c r="J2564" s="16">
        <v>429000</v>
      </c>
      <c r="K2564" s="16">
        <v>414000</v>
      </c>
    </row>
    <row r="2565" spans="10:11" x14ac:dyDescent="0.25">
      <c r="J2565" s="16">
        <v>379500</v>
      </c>
      <c r="K2565" s="16">
        <v>352000</v>
      </c>
    </row>
    <row r="2566" spans="10:11" x14ac:dyDescent="0.25">
      <c r="J2566" s="16">
        <v>340000</v>
      </c>
      <c r="K2566" s="16">
        <v>335000</v>
      </c>
    </row>
    <row r="2567" spans="10:11" x14ac:dyDescent="0.25">
      <c r="J2567" s="16">
        <v>324950</v>
      </c>
      <c r="K2567" s="16">
        <v>265000</v>
      </c>
    </row>
    <row r="2568" spans="10:11" x14ac:dyDescent="0.25">
      <c r="J2568" s="16">
        <v>317000</v>
      </c>
      <c r="K2568" s="16">
        <v>254950</v>
      </c>
    </row>
    <row r="2569" spans="10:11" x14ac:dyDescent="0.25">
      <c r="J2569" s="16">
        <v>311000</v>
      </c>
      <c r="K2569" s="16">
        <v>212000</v>
      </c>
    </row>
    <row r="2570" spans="10:11" x14ac:dyDescent="0.25">
      <c r="J2570" s="16">
        <v>301000</v>
      </c>
      <c r="K2570" s="16">
        <v>1650000</v>
      </c>
    </row>
    <row r="2571" spans="10:11" x14ac:dyDescent="0.25">
      <c r="J2571" s="16">
        <v>299000</v>
      </c>
      <c r="K2571" s="16">
        <v>1480000</v>
      </c>
    </row>
    <row r="2572" spans="10:11" x14ac:dyDescent="0.25">
      <c r="J2572" s="16">
        <v>275000</v>
      </c>
      <c r="K2572" s="16">
        <v>1250000</v>
      </c>
    </row>
    <row r="2573" spans="10:11" x14ac:dyDescent="0.25">
      <c r="J2573" s="16">
        <v>267500</v>
      </c>
      <c r="K2573" s="16">
        <v>1200000</v>
      </c>
    </row>
    <row r="2574" spans="10:11" x14ac:dyDescent="0.25">
      <c r="J2574" s="16">
        <v>260000</v>
      </c>
      <c r="K2574" s="16">
        <v>1090000</v>
      </c>
    </row>
    <row r="2575" spans="10:11" x14ac:dyDescent="0.25">
      <c r="J2575" s="16">
        <v>260000</v>
      </c>
      <c r="K2575" s="16">
        <v>1050000</v>
      </c>
    </row>
    <row r="2576" spans="10:11" x14ac:dyDescent="0.25">
      <c r="J2576" s="16">
        <v>255900</v>
      </c>
      <c r="K2576" s="16">
        <v>979500</v>
      </c>
    </row>
    <row r="2577" spans="10:11" x14ac:dyDescent="0.25">
      <c r="J2577" s="16">
        <v>250000</v>
      </c>
      <c r="K2577" s="16">
        <v>935000</v>
      </c>
    </row>
    <row r="2578" spans="10:11" x14ac:dyDescent="0.25">
      <c r="J2578" s="16">
        <v>234000</v>
      </c>
      <c r="K2578" s="16">
        <v>905000</v>
      </c>
    </row>
    <row r="2579" spans="10:11" x14ac:dyDescent="0.25">
      <c r="J2579" s="16">
        <v>225000</v>
      </c>
      <c r="K2579" s="16">
        <v>780000</v>
      </c>
    </row>
    <row r="2580" spans="10:11" x14ac:dyDescent="0.25">
      <c r="J2580" s="16">
        <v>213675</v>
      </c>
      <c r="K2580" s="16">
        <v>720000</v>
      </c>
    </row>
    <row r="2581" spans="10:11" x14ac:dyDescent="0.25">
      <c r="J2581" s="16">
        <v>183000</v>
      </c>
      <c r="K2581" s="16">
        <v>716000</v>
      </c>
    </row>
    <row r="2582" spans="10:11" x14ac:dyDescent="0.25">
      <c r="J2582" s="16">
        <v>164808</v>
      </c>
      <c r="K2582" s="16">
        <v>640000</v>
      </c>
    </row>
    <row r="2583" spans="10:11" x14ac:dyDescent="0.25">
      <c r="J2583" s="16">
        <v>505000</v>
      </c>
      <c r="K2583" s="16">
        <v>599000</v>
      </c>
    </row>
    <row r="2584" spans="10:11" x14ac:dyDescent="0.25">
      <c r="J2584" s="16">
        <v>350000</v>
      </c>
      <c r="K2584" s="16">
        <v>565000</v>
      </c>
    </row>
    <row r="2585" spans="10:11" x14ac:dyDescent="0.25">
      <c r="J2585" s="16">
        <v>165000</v>
      </c>
      <c r="K2585" s="16">
        <v>552625</v>
      </c>
    </row>
    <row r="2586" spans="10:11" x14ac:dyDescent="0.25">
      <c r="J2586" s="16">
        <v>1480000</v>
      </c>
      <c r="K2586" s="16">
        <v>545000</v>
      </c>
    </row>
    <row r="2587" spans="10:11" x14ac:dyDescent="0.25">
      <c r="J2587" s="16">
        <v>1160000</v>
      </c>
      <c r="K2587" s="16">
        <v>537000</v>
      </c>
    </row>
    <row r="2588" spans="10:11" x14ac:dyDescent="0.25">
      <c r="J2588" s="16">
        <v>1020000</v>
      </c>
      <c r="K2588" s="16">
        <v>535000</v>
      </c>
    </row>
    <row r="2589" spans="10:11" x14ac:dyDescent="0.25">
      <c r="J2589" s="16">
        <v>950000</v>
      </c>
      <c r="K2589" s="16">
        <v>516000</v>
      </c>
    </row>
    <row r="2590" spans="10:11" x14ac:dyDescent="0.25">
      <c r="J2590" s="16">
        <v>925000</v>
      </c>
      <c r="K2590" s="16">
        <v>500000</v>
      </c>
    </row>
    <row r="2591" spans="10:11" x14ac:dyDescent="0.25">
      <c r="J2591" s="16">
        <v>920000</v>
      </c>
      <c r="K2591" s="16">
        <v>470000</v>
      </c>
    </row>
    <row r="2592" spans="10:11" x14ac:dyDescent="0.25">
      <c r="J2592" s="16">
        <v>699950</v>
      </c>
      <c r="K2592" s="16">
        <v>465000</v>
      </c>
    </row>
    <row r="2593" spans="10:11" x14ac:dyDescent="0.25">
      <c r="J2593" s="16">
        <v>690000</v>
      </c>
      <c r="K2593" s="16">
        <v>457000</v>
      </c>
    </row>
    <row r="2594" spans="10:11" x14ac:dyDescent="0.25">
      <c r="J2594" s="16">
        <v>651000</v>
      </c>
      <c r="K2594" s="16">
        <v>450000</v>
      </c>
    </row>
    <row r="2595" spans="10:11" x14ac:dyDescent="0.25">
      <c r="J2595" s="16">
        <v>650000</v>
      </c>
      <c r="K2595" s="16">
        <v>449950</v>
      </c>
    </row>
    <row r="2596" spans="10:11" x14ac:dyDescent="0.25">
      <c r="J2596" s="16">
        <v>590000</v>
      </c>
      <c r="K2596" s="16">
        <v>445000</v>
      </c>
    </row>
    <row r="2597" spans="10:11" x14ac:dyDescent="0.25">
      <c r="J2597" s="16">
        <v>590000</v>
      </c>
      <c r="K2597" s="16">
        <v>442200</v>
      </c>
    </row>
    <row r="2598" spans="10:11" x14ac:dyDescent="0.25">
      <c r="J2598" s="16">
        <v>585000</v>
      </c>
      <c r="K2598" s="16">
        <v>380000</v>
      </c>
    </row>
    <row r="2599" spans="10:11" x14ac:dyDescent="0.25">
      <c r="J2599" s="16">
        <v>583800</v>
      </c>
      <c r="K2599" s="16">
        <v>375000</v>
      </c>
    </row>
    <row r="2600" spans="10:11" x14ac:dyDescent="0.25">
      <c r="J2600" s="16">
        <v>572000</v>
      </c>
      <c r="K2600" s="16">
        <v>365000</v>
      </c>
    </row>
    <row r="2601" spans="10:11" x14ac:dyDescent="0.25">
      <c r="J2601" s="16">
        <v>565000</v>
      </c>
      <c r="K2601" s="16">
        <v>342000</v>
      </c>
    </row>
    <row r="2602" spans="10:11" x14ac:dyDescent="0.25">
      <c r="J2602" s="16">
        <v>555000</v>
      </c>
      <c r="K2602" s="16">
        <v>329950</v>
      </c>
    </row>
    <row r="2603" spans="10:11" x14ac:dyDescent="0.25">
      <c r="J2603" s="16">
        <v>499100</v>
      </c>
      <c r="K2603" s="16">
        <v>234000</v>
      </c>
    </row>
    <row r="2604" spans="10:11" x14ac:dyDescent="0.25">
      <c r="J2604" s="16">
        <v>464950</v>
      </c>
      <c r="K2604" s="16">
        <v>225000</v>
      </c>
    </row>
    <row r="2605" spans="10:11" x14ac:dyDescent="0.25">
      <c r="J2605" s="16">
        <v>455800</v>
      </c>
      <c r="K2605" s="16">
        <v>211000</v>
      </c>
    </row>
    <row r="2606" spans="10:11" x14ac:dyDescent="0.25">
      <c r="J2606" s="16">
        <v>435000</v>
      </c>
      <c r="K2606" s="16">
        <v>150550</v>
      </c>
    </row>
    <row r="2607" spans="10:11" x14ac:dyDescent="0.25">
      <c r="J2607" s="16">
        <v>424000</v>
      </c>
      <c r="K2607" s="16">
        <v>1200000</v>
      </c>
    </row>
    <row r="2608" spans="10:11" x14ac:dyDescent="0.25">
      <c r="J2608" s="16">
        <v>420000</v>
      </c>
      <c r="K2608" s="16">
        <v>921800</v>
      </c>
    </row>
    <row r="2609" spans="10:11" x14ac:dyDescent="0.25">
      <c r="J2609" s="16">
        <v>407450</v>
      </c>
      <c r="K2609" s="16">
        <v>915000</v>
      </c>
    </row>
    <row r="2610" spans="10:11" x14ac:dyDescent="0.25">
      <c r="J2610" s="16">
        <v>402200</v>
      </c>
      <c r="K2610" s="16">
        <v>885000</v>
      </c>
    </row>
    <row r="2611" spans="10:11" x14ac:dyDescent="0.25">
      <c r="J2611" s="16">
        <v>375000</v>
      </c>
      <c r="K2611" s="16">
        <v>830005</v>
      </c>
    </row>
    <row r="2612" spans="10:11" x14ac:dyDescent="0.25">
      <c r="J2612" s="16">
        <v>358990</v>
      </c>
      <c r="K2612" s="16">
        <v>682000</v>
      </c>
    </row>
    <row r="2613" spans="10:11" x14ac:dyDescent="0.25">
      <c r="J2613" s="16">
        <v>346950</v>
      </c>
      <c r="K2613" s="16">
        <v>636230</v>
      </c>
    </row>
    <row r="2614" spans="10:11" x14ac:dyDescent="0.25">
      <c r="J2614" s="16">
        <v>323000</v>
      </c>
      <c r="K2614" s="16">
        <v>564950</v>
      </c>
    </row>
    <row r="2615" spans="10:11" x14ac:dyDescent="0.25">
      <c r="J2615" s="16">
        <v>315000</v>
      </c>
      <c r="K2615" s="16">
        <v>546800</v>
      </c>
    </row>
    <row r="2616" spans="10:11" x14ac:dyDescent="0.25">
      <c r="J2616" s="16">
        <v>312000</v>
      </c>
      <c r="K2616" s="16">
        <v>545000</v>
      </c>
    </row>
    <row r="2617" spans="10:11" x14ac:dyDescent="0.25">
      <c r="J2617" s="16">
        <v>305240</v>
      </c>
      <c r="K2617" s="16">
        <v>505000</v>
      </c>
    </row>
    <row r="2618" spans="10:11" x14ac:dyDescent="0.25">
      <c r="J2618" s="16">
        <v>300000</v>
      </c>
      <c r="K2618" s="16">
        <v>490000</v>
      </c>
    </row>
    <row r="2619" spans="10:11" x14ac:dyDescent="0.25">
      <c r="J2619" s="16">
        <v>299000</v>
      </c>
      <c r="K2619" s="16">
        <v>455000</v>
      </c>
    </row>
    <row r="2620" spans="10:11" x14ac:dyDescent="0.25">
      <c r="J2620" s="16">
        <v>298500</v>
      </c>
      <c r="K2620" s="16">
        <v>370000</v>
      </c>
    </row>
    <row r="2621" spans="10:11" x14ac:dyDescent="0.25">
      <c r="J2621" s="16">
        <v>285000</v>
      </c>
      <c r="K2621" s="16">
        <v>300000</v>
      </c>
    </row>
    <row r="2622" spans="10:11" x14ac:dyDescent="0.25">
      <c r="J2622" s="16">
        <v>275000</v>
      </c>
      <c r="K2622" s="16">
        <v>295000</v>
      </c>
    </row>
    <row r="2623" spans="10:11" x14ac:dyDescent="0.25">
      <c r="J2623" s="16">
        <v>250000</v>
      </c>
      <c r="K2623" s="16">
        <v>265000</v>
      </c>
    </row>
    <row r="2624" spans="10:11" x14ac:dyDescent="0.25">
      <c r="J2624" s="16">
        <v>250000</v>
      </c>
      <c r="K2624" s="16">
        <v>215000</v>
      </c>
    </row>
    <row r="2625" spans="10:11" x14ac:dyDescent="0.25">
      <c r="J2625" s="16">
        <v>241000</v>
      </c>
      <c r="K2625" s="16">
        <v>199000</v>
      </c>
    </row>
    <row r="2626" spans="10:11" x14ac:dyDescent="0.25">
      <c r="J2626" s="16">
        <v>230000</v>
      </c>
      <c r="K2626" s="16">
        <v>2950000</v>
      </c>
    </row>
    <row r="2627" spans="10:11" x14ac:dyDescent="0.25">
      <c r="J2627" s="16">
        <v>219000</v>
      </c>
      <c r="K2627" s="16">
        <v>1650000</v>
      </c>
    </row>
    <row r="2628" spans="10:11" x14ac:dyDescent="0.25">
      <c r="J2628" s="16">
        <v>215000</v>
      </c>
      <c r="K2628" s="16">
        <v>1400000</v>
      </c>
    </row>
    <row r="2629" spans="10:11" x14ac:dyDescent="0.25">
      <c r="J2629" s="16">
        <v>215000</v>
      </c>
      <c r="K2629" s="16">
        <v>1160000</v>
      </c>
    </row>
    <row r="2630" spans="10:11" x14ac:dyDescent="0.25">
      <c r="J2630" s="16">
        <v>187500</v>
      </c>
      <c r="K2630" s="16">
        <v>769000</v>
      </c>
    </row>
    <row r="2631" spans="10:11" x14ac:dyDescent="0.25">
      <c r="J2631" s="16">
        <v>182000</v>
      </c>
      <c r="K2631" s="16">
        <v>693000</v>
      </c>
    </row>
    <row r="2632" spans="10:11" x14ac:dyDescent="0.25">
      <c r="J2632" s="16">
        <v>167000</v>
      </c>
      <c r="K2632" s="16">
        <v>635000</v>
      </c>
    </row>
    <row r="2633" spans="10:11" x14ac:dyDescent="0.25">
      <c r="J2633" s="16">
        <v>1330000</v>
      </c>
      <c r="K2633" s="16">
        <v>545000</v>
      </c>
    </row>
    <row r="2634" spans="10:11" x14ac:dyDescent="0.25">
      <c r="J2634" s="16">
        <v>995000</v>
      </c>
      <c r="K2634" s="16">
        <v>533380</v>
      </c>
    </row>
    <row r="2635" spans="10:11" x14ac:dyDescent="0.25">
      <c r="J2635" s="16">
        <v>920000</v>
      </c>
      <c r="K2635" s="16">
        <v>533300</v>
      </c>
    </row>
    <row r="2636" spans="10:11" x14ac:dyDescent="0.25">
      <c r="J2636" s="16">
        <v>849000</v>
      </c>
      <c r="K2636" s="16">
        <v>471275</v>
      </c>
    </row>
    <row r="2637" spans="10:11" x14ac:dyDescent="0.25">
      <c r="J2637" s="16">
        <v>750000</v>
      </c>
      <c r="K2637" s="16">
        <v>415000</v>
      </c>
    </row>
    <row r="2638" spans="10:11" x14ac:dyDescent="0.25">
      <c r="J2638" s="16">
        <v>731100</v>
      </c>
      <c r="K2638" s="16">
        <v>405000</v>
      </c>
    </row>
    <row r="2639" spans="10:11" x14ac:dyDescent="0.25">
      <c r="J2639" s="16">
        <v>707000</v>
      </c>
      <c r="K2639" s="16">
        <v>400000</v>
      </c>
    </row>
    <row r="2640" spans="10:11" x14ac:dyDescent="0.25">
      <c r="J2640" s="16">
        <v>680000</v>
      </c>
      <c r="K2640" s="16">
        <v>290000</v>
      </c>
    </row>
    <row r="2641" spans="10:11" x14ac:dyDescent="0.25">
      <c r="J2641" s="16">
        <v>605000</v>
      </c>
      <c r="K2641" s="16">
        <v>215000</v>
      </c>
    </row>
    <row r="2642" spans="10:11" x14ac:dyDescent="0.25">
      <c r="J2642" s="16">
        <v>590000</v>
      </c>
      <c r="K2642" s="16">
        <v>348450</v>
      </c>
    </row>
    <row r="2643" spans="10:11" x14ac:dyDescent="0.25">
      <c r="J2643" s="16">
        <v>575000</v>
      </c>
      <c r="K2643" s="16">
        <v>583000</v>
      </c>
    </row>
    <row r="2644" spans="10:11" x14ac:dyDescent="0.25">
      <c r="J2644" s="16">
        <v>543000</v>
      </c>
      <c r="K2644" s="16">
        <v>2950000</v>
      </c>
    </row>
    <row r="2645" spans="10:11" x14ac:dyDescent="0.25">
      <c r="J2645" s="16">
        <v>539900</v>
      </c>
      <c r="K2645" s="16">
        <v>1880000</v>
      </c>
    </row>
    <row r="2646" spans="10:11" x14ac:dyDescent="0.25">
      <c r="J2646" s="16">
        <v>535000</v>
      </c>
      <c r="K2646" s="16">
        <v>1440000</v>
      </c>
    </row>
    <row r="2647" spans="10:11" x14ac:dyDescent="0.25">
      <c r="J2647" s="16">
        <v>530000</v>
      </c>
      <c r="K2647" s="16">
        <v>993000</v>
      </c>
    </row>
    <row r="2648" spans="10:11" x14ac:dyDescent="0.25">
      <c r="J2648" s="16">
        <v>515000</v>
      </c>
      <c r="K2648" s="16">
        <v>883000</v>
      </c>
    </row>
    <row r="2649" spans="10:11" x14ac:dyDescent="0.25">
      <c r="J2649" s="16">
        <v>457000</v>
      </c>
      <c r="K2649" s="16">
        <v>855000</v>
      </c>
    </row>
    <row r="2650" spans="10:11" x14ac:dyDescent="0.25">
      <c r="J2650" s="16">
        <v>441000</v>
      </c>
      <c r="K2650" s="16">
        <v>825000</v>
      </c>
    </row>
    <row r="2651" spans="10:11" x14ac:dyDescent="0.25">
      <c r="J2651" s="16">
        <v>440000</v>
      </c>
      <c r="K2651" s="16">
        <v>801000</v>
      </c>
    </row>
    <row r="2652" spans="10:11" x14ac:dyDescent="0.25">
      <c r="J2652" s="16">
        <v>435000</v>
      </c>
      <c r="K2652" s="16">
        <v>749500</v>
      </c>
    </row>
    <row r="2653" spans="10:11" x14ac:dyDescent="0.25">
      <c r="J2653" s="16">
        <v>410000</v>
      </c>
      <c r="K2653" s="16">
        <v>728000</v>
      </c>
    </row>
    <row r="2654" spans="10:11" x14ac:dyDescent="0.25">
      <c r="J2654" s="16">
        <v>404763</v>
      </c>
      <c r="K2654" s="16">
        <v>700000</v>
      </c>
    </row>
    <row r="2655" spans="10:11" x14ac:dyDescent="0.25">
      <c r="J2655" s="16">
        <v>376500</v>
      </c>
      <c r="K2655" s="16">
        <v>680000</v>
      </c>
    </row>
    <row r="2656" spans="10:11" x14ac:dyDescent="0.25">
      <c r="J2656" s="16">
        <v>364500</v>
      </c>
      <c r="K2656" s="16">
        <v>650000</v>
      </c>
    </row>
    <row r="2657" spans="10:11" x14ac:dyDescent="0.25">
      <c r="J2657" s="16">
        <v>348000</v>
      </c>
      <c r="K2657" s="16">
        <v>645000</v>
      </c>
    </row>
    <row r="2658" spans="10:11" x14ac:dyDescent="0.25">
      <c r="J2658" s="16">
        <v>345000</v>
      </c>
      <c r="K2658" s="16">
        <v>610000</v>
      </c>
    </row>
    <row r="2659" spans="10:11" x14ac:dyDescent="0.25">
      <c r="J2659" s="16">
        <v>341000</v>
      </c>
      <c r="K2659" s="16">
        <v>605000</v>
      </c>
    </row>
    <row r="2660" spans="10:11" x14ac:dyDescent="0.25">
      <c r="J2660" s="16">
        <v>335000</v>
      </c>
      <c r="K2660" s="16">
        <v>530000</v>
      </c>
    </row>
    <row r="2661" spans="10:11" x14ac:dyDescent="0.25">
      <c r="J2661" s="16">
        <v>331292</v>
      </c>
      <c r="K2661" s="16">
        <v>515000</v>
      </c>
    </row>
    <row r="2662" spans="10:11" x14ac:dyDescent="0.25">
      <c r="J2662" s="16">
        <v>320000</v>
      </c>
      <c r="K2662" s="16">
        <v>416000</v>
      </c>
    </row>
    <row r="2663" spans="10:11" x14ac:dyDescent="0.25">
      <c r="J2663" s="16">
        <v>315000</v>
      </c>
      <c r="K2663" s="16">
        <v>409950</v>
      </c>
    </row>
    <row r="2664" spans="10:11" x14ac:dyDescent="0.25">
      <c r="J2664" s="16">
        <v>310000</v>
      </c>
      <c r="K2664" s="16">
        <v>351000</v>
      </c>
    </row>
    <row r="2665" spans="10:11" x14ac:dyDescent="0.25">
      <c r="J2665" s="16">
        <v>309000</v>
      </c>
      <c r="K2665" s="16">
        <v>350000</v>
      </c>
    </row>
    <row r="2666" spans="10:11" x14ac:dyDescent="0.25">
      <c r="J2666" s="16">
        <v>308550</v>
      </c>
      <c r="K2666" s="16">
        <v>338150</v>
      </c>
    </row>
    <row r="2667" spans="10:11" x14ac:dyDescent="0.25">
      <c r="J2667" s="16">
        <v>306000</v>
      </c>
      <c r="K2667" s="16">
        <v>296000</v>
      </c>
    </row>
    <row r="2668" spans="10:11" x14ac:dyDescent="0.25">
      <c r="J2668" s="16">
        <v>305000</v>
      </c>
      <c r="K2668" s="16">
        <v>285000</v>
      </c>
    </row>
    <row r="2669" spans="10:11" x14ac:dyDescent="0.25">
      <c r="J2669" s="16">
        <v>295000</v>
      </c>
      <c r="K2669" s="16">
        <v>275436</v>
      </c>
    </row>
    <row r="2670" spans="10:11" x14ac:dyDescent="0.25">
      <c r="J2670" s="16">
        <v>284000</v>
      </c>
      <c r="K2670" s="16">
        <v>235000</v>
      </c>
    </row>
    <row r="2671" spans="10:11" x14ac:dyDescent="0.25">
      <c r="J2671" s="16">
        <v>275000</v>
      </c>
      <c r="K2671" s="16">
        <v>165000</v>
      </c>
    </row>
    <row r="2672" spans="10:11" x14ac:dyDescent="0.25">
      <c r="J2672" s="16">
        <v>275000</v>
      </c>
      <c r="K2672" s="16">
        <v>2350000</v>
      </c>
    </row>
    <row r="2673" spans="10:11" x14ac:dyDescent="0.25">
      <c r="J2673" s="16">
        <v>267500</v>
      </c>
      <c r="K2673" s="16">
        <v>1350000</v>
      </c>
    </row>
    <row r="2674" spans="10:11" x14ac:dyDescent="0.25">
      <c r="J2674" s="16">
        <v>249000</v>
      </c>
      <c r="K2674" s="16">
        <v>1210000</v>
      </c>
    </row>
    <row r="2675" spans="10:11" x14ac:dyDescent="0.25">
      <c r="J2675" s="16">
        <v>237502</v>
      </c>
      <c r="K2675" s="16">
        <v>1140000</v>
      </c>
    </row>
    <row r="2676" spans="10:11" x14ac:dyDescent="0.25">
      <c r="J2676" s="16">
        <v>227000</v>
      </c>
      <c r="K2676" s="16">
        <v>998000</v>
      </c>
    </row>
    <row r="2677" spans="10:11" x14ac:dyDescent="0.25">
      <c r="J2677" s="16">
        <v>208000</v>
      </c>
      <c r="K2677" s="16">
        <v>813000</v>
      </c>
    </row>
    <row r="2678" spans="10:11" x14ac:dyDescent="0.25">
      <c r="J2678" s="16">
        <v>200000</v>
      </c>
      <c r="K2678" s="16">
        <v>785950</v>
      </c>
    </row>
    <row r="2679" spans="10:11" x14ac:dyDescent="0.25">
      <c r="J2679" s="16">
        <v>194000</v>
      </c>
      <c r="K2679" s="16">
        <v>715000</v>
      </c>
    </row>
    <row r="2680" spans="10:11" x14ac:dyDescent="0.25">
      <c r="J2680" s="16">
        <v>168000</v>
      </c>
      <c r="K2680" s="16">
        <v>710000</v>
      </c>
    </row>
    <row r="2681" spans="10:11" x14ac:dyDescent="0.25">
      <c r="J2681" s="16">
        <v>152000</v>
      </c>
      <c r="K2681" s="16">
        <v>705000</v>
      </c>
    </row>
    <row r="2682" spans="10:11" x14ac:dyDescent="0.25">
      <c r="J2682" s="16">
        <v>140000</v>
      </c>
      <c r="K2682" s="16">
        <v>665000</v>
      </c>
    </row>
    <row r="2683" spans="10:11" x14ac:dyDescent="0.25">
      <c r="J2683" s="16">
        <v>1190000</v>
      </c>
      <c r="K2683" s="16">
        <v>591500</v>
      </c>
    </row>
    <row r="2684" spans="10:11" x14ac:dyDescent="0.25">
      <c r="J2684" s="16">
        <v>990000</v>
      </c>
      <c r="K2684" s="16">
        <v>585000</v>
      </c>
    </row>
    <row r="2685" spans="10:11" x14ac:dyDescent="0.25">
      <c r="J2685" s="16">
        <v>815000</v>
      </c>
      <c r="K2685" s="16">
        <v>518000</v>
      </c>
    </row>
    <row r="2686" spans="10:11" x14ac:dyDescent="0.25">
      <c r="J2686" s="16">
        <v>715000</v>
      </c>
      <c r="K2686" s="16">
        <v>477000</v>
      </c>
    </row>
    <row r="2687" spans="10:11" x14ac:dyDescent="0.25">
      <c r="J2687" s="16">
        <v>625000</v>
      </c>
      <c r="K2687" s="16">
        <v>475000</v>
      </c>
    </row>
    <row r="2688" spans="10:11" x14ac:dyDescent="0.25">
      <c r="J2688" s="16">
        <v>595000</v>
      </c>
      <c r="K2688" s="16">
        <v>435000</v>
      </c>
    </row>
    <row r="2689" spans="10:11" x14ac:dyDescent="0.25">
      <c r="J2689" s="16">
        <v>520000</v>
      </c>
      <c r="K2689" s="16">
        <v>360000</v>
      </c>
    </row>
    <row r="2690" spans="10:11" x14ac:dyDescent="0.25">
      <c r="J2690" s="16">
        <v>479200</v>
      </c>
      <c r="K2690" s="16">
        <v>340000</v>
      </c>
    </row>
    <row r="2691" spans="10:11" x14ac:dyDescent="0.25">
      <c r="J2691" s="16">
        <v>475000</v>
      </c>
      <c r="K2691" s="16">
        <v>321000</v>
      </c>
    </row>
    <row r="2692" spans="10:11" x14ac:dyDescent="0.25">
      <c r="J2692" s="16">
        <v>463000</v>
      </c>
      <c r="K2692" s="16">
        <v>265000</v>
      </c>
    </row>
    <row r="2693" spans="10:11" x14ac:dyDescent="0.25">
      <c r="J2693" s="16">
        <v>458000</v>
      </c>
      <c r="K2693" s="16">
        <v>258750</v>
      </c>
    </row>
    <row r="2694" spans="10:11" x14ac:dyDescent="0.25">
      <c r="J2694" s="16">
        <v>452000</v>
      </c>
      <c r="K2694" s="16">
        <v>1680000</v>
      </c>
    </row>
    <row r="2695" spans="10:11" x14ac:dyDescent="0.25">
      <c r="J2695" s="16">
        <v>450000</v>
      </c>
      <c r="K2695" s="16">
        <v>980000</v>
      </c>
    </row>
    <row r="2696" spans="10:11" x14ac:dyDescent="0.25">
      <c r="J2696" s="16">
        <v>447000</v>
      </c>
      <c r="K2696" s="16">
        <v>802000</v>
      </c>
    </row>
    <row r="2697" spans="10:11" x14ac:dyDescent="0.25">
      <c r="J2697" s="16">
        <v>445000</v>
      </c>
      <c r="K2697" s="16">
        <v>765000</v>
      </c>
    </row>
    <row r="2698" spans="10:11" x14ac:dyDescent="0.25">
      <c r="J2698" s="16">
        <v>442500</v>
      </c>
      <c r="K2698" s="16">
        <v>735000</v>
      </c>
    </row>
    <row r="2699" spans="10:11" x14ac:dyDescent="0.25">
      <c r="J2699" s="16">
        <v>439990</v>
      </c>
      <c r="K2699" s="16">
        <v>666500</v>
      </c>
    </row>
    <row r="2700" spans="10:11" x14ac:dyDescent="0.25">
      <c r="J2700" s="16">
        <v>432100</v>
      </c>
      <c r="K2700" s="16">
        <v>645000</v>
      </c>
    </row>
    <row r="2701" spans="10:11" x14ac:dyDescent="0.25">
      <c r="J2701" s="16">
        <v>425000</v>
      </c>
      <c r="K2701" s="16">
        <v>624000</v>
      </c>
    </row>
    <row r="2702" spans="10:11" x14ac:dyDescent="0.25">
      <c r="J2702" s="16">
        <v>419000</v>
      </c>
      <c r="K2702" s="16">
        <v>606150</v>
      </c>
    </row>
    <row r="2703" spans="10:11" x14ac:dyDescent="0.25">
      <c r="J2703" s="16">
        <v>410000</v>
      </c>
      <c r="K2703" s="16">
        <v>568500</v>
      </c>
    </row>
    <row r="2704" spans="10:11" x14ac:dyDescent="0.25">
      <c r="J2704" s="16">
        <v>385000</v>
      </c>
      <c r="K2704" s="16">
        <v>550000</v>
      </c>
    </row>
    <row r="2705" spans="10:11" x14ac:dyDescent="0.25">
      <c r="J2705" s="16">
        <v>384000</v>
      </c>
      <c r="K2705" s="16">
        <v>540000</v>
      </c>
    </row>
    <row r="2706" spans="10:11" x14ac:dyDescent="0.25">
      <c r="J2706" s="16">
        <v>375950</v>
      </c>
      <c r="K2706" s="16">
        <v>540000</v>
      </c>
    </row>
    <row r="2707" spans="10:11" x14ac:dyDescent="0.25">
      <c r="J2707" s="16">
        <v>375000</v>
      </c>
      <c r="K2707" s="16">
        <v>527000</v>
      </c>
    </row>
    <row r="2708" spans="10:11" x14ac:dyDescent="0.25">
      <c r="J2708" s="16">
        <v>358000</v>
      </c>
      <c r="K2708" s="16">
        <v>515000</v>
      </c>
    </row>
    <row r="2709" spans="10:11" x14ac:dyDescent="0.25">
      <c r="J2709" s="16">
        <v>340000</v>
      </c>
      <c r="K2709" s="16">
        <v>439990</v>
      </c>
    </row>
    <row r="2710" spans="10:11" x14ac:dyDescent="0.25">
      <c r="J2710" s="16">
        <v>335000</v>
      </c>
      <c r="K2710" s="16">
        <v>438000</v>
      </c>
    </row>
    <row r="2711" spans="10:11" x14ac:dyDescent="0.25">
      <c r="J2711" s="16">
        <v>310000</v>
      </c>
      <c r="K2711" s="16">
        <v>368000</v>
      </c>
    </row>
    <row r="2712" spans="10:11" x14ac:dyDescent="0.25">
      <c r="J2712" s="16">
        <v>300000</v>
      </c>
      <c r="K2712" s="16">
        <v>325000</v>
      </c>
    </row>
    <row r="2713" spans="10:11" x14ac:dyDescent="0.25">
      <c r="J2713" s="16">
        <v>295500</v>
      </c>
      <c r="K2713" s="16">
        <v>310000</v>
      </c>
    </row>
    <row r="2714" spans="10:11" x14ac:dyDescent="0.25">
      <c r="J2714" s="16">
        <v>275000</v>
      </c>
      <c r="K2714" s="16">
        <v>263850</v>
      </c>
    </row>
    <row r="2715" spans="10:11" x14ac:dyDescent="0.25">
      <c r="J2715" s="16">
        <v>272500</v>
      </c>
      <c r="K2715" s="16">
        <v>219000</v>
      </c>
    </row>
    <row r="2716" spans="10:11" x14ac:dyDescent="0.25">
      <c r="J2716" s="16">
        <v>265000</v>
      </c>
      <c r="K2716" s="16">
        <v>1100000</v>
      </c>
    </row>
    <row r="2717" spans="10:11" x14ac:dyDescent="0.25">
      <c r="J2717" s="16">
        <v>256703</v>
      </c>
      <c r="K2717" s="16">
        <v>1030000</v>
      </c>
    </row>
    <row r="2718" spans="10:11" x14ac:dyDescent="0.25">
      <c r="J2718" s="16">
        <v>184900</v>
      </c>
      <c r="K2718" s="16">
        <v>998000</v>
      </c>
    </row>
    <row r="2719" spans="10:11" x14ac:dyDescent="0.25">
      <c r="J2719" s="16">
        <v>150000</v>
      </c>
      <c r="K2719" s="16">
        <v>975000</v>
      </c>
    </row>
    <row r="2720" spans="10:11" x14ac:dyDescent="0.25">
      <c r="J2720" s="16">
        <v>850000</v>
      </c>
      <c r="K2720" s="16">
        <v>863000</v>
      </c>
    </row>
    <row r="2721" spans="10:11" x14ac:dyDescent="0.25">
      <c r="J2721" s="16">
        <v>749950</v>
      </c>
      <c r="K2721" s="16">
        <v>852500</v>
      </c>
    </row>
    <row r="2722" spans="10:11" x14ac:dyDescent="0.25">
      <c r="J2722" s="16">
        <v>725000</v>
      </c>
      <c r="K2722" s="16">
        <v>835000</v>
      </c>
    </row>
    <row r="2723" spans="10:11" x14ac:dyDescent="0.25">
      <c r="J2723" s="16">
        <v>675000</v>
      </c>
      <c r="K2723" s="16">
        <v>777000</v>
      </c>
    </row>
    <row r="2724" spans="10:11" x14ac:dyDescent="0.25">
      <c r="J2724" s="16">
        <v>649000</v>
      </c>
      <c r="K2724" s="16">
        <v>740000</v>
      </c>
    </row>
    <row r="2725" spans="10:11" x14ac:dyDescent="0.25">
      <c r="J2725" s="16">
        <v>640000</v>
      </c>
      <c r="K2725" s="16">
        <v>665000</v>
      </c>
    </row>
    <row r="2726" spans="10:11" x14ac:dyDescent="0.25">
      <c r="J2726" s="16">
        <v>610000</v>
      </c>
      <c r="K2726" s="16">
        <v>655000</v>
      </c>
    </row>
    <row r="2727" spans="10:11" x14ac:dyDescent="0.25">
      <c r="J2727" s="16">
        <v>589000</v>
      </c>
      <c r="K2727" s="16">
        <v>650000</v>
      </c>
    </row>
    <row r="2728" spans="10:11" x14ac:dyDescent="0.25">
      <c r="J2728" s="16">
        <v>555700</v>
      </c>
      <c r="K2728" s="16">
        <v>569500</v>
      </c>
    </row>
    <row r="2729" spans="10:11" x14ac:dyDescent="0.25">
      <c r="J2729" s="16">
        <v>495000</v>
      </c>
      <c r="K2729" s="16">
        <v>525000</v>
      </c>
    </row>
    <row r="2730" spans="10:11" x14ac:dyDescent="0.25">
      <c r="J2730" s="16">
        <v>490000</v>
      </c>
      <c r="K2730" s="16">
        <v>508450</v>
      </c>
    </row>
    <row r="2731" spans="10:11" x14ac:dyDescent="0.25">
      <c r="J2731" s="16">
        <v>485000</v>
      </c>
      <c r="K2731" s="16">
        <v>500000</v>
      </c>
    </row>
    <row r="2732" spans="10:11" x14ac:dyDescent="0.25">
      <c r="J2732" s="16">
        <v>480000</v>
      </c>
      <c r="K2732" s="16">
        <v>456000</v>
      </c>
    </row>
    <row r="2733" spans="10:11" x14ac:dyDescent="0.25">
      <c r="J2733" s="16">
        <v>477590</v>
      </c>
      <c r="K2733" s="16">
        <v>447500</v>
      </c>
    </row>
    <row r="2734" spans="10:11" x14ac:dyDescent="0.25">
      <c r="J2734" s="16">
        <v>470000</v>
      </c>
      <c r="K2734" s="16">
        <v>428400</v>
      </c>
    </row>
    <row r="2735" spans="10:11" x14ac:dyDescent="0.25">
      <c r="J2735" s="16">
        <v>460000</v>
      </c>
      <c r="K2735" s="16">
        <v>405000</v>
      </c>
    </row>
    <row r="2736" spans="10:11" x14ac:dyDescent="0.25">
      <c r="J2736" s="16">
        <v>457500</v>
      </c>
      <c r="K2736" s="16">
        <v>403950</v>
      </c>
    </row>
    <row r="2737" spans="10:11" x14ac:dyDescent="0.25">
      <c r="J2737" s="16">
        <v>450000</v>
      </c>
      <c r="K2737" s="16">
        <v>383000</v>
      </c>
    </row>
    <row r="2738" spans="10:11" x14ac:dyDescent="0.25">
      <c r="J2738" s="16">
        <v>445000</v>
      </c>
      <c r="K2738" s="16">
        <v>375000</v>
      </c>
    </row>
    <row r="2739" spans="10:11" x14ac:dyDescent="0.25">
      <c r="J2739" s="16">
        <v>438000</v>
      </c>
      <c r="K2739" s="16">
        <v>375000</v>
      </c>
    </row>
    <row r="2740" spans="10:11" x14ac:dyDescent="0.25">
      <c r="J2740" s="16">
        <v>415000</v>
      </c>
      <c r="K2740" s="16">
        <v>370000</v>
      </c>
    </row>
    <row r="2741" spans="10:11" x14ac:dyDescent="0.25">
      <c r="J2741" s="16">
        <v>395000</v>
      </c>
      <c r="K2741" s="16">
        <v>299900</v>
      </c>
    </row>
    <row r="2742" spans="10:11" x14ac:dyDescent="0.25">
      <c r="J2742" s="16">
        <v>390000</v>
      </c>
      <c r="K2742" s="16">
        <v>287500</v>
      </c>
    </row>
    <row r="2743" spans="10:11" x14ac:dyDescent="0.25">
      <c r="J2743" s="16">
        <v>381000</v>
      </c>
      <c r="K2743" s="16">
        <v>275000</v>
      </c>
    </row>
    <row r="2744" spans="10:11" x14ac:dyDescent="0.25">
      <c r="J2744" s="16">
        <v>380000</v>
      </c>
      <c r="K2744" s="16">
        <v>245000</v>
      </c>
    </row>
    <row r="2745" spans="10:11" x14ac:dyDescent="0.25">
      <c r="J2745" s="16">
        <v>375000</v>
      </c>
      <c r="K2745" s="16">
        <v>215000</v>
      </c>
    </row>
    <row r="2746" spans="10:11" x14ac:dyDescent="0.25">
      <c r="J2746" s="16">
        <v>370000</v>
      </c>
      <c r="K2746" s="16">
        <v>401500</v>
      </c>
    </row>
    <row r="2747" spans="10:11" x14ac:dyDescent="0.25">
      <c r="J2747" s="16">
        <v>360000</v>
      </c>
      <c r="K2747" s="16">
        <v>1240000</v>
      </c>
    </row>
    <row r="2748" spans="10:11" x14ac:dyDescent="0.25">
      <c r="J2748" s="16">
        <v>349950</v>
      </c>
      <c r="K2748" s="16">
        <v>1000000</v>
      </c>
    </row>
    <row r="2749" spans="10:11" x14ac:dyDescent="0.25">
      <c r="J2749" s="16">
        <v>340000</v>
      </c>
      <c r="K2749" s="16">
        <v>988000</v>
      </c>
    </row>
    <row r="2750" spans="10:11" x14ac:dyDescent="0.25">
      <c r="J2750" s="16">
        <v>326989</v>
      </c>
      <c r="K2750" s="16">
        <v>923990</v>
      </c>
    </row>
    <row r="2751" spans="10:11" x14ac:dyDescent="0.25">
      <c r="J2751" s="16">
        <v>325000</v>
      </c>
      <c r="K2751" s="16">
        <v>920000</v>
      </c>
    </row>
    <row r="2752" spans="10:11" x14ac:dyDescent="0.25">
      <c r="J2752" s="16">
        <v>305000</v>
      </c>
      <c r="K2752" s="16">
        <v>905000</v>
      </c>
    </row>
    <row r="2753" spans="10:11" x14ac:dyDescent="0.25">
      <c r="J2753" s="16">
        <v>293000</v>
      </c>
      <c r="K2753" s="16">
        <v>865000</v>
      </c>
    </row>
    <row r="2754" spans="10:11" x14ac:dyDescent="0.25">
      <c r="J2754" s="16">
        <v>290000</v>
      </c>
      <c r="K2754" s="16">
        <v>657000</v>
      </c>
    </row>
    <row r="2755" spans="10:11" x14ac:dyDescent="0.25">
      <c r="J2755" s="16">
        <v>288000</v>
      </c>
      <c r="K2755" s="16">
        <v>630000</v>
      </c>
    </row>
    <row r="2756" spans="10:11" x14ac:dyDescent="0.25">
      <c r="J2756" s="16">
        <v>275000</v>
      </c>
      <c r="K2756" s="16">
        <v>550000</v>
      </c>
    </row>
    <row r="2757" spans="10:11" x14ac:dyDescent="0.25">
      <c r="J2757" s="16">
        <v>265000</v>
      </c>
      <c r="K2757" s="16">
        <v>550000</v>
      </c>
    </row>
    <row r="2758" spans="10:11" x14ac:dyDescent="0.25">
      <c r="J2758" s="16">
        <v>230000</v>
      </c>
      <c r="K2758" s="16">
        <v>536500</v>
      </c>
    </row>
    <row r="2759" spans="10:11" x14ac:dyDescent="0.25">
      <c r="J2759" s="16">
        <v>230000</v>
      </c>
      <c r="K2759" s="16">
        <v>492000</v>
      </c>
    </row>
    <row r="2760" spans="10:11" x14ac:dyDescent="0.25">
      <c r="J2760" s="16">
        <v>225000</v>
      </c>
      <c r="K2760" s="16">
        <v>470101</v>
      </c>
    </row>
    <row r="2761" spans="10:11" x14ac:dyDescent="0.25">
      <c r="J2761" s="16">
        <v>224000</v>
      </c>
      <c r="K2761" s="16">
        <v>415000</v>
      </c>
    </row>
    <row r="2762" spans="10:11" x14ac:dyDescent="0.25">
      <c r="J2762" s="16">
        <v>223000</v>
      </c>
      <c r="K2762" s="16">
        <v>402000</v>
      </c>
    </row>
    <row r="2763" spans="10:11" x14ac:dyDescent="0.25">
      <c r="J2763" s="16">
        <v>217000</v>
      </c>
      <c r="K2763" s="16">
        <v>379500</v>
      </c>
    </row>
    <row r="2764" spans="10:11" x14ac:dyDescent="0.25">
      <c r="J2764" s="16">
        <v>201000</v>
      </c>
      <c r="K2764" s="16">
        <v>359000</v>
      </c>
    </row>
    <row r="2765" spans="10:11" x14ac:dyDescent="0.25">
      <c r="J2765" s="16">
        <v>199950</v>
      </c>
      <c r="K2765" s="16">
        <v>352000</v>
      </c>
    </row>
    <row r="2766" spans="10:11" x14ac:dyDescent="0.25">
      <c r="J2766" s="16">
        <v>183000</v>
      </c>
      <c r="K2766" s="16">
        <v>340000</v>
      </c>
    </row>
    <row r="2767" spans="10:11" x14ac:dyDescent="0.25">
      <c r="J2767" s="16">
        <v>172000</v>
      </c>
      <c r="K2767" s="16">
        <v>311000</v>
      </c>
    </row>
    <row r="2768" spans="10:11" x14ac:dyDescent="0.25">
      <c r="J2768" s="16">
        <v>1350000</v>
      </c>
      <c r="K2768" s="16">
        <v>300000</v>
      </c>
    </row>
    <row r="2769" spans="10:11" x14ac:dyDescent="0.25">
      <c r="J2769" s="16">
        <v>1230000</v>
      </c>
      <c r="K2769" s="16">
        <v>1680000</v>
      </c>
    </row>
    <row r="2770" spans="10:11" x14ac:dyDescent="0.25">
      <c r="J2770" s="16">
        <v>912000</v>
      </c>
      <c r="K2770" s="16">
        <v>1500000</v>
      </c>
    </row>
    <row r="2771" spans="10:11" x14ac:dyDescent="0.25">
      <c r="J2771" s="16">
        <v>717550</v>
      </c>
      <c r="K2771" s="16">
        <v>1350000</v>
      </c>
    </row>
    <row r="2772" spans="10:11" x14ac:dyDescent="0.25">
      <c r="J2772" s="16">
        <v>672600</v>
      </c>
      <c r="K2772" s="16">
        <v>1140000</v>
      </c>
    </row>
    <row r="2773" spans="10:11" x14ac:dyDescent="0.25">
      <c r="J2773" s="16">
        <v>605000</v>
      </c>
      <c r="K2773" s="16">
        <v>1100000</v>
      </c>
    </row>
    <row r="2774" spans="10:11" x14ac:dyDescent="0.25">
      <c r="J2774" s="16">
        <v>595000</v>
      </c>
      <c r="K2774" s="16">
        <v>975000</v>
      </c>
    </row>
    <row r="2775" spans="10:11" x14ac:dyDescent="0.25">
      <c r="J2775" s="16">
        <v>590000</v>
      </c>
      <c r="K2775" s="16">
        <v>950000</v>
      </c>
    </row>
    <row r="2776" spans="10:11" x14ac:dyDescent="0.25">
      <c r="J2776" s="16">
        <v>560000</v>
      </c>
      <c r="K2776" s="16">
        <v>925000</v>
      </c>
    </row>
    <row r="2777" spans="10:11" x14ac:dyDescent="0.25">
      <c r="J2777" s="16">
        <v>549800</v>
      </c>
      <c r="K2777" s="16">
        <v>812500</v>
      </c>
    </row>
    <row r="2778" spans="10:11" x14ac:dyDescent="0.25">
      <c r="J2778" s="16">
        <v>499950</v>
      </c>
      <c r="K2778" s="16">
        <v>796000</v>
      </c>
    </row>
    <row r="2779" spans="10:11" x14ac:dyDescent="0.25">
      <c r="J2779" s="16">
        <v>492450</v>
      </c>
      <c r="K2779" s="16">
        <v>783200</v>
      </c>
    </row>
    <row r="2780" spans="10:11" x14ac:dyDescent="0.25">
      <c r="J2780" s="16">
        <v>483500</v>
      </c>
      <c r="K2780" s="16">
        <v>782500</v>
      </c>
    </row>
    <row r="2781" spans="10:11" x14ac:dyDescent="0.25">
      <c r="J2781" s="16">
        <v>455000</v>
      </c>
      <c r="K2781" s="16">
        <v>760000</v>
      </c>
    </row>
    <row r="2782" spans="10:11" x14ac:dyDescent="0.25">
      <c r="J2782" s="16">
        <v>453000</v>
      </c>
      <c r="K2782" s="16">
        <v>697000</v>
      </c>
    </row>
    <row r="2783" spans="10:11" x14ac:dyDescent="0.25">
      <c r="J2783" s="16">
        <v>437000</v>
      </c>
      <c r="K2783" s="16">
        <v>665000</v>
      </c>
    </row>
    <row r="2784" spans="10:11" x14ac:dyDescent="0.25">
      <c r="J2784" s="16">
        <v>435000</v>
      </c>
      <c r="K2784" s="16">
        <v>655000</v>
      </c>
    </row>
    <row r="2785" spans="10:11" x14ac:dyDescent="0.25">
      <c r="J2785" s="16">
        <v>435000</v>
      </c>
      <c r="K2785" s="16">
        <v>648000</v>
      </c>
    </row>
    <row r="2786" spans="10:11" x14ac:dyDescent="0.25">
      <c r="J2786" s="16">
        <v>423800</v>
      </c>
      <c r="K2786" s="16">
        <v>620000</v>
      </c>
    </row>
    <row r="2787" spans="10:11" x14ac:dyDescent="0.25">
      <c r="J2787" s="16">
        <v>416500</v>
      </c>
      <c r="K2787" s="16">
        <v>600600</v>
      </c>
    </row>
    <row r="2788" spans="10:11" x14ac:dyDescent="0.25">
      <c r="J2788" s="16">
        <v>415000</v>
      </c>
      <c r="K2788" s="16">
        <v>548000</v>
      </c>
    </row>
    <row r="2789" spans="10:11" x14ac:dyDescent="0.25">
      <c r="J2789" s="16">
        <v>412500</v>
      </c>
      <c r="K2789" s="16">
        <v>544999</v>
      </c>
    </row>
    <row r="2790" spans="10:11" x14ac:dyDescent="0.25">
      <c r="J2790" s="16">
        <v>410000</v>
      </c>
      <c r="K2790" s="16">
        <v>527000</v>
      </c>
    </row>
    <row r="2791" spans="10:11" x14ac:dyDescent="0.25">
      <c r="J2791" s="16">
        <v>408000</v>
      </c>
      <c r="K2791" s="16">
        <v>495000</v>
      </c>
    </row>
    <row r="2792" spans="10:11" x14ac:dyDescent="0.25">
      <c r="J2792" s="16">
        <v>405000</v>
      </c>
      <c r="K2792" s="16">
        <v>395000</v>
      </c>
    </row>
    <row r="2793" spans="10:11" x14ac:dyDescent="0.25">
      <c r="J2793" s="16">
        <v>405000</v>
      </c>
      <c r="K2793" s="16">
        <v>375000</v>
      </c>
    </row>
    <row r="2794" spans="10:11" x14ac:dyDescent="0.25">
      <c r="J2794" s="16">
        <v>405000</v>
      </c>
      <c r="K2794" s="16">
        <v>374500</v>
      </c>
    </row>
    <row r="2795" spans="10:11" x14ac:dyDescent="0.25">
      <c r="J2795" s="16">
        <v>400000</v>
      </c>
      <c r="K2795" s="16">
        <v>330000</v>
      </c>
    </row>
    <row r="2796" spans="10:11" x14ac:dyDescent="0.25">
      <c r="J2796" s="16">
        <v>359000</v>
      </c>
      <c r="K2796" s="16">
        <v>199500</v>
      </c>
    </row>
    <row r="2797" spans="10:11" x14ac:dyDescent="0.25">
      <c r="J2797" s="16">
        <v>354000</v>
      </c>
      <c r="K2797" s="16">
        <v>180000</v>
      </c>
    </row>
    <row r="2798" spans="10:11" x14ac:dyDescent="0.25">
      <c r="J2798" s="16">
        <v>350000</v>
      </c>
      <c r="K2798" s="16">
        <v>875000</v>
      </c>
    </row>
    <row r="2799" spans="10:11" x14ac:dyDescent="0.25">
      <c r="J2799" s="16">
        <v>286000</v>
      </c>
      <c r="K2799" s="16">
        <v>870000</v>
      </c>
    </row>
    <row r="2800" spans="10:11" x14ac:dyDescent="0.25">
      <c r="J2800" s="16">
        <v>275000</v>
      </c>
      <c r="K2800" s="16">
        <v>810000</v>
      </c>
    </row>
    <row r="2801" spans="10:11" x14ac:dyDescent="0.25">
      <c r="J2801" s="16">
        <v>245000</v>
      </c>
      <c r="K2801" s="16">
        <v>745000</v>
      </c>
    </row>
    <row r="2802" spans="10:11" x14ac:dyDescent="0.25">
      <c r="J2802" s="16">
        <v>230000</v>
      </c>
      <c r="K2802" s="16">
        <v>635000</v>
      </c>
    </row>
    <row r="2803" spans="10:11" x14ac:dyDescent="0.25">
      <c r="J2803" s="16">
        <v>190000</v>
      </c>
      <c r="K2803" s="16">
        <v>590000</v>
      </c>
    </row>
    <row r="2804" spans="10:11" x14ac:dyDescent="0.25">
      <c r="J2804" s="16">
        <v>178000</v>
      </c>
      <c r="K2804" s="16">
        <v>585000</v>
      </c>
    </row>
    <row r="2805" spans="10:11" x14ac:dyDescent="0.25">
      <c r="J2805" s="16">
        <v>160000</v>
      </c>
      <c r="K2805" s="16">
        <v>585000</v>
      </c>
    </row>
    <row r="2806" spans="10:11" x14ac:dyDescent="0.25">
      <c r="J2806" s="16">
        <v>565000</v>
      </c>
      <c r="K2806" s="16">
        <v>580000</v>
      </c>
    </row>
    <row r="2807" spans="10:11" x14ac:dyDescent="0.25">
      <c r="J2807" s="16">
        <v>247800</v>
      </c>
      <c r="K2807" s="16">
        <v>535000</v>
      </c>
    </row>
    <row r="2808" spans="10:11" x14ac:dyDescent="0.25">
      <c r="J2808" s="16">
        <v>775000</v>
      </c>
      <c r="K2808" s="16">
        <v>526000</v>
      </c>
    </row>
    <row r="2809" spans="10:11" x14ac:dyDescent="0.25">
      <c r="J2809" s="16">
        <v>768000</v>
      </c>
      <c r="K2809" s="16">
        <v>515000</v>
      </c>
    </row>
    <row r="2810" spans="10:11" x14ac:dyDescent="0.25">
      <c r="J2810" s="16">
        <v>680000</v>
      </c>
      <c r="K2810" s="16">
        <v>506500</v>
      </c>
    </row>
    <row r="2811" spans="10:11" x14ac:dyDescent="0.25">
      <c r="J2811" s="16">
        <v>619000</v>
      </c>
      <c r="K2811" s="16">
        <v>462500</v>
      </c>
    </row>
    <row r="2812" spans="10:11" x14ac:dyDescent="0.25">
      <c r="J2812" s="16">
        <v>616500</v>
      </c>
      <c r="K2812" s="16">
        <v>445000</v>
      </c>
    </row>
    <row r="2813" spans="10:11" x14ac:dyDescent="0.25">
      <c r="J2813" s="16">
        <v>583000</v>
      </c>
      <c r="K2813" s="16">
        <v>425000</v>
      </c>
    </row>
    <row r="2814" spans="10:11" x14ac:dyDescent="0.25">
      <c r="J2814" s="16">
        <v>580000</v>
      </c>
      <c r="K2814" s="16">
        <v>415000</v>
      </c>
    </row>
    <row r="2815" spans="10:11" x14ac:dyDescent="0.25">
      <c r="J2815" s="16">
        <v>579000</v>
      </c>
      <c r="K2815" s="16">
        <v>389900</v>
      </c>
    </row>
    <row r="2816" spans="10:11" x14ac:dyDescent="0.25">
      <c r="J2816" s="16">
        <v>571000</v>
      </c>
      <c r="K2816" s="16">
        <v>381500</v>
      </c>
    </row>
    <row r="2817" spans="10:11" x14ac:dyDescent="0.25">
      <c r="J2817" s="16">
        <v>556000</v>
      </c>
      <c r="K2817" s="16">
        <v>375000</v>
      </c>
    </row>
    <row r="2818" spans="10:11" x14ac:dyDescent="0.25">
      <c r="J2818" s="16">
        <v>550000</v>
      </c>
      <c r="K2818" s="16">
        <v>375000</v>
      </c>
    </row>
    <row r="2819" spans="10:11" x14ac:dyDescent="0.25">
      <c r="J2819" s="16">
        <v>538500</v>
      </c>
      <c r="K2819" s="16">
        <v>353000</v>
      </c>
    </row>
    <row r="2820" spans="10:11" x14ac:dyDescent="0.25">
      <c r="J2820" s="16">
        <v>500000</v>
      </c>
      <c r="K2820" s="16">
        <v>334000</v>
      </c>
    </row>
    <row r="2821" spans="10:11" x14ac:dyDescent="0.25">
      <c r="J2821" s="16">
        <v>488000</v>
      </c>
      <c r="K2821" s="16">
        <v>272750</v>
      </c>
    </row>
    <row r="2822" spans="10:11" x14ac:dyDescent="0.25">
      <c r="J2822" s="16">
        <v>475000</v>
      </c>
      <c r="K2822" s="16">
        <v>3640000</v>
      </c>
    </row>
    <row r="2823" spans="10:11" x14ac:dyDescent="0.25">
      <c r="J2823" s="16">
        <v>472217</v>
      </c>
      <c r="K2823" s="16">
        <v>1850000</v>
      </c>
    </row>
    <row r="2824" spans="10:11" x14ac:dyDescent="0.25">
      <c r="J2824" s="16">
        <v>451000</v>
      </c>
      <c r="K2824" s="16">
        <v>1430000</v>
      </c>
    </row>
    <row r="2825" spans="10:11" x14ac:dyDescent="0.25">
      <c r="J2825" s="16">
        <v>450000</v>
      </c>
      <c r="K2825" s="16">
        <v>1270000</v>
      </c>
    </row>
    <row r="2826" spans="10:11" x14ac:dyDescent="0.25">
      <c r="J2826" s="16">
        <v>435000</v>
      </c>
      <c r="K2826" s="16">
        <v>1000000</v>
      </c>
    </row>
    <row r="2827" spans="10:11" x14ac:dyDescent="0.25">
      <c r="J2827" s="16">
        <v>424000</v>
      </c>
      <c r="K2827" s="16">
        <v>949000</v>
      </c>
    </row>
    <row r="2828" spans="10:11" x14ac:dyDescent="0.25">
      <c r="J2828" s="16">
        <v>417000</v>
      </c>
      <c r="K2828" s="16">
        <v>860000</v>
      </c>
    </row>
    <row r="2829" spans="10:11" x14ac:dyDescent="0.25">
      <c r="J2829" s="16">
        <v>400000</v>
      </c>
      <c r="K2829" s="16">
        <v>840000</v>
      </c>
    </row>
    <row r="2830" spans="10:11" x14ac:dyDescent="0.25">
      <c r="J2830" s="16">
        <v>390000</v>
      </c>
      <c r="K2830" s="16">
        <v>808000</v>
      </c>
    </row>
    <row r="2831" spans="10:11" x14ac:dyDescent="0.25">
      <c r="J2831" s="16">
        <v>385100</v>
      </c>
      <c r="K2831" s="16">
        <v>805000</v>
      </c>
    </row>
    <row r="2832" spans="10:11" x14ac:dyDescent="0.25">
      <c r="J2832" s="16">
        <v>385000</v>
      </c>
      <c r="K2832" s="16">
        <v>775000</v>
      </c>
    </row>
    <row r="2833" spans="10:11" x14ac:dyDescent="0.25">
      <c r="J2833" s="16">
        <v>385000</v>
      </c>
      <c r="K2833" s="16">
        <v>735000</v>
      </c>
    </row>
    <row r="2834" spans="10:11" x14ac:dyDescent="0.25">
      <c r="J2834" s="16">
        <v>384500</v>
      </c>
      <c r="K2834" s="16">
        <v>711000</v>
      </c>
    </row>
    <row r="2835" spans="10:11" x14ac:dyDescent="0.25">
      <c r="J2835" s="16">
        <v>375000</v>
      </c>
      <c r="K2835" s="16">
        <v>699000</v>
      </c>
    </row>
    <row r="2836" spans="10:11" x14ac:dyDescent="0.25">
      <c r="J2836" s="16">
        <v>362500</v>
      </c>
      <c r="K2836" s="16">
        <v>650000</v>
      </c>
    </row>
    <row r="2837" spans="10:11" x14ac:dyDescent="0.25">
      <c r="J2837" s="16">
        <v>360000</v>
      </c>
      <c r="K2837" s="16">
        <v>599950</v>
      </c>
    </row>
    <row r="2838" spans="10:11" x14ac:dyDescent="0.25">
      <c r="J2838" s="16">
        <v>339989</v>
      </c>
      <c r="K2838" s="16">
        <v>570000</v>
      </c>
    </row>
    <row r="2839" spans="10:11" x14ac:dyDescent="0.25">
      <c r="J2839" s="16">
        <v>335000</v>
      </c>
      <c r="K2839" s="16">
        <v>555000</v>
      </c>
    </row>
    <row r="2840" spans="10:11" x14ac:dyDescent="0.25">
      <c r="J2840" s="16">
        <v>330000</v>
      </c>
      <c r="K2840" s="16">
        <v>549995</v>
      </c>
    </row>
    <row r="2841" spans="10:11" x14ac:dyDescent="0.25">
      <c r="J2841" s="16">
        <v>330000</v>
      </c>
      <c r="K2841" s="16">
        <v>549995</v>
      </c>
    </row>
    <row r="2842" spans="10:11" x14ac:dyDescent="0.25">
      <c r="J2842" s="16">
        <v>325000</v>
      </c>
      <c r="K2842" s="16">
        <v>512500</v>
      </c>
    </row>
    <row r="2843" spans="10:11" x14ac:dyDescent="0.25">
      <c r="J2843" s="16">
        <v>324747</v>
      </c>
      <c r="K2843" s="16">
        <v>475000</v>
      </c>
    </row>
    <row r="2844" spans="10:11" x14ac:dyDescent="0.25">
      <c r="J2844" s="16">
        <v>315000</v>
      </c>
      <c r="K2844" s="16">
        <v>445000</v>
      </c>
    </row>
    <row r="2845" spans="10:11" x14ac:dyDescent="0.25">
      <c r="J2845" s="16">
        <v>307635</v>
      </c>
      <c r="K2845" s="16">
        <v>440000</v>
      </c>
    </row>
    <row r="2846" spans="10:11" x14ac:dyDescent="0.25">
      <c r="J2846" s="16">
        <v>290000</v>
      </c>
      <c r="K2846" s="16">
        <v>423000</v>
      </c>
    </row>
    <row r="2847" spans="10:11" x14ac:dyDescent="0.25">
      <c r="J2847" s="16">
        <v>285650</v>
      </c>
      <c r="K2847" s="16">
        <v>410000</v>
      </c>
    </row>
    <row r="2848" spans="10:11" x14ac:dyDescent="0.25">
      <c r="J2848" s="16">
        <v>274950</v>
      </c>
      <c r="K2848" s="16">
        <v>371000</v>
      </c>
    </row>
    <row r="2849" spans="10:11" x14ac:dyDescent="0.25">
      <c r="J2849" s="16">
        <v>265000</v>
      </c>
      <c r="K2849" s="16">
        <v>305000</v>
      </c>
    </row>
    <row r="2850" spans="10:11" x14ac:dyDescent="0.25">
      <c r="J2850" s="16">
        <v>255000</v>
      </c>
      <c r="K2850" s="16">
        <v>288000</v>
      </c>
    </row>
    <row r="2851" spans="10:11" x14ac:dyDescent="0.25">
      <c r="J2851" s="16">
        <v>226500</v>
      </c>
      <c r="K2851" s="16">
        <v>286000</v>
      </c>
    </row>
    <row r="2852" spans="10:11" x14ac:dyDescent="0.25">
      <c r="J2852" s="16">
        <v>210000</v>
      </c>
      <c r="K2852" s="16">
        <v>227000</v>
      </c>
    </row>
    <row r="2853" spans="10:11" x14ac:dyDescent="0.25">
      <c r="J2853" s="16">
        <v>950000</v>
      </c>
      <c r="K2853" s="16">
        <v>175000</v>
      </c>
    </row>
    <row r="2854" spans="10:11" x14ac:dyDescent="0.25">
      <c r="J2854" s="16">
        <v>760000</v>
      </c>
      <c r="K2854" s="16">
        <v>1030000</v>
      </c>
    </row>
    <row r="2855" spans="10:11" x14ac:dyDescent="0.25">
      <c r="J2855" s="16">
        <v>750000</v>
      </c>
      <c r="K2855" s="16">
        <v>970000</v>
      </c>
    </row>
    <row r="2856" spans="10:11" x14ac:dyDescent="0.25">
      <c r="J2856" s="16">
        <v>719000</v>
      </c>
      <c r="K2856" s="16">
        <v>895000</v>
      </c>
    </row>
    <row r="2857" spans="10:11" x14ac:dyDescent="0.25">
      <c r="J2857" s="16">
        <v>679900</v>
      </c>
      <c r="K2857" s="16">
        <v>690000</v>
      </c>
    </row>
    <row r="2858" spans="10:11" x14ac:dyDescent="0.25">
      <c r="J2858" s="16">
        <v>660000</v>
      </c>
      <c r="K2858" s="16">
        <v>675000</v>
      </c>
    </row>
    <row r="2859" spans="10:11" x14ac:dyDescent="0.25">
      <c r="J2859" s="16">
        <v>650000</v>
      </c>
      <c r="K2859" s="16">
        <v>674950</v>
      </c>
    </row>
    <row r="2860" spans="10:11" x14ac:dyDescent="0.25">
      <c r="J2860" s="16">
        <v>582000</v>
      </c>
      <c r="K2860" s="16">
        <v>585000</v>
      </c>
    </row>
    <row r="2861" spans="10:11" x14ac:dyDescent="0.25">
      <c r="J2861" s="16">
        <v>580000</v>
      </c>
      <c r="K2861" s="16">
        <v>569995</v>
      </c>
    </row>
    <row r="2862" spans="10:11" x14ac:dyDescent="0.25">
      <c r="J2862" s="16">
        <v>575000</v>
      </c>
      <c r="K2862" s="16">
        <v>550000</v>
      </c>
    </row>
    <row r="2863" spans="10:11" x14ac:dyDescent="0.25">
      <c r="J2863" s="16">
        <v>565000</v>
      </c>
      <c r="K2863" s="16">
        <v>512500</v>
      </c>
    </row>
    <row r="2864" spans="10:11" x14ac:dyDescent="0.25">
      <c r="J2864" s="16">
        <v>552500</v>
      </c>
      <c r="K2864" s="16">
        <v>450000</v>
      </c>
    </row>
    <row r="2865" spans="10:11" x14ac:dyDescent="0.25">
      <c r="J2865" s="16">
        <v>540000</v>
      </c>
      <c r="K2865" s="16">
        <v>440000</v>
      </c>
    </row>
    <row r="2866" spans="10:11" x14ac:dyDescent="0.25">
      <c r="J2866" s="16">
        <v>520000</v>
      </c>
      <c r="K2866" s="16">
        <v>435000</v>
      </c>
    </row>
    <row r="2867" spans="10:11" x14ac:dyDescent="0.25">
      <c r="J2867" s="16">
        <v>506000</v>
      </c>
      <c r="K2867" s="16">
        <v>340000</v>
      </c>
    </row>
    <row r="2868" spans="10:11" x14ac:dyDescent="0.25">
      <c r="J2868" s="16">
        <v>500000</v>
      </c>
      <c r="K2868" s="16">
        <v>250000</v>
      </c>
    </row>
    <row r="2869" spans="10:11" x14ac:dyDescent="0.25">
      <c r="J2869" s="16">
        <v>495000</v>
      </c>
      <c r="K2869" s="16">
        <v>199000</v>
      </c>
    </row>
    <row r="2870" spans="10:11" x14ac:dyDescent="0.25">
      <c r="J2870" s="16">
        <v>485000</v>
      </c>
      <c r="K2870" s="16">
        <v>950000</v>
      </c>
    </row>
    <row r="2871" spans="10:11" x14ac:dyDescent="0.25">
      <c r="J2871" s="16">
        <v>479990</v>
      </c>
      <c r="K2871" s="16">
        <v>439500</v>
      </c>
    </row>
    <row r="2872" spans="10:11" x14ac:dyDescent="0.25">
      <c r="J2872" s="16">
        <v>460000</v>
      </c>
      <c r="K2872" s="16">
        <v>683000</v>
      </c>
    </row>
    <row r="2873" spans="10:11" x14ac:dyDescent="0.25">
      <c r="J2873" s="16">
        <v>452000</v>
      </c>
      <c r="K2873" s="16">
        <v>600000</v>
      </c>
    </row>
    <row r="2874" spans="10:11" x14ac:dyDescent="0.25">
      <c r="J2874" s="16">
        <v>450000</v>
      </c>
      <c r="K2874" s="16">
        <v>340000</v>
      </c>
    </row>
    <row r="2875" spans="10:11" x14ac:dyDescent="0.25">
      <c r="J2875" s="16">
        <v>445000</v>
      </c>
      <c r="K2875" s="16">
        <v>1770000</v>
      </c>
    </row>
    <row r="2876" spans="10:11" x14ac:dyDescent="0.25">
      <c r="J2876" s="16">
        <v>437000</v>
      </c>
      <c r="K2876" s="16">
        <v>1210000</v>
      </c>
    </row>
    <row r="2877" spans="10:11" x14ac:dyDescent="0.25">
      <c r="J2877" s="16">
        <v>430000</v>
      </c>
      <c r="K2877" s="16">
        <v>1150000</v>
      </c>
    </row>
    <row r="2878" spans="10:11" x14ac:dyDescent="0.25">
      <c r="J2878" s="16">
        <v>425000</v>
      </c>
      <c r="K2878" s="16">
        <v>949950</v>
      </c>
    </row>
    <row r="2879" spans="10:11" x14ac:dyDescent="0.25">
      <c r="J2879" s="16">
        <v>415000</v>
      </c>
      <c r="K2879" s="16">
        <v>940000</v>
      </c>
    </row>
    <row r="2880" spans="10:11" x14ac:dyDescent="0.25">
      <c r="J2880" s="16">
        <v>413565</v>
      </c>
      <c r="K2880" s="16">
        <v>810000</v>
      </c>
    </row>
    <row r="2881" spans="10:11" x14ac:dyDescent="0.25">
      <c r="J2881" s="16">
        <v>399950</v>
      </c>
      <c r="K2881" s="16">
        <v>765000</v>
      </c>
    </row>
    <row r="2882" spans="10:11" x14ac:dyDescent="0.25">
      <c r="J2882" s="16">
        <v>375000</v>
      </c>
      <c r="K2882" s="16">
        <v>675000</v>
      </c>
    </row>
    <row r="2883" spans="10:11" x14ac:dyDescent="0.25">
      <c r="J2883" s="16">
        <v>365000</v>
      </c>
      <c r="K2883" s="16">
        <v>665000</v>
      </c>
    </row>
    <row r="2884" spans="10:11" x14ac:dyDescent="0.25">
      <c r="J2884" s="16">
        <v>360000</v>
      </c>
      <c r="K2884" s="16">
        <v>586000</v>
      </c>
    </row>
    <row r="2885" spans="10:11" x14ac:dyDescent="0.25">
      <c r="J2885" s="16">
        <v>354000</v>
      </c>
      <c r="K2885" s="16">
        <v>575000</v>
      </c>
    </row>
    <row r="2886" spans="10:11" x14ac:dyDescent="0.25">
      <c r="J2886" s="16">
        <v>348000</v>
      </c>
      <c r="K2886" s="16">
        <v>560000</v>
      </c>
    </row>
    <row r="2887" spans="10:11" x14ac:dyDescent="0.25">
      <c r="J2887" s="16">
        <v>334999</v>
      </c>
      <c r="K2887" s="16">
        <v>537000</v>
      </c>
    </row>
    <row r="2888" spans="10:11" x14ac:dyDescent="0.25">
      <c r="J2888" s="16">
        <v>317000</v>
      </c>
      <c r="K2888" s="16">
        <v>475000</v>
      </c>
    </row>
    <row r="2889" spans="10:11" x14ac:dyDescent="0.25">
      <c r="J2889" s="16">
        <v>310000</v>
      </c>
      <c r="K2889" s="16">
        <v>440000</v>
      </c>
    </row>
    <row r="2890" spans="10:11" x14ac:dyDescent="0.25">
      <c r="J2890" s="16">
        <v>310000</v>
      </c>
      <c r="K2890" s="16">
        <v>392000</v>
      </c>
    </row>
    <row r="2891" spans="10:11" x14ac:dyDescent="0.25">
      <c r="J2891" s="16">
        <v>309500</v>
      </c>
      <c r="K2891" s="16">
        <v>390000</v>
      </c>
    </row>
    <row r="2892" spans="10:11" x14ac:dyDescent="0.25">
      <c r="J2892" s="16">
        <v>300000</v>
      </c>
      <c r="K2892" s="16">
        <v>302000</v>
      </c>
    </row>
    <row r="2893" spans="10:11" x14ac:dyDescent="0.25">
      <c r="J2893" s="16">
        <v>279000</v>
      </c>
      <c r="K2893" s="16">
        <v>300000</v>
      </c>
    </row>
    <row r="2894" spans="10:11" x14ac:dyDescent="0.25">
      <c r="J2894" s="16">
        <v>272000</v>
      </c>
      <c r="K2894" s="16">
        <v>289000</v>
      </c>
    </row>
    <row r="2895" spans="10:11" x14ac:dyDescent="0.25">
      <c r="J2895" s="16">
        <v>269000</v>
      </c>
      <c r="K2895" s="16">
        <v>229900</v>
      </c>
    </row>
    <row r="2896" spans="10:11" x14ac:dyDescent="0.25">
      <c r="J2896" s="16">
        <v>260750</v>
      </c>
      <c r="K2896" s="16">
        <v>225000</v>
      </c>
    </row>
    <row r="2897" spans="10:11" x14ac:dyDescent="0.25">
      <c r="J2897" s="16">
        <v>250000</v>
      </c>
      <c r="K2897" s="16">
        <v>1110000</v>
      </c>
    </row>
    <row r="2898" spans="10:11" x14ac:dyDescent="0.25">
      <c r="J2898" s="16">
        <v>245000</v>
      </c>
      <c r="K2898" s="16">
        <v>1110000</v>
      </c>
    </row>
    <row r="2899" spans="10:11" x14ac:dyDescent="0.25">
      <c r="J2899" s="16">
        <v>242000</v>
      </c>
      <c r="K2899" s="16">
        <v>980000</v>
      </c>
    </row>
    <row r="2900" spans="10:11" x14ac:dyDescent="0.25">
      <c r="J2900" s="16">
        <v>237000</v>
      </c>
      <c r="K2900" s="16">
        <v>957000</v>
      </c>
    </row>
    <row r="2901" spans="10:11" x14ac:dyDescent="0.25">
      <c r="J2901" s="16">
        <v>235000</v>
      </c>
      <c r="K2901" s="16">
        <v>880000</v>
      </c>
    </row>
    <row r="2902" spans="10:11" x14ac:dyDescent="0.25">
      <c r="J2902" s="16">
        <v>185000</v>
      </c>
      <c r="K2902" s="16">
        <v>749000</v>
      </c>
    </row>
    <row r="2903" spans="10:11" x14ac:dyDescent="0.25">
      <c r="J2903" s="16">
        <v>169000</v>
      </c>
      <c r="K2903" s="16">
        <v>720000</v>
      </c>
    </row>
    <row r="2904" spans="10:11" x14ac:dyDescent="0.25">
      <c r="J2904" s="16">
        <v>2250000</v>
      </c>
      <c r="K2904" s="16">
        <v>675000</v>
      </c>
    </row>
    <row r="2905" spans="10:11" x14ac:dyDescent="0.25">
      <c r="J2905" s="16">
        <v>895000</v>
      </c>
      <c r="K2905" s="16">
        <v>640000</v>
      </c>
    </row>
    <row r="2906" spans="10:11" x14ac:dyDescent="0.25">
      <c r="J2906" s="16">
        <v>765000</v>
      </c>
      <c r="K2906" s="16">
        <v>623000</v>
      </c>
    </row>
    <row r="2907" spans="10:11" x14ac:dyDescent="0.25">
      <c r="J2907" s="16">
        <v>719000</v>
      </c>
      <c r="K2907" s="16">
        <v>560000</v>
      </c>
    </row>
    <row r="2908" spans="10:11" x14ac:dyDescent="0.25">
      <c r="J2908" s="16">
        <v>650000</v>
      </c>
      <c r="K2908" s="16">
        <v>555000</v>
      </c>
    </row>
    <row r="2909" spans="10:11" x14ac:dyDescent="0.25">
      <c r="J2909" s="16">
        <v>630000</v>
      </c>
      <c r="K2909" s="16">
        <v>530000</v>
      </c>
    </row>
    <row r="2910" spans="10:11" x14ac:dyDescent="0.25">
      <c r="J2910" s="16">
        <v>555000</v>
      </c>
      <c r="K2910" s="16">
        <v>500000</v>
      </c>
    </row>
    <row r="2911" spans="10:11" x14ac:dyDescent="0.25">
      <c r="J2911" s="16">
        <v>550000</v>
      </c>
      <c r="K2911" s="16">
        <v>452250</v>
      </c>
    </row>
    <row r="2912" spans="10:11" x14ac:dyDescent="0.25">
      <c r="J2912" s="16">
        <v>540000</v>
      </c>
      <c r="K2912" s="16">
        <v>426000</v>
      </c>
    </row>
    <row r="2913" spans="10:11" x14ac:dyDescent="0.25">
      <c r="J2913" s="16">
        <v>530000</v>
      </c>
      <c r="K2913" s="16">
        <v>425000</v>
      </c>
    </row>
    <row r="2914" spans="10:11" x14ac:dyDescent="0.25">
      <c r="J2914" s="16">
        <v>529000</v>
      </c>
      <c r="K2914" s="16">
        <v>400000</v>
      </c>
    </row>
    <row r="2915" spans="10:11" x14ac:dyDescent="0.25">
      <c r="J2915" s="16">
        <v>525000</v>
      </c>
      <c r="K2915" s="16">
        <v>400000</v>
      </c>
    </row>
    <row r="2916" spans="10:11" x14ac:dyDescent="0.25">
      <c r="J2916" s="16">
        <v>509950</v>
      </c>
      <c r="K2916" s="16">
        <v>380000</v>
      </c>
    </row>
    <row r="2917" spans="10:11" x14ac:dyDescent="0.25">
      <c r="J2917" s="16">
        <v>480000</v>
      </c>
      <c r="K2917" s="16">
        <v>360000</v>
      </c>
    </row>
    <row r="2918" spans="10:11" x14ac:dyDescent="0.25">
      <c r="J2918" s="16">
        <v>450000</v>
      </c>
      <c r="K2918" s="16">
        <v>348000</v>
      </c>
    </row>
    <row r="2919" spans="10:11" x14ac:dyDescent="0.25">
      <c r="J2919" s="16">
        <v>435000</v>
      </c>
      <c r="K2919" s="16">
        <v>333000</v>
      </c>
    </row>
    <row r="2920" spans="10:11" x14ac:dyDescent="0.25">
      <c r="J2920" s="16">
        <v>435000</v>
      </c>
      <c r="K2920" s="16">
        <v>321000</v>
      </c>
    </row>
    <row r="2921" spans="10:11" x14ac:dyDescent="0.25">
      <c r="J2921" s="16">
        <v>430000</v>
      </c>
      <c r="K2921" s="16">
        <v>312000</v>
      </c>
    </row>
    <row r="2922" spans="10:11" x14ac:dyDescent="0.25">
      <c r="J2922" s="16">
        <v>374150</v>
      </c>
      <c r="K2922" s="16">
        <v>310000</v>
      </c>
    </row>
    <row r="2923" spans="10:11" x14ac:dyDescent="0.25">
      <c r="J2923" s="16">
        <v>361000</v>
      </c>
      <c r="K2923" s="16">
        <v>279000</v>
      </c>
    </row>
    <row r="2924" spans="10:11" x14ac:dyDescent="0.25">
      <c r="J2924" s="16">
        <v>350000</v>
      </c>
      <c r="K2924" s="16">
        <v>260000</v>
      </c>
    </row>
    <row r="2925" spans="10:11" x14ac:dyDescent="0.25">
      <c r="J2925" s="16">
        <v>342000</v>
      </c>
      <c r="K2925" s="16">
        <v>234500</v>
      </c>
    </row>
    <row r="2926" spans="10:11" x14ac:dyDescent="0.25">
      <c r="J2926" s="16">
        <v>329000</v>
      </c>
      <c r="K2926" s="16">
        <v>2900000</v>
      </c>
    </row>
    <row r="2927" spans="10:11" x14ac:dyDescent="0.25">
      <c r="J2927" s="16">
        <v>329000</v>
      </c>
      <c r="K2927" s="16">
        <v>1600000</v>
      </c>
    </row>
    <row r="2928" spans="10:11" x14ac:dyDescent="0.25">
      <c r="J2928" s="16">
        <v>300000</v>
      </c>
      <c r="K2928" s="16">
        <v>1160000</v>
      </c>
    </row>
    <row r="2929" spans="10:11" x14ac:dyDescent="0.25">
      <c r="J2929" s="16">
        <v>300000</v>
      </c>
      <c r="K2929" s="16">
        <v>870000</v>
      </c>
    </row>
    <row r="2930" spans="10:11" x14ac:dyDescent="0.25">
      <c r="J2930" s="16">
        <v>300000</v>
      </c>
      <c r="K2930" s="16">
        <v>799900</v>
      </c>
    </row>
    <row r="2931" spans="10:11" x14ac:dyDescent="0.25">
      <c r="J2931" s="16">
        <v>296500</v>
      </c>
      <c r="K2931" s="16">
        <v>780000</v>
      </c>
    </row>
    <row r="2932" spans="10:11" x14ac:dyDescent="0.25">
      <c r="J2932" s="16">
        <v>285000</v>
      </c>
      <c r="K2932" s="16">
        <v>706000</v>
      </c>
    </row>
    <row r="2933" spans="10:11" x14ac:dyDescent="0.25">
      <c r="J2933" s="16">
        <v>267000</v>
      </c>
      <c r="K2933" s="16">
        <v>705000</v>
      </c>
    </row>
    <row r="2934" spans="10:11" x14ac:dyDescent="0.25">
      <c r="J2934" s="16">
        <v>260000</v>
      </c>
      <c r="K2934" s="16">
        <v>679000</v>
      </c>
    </row>
    <row r="2935" spans="10:11" x14ac:dyDescent="0.25">
      <c r="J2935" s="16">
        <v>245000</v>
      </c>
      <c r="K2935" s="16">
        <v>674000</v>
      </c>
    </row>
    <row r="2936" spans="10:11" x14ac:dyDescent="0.25">
      <c r="J2936" s="16">
        <v>211000</v>
      </c>
      <c r="K2936" s="16">
        <v>635000</v>
      </c>
    </row>
    <row r="2937" spans="10:11" x14ac:dyDescent="0.25">
      <c r="J2937" s="16">
        <v>1090000</v>
      </c>
      <c r="K2937" s="16">
        <v>600000</v>
      </c>
    </row>
    <row r="2938" spans="10:11" x14ac:dyDescent="0.25">
      <c r="J2938" s="16">
        <v>685900</v>
      </c>
      <c r="K2938" s="16">
        <v>579000</v>
      </c>
    </row>
    <row r="2939" spans="10:11" x14ac:dyDescent="0.25">
      <c r="J2939" s="16">
        <v>637000</v>
      </c>
      <c r="K2939" s="16">
        <v>561500</v>
      </c>
    </row>
    <row r="2940" spans="10:11" x14ac:dyDescent="0.25">
      <c r="J2940" s="16">
        <v>634950</v>
      </c>
      <c r="K2940" s="16">
        <v>490000</v>
      </c>
    </row>
    <row r="2941" spans="10:11" x14ac:dyDescent="0.25">
      <c r="J2941" s="16">
        <v>620000</v>
      </c>
      <c r="K2941" s="16">
        <v>445000</v>
      </c>
    </row>
    <row r="2942" spans="10:11" x14ac:dyDescent="0.25">
      <c r="J2942" s="16">
        <v>500000</v>
      </c>
      <c r="K2942" s="16">
        <v>375000</v>
      </c>
    </row>
    <row r="2943" spans="10:11" x14ac:dyDescent="0.25">
      <c r="J2943" s="16">
        <v>480000</v>
      </c>
      <c r="K2943" s="16">
        <v>338500</v>
      </c>
    </row>
    <row r="2944" spans="10:11" x14ac:dyDescent="0.25">
      <c r="J2944" s="16">
        <v>464000</v>
      </c>
      <c r="K2944" s="16">
        <v>310000</v>
      </c>
    </row>
    <row r="2945" spans="10:11" x14ac:dyDescent="0.25">
      <c r="J2945" s="16">
        <v>450000</v>
      </c>
      <c r="K2945" s="16">
        <v>299950</v>
      </c>
    </row>
    <row r="2946" spans="10:11" x14ac:dyDescent="0.25">
      <c r="J2946" s="16">
        <v>450000</v>
      </c>
      <c r="K2946" s="16">
        <v>232000</v>
      </c>
    </row>
    <row r="2947" spans="10:11" x14ac:dyDescent="0.25">
      <c r="J2947" s="16">
        <v>435000</v>
      </c>
      <c r="K2947" s="16">
        <v>1530000</v>
      </c>
    </row>
    <row r="2948" spans="10:11" x14ac:dyDescent="0.25">
      <c r="J2948" s="16">
        <v>433200</v>
      </c>
      <c r="K2948" s="16">
        <v>925000</v>
      </c>
    </row>
    <row r="2949" spans="10:11" x14ac:dyDescent="0.25">
      <c r="J2949" s="16">
        <v>433000</v>
      </c>
      <c r="K2949" s="16">
        <v>888990</v>
      </c>
    </row>
    <row r="2950" spans="10:11" x14ac:dyDescent="0.25">
      <c r="J2950" s="16">
        <v>420000</v>
      </c>
      <c r="K2950" s="16">
        <v>850000</v>
      </c>
    </row>
    <row r="2951" spans="10:11" x14ac:dyDescent="0.25">
      <c r="J2951" s="16">
        <v>410000</v>
      </c>
      <c r="K2951" s="16">
        <v>734000</v>
      </c>
    </row>
    <row r="2952" spans="10:11" x14ac:dyDescent="0.25">
      <c r="J2952" s="16">
        <v>390000</v>
      </c>
      <c r="K2952" s="16">
        <v>722500</v>
      </c>
    </row>
    <row r="2953" spans="10:11" x14ac:dyDescent="0.25">
      <c r="J2953" s="16">
        <v>375000</v>
      </c>
      <c r="K2953" s="16">
        <v>710000</v>
      </c>
    </row>
    <row r="2954" spans="10:11" x14ac:dyDescent="0.25">
      <c r="J2954" s="16">
        <v>350000</v>
      </c>
      <c r="K2954" s="16">
        <v>709000</v>
      </c>
    </row>
    <row r="2955" spans="10:11" x14ac:dyDescent="0.25">
      <c r="J2955" s="16">
        <v>335000</v>
      </c>
      <c r="K2955" s="16">
        <v>657500</v>
      </c>
    </row>
    <row r="2956" spans="10:11" x14ac:dyDescent="0.25">
      <c r="J2956" s="16">
        <v>313500</v>
      </c>
      <c r="K2956" s="16">
        <v>566000</v>
      </c>
    </row>
    <row r="2957" spans="10:11" x14ac:dyDescent="0.25">
      <c r="J2957" s="16">
        <v>310000</v>
      </c>
      <c r="K2957" s="16">
        <v>525000</v>
      </c>
    </row>
    <row r="2958" spans="10:11" x14ac:dyDescent="0.25">
      <c r="J2958" s="16">
        <v>250000</v>
      </c>
      <c r="K2958" s="16">
        <v>505000</v>
      </c>
    </row>
    <row r="2959" spans="10:11" x14ac:dyDescent="0.25">
      <c r="J2959" s="16">
        <v>195000</v>
      </c>
      <c r="K2959" s="16">
        <v>389517</v>
      </c>
    </row>
    <row r="2960" spans="10:11" x14ac:dyDescent="0.25">
      <c r="J2960" s="16">
        <v>180000</v>
      </c>
      <c r="K2960" s="16">
        <v>365000</v>
      </c>
    </row>
    <row r="2961" spans="10:11" x14ac:dyDescent="0.25">
      <c r="J2961" s="16">
        <v>1780000</v>
      </c>
      <c r="K2961" s="16">
        <v>330000</v>
      </c>
    </row>
    <row r="2962" spans="10:11" x14ac:dyDescent="0.25">
      <c r="J2962" s="16">
        <v>900000</v>
      </c>
      <c r="K2962" s="16">
        <v>299980</v>
      </c>
    </row>
    <row r="2963" spans="10:11" x14ac:dyDescent="0.25">
      <c r="J2963" s="16">
        <v>725000</v>
      </c>
      <c r="K2963" s="16">
        <v>275000</v>
      </c>
    </row>
    <row r="2964" spans="10:11" x14ac:dyDescent="0.25">
      <c r="J2964" s="16">
        <v>715000</v>
      </c>
      <c r="K2964" s="16">
        <v>275000</v>
      </c>
    </row>
    <row r="2965" spans="10:11" x14ac:dyDescent="0.25">
      <c r="J2965" s="16">
        <v>665000</v>
      </c>
      <c r="K2965" s="16">
        <v>272000</v>
      </c>
    </row>
    <row r="2966" spans="10:11" x14ac:dyDescent="0.25">
      <c r="J2966" s="16">
        <v>635000</v>
      </c>
      <c r="K2966" s="16">
        <v>255000</v>
      </c>
    </row>
    <row r="2967" spans="10:11" x14ac:dyDescent="0.25">
      <c r="J2967" s="16">
        <v>610000</v>
      </c>
      <c r="K2967" s="16">
        <v>215000</v>
      </c>
    </row>
    <row r="2968" spans="10:11" x14ac:dyDescent="0.25">
      <c r="J2968" s="16">
        <v>590000</v>
      </c>
      <c r="K2968" s="16">
        <v>828500</v>
      </c>
    </row>
    <row r="2969" spans="10:11" x14ac:dyDescent="0.25">
      <c r="J2969" s="16">
        <v>559950</v>
      </c>
      <c r="K2969" s="16">
        <v>825000</v>
      </c>
    </row>
    <row r="2970" spans="10:11" x14ac:dyDescent="0.25">
      <c r="J2970" s="16">
        <v>550000</v>
      </c>
      <c r="K2970" s="16">
        <v>795000</v>
      </c>
    </row>
    <row r="2971" spans="10:11" x14ac:dyDescent="0.25">
      <c r="J2971" s="16">
        <v>499000</v>
      </c>
      <c r="K2971" s="16">
        <v>779950</v>
      </c>
    </row>
    <row r="2972" spans="10:11" x14ac:dyDescent="0.25">
      <c r="J2972" s="16">
        <v>445000</v>
      </c>
      <c r="K2972" s="16">
        <v>739000</v>
      </c>
    </row>
    <row r="2973" spans="10:11" x14ac:dyDescent="0.25">
      <c r="J2973" s="16">
        <v>445000</v>
      </c>
      <c r="K2973" s="16">
        <v>715000</v>
      </c>
    </row>
    <row r="2974" spans="10:11" x14ac:dyDescent="0.25">
      <c r="J2974" s="16">
        <v>442000</v>
      </c>
      <c r="K2974" s="16">
        <v>650000</v>
      </c>
    </row>
    <row r="2975" spans="10:11" x14ac:dyDescent="0.25">
      <c r="J2975" s="16">
        <v>418900</v>
      </c>
      <c r="K2975" s="16">
        <v>637000</v>
      </c>
    </row>
    <row r="2976" spans="10:11" x14ac:dyDescent="0.25">
      <c r="J2976" s="16">
        <v>399000</v>
      </c>
      <c r="K2976" s="16">
        <v>595000</v>
      </c>
    </row>
    <row r="2977" spans="10:11" x14ac:dyDescent="0.25">
      <c r="J2977" s="16">
        <v>397500</v>
      </c>
      <c r="K2977" s="16">
        <v>555000</v>
      </c>
    </row>
    <row r="2978" spans="10:11" x14ac:dyDescent="0.25">
      <c r="J2978" s="16">
        <v>397500</v>
      </c>
      <c r="K2978" s="16">
        <v>550000</v>
      </c>
    </row>
    <row r="2979" spans="10:11" x14ac:dyDescent="0.25">
      <c r="J2979" s="16">
        <v>390000</v>
      </c>
      <c r="K2979" s="16">
        <v>550000</v>
      </c>
    </row>
    <row r="2980" spans="10:11" x14ac:dyDescent="0.25">
      <c r="J2980" s="16">
        <v>388000</v>
      </c>
      <c r="K2980" s="16">
        <v>525000</v>
      </c>
    </row>
    <row r="2981" spans="10:11" x14ac:dyDescent="0.25">
      <c r="J2981" s="16">
        <v>377500</v>
      </c>
      <c r="K2981" s="16">
        <v>495000</v>
      </c>
    </row>
    <row r="2982" spans="10:11" x14ac:dyDescent="0.25">
      <c r="J2982" s="16">
        <v>365000</v>
      </c>
      <c r="K2982" s="16">
        <v>490000</v>
      </c>
    </row>
    <row r="2983" spans="10:11" x14ac:dyDescent="0.25">
      <c r="J2983" s="16">
        <v>345000</v>
      </c>
      <c r="K2983" s="16">
        <v>419950</v>
      </c>
    </row>
    <row r="2984" spans="10:11" x14ac:dyDescent="0.25">
      <c r="J2984" s="16">
        <v>318000</v>
      </c>
      <c r="K2984" s="16">
        <v>395000</v>
      </c>
    </row>
    <row r="2985" spans="10:11" x14ac:dyDescent="0.25">
      <c r="J2985" s="16">
        <v>299000</v>
      </c>
      <c r="K2985" s="16">
        <v>389990</v>
      </c>
    </row>
    <row r="2986" spans="10:11" x14ac:dyDescent="0.25">
      <c r="J2986" s="16">
        <v>289950</v>
      </c>
      <c r="K2986" s="16">
        <v>387990</v>
      </c>
    </row>
    <row r="2987" spans="10:11" x14ac:dyDescent="0.25">
      <c r="J2987" s="16">
        <v>280000</v>
      </c>
      <c r="K2987" s="16">
        <v>384000</v>
      </c>
    </row>
    <row r="2988" spans="10:11" x14ac:dyDescent="0.25">
      <c r="J2988" s="16">
        <v>272000</v>
      </c>
      <c r="K2988" s="16">
        <v>359000</v>
      </c>
    </row>
    <row r="2989" spans="10:11" x14ac:dyDescent="0.25">
      <c r="J2989" s="16">
        <v>272000</v>
      </c>
      <c r="K2989" s="16">
        <v>350000</v>
      </c>
    </row>
    <row r="2990" spans="10:11" x14ac:dyDescent="0.25">
      <c r="J2990" s="16">
        <v>270000</v>
      </c>
      <c r="K2990" s="16">
        <v>340000</v>
      </c>
    </row>
    <row r="2991" spans="10:11" x14ac:dyDescent="0.25">
      <c r="J2991" s="16">
        <v>258000</v>
      </c>
      <c r="K2991" s="16">
        <v>312200</v>
      </c>
    </row>
    <row r="2992" spans="10:11" x14ac:dyDescent="0.25">
      <c r="J2992" s="16">
        <v>225000</v>
      </c>
      <c r="K2992" s="16">
        <v>305000</v>
      </c>
    </row>
    <row r="2993" spans="10:11" x14ac:dyDescent="0.25">
      <c r="J2993" s="16">
        <v>469950</v>
      </c>
      <c r="K2993" s="16">
        <v>280000</v>
      </c>
    </row>
    <row r="2994" spans="10:11" x14ac:dyDescent="0.25">
      <c r="J2994" s="16">
        <v>249000</v>
      </c>
      <c r="K2994" s="16">
        <v>241500</v>
      </c>
    </row>
    <row r="2995" spans="10:11" x14ac:dyDescent="0.25">
      <c r="J2995" s="16">
        <v>720001</v>
      </c>
      <c r="K2995" s="16">
        <v>162000</v>
      </c>
    </row>
    <row r="2996" spans="10:11" x14ac:dyDescent="0.25">
      <c r="J2996" s="16">
        <v>378000</v>
      </c>
      <c r="K2996" s="16">
        <v>535000</v>
      </c>
    </row>
    <row r="2997" spans="10:11" x14ac:dyDescent="0.25">
      <c r="J2997" s="16">
        <v>3000000</v>
      </c>
      <c r="K2997" s="16">
        <v>500000</v>
      </c>
    </row>
    <row r="2998" spans="10:11" x14ac:dyDescent="0.25">
      <c r="J2998" s="16">
        <v>1520000</v>
      </c>
      <c r="K2998" s="16">
        <v>2580000</v>
      </c>
    </row>
    <row r="2999" spans="10:11" x14ac:dyDescent="0.25">
      <c r="J2999" s="16">
        <v>1050000</v>
      </c>
      <c r="K2999" s="16">
        <v>1700000</v>
      </c>
    </row>
    <row r="3000" spans="10:11" x14ac:dyDescent="0.25">
      <c r="J3000" s="16">
        <v>960000</v>
      </c>
      <c r="K3000" s="16">
        <v>1390000</v>
      </c>
    </row>
    <row r="3001" spans="10:11" x14ac:dyDescent="0.25">
      <c r="J3001" s="16">
        <v>840000</v>
      </c>
      <c r="K3001" s="16">
        <v>1060000</v>
      </c>
    </row>
    <row r="3002" spans="10:11" x14ac:dyDescent="0.25">
      <c r="J3002" s="16">
        <v>749000</v>
      </c>
      <c r="K3002" s="16">
        <v>900000</v>
      </c>
    </row>
    <row r="3003" spans="10:11" x14ac:dyDescent="0.25">
      <c r="J3003" s="16">
        <v>735000</v>
      </c>
      <c r="K3003" s="16">
        <v>890000</v>
      </c>
    </row>
    <row r="3004" spans="10:11" x14ac:dyDescent="0.25">
      <c r="J3004" s="16">
        <v>733000</v>
      </c>
      <c r="K3004" s="16">
        <v>870000</v>
      </c>
    </row>
    <row r="3005" spans="10:11" x14ac:dyDescent="0.25">
      <c r="J3005" s="16">
        <v>725000</v>
      </c>
      <c r="K3005" s="16">
        <v>865000</v>
      </c>
    </row>
    <row r="3006" spans="10:11" x14ac:dyDescent="0.25">
      <c r="J3006" s="16">
        <v>680000</v>
      </c>
      <c r="K3006" s="16">
        <v>855000</v>
      </c>
    </row>
    <row r="3007" spans="10:11" x14ac:dyDescent="0.25">
      <c r="J3007" s="16">
        <v>639000</v>
      </c>
      <c r="K3007" s="16">
        <v>799950</v>
      </c>
    </row>
    <row r="3008" spans="10:11" x14ac:dyDescent="0.25">
      <c r="J3008" s="16">
        <v>599000</v>
      </c>
      <c r="K3008" s="16">
        <v>715000</v>
      </c>
    </row>
    <row r="3009" spans="10:11" x14ac:dyDescent="0.25">
      <c r="J3009" s="16">
        <v>585000</v>
      </c>
      <c r="K3009" s="16">
        <v>699900</v>
      </c>
    </row>
    <row r="3010" spans="10:11" x14ac:dyDescent="0.25">
      <c r="J3010" s="16">
        <v>570000</v>
      </c>
      <c r="K3010" s="16">
        <v>620000</v>
      </c>
    </row>
    <row r="3011" spans="10:11" x14ac:dyDescent="0.25">
      <c r="J3011" s="16">
        <v>539900</v>
      </c>
      <c r="K3011" s="16">
        <v>615000</v>
      </c>
    </row>
    <row r="3012" spans="10:11" x14ac:dyDescent="0.25">
      <c r="J3012" s="16">
        <v>535000</v>
      </c>
      <c r="K3012" s="16">
        <v>563500</v>
      </c>
    </row>
    <row r="3013" spans="10:11" x14ac:dyDescent="0.25">
      <c r="J3013" s="16">
        <v>532500</v>
      </c>
      <c r="K3013" s="16">
        <v>525000</v>
      </c>
    </row>
    <row r="3014" spans="10:11" x14ac:dyDescent="0.25">
      <c r="J3014" s="16">
        <v>515000</v>
      </c>
      <c r="K3014" s="16">
        <v>525000</v>
      </c>
    </row>
    <row r="3015" spans="10:11" x14ac:dyDescent="0.25">
      <c r="J3015" s="16">
        <v>515000</v>
      </c>
      <c r="K3015" s="16">
        <v>500000</v>
      </c>
    </row>
    <row r="3016" spans="10:11" x14ac:dyDescent="0.25">
      <c r="J3016" s="16">
        <v>476500</v>
      </c>
      <c r="K3016" s="16">
        <v>470000</v>
      </c>
    </row>
    <row r="3017" spans="10:11" x14ac:dyDescent="0.25">
      <c r="J3017" s="16">
        <v>475200</v>
      </c>
      <c r="K3017" s="16">
        <v>413900</v>
      </c>
    </row>
    <row r="3018" spans="10:11" x14ac:dyDescent="0.25">
      <c r="J3018" s="16">
        <v>475000</v>
      </c>
      <c r="K3018" s="16">
        <v>400000</v>
      </c>
    </row>
    <row r="3019" spans="10:11" x14ac:dyDescent="0.25">
      <c r="J3019" s="16">
        <v>464000</v>
      </c>
      <c r="K3019" s="16">
        <v>398000</v>
      </c>
    </row>
    <row r="3020" spans="10:11" x14ac:dyDescent="0.25">
      <c r="J3020" s="16">
        <v>459900</v>
      </c>
      <c r="K3020" s="16">
        <v>364000</v>
      </c>
    </row>
    <row r="3021" spans="10:11" x14ac:dyDescent="0.25">
      <c r="J3021" s="16">
        <v>455000</v>
      </c>
      <c r="K3021" s="16">
        <v>363500</v>
      </c>
    </row>
    <row r="3022" spans="10:11" x14ac:dyDescent="0.25">
      <c r="J3022" s="16">
        <v>450000</v>
      </c>
      <c r="K3022" s="16">
        <v>335000</v>
      </c>
    </row>
    <row r="3023" spans="10:11" x14ac:dyDescent="0.25">
      <c r="J3023" s="16">
        <v>429000</v>
      </c>
      <c r="K3023" s="16">
        <v>325000</v>
      </c>
    </row>
    <row r="3024" spans="10:11" x14ac:dyDescent="0.25">
      <c r="J3024" s="16">
        <v>420000</v>
      </c>
      <c r="K3024" s="16">
        <v>316000</v>
      </c>
    </row>
    <row r="3025" spans="10:11" x14ac:dyDescent="0.25">
      <c r="J3025" s="16">
        <v>420000</v>
      </c>
      <c r="K3025" s="16">
        <v>287000</v>
      </c>
    </row>
    <row r="3026" spans="10:11" x14ac:dyDescent="0.25">
      <c r="J3026" s="16">
        <v>415000</v>
      </c>
      <c r="K3026" s="16">
        <v>282900</v>
      </c>
    </row>
    <row r="3027" spans="10:11" x14ac:dyDescent="0.25">
      <c r="J3027" s="16">
        <v>400000</v>
      </c>
      <c r="K3027" s="16">
        <v>268000</v>
      </c>
    </row>
    <row r="3028" spans="10:11" x14ac:dyDescent="0.25">
      <c r="J3028" s="16">
        <v>400000</v>
      </c>
      <c r="K3028" s="16">
        <v>255000</v>
      </c>
    </row>
    <row r="3029" spans="10:11" x14ac:dyDescent="0.25">
      <c r="J3029" s="16">
        <v>381000</v>
      </c>
      <c r="K3029" s="16">
        <v>220000</v>
      </c>
    </row>
    <row r="3030" spans="10:11" x14ac:dyDescent="0.25">
      <c r="J3030" s="16">
        <v>379260</v>
      </c>
      <c r="K3030" s="16">
        <v>2570000</v>
      </c>
    </row>
    <row r="3031" spans="10:11" x14ac:dyDescent="0.25">
      <c r="J3031" s="16">
        <v>366000</v>
      </c>
      <c r="K3031" s="16">
        <v>1770000</v>
      </c>
    </row>
    <row r="3032" spans="10:11" x14ac:dyDescent="0.25">
      <c r="J3032" s="16">
        <v>355000</v>
      </c>
      <c r="K3032" s="16">
        <v>775000</v>
      </c>
    </row>
    <row r="3033" spans="10:11" x14ac:dyDescent="0.25">
      <c r="J3033" s="16">
        <v>350500</v>
      </c>
      <c r="K3033" s="16">
        <v>775000</v>
      </c>
    </row>
    <row r="3034" spans="10:11" x14ac:dyDescent="0.25">
      <c r="J3034" s="16">
        <v>350000</v>
      </c>
      <c r="K3034" s="16">
        <v>747500</v>
      </c>
    </row>
    <row r="3035" spans="10:11" x14ac:dyDescent="0.25">
      <c r="J3035" s="16">
        <v>349900</v>
      </c>
      <c r="K3035" s="16">
        <v>734000</v>
      </c>
    </row>
    <row r="3036" spans="10:11" x14ac:dyDescent="0.25">
      <c r="J3036" s="16">
        <v>340000</v>
      </c>
      <c r="K3036" s="16">
        <v>650000</v>
      </c>
    </row>
    <row r="3037" spans="10:11" x14ac:dyDescent="0.25">
      <c r="J3037" s="16">
        <v>335000</v>
      </c>
      <c r="K3037" s="16">
        <v>649000</v>
      </c>
    </row>
    <row r="3038" spans="10:11" x14ac:dyDescent="0.25">
      <c r="J3038" s="16">
        <v>334500</v>
      </c>
      <c r="K3038" s="16">
        <v>625000</v>
      </c>
    </row>
    <row r="3039" spans="10:11" x14ac:dyDescent="0.25">
      <c r="J3039" s="16">
        <v>305000</v>
      </c>
      <c r="K3039" s="16">
        <v>624000</v>
      </c>
    </row>
    <row r="3040" spans="10:11" x14ac:dyDescent="0.25">
      <c r="J3040" s="16">
        <v>297000</v>
      </c>
      <c r="K3040" s="16">
        <v>620000</v>
      </c>
    </row>
    <row r="3041" spans="10:11" x14ac:dyDescent="0.25">
      <c r="J3041" s="16">
        <v>295000</v>
      </c>
      <c r="K3041" s="16">
        <v>608000</v>
      </c>
    </row>
    <row r="3042" spans="10:11" x14ac:dyDescent="0.25">
      <c r="J3042" s="16">
        <v>292000</v>
      </c>
      <c r="K3042" s="16">
        <v>590000</v>
      </c>
    </row>
    <row r="3043" spans="10:11" x14ac:dyDescent="0.25">
      <c r="J3043" s="16">
        <v>290700</v>
      </c>
      <c r="K3043" s="16">
        <v>585000</v>
      </c>
    </row>
    <row r="3044" spans="10:11" x14ac:dyDescent="0.25">
      <c r="J3044" s="16">
        <v>289275</v>
      </c>
      <c r="K3044" s="16">
        <v>582000</v>
      </c>
    </row>
    <row r="3045" spans="10:11" x14ac:dyDescent="0.25">
      <c r="J3045" s="16">
        <v>274000</v>
      </c>
      <c r="K3045" s="16">
        <v>570000</v>
      </c>
    </row>
    <row r="3046" spans="10:11" x14ac:dyDescent="0.25">
      <c r="J3046" s="16">
        <v>270000</v>
      </c>
      <c r="K3046" s="16">
        <v>555000</v>
      </c>
    </row>
    <row r="3047" spans="10:11" x14ac:dyDescent="0.25">
      <c r="J3047" s="16">
        <v>253500</v>
      </c>
      <c r="K3047" s="16">
        <v>550000</v>
      </c>
    </row>
    <row r="3048" spans="10:11" x14ac:dyDescent="0.25">
      <c r="J3048" s="16">
        <v>233000</v>
      </c>
      <c r="K3048" s="16">
        <v>542000</v>
      </c>
    </row>
    <row r="3049" spans="10:11" x14ac:dyDescent="0.25">
      <c r="J3049" s="16">
        <v>229000</v>
      </c>
      <c r="K3049" s="16">
        <v>525000</v>
      </c>
    </row>
    <row r="3050" spans="10:11" x14ac:dyDescent="0.25">
      <c r="J3050" s="16">
        <v>229000</v>
      </c>
      <c r="K3050" s="16">
        <v>455000</v>
      </c>
    </row>
    <row r="3051" spans="10:11" x14ac:dyDescent="0.25">
      <c r="J3051" s="16">
        <v>209000</v>
      </c>
      <c r="K3051" s="16">
        <v>430000</v>
      </c>
    </row>
    <row r="3052" spans="10:11" x14ac:dyDescent="0.25">
      <c r="J3052" s="16">
        <v>205950</v>
      </c>
      <c r="K3052" s="16">
        <v>417000</v>
      </c>
    </row>
    <row r="3053" spans="10:11" x14ac:dyDescent="0.25">
      <c r="J3053" s="16">
        <v>169500</v>
      </c>
      <c r="K3053" s="16">
        <v>380000</v>
      </c>
    </row>
    <row r="3054" spans="10:11" x14ac:dyDescent="0.25">
      <c r="J3054" s="16">
        <v>961500</v>
      </c>
      <c r="K3054" s="16">
        <v>354000</v>
      </c>
    </row>
    <row r="3055" spans="10:11" x14ac:dyDescent="0.25">
      <c r="J3055" s="16">
        <v>870000</v>
      </c>
      <c r="K3055" s="16">
        <v>344950</v>
      </c>
    </row>
    <row r="3056" spans="10:11" x14ac:dyDescent="0.25">
      <c r="J3056" s="16">
        <v>850000</v>
      </c>
      <c r="K3056" s="16">
        <v>335000</v>
      </c>
    </row>
    <row r="3057" spans="10:11" x14ac:dyDescent="0.25">
      <c r="J3057" s="16">
        <v>799950</v>
      </c>
      <c r="K3057" s="16">
        <v>325000</v>
      </c>
    </row>
    <row r="3058" spans="10:11" x14ac:dyDescent="0.25">
      <c r="J3058" s="16">
        <v>675000</v>
      </c>
      <c r="K3058" s="16">
        <v>325000</v>
      </c>
    </row>
    <row r="3059" spans="10:11" x14ac:dyDescent="0.25">
      <c r="J3059" s="16">
        <v>640000</v>
      </c>
      <c r="K3059" s="16">
        <v>315000</v>
      </c>
    </row>
    <row r="3060" spans="10:11" x14ac:dyDescent="0.25">
      <c r="J3060" s="16">
        <v>600000</v>
      </c>
      <c r="K3060" s="16">
        <v>315000</v>
      </c>
    </row>
    <row r="3061" spans="10:11" x14ac:dyDescent="0.25">
      <c r="J3061" s="16">
        <v>589000</v>
      </c>
      <c r="K3061" s="16">
        <v>292500</v>
      </c>
    </row>
    <row r="3062" spans="10:11" x14ac:dyDescent="0.25">
      <c r="J3062" s="16">
        <v>534950</v>
      </c>
      <c r="K3062" s="16">
        <v>291000</v>
      </c>
    </row>
    <row r="3063" spans="10:11" x14ac:dyDescent="0.25">
      <c r="J3063" s="16">
        <v>527000</v>
      </c>
      <c r="K3063" s="16">
        <v>290000</v>
      </c>
    </row>
    <row r="3064" spans="10:11" x14ac:dyDescent="0.25">
      <c r="J3064" s="16">
        <v>522500</v>
      </c>
      <c r="K3064" s="16">
        <v>260000</v>
      </c>
    </row>
    <row r="3065" spans="10:11" x14ac:dyDescent="0.25">
      <c r="J3065" s="16">
        <v>475000</v>
      </c>
      <c r="K3065" s="16">
        <v>259000</v>
      </c>
    </row>
    <row r="3066" spans="10:11" x14ac:dyDescent="0.25">
      <c r="J3066" s="16">
        <v>455000</v>
      </c>
      <c r="K3066" s="16">
        <v>243500</v>
      </c>
    </row>
    <row r="3067" spans="10:11" x14ac:dyDescent="0.25">
      <c r="J3067" s="16">
        <v>432500</v>
      </c>
      <c r="K3067" s="16">
        <v>185000</v>
      </c>
    </row>
    <row r="3068" spans="10:11" x14ac:dyDescent="0.25">
      <c r="J3068" s="16">
        <v>425000</v>
      </c>
      <c r="K3068" s="16">
        <v>175000</v>
      </c>
    </row>
    <row r="3069" spans="10:11" x14ac:dyDescent="0.25">
      <c r="J3069" s="16">
        <v>420000</v>
      </c>
      <c r="K3069" s="16">
        <v>1750000</v>
      </c>
    </row>
    <row r="3070" spans="10:11" x14ac:dyDescent="0.25">
      <c r="J3070" s="16">
        <v>420000</v>
      </c>
      <c r="K3070" s="16">
        <v>1320000</v>
      </c>
    </row>
    <row r="3071" spans="10:11" x14ac:dyDescent="0.25">
      <c r="J3071" s="16">
        <v>396500</v>
      </c>
      <c r="K3071" s="16">
        <v>1250000</v>
      </c>
    </row>
    <row r="3072" spans="10:11" x14ac:dyDescent="0.25">
      <c r="J3072" s="16">
        <v>385000</v>
      </c>
      <c r="K3072" s="16">
        <v>981000</v>
      </c>
    </row>
    <row r="3073" spans="10:11" x14ac:dyDescent="0.25">
      <c r="J3073" s="16">
        <v>375000</v>
      </c>
      <c r="K3073" s="16">
        <v>825000</v>
      </c>
    </row>
    <row r="3074" spans="10:11" x14ac:dyDescent="0.25">
      <c r="J3074" s="16">
        <v>330000</v>
      </c>
      <c r="K3074" s="16">
        <v>824000</v>
      </c>
    </row>
    <row r="3075" spans="10:11" x14ac:dyDescent="0.25">
      <c r="J3075" s="16">
        <v>329500</v>
      </c>
      <c r="K3075" s="16">
        <v>665000</v>
      </c>
    </row>
    <row r="3076" spans="10:11" x14ac:dyDescent="0.25">
      <c r="J3076" s="16">
        <v>326000</v>
      </c>
      <c r="K3076" s="16">
        <v>655000</v>
      </c>
    </row>
    <row r="3077" spans="10:11" x14ac:dyDescent="0.25">
      <c r="J3077" s="16">
        <v>316000</v>
      </c>
      <c r="K3077" s="16">
        <v>649990</v>
      </c>
    </row>
    <row r="3078" spans="10:11" x14ac:dyDescent="0.25">
      <c r="J3078" s="16">
        <v>280000</v>
      </c>
      <c r="K3078" s="16">
        <v>640000</v>
      </c>
    </row>
    <row r="3079" spans="10:11" x14ac:dyDescent="0.25">
      <c r="J3079" s="16">
        <v>279000</v>
      </c>
      <c r="K3079" s="16">
        <v>625000</v>
      </c>
    </row>
    <row r="3080" spans="10:11" x14ac:dyDescent="0.25">
      <c r="J3080" s="16">
        <v>270000</v>
      </c>
      <c r="K3080" s="16">
        <v>597000</v>
      </c>
    </row>
    <row r="3081" spans="10:11" x14ac:dyDescent="0.25">
      <c r="J3081" s="16">
        <v>265000</v>
      </c>
      <c r="K3081" s="16">
        <v>587500</v>
      </c>
    </row>
    <row r="3082" spans="10:11" x14ac:dyDescent="0.25">
      <c r="J3082" s="16">
        <v>261000</v>
      </c>
      <c r="K3082" s="16">
        <v>551000</v>
      </c>
    </row>
    <row r="3083" spans="10:11" x14ac:dyDescent="0.25">
      <c r="J3083" s="16">
        <v>255000</v>
      </c>
      <c r="K3083" s="16">
        <v>550000</v>
      </c>
    </row>
    <row r="3084" spans="10:11" x14ac:dyDescent="0.25">
      <c r="J3084" s="16">
        <v>241450</v>
      </c>
      <c r="K3084" s="16">
        <v>537000</v>
      </c>
    </row>
    <row r="3085" spans="10:11" x14ac:dyDescent="0.25">
      <c r="J3085" s="16">
        <v>237000</v>
      </c>
      <c r="K3085" s="16">
        <v>520000</v>
      </c>
    </row>
    <row r="3086" spans="10:11" x14ac:dyDescent="0.25">
      <c r="J3086" s="16">
        <v>225000</v>
      </c>
      <c r="K3086" s="16">
        <v>469500</v>
      </c>
    </row>
    <row r="3087" spans="10:11" x14ac:dyDescent="0.25">
      <c r="J3087" s="16">
        <v>221000</v>
      </c>
      <c r="K3087" s="16">
        <v>465000</v>
      </c>
    </row>
    <row r="3088" spans="10:11" x14ac:dyDescent="0.25">
      <c r="J3088" s="16">
        <v>219000</v>
      </c>
      <c r="K3088" s="16">
        <v>428900</v>
      </c>
    </row>
    <row r="3089" spans="10:11" x14ac:dyDescent="0.25">
      <c r="J3089" s="16">
        <v>190500</v>
      </c>
      <c r="K3089" s="16">
        <v>400000</v>
      </c>
    </row>
    <row r="3090" spans="10:11" x14ac:dyDescent="0.25">
      <c r="J3090" s="16">
        <v>172500</v>
      </c>
      <c r="K3090" s="16">
        <v>395000</v>
      </c>
    </row>
    <row r="3091" spans="10:11" x14ac:dyDescent="0.25">
      <c r="J3091" s="16">
        <v>950000</v>
      </c>
      <c r="K3091" s="16">
        <v>390000</v>
      </c>
    </row>
    <row r="3092" spans="10:11" x14ac:dyDescent="0.25">
      <c r="J3092" s="16">
        <v>870000</v>
      </c>
      <c r="K3092" s="16">
        <v>359000</v>
      </c>
    </row>
    <row r="3093" spans="10:11" x14ac:dyDescent="0.25">
      <c r="J3093" s="16">
        <v>855000</v>
      </c>
      <c r="K3093" s="16">
        <v>353000</v>
      </c>
    </row>
    <row r="3094" spans="10:11" x14ac:dyDescent="0.25">
      <c r="J3094" s="16">
        <v>825000</v>
      </c>
      <c r="K3094" s="16">
        <v>351000</v>
      </c>
    </row>
    <row r="3095" spans="10:11" x14ac:dyDescent="0.25">
      <c r="J3095" s="16">
        <v>765000</v>
      </c>
      <c r="K3095" s="16">
        <v>325000</v>
      </c>
    </row>
    <row r="3096" spans="10:11" x14ac:dyDescent="0.25">
      <c r="J3096" s="16">
        <v>750000</v>
      </c>
      <c r="K3096" s="16">
        <v>320000</v>
      </c>
    </row>
    <row r="3097" spans="10:11" x14ac:dyDescent="0.25">
      <c r="J3097" s="16">
        <v>750000</v>
      </c>
      <c r="K3097" s="16">
        <v>315000</v>
      </c>
    </row>
    <row r="3098" spans="10:11" x14ac:dyDescent="0.25">
      <c r="J3098" s="16">
        <v>698000</v>
      </c>
      <c r="K3098" s="16">
        <v>305500</v>
      </c>
    </row>
    <row r="3099" spans="10:11" x14ac:dyDescent="0.25">
      <c r="J3099" s="16">
        <v>547500</v>
      </c>
      <c r="K3099" s="16">
        <v>263500</v>
      </c>
    </row>
    <row r="3100" spans="10:11" x14ac:dyDescent="0.25">
      <c r="J3100" s="16">
        <v>545000</v>
      </c>
      <c r="K3100" s="16">
        <v>207200</v>
      </c>
    </row>
    <row r="3101" spans="10:11" x14ac:dyDescent="0.25">
      <c r="J3101" s="16">
        <v>539950</v>
      </c>
      <c r="K3101" s="16">
        <v>1280000</v>
      </c>
    </row>
    <row r="3102" spans="10:11" x14ac:dyDescent="0.25">
      <c r="J3102" s="16">
        <v>535000</v>
      </c>
      <c r="K3102" s="16">
        <v>812000</v>
      </c>
    </row>
    <row r="3103" spans="10:11" x14ac:dyDescent="0.25">
      <c r="J3103" s="16">
        <v>510500</v>
      </c>
      <c r="K3103" s="16">
        <v>770000</v>
      </c>
    </row>
    <row r="3104" spans="10:11" x14ac:dyDescent="0.25">
      <c r="J3104" s="16">
        <v>500000</v>
      </c>
      <c r="K3104" s="16">
        <v>720000</v>
      </c>
    </row>
    <row r="3105" spans="10:11" x14ac:dyDescent="0.25">
      <c r="J3105" s="16">
        <v>499000</v>
      </c>
      <c r="K3105" s="16">
        <v>704000</v>
      </c>
    </row>
    <row r="3106" spans="10:11" x14ac:dyDescent="0.25">
      <c r="J3106" s="16">
        <v>490000</v>
      </c>
      <c r="K3106" s="16">
        <v>676101</v>
      </c>
    </row>
    <row r="3107" spans="10:11" x14ac:dyDescent="0.25">
      <c r="J3107" s="16">
        <v>478000</v>
      </c>
      <c r="K3107" s="16">
        <v>664000</v>
      </c>
    </row>
    <row r="3108" spans="10:11" x14ac:dyDescent="0.25">
      <c r="J3108" s="16">
        <v>475000</v>
      </c>
      <c r="K3108" s="16">
        <v>650000</v>
      </c>
    </row>
    <row r="3109" spans="10:11" x14ac:dyDescent="0.25">
      <c r="J3109" s="16">
        <v>475000</v>
      </c>
      <c r="K3109" s="16">
        <v>649800</v>
      </c>
    </row>
    <row r="3110" spans="10:11" x14ac:dyDescent="0.25">
      <c r="J3110" s="16">
        <v>470000</v>
      </c>
      <c r="K3110" s="16">
        <v>486940</v>
      </c>
    </row>
    <row r="3111" spans="10:11" x14ac:dyDescent="0.25">
      <c r="J3111" s="16">
        <v>450000</v>
      </c>
      <c r="K3111" s="16">
        <v>465000</v>
      </c>
    </row>
    <row r="3112" spans="10:11" x14ac:dyDescent="0.25">
      <c r="J3112" s="16">
        <v>442573</v>
      </c>
      <c r="K3112" s="16">
        <v>459950</v>
      </c>
    </row>
    <row r="3113" spans="10:11" x14ac:dyDescent="0.25">
      <c r="J3113" s="16">
        <v>435000</v>
      </c>
      <c r="K3113" s="16">
        <v>425000</v>
      </c>
    </row>
    <row r="3114" spans="10:11" x14ac:dyDescent="0.25">
      <c r="J3114" s="16">
        <v>415950</v>
      </c>
      <c r="K3114" s="16">
        <v>415000</v>
      </c>
    </row>
    <row r="3115" spans="10:11" x14ac:dyDescent="0.25">
      <c r="J3115" s="16">
        <v>409000</v>
      </c>
      <c r="K3115" s="16">
        <v>400000</v>
      </c>
    </row>
    <row r="3116" spans="10:11" x14ac:dyDescent="0.25">
      <c r="J3116" s="16">
        <v>408000</v>
      </c>
      <c r="K3116" s="16">
        <v>359999</v>
      </c>
    </row>
    <row r="3117" spans="10:11" x14ac:dyDescent="0.25">
      <c r="J3117" s="16">
        <v>390000</v>
      </c>
      <c r="K3117" s="16">
        <v>359000</v>
      </c>
    </row>
    <row r="3118" spans="10:11" x14ac:dyDescent="0.25">
      <c r="J3118" s="16">
        <v>385000</v>
      </c>
      <c r="K3118" s="16">
        <v>355000</v>
      </c>
    </row>
    <row r="3119" spans="10:11" x14ac:dyDescent="0.25">
      <c r="J3119" s="16">
        <v>368000</v>
      </c>
      <c r="K3119" s="16">
        <v>344900</v>
      </c>
    </row>
    <row r="3120" spans="10:11" x14ac:dyDescent="0.25">
      <c r="J3120" s="16">
        <v>367950</v>
      </c>
      <c r="K3120" s="16">
        <v>328000</v>
      </c>
    </row>
    <row r="3121" spans="10:11" x14ac:dyDescent="0.25">
      <c r="J3121" s="16">
        <v>367000</v>
      </c>
      <c r="K3121" s="16">
        <v>325000</v>
      </c>
    </row>
    <row r="3122" spans="10:11" x14ac:dyDescent="0.25">
      <c r="J3122" s="16">
        <v>350000</v>
      </c>
      <c r="K3122" s="16">
        <v>319000</v>
      </c>
    </row>
    <row r="3123" spans="10:11" x14ac:dyDescent="0.25">
      <c r="J3123" s="16">
        <v>350000</v>
      </c>
      <c r="K3123" s="16">
        <v>260000</v>
      </c>
    </row>
    <row r="3124" spans="10:11" x14ac:dyDescent="0.25">
      <c r="J3124" s="16">
        <v>322000</v>
      </c>
      <c r="K3124" s="16">
        <v>240000</v>
      </c>
    </row>
    <row r="3125" spans="10:11" x14ac:dyDescent="0.25">
      <c r="J3125" s="16">
        <v>299000</v>
      </c>
      <c r="K3125" s="16">
        <v>160000</v>
      </c>
    </row>
    <row r="3126" spans="10:11" x14ac:dyDescent="0.25">
      <c r="J3126" s="16">
        <v>299000</v>
      </c>
      <c r="K3126" s="16">
        <v>1350000</v>
      </c>
    </row>
    <row r="3127" spans="10:11" x14ac:dyDescent="0.25">
      <c r="J3127" s="16">
        <v>285000</v>
      </c>
      <c r="K3127" s="16">
        <v>1220000</v>
      </c>
    </row>
    <row r="3128" spans="10:11" x14ac:dyDescent="0.25">
      <c r="J3128" s="16">
        <v>269950</v>
      </c>
      <c r="K3128" s="16">
        <v>920000</v>
      </c>
    </row>
    <row r="3129" spans="10:11" x14ac:dyDescent="0.25">
      <c r="J3129" s="16">
        <v>249000</v>
      </c>
      <c r="K3129" s="16">
        <v>880000</v>
      </c>
    </row>
    <row r="3130" spans="10:11" x14ac:dyDescent="0.25">
      <c r="J3130" s="16">
        <v>224400</v>
      </c>
      <c r="K3130" s="16">
        <v>786000</v>
      </c>
    </row>
    <row r="3131" spans="10:11" x14ac:dyDescent="0.25">
      <c r="J3131" s="16">
        <v>221000</v>
      </c>
      <c r="K3131" s="16">
        <v>775000</v>
      </c>
    </row>
    <row r="3132" spans="10:11" x14ac:dyDescent="0.25">
      <c r="J3132" s="16">
        <v>220000</v>
      </c>
      <c r="K3132" s="16">
        <v>722000</v>
      </c>
    </row>
    <row r="3133" spans="10:11" x14ac:dyDescent="0.25">
      <c r="J3133" s="16">
        <v>216000</v>
      </c>
      <c r="K3133" s="16">
        <v>710000</v>
      </c>
    </row>
    <row r="3134" spans="10:11" x14ac:dyDescent="0.25">
      <c r="J3134" s="16">
        <v>213950</v>
      </c>
      <c r="K3134" s="16">
        <v>689000</v>
      </c>
    </row>
    <row r="3135" spans="10:11" x14ac:dyDescent="0.25">
      <c r="J3135" s="16">
        <v>207000</v>
      </c>
      <c r="K3135" s="16">
        <v>689000</v>
      </c>
    </row>
    <row r="3136" spans="10:11" x14ac:dyDescent="0.25">
      <c r="J3136" s="16">
        <v>199000</v>
      </c>
      <c r="K3136" s="16">
        <v>680000</v>
      </c>
    </row>
    <row r="3137" spans="10:11" x14ac:dyDescent="0.25">
      <c r="J3137" s="16">
        <v>179000</v>
      </c>
      <c r="K3137" s="16">
        <v>668500</v>
      </c>
    </row>
    <row r="3138" spans="10:11" x14ac:dyDescent="0.25">
      <c r="J3138" s="16">
        <v>1700000</v>
      </c>
      <c r="K3138" s="16">
        <v>585000</v>
      </c>
    </row>
    <row r="3139" spans="10:11" x14ac:dyDescent="0.25">
      <c r="J3139" s="16">
        <v>1100000</v>
      </c>
      <c r="K3139" s="16">
        <v>575000</v>
      </c>
    </row>
    <row r="3140" spans="10:11" x14ac:dyDescent="0.25">
      <c r="J3140" s="16">
        <v>980000</v>
      </c>
      <c r="K3140" s="16">
        <v>570000</v>
      </c>
    </row>
    <row r="3141" spans="10:11" x14ac:dyDescent="0.25">
      <c r="J3141" s="16">
        <v>835000</v>
      </c>
      <c r="K3141" s="16">
        <v>569500</v>
      </c>
    </row>
    <row r="3142" spans="10:11" x14ac:dyDescent="0.25">
      <c r="J3142" s="16">
        <v>819000</v>
      </c>
      <c r="K3142" s="16">
        <v>569000</v>
      </c>
    </row>
    <row r="3143" spans="10:11" x14ac:dyDescent="0.25">
      <c r="J3143" s="16">
        <v>683000</v>
      </c>
      <c r="K3143" s="16">
        <v>565000</v>
      </c>
    </row>
    <row r="3144" spans="10:11" x14ac:dyDescent="0.25">
      <c r="J3144" s="16">
        <v>679000</v>
      </c>
      <c r="K3144" s="16">
        <v>525000</v>
      </c>
    </row>
    <row r="3145" spans="10:11" x14ac:dyDescent="0.25">
      <c r="J3145" s="16">
        <v>530000</v>
      </c>
      <c r="K3145" s="16">
        <v>522000</v>
      </c>
    </row>
    <row r="3146" spans="10:11" x14ac:dyDescent="0.25">
      <c r="J3146" s="16">
        <v>507000</v>
      </c>
      <c r="K3146" s="16">
        <v>500000</v>
      </c>
    </row>
    <row r="3147" spans="10:11" x14ac:dyDescent="0.25">
      <c r="J3147" s="16">
        <v>500000</v>
      </c>
      <c r="K3147" s="16">
        <v>490000</v>
      </c>
    </row>
    <row r="3148" spans="10:11" x14ac:dyDescent="0.25">
      <c r="J3148" s="16">
        <v>500000</v>
      </c>
      <c r="K3148" s="16">
        <v>390000</v>
      </c>
    </row>
    <row r="3149" spans="10:11" x14ac:dyDescent="0.25">
      <c r="J3149" s="16">
        <v>466950</v>
      </c>
      <c r="K3149" s="16">
        <v>352800</v>
      </c>
    </row>
    <row r="3150" spans="10:11" x14ac:dyDescent="0.25">
      <c r="J3150" s="16">
        <v>461000</v>
      </c>
      <c r="K3150" s="16">
        <v>350000</v>
      </c>
    </row>
    <row r="3151" spans="10:11" x14ac:dyDescent="0.25">
      <c r="J3151" s="16">
        <v>450000</v>
      </c>
      <c r="K3151" s="16">
        <v>350000</v>
      </c>
    </row>
    <row r="3152" spans="10:11" x14ac:dyDescent="0.25">
      <c r="J3152" s="16">
        <v>450000</v>
      </c>
      <c r="K3152" s="16">
        <v>349500</v>
      </c>
    </row>
    <row r="3153" spans="10:11" x14ac:dyDescent="0.25">
      <c r="J3153" s="16">
        <v>449950</v>
      </c>
      <c r="K3153" s="16">
        <v>333000</v>
      </c>
    </row>
    <row r="3154" spans="10:11" x14ac:dyDescent="0.25">
      <c r="J3154" s="16">
        <v>447000</v>
      </c>
      <c r="K3154" s="16">
        <v>299000</v>
      </c>
    </row>
    <row r="3155" spans="10:11" x14ac:dyDescent="0.25">
      <c r="J3155" s="16">
        <v>446450</v>
      </c>
      <c r="K3155" s="16">
        <v>299000</v>
      </c>
    </row>
    <row r="3156" spans="10:11" x14ac:dyDescent="0.25">
      <c r="J3156" s="16">
        <v>445000</v>
      </c>
      <c r="K3156" s="16">
        <v>283000</v>
      </c>
    </row>
    <row r="3157" spans="10:11" x14ac:dyDescent="0.25">
      <c r="J3157" s="16">
        <v>440000</v>
      </c>
      <c r="K3157" s="16">
        <v>280000</v>
      </c>
    </row>
    <row r="3158" spans="10:11" x14ac:dyDescent="0.25">
      <c r="J3158" s="16">
        <v>428040</v>
      </c>
      <c r="K3158" s="16">
        <v>272000</v>
      </c>
    </row>
    <row r="3159" spans="10:11" x14ac:dyDescent="0.25">
      <c r="J3159" s="16">
        <v>380600</v>
      </c>
      <c r="K3159" s="16">
        <v>220000</v>
      </c>
    </row>
    <row r="3160" spans="10:11" x14ac:dyDescent="0.25">
      <c r="J3160" s="16">
        <v>375000</v>
      </c>
      <c r="K3160" s="16">
        <v>1540000</v>
      </c>
    </row>
    <row r="3161" spans="10:11" x14ac:dyDescent="0.25">
      <c r="J3161" s="16">
        <v>359000</v>
      </c>
      <c r="K3161" s="16">
        <v>875000</v>
      </c>
    </row>
    <row r="3162" spans="10:11" x14ac:dyDescent="0.25">
      <c r="J3162" s="16">
        <v>342000</v>
      </c>
      <c r="K3162" s="16">
        <v>750000</v>
      </c>
    </row>
    <row r="3163" spans="10:11" x14ac:dyDescent="0.25">
      <c r="J3163" s="16">
        <v>309900</v>
      </c>
      <c r="K3163" s="16">
        <v>531155</v>
      </c>
    </row>
    <row r="3164" spans="10:11" x14ac:dyDescent="0.25">
      <c r="J3164" s="16">
        <v>297000</v>
      </c>
      <c r="K3164" s="16">
        <v>440000</v>
      </c>
    </row>
    <row r="3165" spans="10:11" x14ac:dyDescent="0.25">
      <c r="J3165" s="16">
        <v>289500</v>
      </c>
      <c r="K3165" s="16">
        <v>2530000</v>
      </c>
    </row>
    <row r="3166" spans="10:11" x14ac:dyDescent="0.25">
      <c r="J3166" s="16">
        <v>270000</v>
      </c>
      <c r="K3166" s="16">
        <v>2400000</v>
      </c>
    </row>
    <row r="3167" spans="10:11" x14ac:dyDescent="0.25">
      <c r="J3167" s="16">
        <v>255000</v>
      </c>
      <c r="K3167" s="16">
        <v>1460000</v>
      </c>
    </row>
    <row r="3168" spans="10:11" x14ac:dyDescent="0.25">
      <c r="J3168" s="16">
        <v>249950</v>
      </c>
      <c r="K3168" s="16">
        <v>1270000</v>
      </c>
    </row>
    <row r="3169" spans="10:11" x14ac:dyDescent="0.25">
      <c r="J3169" s="16">
        <v>245000</v>
      </c>
      <c r="K3169" s="16">
        <v>1260000</v>
      </c>
    </row>
    <row r="3170" spans="10:11" x14ac:dyDescent="0.25">
      <c r="J3170" s="16">
        <v>243500</v>
      </c>
      <c r="K3170" s="16">
        <v>928990</v>
      </c>
    </row>
    <row r="3171" spans="10:11" x14ac:dyDescent="0.25">
      <c r="J3171" s="16">
        <v>225000</v>
      </c>
      <c r="K3171" s="16">
        <v>850000</v>
      </c>
    </row>
    <row r="3172" spans="10:11" x14ac:dyDescent="0.25">
      <c r="J3172" s="16">
        <v>220000</v>
      </c>
      <c r="K3172" s="16">
        <v>745000</v>
      </c>
    </row>
    <row r="3173" spans="10:11" x14ac:dyDescent="0.25">
      <c r="J3173" s="16">
        <v>220000</v>
      </c>
      <c r="K3173" s="16">
        <v>725000</v>
      </c>
    </row>
    <row r="3174" spans="10:11" x14ac:dyDescent="0.25">
      <c r="J3174" s="16">
        <v>217000</v>
      </c>
      <c r="K3174" s="16">
        <v>719000</v>
      </c>
    </row>
    <row r="3175" spans="10:11" x14ac:dyDescent="0.25">
      <c r="J3175" s="16">
        <v>169100</v>
      </c>
      <c r="K3175" s="16">
        <v>695000</v>
      </c>
    </row>
    <row r="3176" spans="10:11" x14ac:dyDescent="0.25">
      <c r="J3176" s="16">
        <v>1830000</v>
      </c>
      <c r="K3176" s="16">
        <v>690000</v>
      </c>
    </row>
    <row r="3177" spans="10:11" x14ac:dyDescent="0.25">
      <c r="J3177" s="16">
        <v>925000</v>
      </c>
      <c r="K3177" s="16">
        <v>681000</v>
      </c>
    </row>
    <row r="3178" spans="10:11" x14ac:dyDescent="0.25">
      <c r="J3178" s="16">
        <v>820000</v>
      </c>
      <c r="K3178" s="16">
        <v>673000</v>
      </c>
    </row>
    <row r="3179" spans="10:11" x14ac:dyDescent="0.25">
      <c r="J3179" s="16">
        <v>785000</v>
      </c>
      <c r="K3179" s="16">
        <v>650000</v>
      </c>
    </row>
    <row r="3180" spans="10:11" x14ac:dyDescent="0.25">
      <c r="J3180" s="16">
        <v>750000</v>
      </c>
      <c r="K3180" s="16">
        <v>626000</v>
      </c>
    </row>
    <row r="3181" spans="10:11" x14ac:dyDescent="0.25">
      <c r="J3181" s="16">
        <v>733000</v>
      </c>
      <c r="K3181" s="16">
        <v>599000</v>
      </c>
    </row>
    <row r="3182" spans="10:11" x14ac:dyDescent="0.25">
      <c r="J3182" s="16">
        <v>710000</v>
      </c>
      <c r="K3182" s="16">
        <v>580000</v>
      </c>
    </row>
    <row r="3183" spans="10:11" x14ac:dyDescent="0.25">
      <c r="J3183" s="16">
        <v>657500</v>
      </c>
      <c r="K3183" s="16">
        <v>546800</v>
      </c>
    </row>
    <row r="3184" spans="10:11" x14ac:dyDescent="0.25">
      <c r="J3184" s="16">
        <v>650000</v>
      </c>
      <c r="K3184" s="16">
        <v>503000</v>
      </c>
    </row>
    <row r="3185" spans="10:11" x14ac:dyDescent="0.25">
      <c r="J3185" s="16">
        <v>640000</v>
      </c>
      <c r="K3185" s="16">
        <v>495000</v>
      </c>
    </row>
    <row r="3186" spans="10:11" x14ac:dyDescent="0.25">
      <c r="J3186" s="16">
        <v>607000</v>
      </c>
      <c r="K3186" s="16">
        <v>485500</v>
      </c>
    </row>
    <row r="3187" spans="10:11" x14ac:dyDescent="0.25">
      <c r="J3187" s="16">
        <v>590000</v>
      </c>
      <c r="K3187" s="16">
        <v>460458</v>
      </c>
    </row>
    <row r="3188" spans="10:11" x14ac:dyDescent="0.25">
      <c r="J3188" s="16">
        <v>545000</v>
      </c>
      <c r="K3188" s="16">
        <v>439950</v>
      </c>
    </row>
    <row r="3189" spans="10:11" x14ac:dyDescent="0.25">
      <c r="J3189" s="16">
        <v>500000</v>
      </c>
      <c r="K3189" s="16">
        <v>425000</v>
      </c>
    </row>
    <row r="3190" spans="10:11" x14ac:dyDescent="0.25">
      <c r="J3190" s="16">
        <v>499990</v>
      </c>
      <c r="K3190" s="16">
        <v>395000</v>
      </c>
    </row>
    <row r="3191" spans="10:11" x14ac:dyDescent="0.25">
      <c r="J3191" s="16">
        <v>490000</v>
      </c>
      <c r="K3191" s="16">
        <v>388000</v>
      </c>
    </row>
    <row r="3192" spans="10:11" x14ac:dyDescent="0.25">
      <c r="J3192" s="16">
        <v>475000</v>
      </c>
      <c r="K3192" s="16">
        <v>384950</v>
      </c>
    </row>
    <row r="3193" spans="10:11" x14ac:dyDescent="0.25">
      <c r="J3193" s="16">
        <v>425000</v>
      </c>
      <c r="K3193" s="16">
        <v>365000</v>
      </c>
    </row>
    <row r="3194" spans="10:11" x14ac:dyDescent="0.25">
      <c r="J3194" s="16">
        <v>405000</v>
      </c>
      <c r="K3194" s="16">
        <v>360000</v>
      </c>
    </row>
    <row r="3195" spans="10:11" x14ac:dyDescent="0.25">
      <c r="J3195" s="16">
        <v>373000</v>
      </c>
      <c r="K3195" s="16">
        <v>355000</v>
      </c>
    </row>
    <row r="3196" spans="10:11" x14ac:dyDescent="0.25">
      <c r="J3196" s="16">
        <v>345000</v>
      </c>
      <c r="K3196" s="16">
        <v>349950</v>
      </c>
    </row>
    <row r="3197" spans="10:11" x14ac:dyDescent="0.25">
      <c r="J3197" s="16">
        <v>330000</v>
      </c>
      <c r="K3197" s="16">
        <v>314500</v>
      </c>
    </row>
    <row r="3198" spans="10:11" x14ac:dyDescent="0.25">
      <c r="J3198" s="16">
        <v>300000</v>
      </c>
      <c r="K3198" s="16">
        <v>305000</v>
      </c>
    </row>
    <row r="3199" spans="10:11" x14ac:dyDescent="0.25">
      <c r="J3199" s="16">
        <v>277140</v>
      </c>
      <c r="K3199" s="16">
        <v>270000</v>
      </c>
    </row>
    <row r="3200" spans="10:11" x14ac:dyDescent="0.25">
      <c r="J3200" s="16">
        <v>259950</v>
      </c>
      <c r="K3200" s="16">
        <v>261490</v>
      </c>
    </row>
    <row r="3201" spans="10:11" x14ac:dyDescent="0.25">
      <c r="J3201" s="16">
        <v>249950</v>
      </c>
      <c r="K3201" s="16">
        <v>240000</v>
      </c>
    </row>
    <row r="3202" spans="10:11" x14ac:dyDescent="0.25">
      <c r="J3202" s="16">
        <v>222000</v>
      </c>
      <c r="K3202" s="16">
        <v>975000</v>
      </c>
    </row>
    <row r="3203" spans="10:11" x14ac:dyDescent="0.25">
      <c r="J3203" s="16">
        <v>214000</v>
      </c>
      <c r="K3203" s="16">
        <v>850000</v>
      </c>
    </row>
    <row r="3204" spans="10:11" x14ac:dyDescent="0.25">
      <c r="J3204" s="16">
        <v>207500</v>
      </c>
      <c r="K3204" s="16">
        <v>655000</v>
      </c>
    </row>
    <row r="3205" spans="10:11" x14ac:dyDescent="0.25">
      <c r="J3205" s="16">
        <v>320000</v>
      </c>
      <c r="K3205" s="16">
        <v>630000</v>
      </c>
    </row>
    <row r="3206" spans="10:11" x14ac:dyDescent="0.25">
      <c r="J3206" s="16">
        <v>710000</v>
      </c>
      <c r="K3206" s="16">
        <v>527000</v>
      </c>
    </row>
    <row r="3207" spans="10:11" x14ac:dyDescent="0.25">
      <c r="J3207" s="16">
        <v>610000</v>
      </c>
      <c r="K3207" s="16">
        <v>511100</v>
      </c>
    </row>
    <row r="3208" spans="10:11" x14ac:dyDescent="0.25">
      <c r="J3208" s="16">
        <v>380000</v>
      </c>
      <c r="K3208" s="16">
        <v>415000</v>
      </c>
    </row>
    <row r="3209" spans="10:11" x14ac:dyDescent="0.25">
      <c r="J3209" s="16">
        <v>832500</v>
      </c>
      <c r="K3209" s="16">
        <v>397000</v>
      </c>
    </row>
    <row r="3210" spans="10:11" x14ac:dyDescent="0.25">
      <c r="J3210" s="16">
        <v>726000</v>
      </c>
      <c r="K3210" s="16">
        <v>382500</v>
      </c>
    </row>
    <row r="3211" spans="10:11" x14ac:dyDescent="0.25">
      <c r="J3211" s="16">
        <v>640000</v>
      </c>
      <c r="K3211" s="16">
        <v>353500</v>
      </c>
    </row>
    <row r="3212" spans="10:11" x14ac:dyDescent="0.25">
      <c r="J3212" s="16">
        <v>631750</v>
      </c>
      <c r="K3212" s="16">
        <v>329900</v>
      </c>
    </row>
    <row r="3213" spans="10:11" x14ac:dyDescent="0.25">
      <c r="J3213" s="16">
        <v>625000</v>
      </c>
      <c r="K3213" s="16">
        <v>300000</v>
      </c>
    </row>
    <row r="3214" spans="10:11" x14ac:dyDescent="0.25">
      <c r="J3214" s="16">
        <v>578000</v>
      </c>
      <c r="K3214" s="16">
        <v>271000</v>
      </c>
    </row>
    <row r="3215" spans="10:11" x14ac:dyDescent="0.25">
      <c r="J3215" s="16">
        <v>554600</v>
      </c>
      <c r="K3215" s="16">
        <v>1930000</v>
      </c>
    </row>
    <row r="3216" spans="10:11" x14ac:dyDescent="0.25">
      <c r="J3216" s="16">
        <v>535000</v>
      </c>
      <c r="K3216" s="16">
        <v>1600000</v>
      </c>
    </row>
    <row r="3217" spans="10:11" x14ac:dyDescent="0.25">
      <c r="J3217" s="16">
        <v>530000</v>
      </c>
      <c r="K3217" s="16">
        <v>1490000</v>
      </c>
    </row>
    <row r="3218" spans="10:11" x14ac:dyDescent="0.25">
      <c r="J3218" s="16">
        <v>500000</v>
      </c>
      <c r="K3218" s="16">
        <v>1330000</v>
      </c>
    </row>
    <row r="3219" spans="10:11" x14ac:dyDescent="0.25">
      <c r="J3219" s="16">
        <v>474900</v>
      </c>
      <c r="K3219" s="16">
        <v>1260000</v>
      </c>
    </row>
    <row r="3220" spans="10:11" x14ac:dyDescent="0.25">
      <c r="J3220" s="16">
        <v>469000</v>
      </c>
      <c r="K3220" s="16">
        <v>1060000</v>
      </c>
    </row>
    <row r="3221" spans="10:11" x14ac:dyDescent="0.25">
      <c r="J3221" s="16">
        <v>460000</v>
      </c>
      <c r="K3221" s="16">
        <v>1060000</v>
      </c>
    </row>
    <row r="3222" spans="10:11" x14ac:dyDescent="0.25">
      <c r="J3222" s="16">
        <v>425000</v>
      </c>
      <c r="K3222" s="16">
        <v>1020000</v>
      </c>
    </row>
    <row r="3223" spans="10:11" x14ac:dyDescent="0.25">
      <c r="J3223" s="16">
        <v>417500</v>
      </c>
      <c r="K3223" s="16">
        <v>858000</v>
      </c>
    </row>
    <row r="3224" spans="10:11" x14ac:dyDescent="0.25">
      <c r="J3224" s="16">
        <v>402500</v>
      </c>
      <c r="K3224" s="16">
        <v>849000</v>
      </c>
    </row>
    <row r="3225" spans="10:11" x14ac:dyDescent="0.25">
      <c r="J3225" s="16">
        <v>399950</v>
      </c>
      <c r="K3225" s="16">
        <v>810000</v>
      </c>
    </row>
    <row r="3226" spans="10:11" x14ac:dyDescent="0.25">
      <c r="J3226" s="16">
        <v>380000</v>
      </c>
      <c r="K3226" s="16">
        <v>772500</v>
      </c>
    </row>
    <row r="3227" spans="10:11" x14ac:dyDescent="0.25">
      <c r="J3227" s="16">
        <v>377000</v>
      </c>
      <c r="K3227" s="16">
        <v>690000</v>
      </c>
    </row>
    <row r="3228" spans="10:11" x14ac:dyDescent="0.25">
      <c r="J3228" s="16">
        <v>370000</v>
      </c>
      <c r="K3228" s="16">
        <v>655000</v>
      </c>
    </row>
    <row r="3229" spans="10:11" x14ac:dyDescent="0.25">
      <c r="J3229" s="16">
        <v>360500</v>
      </c>
      <c r="K3229" s="16">
        <v>627500</v>
      </c>
    </row>
    <row r="3230" spans="10:11" x14ac:dyDescent="0.25">
      <c r="J3230" s="16">
        <v>352500</v>
      </c>
      <c r="K3230" s="16">
        <v>620000</v>
      </c>
    </row>
    <row r="3231" spans="10:11" x14ac:dyDescent="0.25">
      <c r="J3231" s="16">
        <v>350000</v>
      </c>
      <c r="K3231" s="16">
        <v>570000</v>
      </c>
    </row>
    <row r="3232" spans="10:11" x14ac:dyDescent="0.25">
      <c r="J3232" s="16">
        <v>344000</v>
      </c>
      <c r="K3232" s="16">
        <v>520000</v>
      </c>
    </row>
    <row r="3233" spans="10:11" x14ac:dyDescent="0.25">
      <c r="J3233" s="16">
        <v>339900</v>
      </c>
      <c r="K3233" s="16">
        <v>465000</v>
      </c>
    </row>
    <row r="3234" spans="10:11" x14ac:dyDescent="0.25">
      <c r="J3234" s="16">
        <v>338000</v>
      </c>
      <c r="K3234" s="16">
        <v>375000</v>
      </c>
    </row>
    <row r="3235" spans="10:11" x14ac:dyDescent="0.25">
      <c r="J3235" s="16">
        <v>333000</v>
      </c>
      <c r="K3235" s="16">
        <v>335000</v>
      </c>
    </row>
    <row r="3236" spans="10:11" x14ac:dyDescent="0.25">
      <c r="J3236" s="16">
        <v>330000</v>
      </c>
      <c r="K3236" s="16">
        <v>315000</v>
      </c>
    </row>
    <row r="3237" spans="10:11" x14ac:dyDescent="0.25">
      <c r="J3237" s="16">
        <v>311000</v>
      </c>
      <c r="K3237" s="16">
        <v>315000</v>
      </c>
    </row>
    <row r="3238" spans="10:11" x14ac:dyDescent="0.25">
      <c r="J3238" s="16">
        <v>305000</v>
      </c>
      <c r="K3238" s="16">
        <v>294000</v>
      </c>
    </row>
    <row r="3239" spans="10:11" x14ac:dyDescent="0.25">
      <c r="J3239" s="16">
        <v>295450</v>
      </c>
      <c r="K3239" s="16">
        <v>283000</v>
      </c>
    </row>
    <row r="3240" spans="10:11" x14ac:dyDescent="0.25">
      <c r="J3240" s="16">
        <v>290000</v>
      </c>
      <c r="K3240" s="16">
        <v>280000</v>
      </c>
    </row>
    <row r="3241" spans="10:11" x14ac:dyDescent="0.25">
      <c r="J3241" s="16">
        <v>280000</v>
      </c>
      <c r="K3241" s="16">
        <v>265000</v>
      </c>
    </row>
    <row r="3242" spans="10:11" x14ac:dyDescent="0.25">
      <c r="J3242" s="16">
        <v>271675</v>
      </c>
      <c r="K3242" s="16">
        <v>251000</v>
      </c>
    </row>
    <row r="3243" spans="10:11" x14ac:dyDescent="0.25">
      <c r="J3243" s="16">
        <v>270000</v>
      </c>
      <c r="K3243" s="16">
        <v>1490000</v>
      </c>
    </row>
    <row r="3244" spans="10:11" x14ac:dyDescent="0.25">
      <c r="J3244" s="16">
        <v>269000</v>
      </c>
      <c r="K3244" s="16">
        <v>1300000</v>
      </c>
    </row>
    <row r="3245" spans="10:11" x14ac:dyDescent="0.25">
      <c r="J3245" s="16">
        <v>255000</v>
      </c>
      <c r="K3245" s="16">
        <v>815000</v>
      </c>
    </row>
    <row r="3246" spans="10:11" x14ac:dyDescent="0.25">
      <c r="J3246" s="16">
        <v>249000</v>
      </c>
      <c r="K3246" s="16">
        <v>750000</v>
      </c>
    </row>
    <row r="3247" spans="10:11" x14ac:dyDescent="0.25">
      <c r="J3247" s="16">
        <v>230000</v>
      </c>
      <c r="K3247" s="16">
        <v>725000</v>
      </c>
    </row>
    <row r="3248" spans="10:11" x14ac:dyDescent="0.25">
      <c r="J3248" s="16">
        <v>213000</v>
      </c>
      <c r="K3248" s="16">
        <v>685000</v>
      </c>
    </row>
    <row r="3249" spans="10:11" x14ac:dyDescent="0.25">
      <c r="J3249" s="16">
        <v>159000</v>
      </c>
      <c r="K3249" s="16">
        <v>655000</v>
      </c>
    </row>
    <row r="3250" spans="10:11" x14ac:dyDescent="0.25">
      <c r="J3250" s="16">
        <v>998800</v>
      </c>
      <c r="K3250" s="16">
        <v>618000</v>
      </c>
    </row>
    <row r="3251" spans="10:11" x14ac:dyDescent="0.25">
      <c r="J3251" s="16">
        <v>720000</v>
      </c>
      <c r="K3251" s="16">
        <v>580000</v>
      </c>
    </row>
    <row r="3252" spans="10:11" x14ac:dyDescent="0.25">
      <c r="J3252" s="16">
        <v>640000</v>
      </c>
      <c r="K3252" s="16">
        <v>572000</v>
      </c>
    </row>
    <row r="3253" spans="10:11" x14ac:dyDescent="0.25">
      <c r="J3253" s="16">
        <v>635000</v>
      </c>
      <c r="K3253" s="16">
        <v>525000</v>
      </c>
    </row>
    <row r="3254" spans="10:11" x14ac:dyDescent="0.25">
      <c r="J3254" s="16">
        <v>604950</v>
      </c>
      <c r="K3254" s="16">
        <v>525000</v>
      </c>
    </row>
    <row r="3255" spans="10:11" x14ac:dyDescent="0.25">
      <c r="J3255" s="16">
        <v>602000</v>
      </c>
      <c r="K3255" s="16">
        <v>525000</v>
      </c>
    </row>
    <row r="3256" spans="10:11" x14ac:dyDescent="0.25">
      <c r="J3256" s="16">
        <v>600000</v>
      </c>
      <c r="K3256" s="16">
        <v>510000</v>
      </c>
    </row>
    <row r="3257" spans="10:11" x14ac:dyDescent="0.25">
      <c r="J3257" s="16">
        <v>533000</v>
      </c>
      <c r="K3257" s="16">
        <v>490000</v>
      </c>
    </row>
    <row r="3258" spans="10:11" x14ac:dyDescent="0.25">
      <c r="J3258" s="16">
        <v>525000</v>
      </c>
      <c r="K3258" s="16">
        <v>485000</v>
      </c>
    </row>
    <row r="3259" spans="10:11" x14ac:dyDescent="0.25">
      <c r="J3259" s="16">
        <v>509950</v>
      </c>
      <c r="K3259" s="16">
        <v>480000</v>
      </c>
    </row>
    <row r="3260" spans="10:11" x14ac:dyDescent="0.25">
      <c r="J3260" s="16">
        <v>465000</v>
      </c>
      <c r="K3260" s="16">
        <v>460000</v>
      </c>
    </row>
    <row r="3261" spans="10:11" x14ac:dyDescent="0.25">
      <c r="J3261" s="16">
        <v>454000</v>
      </c>
      <c r="K3261" s="16">
        <v>456000</v>
      </c>
    </row>
    <row r="3262" spans="10:11" x14ac:dyDescent="0.25">
      <c r="J3262" s="16">
        <v>443725</v>
      </c>
      <c r="K3262" s="16">
        <v>437850</v>
      </c>
    </row>
    <row r="3263" spans="10:11" x14ac:dyDescent="0.25">
      <c r="J3263" s="16">
        <v>442000</v>
      </c>
      <c r="K3263" s="16">
        <v>346500</v>
      </c>
    </row>
    <row r="3264" spans="10:11" x14ac:dyDescent="0.25">
      <c r="J3264" s="16">
        <v>440000</v>
      </c>
      <c r="K3264" s="16">
        <v>340000</v>
      </c>
    </row>
    <row r="3265" spans="10:11" x14ac:dyDescent="0.25">
      <c r="J3265" s="16">
        <v>429000</v>
      </c>
      <c r="K3265" s="16">
        <v>339500</v>
      </c>
    </row>
    <row r="3266" spans="10:11" x14ac:dyDescent="0.25">
      <c r="J3266" s="16">
        <v>429000</v>
      </c>
      <c r="K3266" s="16">
        <v>300000</v>
      </c>
    </row>
    <row r="3267" spans="10:11" x14ac:dyDescent="0.25">
      <c r="J3267" s="16">
        <v>428000</v>
      </c>
      <c r="K3267" s="16">
        <v>299000</v>
      </c>
    </row>
    <row r="3268" spans="10:11" x14ac:dyDescent="0.25">
      <c r="J3268" s="16">
        <v>426000</v>
      </c>
      <c r="K3268" s="16">
        <v>275000</v>
      </c>
    </row>
    <row r="3269" spans="10:11" x14ac:dyDescent="0.25">
      <c r="J3269" s="16">
        <v>423500</v>
      </c>
      <c r="K3269" s="16">
        <v>270000</v>
      </c>
    </row>
    <row r="3270" spans="10:11" x14ac:dyDescent="0.25">
      <c r="J3270" s="16">
        <v>410000</v>
      </c>
      <c r="K3270" s="16">
        <v>263000</v>
      </c>
    </row>
    <row r="3271" spans="10:11" x14ac:dyDescent="0.25">
      <c r="J3271" s="16">
        <v>410000</v>
      </c>
      <c r="K3271" s="16">
        <v>240000</v>
      </c>
    </row>
    <row r="3272" spans="10:11" x14ac:dyDescent="0.25">
      <c r="J3272" s="16">
        <v>400000</v>
      </c>
      <c r="K3272" s="16">
        <v>208000</v>
      </c>
    </row>
    <row r="3273" spans="10:11" x14ac:dyDescent="0.25">
      <c r="J3273" s="16">
        <v>399000</v>
      </c>
      <c r="K3273" s="16">
        <v>2720000</v>
      </c>
    </row>
    <row r="3274" spans="10:11" x14ac:dyDescent="0.25">
      <c r="J3274" s="16">
        <v>375000</v>
      </c>
      <c r="K3274" s="16">
        <v>1690000</v>
      </c>
    </row>
    <row r="3275" spans="10:11" x14ac:dyDescent="0.25">
      <c r="J3275" s="16">
        <v>375000</v>
      </c>
      <c r="K3275" s="16">
        <v>1280000</v>
      </c>
    </row>
    <row r="3276" spans="10:11" x14ac:dyDescent="0.25">
      <c r="J3276" s="16">
        <v>374950</v>
      </c>
      <c r="K3276" s="16">
        <v>882990</v>
      </c>
    </row>
    <row r="3277" spans="10:11" x14ac:dyDescent="0.25">
      <c r="J3277" s="16">
        <v>369000</v>
      </c>
      <c r="K3277" s="16">
        <v>765000</v>
      </c>
    </row>
    <row r="3278" spans="10:11" x14ac:dyDescent="0.25">
      <c r="J3278" s="16">
        <v>335500</v>
      </c>
      <c r="K3278" s="16">
        <v>750000</v>
      </c>
    </row>
    <row r="3279" spans="10:11" x14ac:dyDescent="0.25">
      <c r="J3279" s="16">
        <v>330000</v>
      </c>
      <c r="K3279" s="16">
        <v>639000</v>
      </c>
    </row>
    <row r="3280" spans="10:11" x14ac:dyDescent="0.25">
      <c r="J3280" s="16">
        <v>325000</v>
      </c>
      <c r="K3280" s="16">
        <v>610000</v>
      </c>
    </row>
    <row r="3281" spans="10:11" x14ac:dyDescent="0.25">
      <c r="J3281" s="16">
        <v>305000</v>
      </c>
      <c r="K3281" s="16">
        <v>597400</v>
      </c>
    </row>
    <row r="3282" spans="10:11" x14ac:dyDescent="0.25">
      <c r="J3282" s="16">
        <v>300000</v>
      </c>
      <c r="K3282" s="16">
        <v>592500</v>
      </c>
    </row>
    <row r="3283" spans="10:11" x14ac:dyDescent="0.25">
      <c r="J3283" s="16">
        <v>280000</v>
      </c>
      <c r="K3283" s="16">
        <v>562500</v>
      </c>
    </row>
    <row r="3284" spans="10:11" x14ac:dyDescent="0.25">
      <c r="J3284" s="16">
        <v>277500</v>
      </c>
      <c r="K3284" s="16">
        <v>540000</v>
      </c>
    </row>
    <row r="3285" spans="10:11" x14ac:dyDescent="0.25">
      <c r="J3285" s="16">
        <v>240000</v>
      </c>
      <c r="K3285" s="16">
        <v>525000</v>
      </c>
    </row>
    <row r="3286" spans="10:11" x14ac:dyDescent="0.25">
      <c r="J3286" s="16">
        <v>237000</v>
      </c>
      <c r="K3286" s="16">
        <v>518000</v>
      </c>
    </row>
    <row r="3287" spans="10:11" x14ac:dyDescent="0.25">
      <c r="J3287" s="16">
        <v>207500</v>
      </c>
      <c r="K3287" s="16">
        <v>500000</v>
      </c>
    </row>
    <row r="3288" spans="10:11" x14ac:dyDescent="0.25">
      <c r="J3288" s="16">
        <v>205000</v>
      </c>
      <c r="K3288" s="16">
        <v>476100</v>
      </c>
    </row>
    <row r="3289" spans="10:11" x14ac:dyDescent="0.25">
      <c r="J3289" s="16">
        <v>180000</v>
      </c>
      <c r="K3289" s="16">
        <v>436952</v>
      </c>
    </row>
    <row r="3290" spans="10:11" x14ac:dyDescent="0.25">
      <c r="J3290" s="16">
        <v>169000</v>
      </c>
      <c r="K3290" s="16">
        <v>429900</v>
      </c>
    </row>
    <row r="3291" spans="10:11" x14ac:dyDescent="0.25">
      <c r="J3291" s="16">
        <v>2160000</v>
      </c>
      <c r="K3291" s="16">
        <v>390000</v>
      </c>
    </row>
    <row r="3292" spans="10:11" x14ac:dyDescent="0.25">
      <c r="J3292" s="16">
        <v>1150000</v>
      </c>
      <c r="K3292" s="16">
        <v>381000</v>
      </c>
    </row>
    <row r="3293" spans="10:11" x14ac:dyDescent="0.25">
      <c r="J3293" s="16">
        <v>875000</v>
      </c>
      <c r="K3293" s="16">
        <v>375000</v>
      </c>
    </row>
    <row r="3294" spans="10:11" x14ac:dyDescent="0.25">
      <c r="J3294" s="16">
        <v>840000</v>
      </c>
      <c r="K3294" s="16">
        <v>350000</v>
      </c>
    </row>
    <row r="3295" spans="10:11" x14ac:dyDescent="0.25">
      <c r="J3295" s="16">
        <v>834800</v>
      </c>
      <c r="K3295" s="16">
        <v>350000</v>
      </c>
    </row>
    <row r="3296" spans="10:11" x14ac:dyDescent="0.25">
      <c r="J3296" s="16">
        <v>830000</v>
      </c>
      <c r="K3296" s="16">
        <v>335000</v>
      </c>
    </row>
    <row r="3297" spans="10:11" x14ac:dyDescent="0.25">
      <c r="J3297" s="16">
        <v>781000</v>
      </c>
      <c r="K3297" s="16">
        <v>320000</v>
      </c>
    </row>
    <row r="3298" spans="10:11" x14ac:dyDescent="0.25">
      <c r="J3298" s="16">
        <v>768000</v>
      </c>
      <c r="K3298" s="16">
        <v>275000</v>
      </c>
    </row>
    <row r="3299" spans="10:11" x14ac:dyDescent="0.25">
      <c r="J3299" s="16">
        <v>747450</v>
      </c>
      <c r="K3299" s="16">
        <v>249900</v>
      </c>
    </row>
    <row r="3300" spans="10:11" x14ac:dyDescent="0.25">
      <c r="J3300" s="16">
        <v>746300</v>
      </c>
      <c r="K3300" s="16">
        <v>750000</v>
      </c>
    </row>
    <row r="3301" spans="10:11" x14ac:dyDescent="0.25">
      <c r="J3301" s="16">
        <v>710000</v>
      </c>
      <c r="K3301" s="16">
        <v>464625</v>
      </c>
    </row>
    <row r="3302" spans="10:11" x14ac:dyDescent="0.25">
      <c r="J3302" s="16">
        <v>692000</v>
      </c>
      <c r="K3302" s="16">
        <v>1620000</v>
      </c>
    </row>
    <row r="3303" spans="10:11" x14ac:dyDescent="0.25">
      <c r="J3303" s="16">
        <v>675000</v>
      </c>
      <c r="K3303" s="16">
        <v>1440000</v>
      </c>
    </row>
    <row r="3304" spans="10:11" x14ac:dyDescent="0.25">
      <c r="J3304" s="16">
        <v>650000</v>
      </c>
      <c r="K3304" s="16">
        <v>1020000</v>
      </c>
    </row>
    <row r="3305" spans="10:11" x14ac:dyDescent="0.25">
      <c r="J3305" s="16">
        <v>645000</v>
      </c>
      <c r="K3305" s="16">
        <v>829950</v>
      </c>
    </row>
    <row r="3306" spans="10:11" x14ac:dyDescent="0.25">
      <c r="J3306" s="16">
        <v>640000</v>
      </c>
      <c r="K3306" s="16">
        <v>799950</v>
      </c>
    </row>
    <row r="3307" spans="10:11" x14ac:dyDescent="0.25">
      <c r="J3307" s="16">
        <v>619790</v>
      </c>
      <c r="K3307" s="16">
        <v>737500</v>
      </c>
    </row>
    <row r="3308" spans="10:11" x14ac:dyDescent="0.25">
      <c r="J3308" s="16">
        <v>619000</v>
      </c>
      <c r="K3308" s="16">
        <v>730000</v>
      </c>
    </row>
    <row r="3309" spans="10:11" x14ac:dyDescent="0.25">
      <c r="J3309" s="16">
        <v>615000</v>
      </c>
      <c r="K3309" s="16">
        <v>705000</v>
      </c>
    </row>
    <row r="3310" spans="10:11" x14ac:dyDescent="0.25">
      <c r="J3310" s="16">
        <v>605000</v>
      </c>
      <c r="K3310" s="16">
        <v>675000</v>
      </c>
    </row>
    <row r="3311" spans="10:11" x14ac:dyDescent="0.25">
      <c r="J3311" s="16">
        <v>580000</v>
      </c>
      <c r="K3311" s="16">
        <v>639000</v>
      </c>
    </row>
    <row r="3312" spans="10:11" x14ac:dyDescent="0.25">
      <c r="J3312" s="16">
        <v>580000</v>
      </c>
      <c r="K3312" s="16">
        <v>571500</v>
      </c>
    </row>
    <row r="3313" spans="10:11" x14ac:dyDescent="0.25">
      <c r="J3313" s="16">
        <v>565000</v>
      </c>
      <c r="K3313" s="16">
        <v>550000</v>
      </c>
    </row>
    <row r="3314" spans="10:11" x14ac:dyDescent="0.25">
      <c r="J3314" s="16">
        <v>532170</v>
      </c>
      <c r="K3314" s="16">
        <v>510000</v>
      </c>
    </row>
    <row r="3315" spans="10:11" x14ac:dyDescent="0.25">
      <c r="J3315" s="16">
        <v>530000</v>
      </c>
      <c r="K3315" s="16">
        <v>459995</v>
      </c>
    </row>
    <row r="3316" spans="10:11" x14ac:dyDescent="0.25">
      <c r="J3316" s="16">
        <v>525000</v>
      </c>
      <c r="K3316" s="16">
        <v>420000</v>
      </c>
    </row>
    <row r="3317" spans="10:11" x14ac:dyDescent="0.25">
      <c r="J3317" s="16">
        <v>510000</v>
      </c>
      <c r="K3317" s="16">
        <v>400000</v>
      </c>
    </row>
    <row r="3318" spans="10:11" x14ac:dyDescent="0.25">
      <c r="J3318" s="16">
        <v>495000</v>
      </c>
      <c r="K3318" s="16">
        <v>365000</v>
      </c>
    </row>
    <row r="3319" spans="10:11" x14ac:dyDescent="0.25">
      <c r="J3319" s="16">
        <v>483500</v>
      </c>
      <c r="K3319" s="16">
        <v>352500</v>
      </c>
    </row>
    <row r="3320" spans="10:11" x14ac:dyDescent="0.25">
      <c r="J3320" s="16">
        <v>475000</v>
      </c>
      <c r="K3320" s="16">
        <v>320000</v>
      </c>
    </row>
    <row r="3321" spans="10:11" x14ac:dyDescent="0.25">
      <c r="J3321" s="16">
        <v>470000</v>
      </c>
      <c r="K3321" s="16">
        <v>297000</v>
      </c>
    </row>
    <row r="3322" spans="10:11" x14ac:dyDescent="0.25">
      <c r="J3322" s="16">
        <v>462608</v>
      </c>
      <c r="K3322" s="16">
        <v>295000</v>
      </c>
    </row>
    <row r="3323" spans="10:11" x14ac:dyDescent="0.25">
      <c r="J3323" s="16">
        <v>461000</v>
      </c>
      <c r="K3323" s="16">
        <v>295000</v>
      </c>
    </row>
    <row r="3324" spans="10:11" x14ac:dyDescent="0.25">
      <c r="J3324" s="16">
        <v>449950</v>
      </c>
      <c r="K3324" s="16">
        <v>293550</v>
      </c>
    </row>
    <row r="3325" spans="10:11" x14ac:dyDescent="0.25">
      <c r="J3325" s="16">
        <v>440000</v>
      </c>
      <c r="K3325" s="16">
        <v>207000</v>
      </c>
    </row>
    <row r="3326" spans="10:11" x14ac:dyDescent="0.25">
      <c r="J3326" s="16">
        <v>431000</v>
      </c>
      <c r="K3326" s="16">
        <v>1370000</v>
      </c>
    </row>
    <row r="3327" spans="10:11" x14ac:dyDescent="0.25">
      <c r="J3327" s="16">
        <v>425000</v>
      </c>
      <c r="K3327" s="16">
        <v>878000</v>
      </c>
    </row>
    <row r="3328" spans="10:11" x14ac:dyDescent="0.25">
      <c r="J3328" s="16">
        <v>417000</v>
      </c>
      <c r="K3328" s="16">
        <v>860000</v>
      </c>
    </row>
    <row r="3329" spans="10:11" x14ac:dyDescent="0.25">
      <c r="J3329" s="16">
        <v>400000</v>
      </c>
      <c r="K3329" s="16">
        <v>779950</v>
      </c>
    </row>
    <row r="3330" spans="10:11" x14ac:dyDescent="0.25">
      <c r="J3330" s="16">
        <v>397500</v>
      </c>
      <c r="K3330" s="16">
        <v>770126</v>
      </c>
    </row>
    <row r="3331" spans="10:11" x14ac:dyDescent="0.25">
      <c r="J3331" s="16">
        <v>393000</v>
      </c>
      <c r="K3331" s="16">
        <v>732000</v>
      </c>
    </row>
    <row r="3332" spans="10:11" x14ac:dyDescent="0.25">
      <c r="J3332" s="16">
        <v>392500</v>
      </c>
      <c r="K3332" s="16">
        <v>717000</v>
      </c>
    </row>
    <row r="3333" spans="10:11" x14ac:dyDescent="0.25">
      <c r="J3333" s="16">
        <v>374000</v>
      </c>
      <c r="K3333" s="16">
        <v>629000</v>
      </c>
    </row>
    <row r="3334" spans="10:11" x14ac:dyDescent="0.25">
      <c r="J3334" s="16">
        <v>367500</v>
      </c>
      <c r="K3334" s="16">
        <v>580000</v>
      </c>
    </row>
    <row r="3335" spans="10:11" x14ac:dyDescent="0.25">
      <c r="J3335" s="16">
        <v>360000</v>
      </c>
      <c r="K3335" s="16">
        <v>571500</v>
      </c>
    </row>
    <row r="3336" spans="10:11" x14ac:dyDescent="0.25">
      <c r="J3336" s="16">
        <v>350000</v>
      </c>
      <c r="K3336" s="16">
        <v>569000</v>
      </c>
    </row>
    <row r="3337" spans="10:11" x14ac:dyDescent="0.25">
      <c r="J3337" s="16">
        <v>320000</v>
      </c>
      <c r="K3337" s="16">
        <v>565000</v>
      </c>
    </row>
    <row r="3338" spans="10:11" x14ac:dyDescent="0.25">
      <c r="J3338" s="16">
        <v>316000</v>
      </c>
      <c r="K3338" s="16">
        <v>555000</v>
      </c>
    </row>
    <row r="3339" spans="10:11" x14ac:dyDescent="0.25">
      <c r="J3339" s="16">
        <v>294350</v>
      </c>
      <c r="K3339" s="16">
        <v>539950</v>
      </c>
    </row>
    <row r="3340" spans="10:11" x14ac:dyDescent="0.25">
      <c r="J3340" s="16">
        <v>279950</v>
      </c>
      <c r="K3340" s="16">
        <v>519900</v>
      </c>
    </row>
    <row r="3341" spans="10:11" x14ac:dyDescent="0.25">
      <c r="J3341" s="16">
        <v>267000</v>
      </c>
      <c r="K3341" s="16">
        <v>518000</v>
      </c>
    </row>
    <row r="3342" spans="10:11" x14ac:dyDescent="0.25">
      <c r="J3342" s="16">
        <v>262000</v>
      </c>
      <c r="K3342" s="16">
        <v>510000</v>
      </c>
    </row>
    <row r="3343" spans="10:11" x14ac:dyDescent="0.25">
      <c r="J3343" s="16">
        <v>260000</v>
      </c>
      <c r="K3343" s="16">
        <v>505000</v>
      </c>
    </row>
    <row r="3344" spans="10:11" x14ac:dyDescent="0.25">
      <c r="J3344" s="16">
        <v>260000</v>
      </c>
      <c r="K3344" s="16">
        <v>488250</v>
      </c>
    </row>
    <row r="3345" spans="10:11" x14ac:dyDescent="0.25">
      <c r="J3345" s="16">
        <v>249000</v>
      </c>
      <c r="K3345" s="16">
        <v>460940</v>
      </c>
    </row>
    <row r="3346" spans="10:11" x14ac:dyDescent="0.25">
      <c r="J3346" s="16">
        <v>245000</v>
      </c>
      <c r="K3346" s="16">
        <v>448000</v>
      </c>
    </row>
    <row r="3347" spans="10:11" x14ac:dyDescent="0.25">
      <c r="J3347" s="16">
        <v>245000</v>
      </c>
      <c r="K3347" s="16">
        <v>425000</v>
      </c>
    </row>
    <row r="3348" spans="10:11" x14ac:dyDescent="0.25">
      <c r="J3348" s="16">
        <v>240000</v>
      </c>
      <c r="K3348" s="16">
        <v>375000</v>
      </c>
    </row>
    <row r="3349" spans="10:11" x14ac:dyDescent="0.25">
      <c r="J3349" s="16">
        <v>235000</v>
      </c>
      <c r="K3349" s="16">
        <v>305000</v>
      </c>
    </row>
    <row r="3350" spans="10:11" x14ac:dyDescent="0.25">
      <c r="J3350" s="16">
        <v>205000</v>
      </c>
      <c r="K3350" s="16">
        <v>260000</v>
      </c>
    </row>
    <row r="3351" spans="10:11" x14ac:dyDescent="0.25">
      <c r="J3351" s="16">
        <v>195000</v>
      </c>
      <c r="K3351" s="16">
        <v>240000</v>
      </c>
    </row>
    <row r="3352" spans="10:11" x14ac:dyDescent="0.25">
      <c r="J3352" s="16">
        <v>185000</v>
      </c>
      <c r="K3352" s="16">
        <v>910000</v>
      </c>
    </row>
    <row r="3353" spans="10:11" x14ac:dyDescent="0.25">
      <c r="J3353" s="16">
        <v>173250</v>
      </c>
      <c r="K3353" s="16">
        <v>885000</v>
      </c>
    </row>
    <row r="3354" spans="10:11" x14ac:dyDescent="0.25">
      <c r="J3354" s="16">
        <v>165000</v>
      </c>
      <c r="K3354" s="16">
        <v>805000</v>
      </c>
    </row>
    <row r="3355" spans="10:11" x14ac:dyDescent="0.25">
      <c r="J3355" s="16">
        <v>165000</v>
      </c>
      <c r="K3355" s="16">
        <v>790000</v>
      </c>
    </row>
    <row r="3356" spans="10:11" x14ac:dyDescent="0.25">
      <c r="J3356" s="16">
        <v>1760000</v>
      </c>
      <c r="K3356" s="16">
        <v>789500</v>
      </c>
    </row>
    <row r="3357" spans="10:11" x14ac:dyDescent="0.25">
      <c r="J3357" s="16">
        <v>805000</v>
      </c>
      <c r="K3357" s="16">
        <v>785000</v>
      </c>
    </row>
    <row r="3358" spans="10:11" x14ac:dyDescent="0.25">
      <c r="J3358" s="16">
        <v>775000</v>
      </c>
      <c r="K3358" s="16">
        <v>760000</v>
      </c>
    </row>
    <row r="3359" spans="10:11" x14ac:dyDescent="0.25">
      <c r="J3359" s="16">
        <v>770000</v>
      </c>
      <c r="K3359" s="16">
        <v>712000</v>
      </c>
    </row>
    <row r="3360" spans="10:11" x14ac:dyDescent="0.25">
      <c r="J3360" s="16">
        <v>756000</v>
      </c>
      <c r="K3360" s="16">
        <v>655000</v>
      </c>
    </row>
    <row r="3361" spans="10:11" x14ac:dyDescent="0.25">
      <c r="J3361" s="16">
        <v>716125</v>
      </c>
      <c r="K3361" s="16">
        <v>570000</v>
      </c>
    </row>
    <row r="3362" spans="10:11" x14ac:dyDescent="0.25">
      <c r="J3362" s="16">
        <v>661000</v>
      </c>
      <c r="K3362" s="16">
        <v>540000</v>
      </c>
    </row>
    <row r="3363" spans="10:11" x14ac:dyDescent="0.25">
      <c r="J3363" s="16">
        <v>655000</v>
      </c>
      <c r="K3363" s="16">
        <v>515000</v>
      </c>
    </row>
    <row r="3364" spans="10:11" x14ac:dyDescent="0.25">
      <c r="J3364" s="16">
        <v>634000</v>
      </c>
      <c r="K3364" s="16">
        <v>500000</v>
      </c>
    </row>
    <row r="3365" spans="10:11" x14ac:dyDescent="0.25">
      <c r="J3365" s="16">
        <v>610000</v>
      </c>
      <c r="K3365" s="16">
        <v>450000</v>
      </c>
    </row>
    <row r="3366" spans="10:11" x14ac:dyDescent="0.25">
      <c r="J3366" s="16">
        <v>600000</v>
      </c>
      <c r="K3366" s="16">
        <v>427500</v>
      </c>
    </row>
    <row r="3367" spans="10:11" x14ac:dyDescent="0.25">
      <c r="J3367" s="16">
        <v>568000</v>
      </c>
      <c r="K3367" s="16">
        <v>395000</v>
      </c>
    </row>
    <row r="3368" spans="10:11" x14ac:dyDescent="0.25">
      <c r="J3368" s="16">
        <v>525000</v>
      </c>
      <c r="K3368" s="16">
        <v>368000</v>
      </c>
    </row>
    <row r="3369" spans="10:11" x14ac:dyDescent="0.25">
      <c r="J3369" s="16">
        <v>505000</v>
      </c>
      <c r="K3369" s="16">
        <v>365000</v>
      </c>
    </row>
    <row r="3370" spans="10:11" x14ac:dyDescent="0.25">
      <c r="J3370" s="16">
        <v>490000</v>
      </c>
      <c r="K3370" s="16">
        <v>270000</v>
      </c>
    </row>
    <row r="3371" spans="10:11" x14ac:dyDescent="0.25">
      <c r="J3371" s="16">
        <v>489900</v>
      </c>
      <c r="K3371" s="16">
        <v>175409</v>
      </c>
    </row>
    <row r="3372" spans="10:11" x14ac:dyDescent="0.25">
      <c r="J3372" s="16">
        <v>475000</v>
      </c>
      <c r="K3372" s="16">
        <v>2500000</v>
      </c>
    </row>
    <row r="3373" spans="10:11" x14ac:dyDescent="0.25">
      <c r="J3373" s="16">
        <v>462500</v>
      </c>
      <c r="K3373" s="16">
        <v>1820000</v>
      </c>
    </row>
    <row r="3374" spans="10:11" x14ac:dyDescent="0.25">
      <c r="J3374" s="16">
        <v>452000</v>
      </c>
      <c r="K3374" s="16">
        <v>1420000</v>
      </c>
    </row>
    <row r="3375" spans="10:11" x14ac:dyDescent="0.25">
      <c r="J3375" s="16">
        <v>450000</v>
      </c>
      <c r="K3375" s="16">
        <v>980000</v>
      </c>
    </row>
    <row r="3376" spans="10:11" x14ac:dyDescent="0.25">
      <c r="J3376" s="16">
        <v>450000</v>
      </c>
      <c r="K3376" s="16">
        <v>950000</v>
      </c>
    </row>
    <row r="3377" spans="10:11" x14ac:dyDescent="0.25">
      <c r="J3377" s="16">
        <v>419990</v>
      </c>
      <c r="K3377" s="16">
        <v>750000</v>
      </c>
    </row>
    <row r="3378" spans="10:11" x14ac:dyDescent="0.25">
      <c r="J3378" s="16">
        <v>415000</v>
      </c>
      <c r="K3378" s="16">
        <v>675000</v>
      </c>
    </row>
    <row r="3379" spans="10:11" x14ac:dyDescent="0.25">
      <c r="J3379" s="16">
        <v>412000</v>
      </c>
      <c r="K3379" s="16">
        <v>650000</v>
      </c>
    </row>
    <row r="3380" spans="10:11" x14ac:dyDescent="0.25">
      <c r="J3380" s="16">
        <v>373000</v>
      </c>
      <c r="K3380" s="16">
        <v>612500</v>
      </c>
    </row>
    <row r="3381" spans="10:11" x14ac:dyDescent="0.25">
      <c r="J3381" s="16">
        <v>370000</v>
      </c>
      <c r="K3381" s="16">
        <v>565000</v>
      </c>
    </row>
    <row r="3382" spans="10:11" x14ac:dyDescent="0.25">
      <c r="J3382" s="16">
        <v>352500</v>
      </c>
      <c r="K3382" s="16">
        <v>527950</v>
      </c>
    </row>
    <row r="3383" spans="10:11" x14ac:dyDescent="0.25">
      <c r="J3383" s="16">
        <v>352500</v>
      </c>
      <c r="K3383" s="16">
        <v>459000</v>
      </c>
    </row>
    <row r="3384" spans="10:11" x14ac:dyDescent="0.25">
      <c r="J3384" s="16">
        <v>337900</v>
      </c>
      <c r="K3384" s="16">
        <v>449500</v>
      </c>
    </row>
    <row r="3385" spans="10:11" x14ac:dyDescent="0.25">
      <c r="J3385" s="16">
        <v>326188</v>
      </c>
      <c r="K3385" s="16">
        <v>440000</v>
      </c>
    </row>
    <row r="3386" spans="10:11" x14ac:dyDescent="0.25">
      <c r="J3386" s="16">
        <v>319900</v>
      </c>
      <c r="K3386" s="16">
        <v>439000</v>
      </c>
    </row>
    <row r="3387" spans="10:11" x14ac:dyDescent="0.25">
      <c r="J3387" s="16">
        <v>310000</v>
      </c>
      <c r="K3387" s="16">
        <v>400000</v>
      </c>
    </row>
    <row r="3388" spans="10:11" x14ac:dyDescent="0.25">
      <c r="J3388" s="16">
        <v>305000</v>
      </c>
      <c r="K3388" s="16">
        <v>375000</v>
      </c>
    </row>
    <row r="3389" spans="10:11" x14ac:dyDescent="0.25">
      <c r="J3389" s="16">
        <v>299900</v>
      </c>
      <c r="K3389" s="16">
        <v>349950</v>
      </c>
    </row>
    <row r="3390" spans="10:11" x14ac:dyDescent="0.25">
      <c r="J3390" s="16">
        <v>299000</v>
      </c>
      <c r="K3390" s="16">
        <v>335000</v>
      </c>
    </row>
    <row r="3391" spans="10:11" x14ac:dyDescent="0.25">
      <c r="J3391" s="16">
        <v>289950</v>
      </c>
      <c r="K3391" s="16">
        <v>300000</v>
      </c>
    </row>
    <row r="3392" spans="10:11" x14ac:dyDescent="0.25">
      <c r="J3392" s="16">
        <v>271500</v>
      </c>
      <c r="K3392" s="16">
        <v>287000</v>
      </c>
    </row>
    <row r="3393" spans="10:11" x14ac:dyDescent="0.25">
      <c r="J3393" s="16">
        <v>264000</v>
      </c>
      <c r="K3393" s="16">
        <v>249950</v>
      </c>
    </row>
    <row r="3394" spans="10:11" x14ac:dyDescent="0.25">
      <c r="J3394" s="16">
        <v>260000</v>
      </c>
      <c r="K3394" s="16">
        <v>235000</v>
      </c>
    </row>
    <row r="3395" spans="10:11" x14ac:dyDescent="0.25">
      <c r="J3395" s="16">
        <v>255000</v>
      </c>
      <c r="K3395" s="16">
        <v>205000</v>
      </c>
    </row>
    <row r="3396" spans="10:11" x14ac:dyDescent="0.25">
      <c r="J3396" s="16">
        <v>245000</v>
      </c>
      <c r="K3396" s="16">
        <v>1780000</v>
      </c>
    </row>
    <row r="3397" spans="10:11" x14ac:dyDescent="0.25">
      <c r="J3397" s="16">
        <v>238000</v>
      </c>
      <c r="K3397" s="16">
        <v>965000</v>
      </c>
    </row>
    <row r="3398" spans="10:11" x14ac:dyDescent="0.25">
      <c r="J3398" s="16">
        <v>222000</v>
      </c>
      <c r="K3398" s="16">
        <v>870000</v>
      </c>
    </row>
    <row r="3399" spans="10:11" x14ac:dyDescent="0.25">
      <c r="J3399" s="16">
        <v>210000</v>
      </c>
      <c r="K3399" s="16">
        <v>785000</v>
      </c>
    </row>
    <row r="3400" spans="10:11" x14ac:dyDescent="0.25">
      <c r="J3400" s="16">
        <v>180000</v>
      </c>
      <c r="K3400" s="16">
        <v>760000</v>
      </c>
    </row>
    <row r="3401" spans="10:11" x14ac:dyDescent="0.25">
      <c r="J3401" s="16">
        <v>1390000</v>
      </c>
      <c r="K3401" s="16">
        <v>710000</v>
      </c>
    </row>
    <row r="3402" spans="10:11" x14ac:dyDescent="0.25">
      <c r="J3402" s="16">
        <v>1200000</v>
      </c>
      <c r="K3402" s="16">
        <v>696950</v>
      </c>
    </row>
    <row r="3403" spans="10:11" x14ac:dyDescent="0.25">
      <c r="J3403" s="16">
        <v>935000</v>
      </c>
      <c r="K3403" s="16">
        <v>615000</v>
      </c>
    </row>
    <row r="3404" spans="10:11" x14ac:dyDescent="0.25">
      <c r="J3404" s="16">
        <v>892500</v>
      </c>
      <c r="K3404" s="16">
        <v>605000</v>
      </c>
    </row>
    <row r="3405" spans="10:11" x14ac:dyDescent="0.25">
      <c r="J3405" s="16">
        <v>812000</v>
      </c>
      <c r="K3405" s="16">
        <v>590000</v>
      </c>
    </row>
    <row r="3406" spans="10:11" x14ac:dyDescent="0.25">
      <c r="J3406" s="16">
        <v>752888</v>
      </c>
      <c r="K3406" s="16">
        <v>525000</v>
      </c>
    </row>
    <row r="3407" spans="10:11" x14ac:dyDescent="0.25">
      <c r="J3407" s="16">
        <v>736500</v>
      </c>
      <c r="K3407" s="16">
        <v>475000</v>
      </c>
    </row>
    <row r="3408" spans="10:11" x14ac:dyDescent="0.25">
      <c r="J3408" s="16">
        <v>678000</v>
      </c>
      <c r="K3408" s="16">
        <v>475000</v>
      </c>
    </row>
    <row r="3409" spans="10:11" x14ac:dyDescent="0.25">
      <c r="J3409" s="16">
        <v>677500</v>
      </c>
      <c r="K3409" s="16">
        <v>470000</v>
      </c>
    </row>
    <row r="3410" spans="10:11" x14ac:dyDescent="0.25">
      <c r="J3410" s="16">
        <v>625000</v>
      </c>
      <c r="K3410" s="16">
        <v>419000</v>
      </c>
    </row>
    <row r="3411" spans="10:11" x14ac:dyDescent="0.25">
      <c r="J3411" s="16">
        <v>600000</v>
      </c>
      <c r="K3411" s="16">
        <v>409000</v>
      </c>
    </row>
    <row r="3412" spans="10:11" x14ac:dyDescent="0.25">
      <c r="J3412" s="16">
        <v>583000</v>
      </c>
      <c r="K3412" s="16">
        <v>359500</v>
      </c>
    </row>
    <row r="3413" spans="10:11" x14ac:dyDescent="0.25">
      <c r="J3413" s="16">
        <v>565000</v>
      </c>
      <c r="K3413" s="16">
        <v>347500</v>
      </c>
    </row>
    <row r="3414" spans="10:11" x14ac:dyDescent="0.25">
      <c r="J3414" s="16">
        <v>500000</v>
      </c>
      <c r="K3414" s="16">
        <v>308130</v>
      </c>
    </row>
    <row r="3415" spans="10:11" x14ac:dyDescent="0.25">
      <c r="J3415" s="16">
        <v>491500</v>
      </c>
      <c r="K3415" s="16">
        <v>292000</v>
      </c>
    </row>
    <row r="3416" spans="10:11" x14ac:dyDescent="0.25">
      <c r="J3416" s="16">
        <v>462600</v>
      </c>
      <c r="K3416" s="16">
        <v>272000</v>
      </c>
    </row>
    <row r="3417" spans="10:11" x14ac:dyDescent="0.25">
      <c r="J3417" s="16">
        <v>452500</v>
      </c>
      <c r="K3417" s="16">
        <v>785000</v>
      </c>
    </row>
    <row r="3418" spans="10:11" x14ac:dyDescent="0.25">
      <c r="J3418" s="16">
        <v>449000</v>
      </c>
      <c r="K3418" s="16">
        <v>243400</v>
      </c>
    </row>
    <row r="3419" spans="10:11" x14ac:dyDescent="0.25">
      <c r="J3419" s="16">
        <v>443600</v>
      </c>
      <c r="K3419" s="16">
        <v>1450000</v>
      </c>
    </row>
    <row r="3420" spans="10:11" x14ac:dyDescent="0.25">
      <c r="J3420" s="16">
        <v>424240</v>
      </c>
      <c r="K3420" s="16">
        <v>1210000</v>
      </c>
    </row>
    <row r="3421" spans="10:11" x14ac:dyDescent="0.25">
      <c r="J3421" s="16">
        <v>412000</v>
      </c>
      <c r="K3421" s="16">
        <v>979700</v>
      </c>
    </row>
    <row r="3422" spans="10:11" x14ac:dyDescent="0.25">
      <c r="J3422" s="16">
        <v>400000</v>
      </c>
      <c r="K3422" s="16">
        <v>920000</v>
      </c>
    </row>
    <row r="3423" spans="10:11" x14ac:dyDescent="0.25">
      <c r="J3423" s="16">
        <v>395000</v>
      </c>
      <c r="K3423" s="16">
        <v>785500</v>
      </c>
    </row>
    <row r="3424" spans="10:11" x14ac:dyDescent="0.25">
      <c r="J3424" s="16">
        <v>394000</v>
      </c>
      <c r="K3424" s="16">
        <v>775000</v>
      </c>
    </row>
    <row r="3425" spans="10:11" x14ac:dyDescent="0.25">
      <c r="J3425" s="16">
        <v>385000</v>
      </c>
      <c r="K3425" s="16">
        <v>755000</v>
      </c>
    </row>
    <row r="3426" spans="10:11" x14ac:dyDescent="0.25">
      <c r="J3426" s="16">
        <v>380000</v>
      </c>
      <c r="K3426" s="16">
        <v>733000</v>
      </c>
    </row>
    <row r="3427" spans="10:11" x14ac:dyDescent="0.25">
      <c r="J3427" s="16">
        <v>375000</v>
      </c>
      <c r="K3427" s="16">
        <v>706000</v>
      </c>
    </row>
    <row r="3428" spans="10:11" x14ac:dyDescent="0.25">
      <c r="J3428" s="16">
        <v>354950</v>
      </c>
      <c r="K3428" s="16">
        <v>695000</v>
      </c>
    </row>
    <row r="3429" spans="10:11" x14ac:dyDescent="0.25">
      <c r="J3429" s="16">
        <v>345000</v>
      </c>
      <c r="K3429" s="16">
        <v>650000</v>
      </c>
    </row>
    <row r="3430" spans="10:11" x14ac:dyDescent="0.25">
      <c r="J3430" s="16">
        <v>328000</v>
      </c>
      <c r="K3430" s="16">
        <v>640000</v>
      </c>
    </row>
    <row r="3431" spans="10:11" x14ac:dyDescent="0.25">
      <c r="J3431" s="16">
        <v>315000</v>
      </c>
      <c r="K3431" s="16">
        <v>625000</v>
      </c>
    </row>
    <row r="3432" spans="10:11" x14ac:dyDescent="0.25">
      <c r="J3432" s="16">
        <v>310000</v>
      </c>
      <c r="K3432" s="16">
        <v>625000</v>
      </c>
    </row>
    <row r="3433" spans="10:11" x14ac:dyDescent="0.25">
      <c r="J3433" s="16">
        <v>285000</v>
      </c>
      <c r="K3433" s="16">
        <v>623000</v>
      </c>
    </row>
    <row r="3434" spans="10:11" x14ac:dyDescent="0.25">
      <c r="J3434" s="16">
        <v>283748</v>
      </c>
      <c r="K3434" s="16">
        <v>541800</v>
      </c>
    </row>
    <row r="3435" spans="10:11" x14ac:dyDescent="0.25">
      <c r="J3435" s="16">
        <v>282000</v>
      </c>
      <c r="K3435" s="16">
        <v>495000</v>
      </c>
    </row>
    <row r="3436" spans="10:11" x14ac:dyDescent="0.25">
      <c r="J3436" s="16">
        <v>279900</v>
      </c>
      <c r="K3436" s="16">
        <v>400000</v>
      </c>
    </row>
    <row r="3437" spans="10:11" x14ac:dyDescent="0.25">
      <c r="J3437" s="16">
        <v>269950</v>
      </c>
      <c r="K3437" s="16">
        <v>395000</v>
      </c>
    </row>
    <row r="3438" spans="10:11" x14ac:dyDescent="0.25">
      <c r="J3438" s="16">
        <v>267000</v>
      </c>
      <c r="K3438" s="16">
        <v>390000</v>
      </c>
    </row>
    <row r="3439" spans="10:11" x14ac:dyDescent="0.25">
      <c r="J3439" s="16">
        <v>265000</v>
      </c>
      <c r="K3439" s="16">
        <v>380000</v>
      </c>
    </row>
    <row r="3440" spans="10:11" x14ac:dyDescent="0.25">
      <c r="J3440" s="16">
        <v>265000</v>
      </c>
      <c r="K3440" s="16">
        <v>365000</v>
      </c>
    </row>
    <row r="3441" spans="10:11" x14ac:dyDescent="0.25">
      <c r="J3441" s="16">
        <v>252000</v>
      </c>
      <c r="K3441" s="16">
        <v>349950</v>
      </c>
    </row>
    <row r="3442" spans="10:11" x14ac:dyDescent="0.25">
      <c r="J3442" s="16">
        <v>250000</v>
      </c>
      <c r="K3442" s="16">
        <v>321000</v>
      </c>
    </row>
    <row r="3443" spans="10:11" x14ac:dyDescent="0.25">
      <c r="J3443" s="16">
        <v>250000</v>
      </c>
      <c r="K3443" s="16">
        <v>318888</v>
      </c>
    </row>
    <row r="3444" spans="10:11" x14ac:dyDescent="0.25">
      <c r="J3444" s="16">
        <v>226000</v>
      </c>
      <c r="K3444" s="16">
        <v>290000</v>
      </c>
    </row>
    <row r="3445" spans="10:11" x14ac:dyDescent="0.25">
      <c r="J3445" s="16">
        <v>224000</v>
      </c>
      <c r="K3445" s="16">
        <v>246000</v>
      </c>
    </row>
    <row r="3446" spans="10:11" x14ac:dyDescent="0.25">
      <c r="J3446" s="16">
        <v>205000</v>
      </c>
      <c r="K3446" s="16">
        <v>4000000</v>
      </c>
    </row>
    <row r="3447" spans="10:11" x14ac:dyDescent="0.25">
      <c r="J3447" s="16">
        <v>165000</v>
      </c>
      <c r="K3447" s="16">
        <v>1440000</v>
      </c>
    </row>
    <row r="3448" spans="10:11" x14ac:dyDescent="0.25">
      <c r="J3448" s="16">
        <v>620000</v>
      </c>
      <c r="K3448" s="16">
        <v>1150000</v>
      </c>
    </row>
    <row r="3449" spans="10:11" x14ac:dyDescent="0.25">
      <c r="J3449" s="16">
        <v>453000</v>
      </c>
      <c r="K3449" s="16">
        <v>1100000</v>
      </c>
    </row>
    <row r="3450" spans="10:11" x14ac:dyDescent="0.25">
      <c r="J3450" s="16">
        <v>410000</v>
      </c>
      <c r="K3450" s="16">
        <v>999950</v>
      </c>
    </row>
    <row r="3451" spans="10:11" x14ac:dyDescent="0.25">
      <c r="J3451" s="16">
        <v>3100000</v>
      </c>
      <c r="K3451" s="16">
        <v>962000</v>
      </c>
    </row>
    <row r="3452" spans="10:11" x14ac:dyDescent="0.25">
      <c r="J3452" s="16">
        <v>2200000</v>
      </c>
      <c r="K3452" s="16">
        <v>896000</v>
      </c>
    </row>
    <row r="3453" spans="10:11" x14ac:dyDescent="0.25">
      <c r="J3453" s="16">
        <v>915000</v>
      </c>
      <c r="K3453" s="16">
        <v>850000</v>
      </c>
    </row>
    <row r="3454" spans="10:11" x14ac:dyDescent="0.25">
      <c r="J3454" s="16">
        <v>910000</v>
      </c>
      <c r="K3454" s="16">
        <v>750000</v>
      </c>
    </row>
    <row r="3455" spans="10:11" x14ac:dyDescent="0.25">
      <c r="J3455" s="16">
        <v>900000</v>
      </c>
      <c r="K3455" s="16">
        <v>705000</v>
      </c>
    </row>
    <row r="3456" spans="10:11" x14ac:dyDescent="0.25">
      <c r="J3456" s="16">
        <v>861000</v>
      </c>
      <c r="K3456" s="16">
        <v>702000</v>
      </c>
    </row>
    <row r="3457" spans="10:11" x14ac:dyDescent="0.25">
      <c r="J3457" s="16">
        <v>775000</v>
      </c>
      <c r="K3457" s="16">
        <v>680000</v>
      </c>
    </row>
    <row r="3458" spans="10:11" x14ac:dyDescent="0.25">
      <c r="J3458" s="16">
        <v>710000</v>
      </c>
      <c r="K3458" s="16">
        <v>640000</v>
      </c>
    </row>
    <row r="3459" spans="10:11" x14ac:dyDescent="0.25">
      <c r="J3459" s="16">
        <v>660000</v>
      </c>
      <c r="K3459" s="16">
        <v>625000</v>
      </c>
    </row>
    <row r="3460" spans="10:11" x14ac:dyDescent="0.25">
      <c r="J3460" s="16">
        <v>619000</v>
      </c>
      <c r="K3460" s="16">
        <v>619500</v>
      </c>
    </row>
    <row r="3461" spans="10:11" x14ac:dyDescent="0.25">
      <c r="J3461" s="16">
        <v>605000</v>
      </c>
      <c r="K3461" s="16">
        <v>610685</v>
      </c>
    </row>
    <row r="3462" spans="10:11" x14ac:dyDescent="0.25">
      <c r="J3462" s="16">
        <v>585000</v>
      </c>
      <c r="K3462" s="16">
        <v>610000</v>
      </c>
    </row>
    <row r="3463" spans="10:11" x14ac:dyDescent="0.25">
      <c r="J3463" s="16">
        <v>554000</v>
      </c>
      <c r="K3463" s="16">
        <v>589000</v>
      </c>
    </row>
    <row r="3464" spans="10:11" x14ac:dyDescent="0.25">
      <c r="J3464" s="16">
        <v>535000</v>
      </c>
      <c r="K3464" s="16">
        <v>584950</v>
      </c>
    </row>
    <row r="3465" spans="10:11" x14ac:dyDescent="0.25">
      <c r="J3465" s="16">
        <v>530000</v>
      </c>
      <c r="K3465" s="16">
        <v>550000</v>
      </c>
    </row>
    <row r="3466" spans="10:11" x14ac:dyDescent="0.25">
      <c r="J3466" s="16">
        <v>524950</v>
      </c>
      <c r="K3466" s="16">
        <v>515000</v>
      </c>
    </row>
    <row r="3467" spans="10:11" x14ac:dyDescent="0.25">
      <c r="J3467" s="16">
        <v>515000</v>
      </c>
      <c r="K3467" s="16">
        <v>508000</v>
      </c>
    </row>
    <row r="3468" spans="10:11" x14ac:dyDescent="0.25">
      <c r="J3468" s="16">
        <v>513000</v>
      </c>
      <c r="K3468" s="16">
        <v>485000</v>
      </c>
    </row>
    <row r="3469" spans="10:11" x14ac:dyDescent="0.25">
      <c r="J3469" s="16">
        <v>507250</v>
      </c>
      <c r="K3469" s="16">
        <v>455000</v>
      </c>
    </row>
    <row r="3470" spans="10:11" x14ac:dyDescent="0.25">
      <c r="J3470" s="16">
        <v>477000</v>
      </c>
      <c r="K3470" s="16">
        <v>400000</v>
      </c>
    </row>
    <row r="3471" spans="10:11" x14ac:dyDescent="0.25">
      <c r="J3471" s="16">
        <v>472000</v>
      </c>
      <c r="K3471" s="16">
        <v>367000</v>
      </c>
    </row>
    <row r="3472" spans="10:11" x14ac:dyDescent="0.25">
      <c r="J3472" s="16">
        <v>460000</v>
      </c>
      <c r="K3472" s="16">
        <v>345000</v>
      </c>
    </row>
    <row r="3473" spans="10:11" x14ac:dyDescent="0.25">
      <c r="J3473" s="16">
        <v>453000</v>
      </c>
      <c r="K3473" s="16">
        <v>325000</v>
      </c>
    </row>
    <row r="3474" spans="10:11" x14ac:dyDescent="0.25">
      <c r="J3474" s="16">
        <v>450000</v>
      </c>
      <c r="K3474" s="16">
        <v>319500</v>
      </c>
    </row>
    <row r="3475" spans="10:11" x14ac:dyDescent="0.25">
      <c r="J3475" s="16">
        <v>438500</v>
      </c>
      <c r="K3475" s="16">
        <v>313000</v>
      </c>
    </row>
    <row r="3476" spans="10:11" x14ac:dyDescent="0.25">
      <c r="J3476" s="16">
        <v>425000</v>
      </c>
      <c r="K3476" s="16">
        <v>300000</v>
      </c>
    </row>
    <row r="3477" spans="10:11" x14ac:dyDescent="0.25">
      <c r="J3477" s="16">
        <v>402000</v>
      </c>
      <c r="K3477" s="16">
        <v>278000</v>
      </c>
    </row>
    <row r="3478" spans="10:11" x14ac:dyDescent="0.25">
      <c r="J3478" s="16">
        <v>392000</v>
      </c>
      <c r="K3478" s="16">
        <v>218500</v>
      </c>
    </row>
    <row r="3479" spans="10:11" x14ac:dyDescent="0.25">
      <c r="J3479" s="16">
        <v>374000</v>
      </c>
      <c r="K3479" s="16">
        <v>1660000</v>
      </c>
    </row>
    <row r="3480" spans="10:11" x14ac:dyDescent="0.25">
      <c r="J3480" s="16">
        <v>370000</v>
      </c>
      <c r="K3480" s="16">
        <v>1660000</v>
      </c>
    </row>
    <row r="3481" spans="10:11" x14ac:dyDescent="0.25">
      <c r="J3481" s="16">
        <v>370000</v>
      </c>
      <c r="K3481" s="16">
        <v>1200000</v>
      </c>
    </row>
    <row r="3482" spans="10:11" x14ac:dyDescent="0.25">
      <c r="J3482" s="16">
        <v>358000</v>
      </c>
      <c r="K3482" s="16">
        <v>1110000</v>
      </c>
    </row>
    <row r="3483" spans="10:11" x14ac:dyDescent="0.25">
      <c r="J3483" s="16">
        <v>349950</v>
      </c>
      <c r="K3483" s="16">
        <v>1050000</v>
      </c>
    </row>
    <row r="3484" spans="10:11" x14ac:dyDescent="0.25">
      <c r="J3484" s="16">
        <v>349500</v>
      </c>
      <c r="K3484" s="16">
        <v>825000</v>
      </c>
    </row>
    <row r="3485" spans="10:11" x14ac:dyDescent="0.25">
      <c r="J3485" s="16">
        <v>338000</v>
      </c>
      <c r="K3485" s="16">
        <v>795000</v>
      </c>
    </row>
    <row r="3486" spans="10:11" x14ac:dyDescent="0.25">
      <c r="J3486" s="16">
        <v>316000</v>
      </c>
      <c r="K3486" s="16">
        <v>765000</v>
      </c>
    </row>
    <row r="3487" spans="10:11" x14ac:dyDescent="0.25">
      <c r="J3487" s="16">
        <v>300000</v>
      </c>
      <c r="K3487" s="16">
        <v>760000</v>
      </c>
    </row>
    <row r="3488" spans="10:11" x14ac:dyDescent="0.25">
      <c r="J3488" s="16">
        <v>295000</v>
      </c>
      <c r="K3488" s="16">
        <v>760000</v>
      </c>
    </row>
    <row r="3489" spans="10:11" x14ac:dyDescent="0.25">
      <c r="J3489" s="16">
        <v>290000</v>
      </c>
      <c r="K3489" s="16">
        <v>750000</v>
      </c>
    </row>
    <row r="3490" spans="10:11" x14ac:dyDescent="0.25">
      <c r="J3490" s="16">
        <v>290000</v>
      </c>
      <c r="K3490" s="16">
        <v>745000</v>
      </c>
    </row>
    <row r="3491" spans="10:11" x14ac:dyDescent="0.25">
      <c r="J3491" s="16">
        <v>285167</v>
      </c>
      <c r="K3491" s="16">
        <v>730000</v>
      </c>
    </row>
    <row r="3492" spans="10:11" x14ac:dyDescent="0.25">
      <c r="J3492" s="16">
        <v>268000</v>
      </c>
      <c r="K3492" s="16">
        <v>665000</v>
      </c>
    </row>
    <row r="3493" spans="10:11" x14ac:dyDescent="0.25">
      <c r="J3493" s="16">
        <v>237000</v>
      </c>
      <c r="K3493" s="16">
        <v>620000</v>
      </c>
    </row>
    <row r="3494" spans="10:11" x14ac:dyDescent="0.25">
      <c r="J3494" s="16">
        <v>235500</v>
      </c>
      <c r="K3494" s="16">
        <v>610000</v>
      </c>
    </row>
    <row r="3495" spans="10:11" x14ac:dyDescent="0.25">
      <c r="J3495" s="16">
        <v>235000</v>
      </c>
      <c r="K3495" s="16">
        <v>535000</v>
      </c>
    </row>
    <row r="3496" spans="10:11" x14ac:dyDescent="0.25">
      <c r="J3496" s="16">
        <v>229950</v>
      </c>
      <c r="K3496" s="16">
        <v>525000</v>
      </c>
    </row>
    <row r="3497" spans="10:11" x14ac:dyDescent="0.25">
      <c r="J3497" s="16">
        <v>225000</v>
      </c>
      <c r="K3497" s="16">
        <v>511200</v>
      </c>
    </row>
    <row r="3498" spans="10:11" x14ac:dyDescent="0.25">
      <c r="J3498" s="16">
        <v>213500</v>
      </c>
      <c r="K3498" s="16">
        <v>505000</v>
      </c>
    </row>
    <row r="3499" spans="10:11" x14ac:dyDescent="0.25">
      <c r="J3499" s="16">
        <v>204000</v>
      </c>
      <c r="K3499" s="16">
        <v>478000</v>
      </c>
    </row>
    <row r="3500" spans="10:11" x14ac:dyDescent="0.25">
      <c r="J3500" s="16">
        <v>195000</v>
      </c>
      <c r="K3500" s="16">
        <v>478000</v>
      </c>
    </row>
    <row r="3501" spans="10:11" x14ac:dyDescent="0.25">
      <c r="J3501" s="16">
        <v>165000</v>
      </c>
      <c r="K3501" s="16">
        <v>440000</v>
      </c>
    </row>
    <row r="3502" spans="10:11" x14ac:dyDescent="0.25">
      <c r="J3502" s="16">
        <v>2000000</v>
      </c>
      <c r="K3502" s="16">
        <v>433000</v>
      </c>
    </row>
    <row r="3503" spans="10:11" x14ac:dyDescent="0.25">
      <c r="J3503" s="16">
        <v>872500</v>
      </c>
      <c r="K3503" s="16">
        <v>420000</v>
      </c>
    </row>
    <row r="3504" spans="10:11" x14ac:dyDescent="0.25">
      <c r="J3504" s="16">
        <v>779000</v>
      </c>
      <c r="K3504" s="16">
        <v>383000</v>
      </c>
    </row>
    <row r="3505" spans="10:11" x14ac:dyDescent="0.25">
      <c r="J3505" s="16">
        <v>735000</v>
      </c>
      <c r="K3505" s="16">
        <v>350000</v>
      </c>
    </row>
    <row r="3506" spans="10:11" x14ac:dyDescent="0.25">
      <c r="J3506" s="16">
        <v>660000</v>
      </c>
      <c r="K3506" s="16">
        <v>349900</v>
      </c>
    </row>
    <row r="3507" spans="10:11" x14ac:dyDescent="0.25">
      <c r="J3507" s="16">
        <v>650000</v>
      </c>
      <c r="K3507" s="16">
        <v>335000</v>
      </c>
    </row>
    <row r="3508" spans="10:11" x14ac:dyDescent="0.25">
      <c r="J3508" s="16">
        <v>630000</v>
      </c>
      <c r="K3508" s="16">
        <v>333000</v>
      </c>
    </row>
    <row r="3509" spans="10:11" x14ac:dyDescent="0.25">
      <c r="J3509" s="16">
        <v>627000</v>
      </c>
      <c r="K3509" s="16">
        <v>332000</v>
      </c>
    </row>
    <row r="3510" spans="10:11" x14ac:dyDescent="0.25">
      <c r="J3510" s="16">
        <v>595000</v>
      </c>
      <c r="K3510" s="16">
        <v>325000</v>
      </c>
    </row>
    <row r="3511" spans="10:11" x14ac:dyDescent="0.25">
      <c r="J3511" s="16">
        <v>575000</v>
      </c>
      <c r="K3511" s="16">
        <v>310000</v>
      </c>
    </row>
    <row r="3512" spans="10:11" x14ac:dyDescent="0.25">
      <c r="J3512" s="16">
        <v>555000</v>
      </c>
      <c r="K3512" s="16">
        <v>260000</v>
      </c>
    </row>
    <row r="3513" spans="10:11" x14ac:dyDescent="0.25">
      <c r="J3513" s="16">
        <v>549000</v>
      </c>
      <c r="K3513" s="16">
        <v>250000</v>
      </c>
    </row>
    <row r="3514" spans="10:11" x14ac:dyDescent="0.25">
      <c r="J3514" s="16">
        <v>535000</v>
      </c>
      <c r="K3514" s="16">
        <v>249000</v>
      </c>
    </row>
    <row r="3515" spans="10:11" x14ac:dyDescent="0.25">
      <c r="J3515" s="16">
        <v>525000</v>
      </c>
      <c r="K3515" s="16">
        <v>228950</v>
      </c>
    </row>
    <row r="3516" spans="10:11" x14ac:dyDescent="0.25">
      <c r="J3516" s="16">
        <v>448500</v>
      </c>
      <c r="K3516" s="16">
        <v>1900000</v>
      </c>
    </row>
    <row r="3517" spans="10:11" x14ac:dyDescent="0.25">
      <c r="J3517" s="16">
        <v>445000</v>
      </c>
      <c r="K3517" s="16">
        <v>1290000</v>
      </c>
    </row>
    <row r="3518" spans="10:11" x14ac:dyDescent="0.25">
      <c r="J3518" s="16">
        <v>430000</v>
      </c>
      <c r="K3518" s="16">
        <v>989990</v>
      </c>
    </row>
    <row r="3519" spans="10:11" x14ac:dyDescent="0.25">
      <c r="J3519" s="16">
        <v>425000</v>
      </c>
      <c r="K3519" s="16">
        <v>865000</v>
      </c>
    </row>
    <row r="3520" spans="10:11" x14ac:dyDescent="0.25">
      <c r="J3520" s="16">
        <v>420000</v>
      </c>
      <c r="K3520" s="16">
        <v>810000</v>
      </c>
    </row>
    <row r="3521" spans="10:11" x14ac:dyDescent="0.25">
      <c r="J3521" s="16">
        <v>417000</v>
      </c>
      <c r="K3521" s="16">
        <v>779000</v>
      </c>
    </row>
    <row r="3522" spans="10:11" x14ac:dyDescent="0.25">
      <c r="J3522" s="16">
        <v>414900</v>
      </c>
      <c r="K3522" s="16">
        <v>777000</v>
      </c>
    </row>
    <row r="3523" spans="10:11" x14ac:dyDescent="0.25">
      <c r="J3523" s="16">
        <v>410000</v>
      </c>
      <c r="K3523" s="16">
        <v>775000</v>
      </c>
    </row>
    <row r="3524" spans="10:11" x14ac:dyDescent="0.25">
      <c r="J3524" s="16">
        <v>401500</v>
      </c>
      <c r="K3524" s="16">
        <v>749000</v>
      </c>
    </row>
    <row r="3525" spans="10:11" x14ac:dyDescent="0.25">
      <c r="J3525" s="16">
        <v>400000</v>
      </c>
      <c r="K3525" s="16">
        <v>710000</v>
      </c>
    </row>
    <row r="3526" spans="10:11" x14ac:dyDescent="0.25">
      <c r="J3526" s="16">
        <v>400000</v>
      </c>
      <c r="K3526" s="16">
        <v>680000</v>
      </c>
    </row>
    <row r="3527" spans="10:11" x14ac:dyDescent="0.25">
      <c r="J3527" s="16">
        <v>399950</v>
      </c>
      <c r="K3527" s="16">
        <v>625000</v>
      </c>
    </row>
    <row r="3528" spans="10:11" x14ac:dyDescent="0.25">
      <c r="J3528" s="16">
        <v>399000</v>
      </c>
      <c r="K3528" s="16">
        <v>618000</v>
      </c>
    </row>
    <row r="3529" spans="10:11" x14ac:dyDescent="0.25">
      <c r="J3529" s="16">
        <v>364988</v>
      </c>
      <c r="K3529" s="16">
        <v>610000</v>
      </c>
    </row>
    <row r="3530" spans="10:11" x14ac:dyDescent="0.25">
      <c r="J3530" s="16">
        <v>345000</v>
      </c>
      <c r="K3530" s="16">
        <v>590000</v>
      </c>
    </row>
    <row r="3531" spans="10:11" x14ac:dyDescent="0.25">
      <c r="J3531" s="16">
        <v>325000</v>
      </c>
      <c r="K3531" s="16">
        <v>556000</v>
      </c>
    </row>
    <row r="3532" spans="10:11" x14ac:dyDescent="0.25">
      <c r="J3532" s="16">
        <v>320000</v>
      </c>
      <c r="K3532" s="16">
        <v>550000</v>
      </c>
    </row>
    <row r="3533" spans="10:11" x14ac:dyDescent="0.25">
      <c r="J3533" s="16">
        <v>317000</v>
      </c>
      <c r="K3533" s="16">
        <v>495000</v>
      </c>
    </row>
    <row r="3534" spans="10:11" x14ac:dyDescent="0.25">
      <c r="J3534" s="16">
        <v>315500</v>
      </c>
      <c r="K3534" s="16">
        <v>493000</v>
      </c>
    </row>
    <row r="3535" spans="10:11" x14ac:dyDescent="0.25">
      <c r="J3535" s="16">
        <v>310000</v>
      </c>
      <c r="K3535" s="16">
        <v>485000</v>
      </c>
    </row>
    <row r="3536" spans="10:11" x14ac:dyDescent="0.25">
      <c r="J3536" s="16">
        <v>297950</v>
      </c>
      <c r="K3536" s="16">
        <v>459000</v>
      </c>
    </row>
    <row r="3537" spans="10:11" x14ac:dyDescent="0.25">
      <c r="J3537" s="16">
        <v>294010</v>
      </c>
      <c r="K3537" s="16">
        <v>413000</v>
      </c>
    </row>
    <row r="3538" spans="10:11" x14ac:dyDescent="0.25">
      <c r="J3538" s="16">
        <v>290000</v>
      </c>
      <c r="K3538" s="16">
        <v>398651</v>
      </c>
    </row>
    <row r="3539" spans="10:11" x14ac:dyDescent="0.25">
      <c r="J3539" s="16">
        <v>289000</v>
      </c>
      <c r="K3539" s="16">
        <v>381800</v>
      </c>
    </row>
    <row r="3540" spans="10:11" x14ac:dyDescent="0.25">
      <c r="J3540" s="16">
        <v>282000</v>
      </c>
      <c r="K3540" s="16">
        <v>363500</v>
      </c>
    </row>
    <row r="3541" spans="10:11" x14ac:dyDescent="0.25">
      <c r="J3541" s="16">
        <v>270000</v>
      </c>
      <c r="K3541" s="16">
        <v>359950</v>
      </c>
    </row>
    <row r="3542" spans="10:11" x14ac:dyDescent="0.25">
      <c r="J3542" s="16">
        <v>269500</v>
      </c>
      <c r="K3542" s="16">
        <v>355000</v>
      </c>
    </row>
    <row r="3543" spans="10:11" x14ac:dyDescent="0.25">
      <c r="J3543" s="16">
        <v>268000</v>
      </c>
      <c r="K3543" s="16">
        <v>285000</v>
      </c>
    </row>
    <row r="3544" spans="10:11" x14ac:dyDescent="0.25">
      <c r="J3544" s="16">
        <v>265000</v>
      </c>
      <c r="K3544" s="16">
        <v>275000</v>
      </c>
    </row>
    <row r="3545" spans="10:11" x14ac:dyDescent="0.25">
      <c r="J3545" s="16">
        <v>265000</v>
      </c>
      <c r="K3545" s="16">
        <v>272000</v>
      </c>
    </row>
    <row r="3546" spans="10:11" x14ac:dyDescent="0.25">
      <c r="J3546" s="16">
        <v>260000</v>
      </c>
      <c r="K3546" s="16">
        <v>240000</v>
      </c>
    </row>
    <row r="3547" spans="10:11" x14ac:dyDescent="0.25">
      <c r="J3547" s="16">
        <v>257500</v>
      </c>
      <c r="K3547" s="16">
        <v>199000</v>
      </c>
    </row>
    <row r="3548" spans="10:11" x14ac:dyDescent="0.25">
      <c r="J3548" s="16">
        <v>252000</v>
      </c>
      <c r="K3548" s="16">
        <v>1740000</v>
      </c>
    </row>
    <row r="3549" spans="10:11" x14ac:dyDescent="0.25">
      <c r="J3549" s="16">
        <v>251000</v>
      </c>
      <c r="K3549" s="16">
        <v>1460000</v>
      </c>
    </row>
    <row r="3550" spans="10:11" x14ac:dyDescent="0.25">
      <c r="J3550" s="16">
        <v>250000</v>
      </c>
      <c r="K3550" s="16">
        <v>1100000</v>
      </c>
    </row>
    <row r="3551" spans="10:11" x14ac:dyDescent="0.25">
      <c r="J3551" s="16">
        <v>250000</v>
      </c>
      <c r="K3551" s="16">
        <v>1080000</v>
      </c>
    </row>
    <row r="3552" spans="10:11" x14ac:dyDescent="0.25">
      <c r="J3552" s="16">
        <v>240000</v>
      </c>
      <c r="K3552" s="16">
        <v>1040000</v>
      </c>
    </row>
    <row r="3553" spans="10:11" x14ac:dyDescent="0.25">
      <c r="J3553" s="16">
        <v>230000</v>
      </c>
      <c r="K3553" s="16">
        <v>800000</v>
      </c>
    </row>
    <row r="3554" spans="10:11" x14ac:dyDescent="0.25">
      <c r="J3554" s="16">
        <v>207000</v>
      </c>
      <c r="K3554" s="16">
        <v>782000</v>
      </c>
    </row>
    <row r="3555" spans="10:11" x14ac:dyDescent="0.25">
      <c r="J3555" s="16">
        <v>205000</v>
      </c>
      <c r="K3555" s="16">
        <v>780000</v>
      </c>
    </row>
    <row r="3556" spans="10:11" x14ac:dyDescent="0.25">
      <c r="J3556" s="16">
        <v>1050000</v>
      </c>
      <c r="K3556" s="16">
        <v>775000</v>
      </c>
    </row>
    <row r="3557" spans="10:11" x14ac:dyDescent="0.25">
      <c r="J3557" s="16">
        <v>969950</v>
      </c>
      <c r="K3557" s="16">
        <v>735000</v>
      </c>
    </row>
    <row r="3558" spans="10:11" x14ac:dyDescent="0.25">
      <c r="J3558" s="16">
        <v>950000</v>
      </c>
      <c r="K3558" s="16">
        <v>600000</v>
      </c>
    </row>
    <row r="3559" spans="10:11" x14ac:dyDescent="0.25">
      <c r="J3559" s="16">
        <v>950000</v>
      </c>
      <c r="K3559" s="16">
        <v>600000</v>
      </c>
    </row>
    <row r="3560" spans="10:11" x14ac:dyDescent="0.25">
      <c r="J3560" s="16">
        <v>808000</v>
      </c>
      <c r="K3560" s="16">
        <v>570000</v>
      </c>
    </row>
    <row r="3561" spans="10:11" x14ac:dyDescent="0.25">
      <c r="J3561" s="16">
        <v>699000</v>
      </c>
      <c r="K3561" s="16">
        <v>522500</v>
      </c>
    </row>
    <row r="3562" spans="10:11" x14ac:dyDescent="0.25">
      <c r="J3562" s="16">
        <v>699000</v>
      </c>
      <c r="K3562" s="16">
        <v>515000</v>
      </c>
    </row>
    <row r="3563" spans="10:11" x14ac:dyDescent="0.25">
      <c r="J3563" s="16">
        <v>690000</v>
      </c>
      <c r="K3563" s="16">
        <v>446800</v>
      </c>
    </row>
    <row r="3564" spans="10:11" x14ac:dyDescent="0.25">
      <c r="J3564" s="16">
        <v>641250</v>
      </c>
      <c r="K3564" s="16">
        <v>400000</v>
      </c>
    </row>
    <row r="3565" spans="10:11" x14ac:dyDescent="0.25">
      <c r="J3565" s="16">
        <v>625000</v>
      </c>
      <c r="K3565" s="16">
        <v>395000</v>
      </c>
    </row>
    <row r="3566" spans="10:11" x14ac:dyDescent="0.25">
      <c r="J3566" s="16">
        <v>622500</v>
      </c>
      <c r="K3566" s="16">
        <v>350000</v>
      </c>
    </row>
    <row r="3567" spans="10:11" x14ac:dyDescent="0.25">
      <c r="J3567" s="16">
        <v>592000</v>
      </c>
      <c r="K3567" s="16">
        <v>345000</v>
      </c>
    </row>
    <row r="3568" spans="10:11" x14ac:dyDescent="0.25">
      <c r="J3568" s="16">
        <v>572000</v>
      </c>
      <c r="K3568" s="16">
        <v>320000</v>
      </c>
    </row>
    <row r="3569" spans="10:11" x14ac:dyDescent="0.25">
      <c r="J3569" s="16">
        <v>515000</v>
      </c>
      <c r="K3569" s="16">
        <v>310000</v>
      </c>
    </row>
    <row r="3570" spans="10:11" x14ac:dyDescent="0.25">
      <c r="J3570" s="16">
        <v>495500</v>
      </c>
      <c r="K3570" s="16">
        <v>309600</v>
      </c>
    </row>
    <row r="3571" spans="10:11" x14ac:dyDescent="0.25">
      <c r="J3571" s="16">
        <v>492000</v>
      </c>
      <c r="K3571" s="16">
        <v>294950</v>
      </c>
    </row>
    <row r="3572" spans="10:11" x14ac:dyDescent="0.25">
      <c r="J3572" s="16">
        <v>490000</v>
      </c>
      <c r="K3572" s="16">
        <v>280000</v>
      </c>
    </row>
    <row r="3573" spans="10:11" x14ac:dyDescent="0.25">
      <c r="J3573" s="16">
        <v>475226</v>
      </c>
      <c r="K3573" s="16">
        <v>690000</v>
      </c>
    </row>
    <row r="3574" spans="10:11" x14ac:dyDescent="0.25">
      <c r="J3574" s="16">
        <v>427000</v>
      </c>
      <c r="K3574" s="16">
        <v>1280000</v>
      </c>
    </row>
    <row r="3575" spans="10:11" x14ac:dyDescent="0.25">
      <c r="J3575" s="16">
        <v>420000</v>
      </c>
      <c r="K3575" s="16">
        <v>900000</v>
      </c>
    </row>
    <row r="3576" spans="10:11" x14ac:dyDescent="0.25">
      <c r="J3576" s="16">
        <v>418000</v>
      </c>
      <c r="K3576" s="16">
        <v>897500</v>
      </c>
    </row>
    <row r="3577" spans="10:11" x14ac:dyDescent="0.25">
      <c r="J3577" s="16">
        <v>405000</v>
      </c>
      <c r="K3577" s="16">
        <v>897000</v>
      </c>
    </row>
    <row r="3578" spans="10:11" x14ac:dyDescent="0.25">
      <c r="J3578" s="16">
        <v>401000</v>
      </c>
      <c r="K3578" s="16">
        <v>813000</v>
      </c>
    </row>
    <row r="3579" spans="10:11" x14ac:dyDescent="0.25">
      <c r="J3579" s="16">
        <v>388500</v>
      </c>
      <c r="K3579" s="16">
        <v>765000</v>
      </c>
    </row>
    <row r="3580" spans="10:11" x14ac:dyDescent="0.25">
      <c r="J3580" s="16">
        <v>387865</v>
      </c>
      <c r="K3580" s="16">
        <v>724950</v>
      </c>
    </row>
    <row r="3581" spans="10:11" x14ac:dyDescent="0.25">
      <c r="J3581" s="16">
        <v>370000</v>
      </c>
      <c r="K3581" s="16">
        <v>655500</v>
      </c>
    </row>
    <row r="3582" spans="10:11" x14ac:dyDescent="0.25">
      <c r="J3582" s="16">
        <v>365000</v>
      </c>
      <c r="K3582" s="16">
        <v>640000</v>
      </c>
    </row>
    <row r="3583" spans="10:11" x14ac:dyDescent="0.25">
      <c r="J3583" s="16">
        <v>365000</v>
      </c>
      <c r="K3583" s="16">
        <v>630000</v>
      </c>
    </row>
    <row r="3584" spans="10:11" x14ac:dyDescent="0.25">
      <c r="J3584" s="16">
        <v>364250</v>
      </c>
      <c r="K3584" s="16">
        <v>574500</v>
      </c>
    </row>
    <row r="3585" spans="10:11" x14ac:dyDescent="0.25">
      <c r="J3585" s="16">
        <v>355000</v>
      </c>
      <c r="K3585" s="16">
        <v>562000</v>
      </c>
    </row>
    <row r="3586" spans="10:11" x14ac:dyDescent="0.25">
      <c r="J3586" s="16">
        <v>355000</v>
      </c>
      <c r="K3586" s="16">
        <v>555000</v>
      </c>
    </row>
    <row r="3587" spans="10:11" x14ac:dyDescent="0.25">
      <c r="J3587" s="16">
        <v>350000</v>
      </c>
      <c r="K3587" s="16">
        <v>543500</v>
      </c>
    </row>
    <row r="3588" spans="10:11" x14ac:dyDescent="0.25">
      <c r="J3588" s="16">
        <v>340000</v>
      </c>
      <c r="K3588" s="16">
        <v>527000</v>
      </c>
    </row>
    <row r="3589" spans="10:11" x14ac:dyDescent="0.25">
      <c r="J3589" s="16">
        <v>309000</v>
      </c>
      <c r="K3589" s="16">
        <v>500000</v>
      </c>
    </row>
    <row r="3590" spans="10:11" x14ac:dyDescent="0.25">
      <c r="J3590" s="16">
        <v>300000</v>
      </c>
      <c r="K3590" s="16">
        <v>500000</v>
      </c>
    </row>
    <row r="3591" spans="10:11" x14ac:dyDescent="0.25">
      <c r="J3591" s="16">
        <v>300000</v>
      </c>
      <c r="K3591" s="16">
        <v>432000</v>
      </c>
    </row>
    <row r="3592" spans="10:11" x14ac:dyDescent="0.25">
      <c r="J3592" s="16">
        <v>284000</v>
      </c>
      <c r="K3592" s="16">
        <v>425000</v>
      </c>
    </row>
    <row r="3593" spans="10:11" x14ac:dyDescent="0.25">
      <c r="J3593" s="16">
        <v>278000</v>
      </c>
      <c r="K3593" s="16">
        <v>420000</v>
      </c>
    </row>
    <row r="3594" spans="10:11" x14ac:dyDescent="0.25">
      <c r="J3594" s="16">
        <v>277000</v>
      </c>
      <c r="K3594" s="16">
        <v>414950</v>
      </c>
    </row>
    <row r="3595" spans="10:11" x14ac:dyDescent="0.25">
      <c r="J3595" s="16">
        <v>277000</v>
      </c>
      <c r="K3595" s="16">
        <v>410000</v>
      </c>
    </row>
    <row r="3596" spans="10:11" x14ac:dyDescent="0.25">
      <c r="J3596" s="16">
        <v>275000</v>
      </c>
      <c r="K3596" s="16">
        <v>385000</v>
      </c>
    </row>
    <row r="3597" spans="10:11" x14ac:dyDescent="0.25">
      <c r="J3597" s="16">
        <v>270000</v>
      </c>
      <c r="K3597" s="16">
        <v>349990</v>
      </c>
    </row>
    <row r="3598" spans="10:11" x14ac:dyDescent="0.25">
      <c r="J3598" s="16">
        <v>268500</v>
      </c>
      <c r="K3598" s="16">
        <v>340000</v>
      </c>
    </row>
    <row r="3599" spans="10:11" x14ac:dyDescent="0.25">
      <c r="J3599" s="16">
        <v>268000</v>
      </c>
      <c r="K3599" s="16">
        <v>337000</v>
      </c>
    </row>
    <row r="3600" spans="10:11" x14ac:dyDescent="0.25">
      <c r="J3600" s="16">
        <v>259875</v>
      </c>
      <c r="K3600" s="16">
        <v>334950</v>
      </c>
    </row>
    <row r="3601" spans="10:11" x14ac:dyDescent="0.25">
      <c r="J3601" s="16">
        <v>238000</v>
      </c>
      <c r="K3601" s="16">
        <v>320000</v>
      </c>
    </row>
    <row r="3602" spans="10:11" x14ac:dyDescent="0.25">
      <c r="J3602" s="16">
        <v>230000</v>
      </c>
      <c r="K3602" s="16">
        <v>250000</v>
      </c>
    </row>
    <row r="3603" spans="10:11" x14ac:dyDescent="0.25">
      <c r="J3603" s="16">
        <v>225000</v>
      </c>
      <c r="K3603" s="16">
        <v>1830000</v>
      </c>
    </row>
    <row r="3604" spans="10:11" x14ac:dyDescent="0.25">
      <c r="J3604" s="16">
        <v>212000</v>
      </c>
      <c r="K3604" s="16">
        <v>1340000</v>
      </c>
    </row>
    <row r="3605" spans="10:11" x14ac:dyDescent="0.25">
      <c r="J3605" s="16">
        <v>210000</v>
      </c>
      <c r="K3605" s="16">
        <v>1210000</v>
      </c>
    </row>
    <row r="3606" spans="10:11" x14ac:dyDescent="0.25">
      <c r="J3606" s="16">
        <v>203000</v>
      </c>
      <c r="K3606" s="16">
        <v>1200000</v>
      </c>
    </row>
    <row r="3607" spans="10:11" x14ac:dyDescent="0.25">
      <c r="J3607" s="16">
        <v>1100000</v>
      </c>
      <c r="K3607" s="16">
        <v>1130000</v>
      </c>
    </row>
    <row r="3608" spans="10:11" x14ac:dyDescent="0.25">
      <c r="J3608" s="16">
        <v>902000</v>
      </c>
      <c r="K3608" s="16">
        <v>935000</v>
      </c>
    </row>
    <row r="3609" spans="10:11" x14ac:dyDescent="0.25">
      <c r="J3609" s="16">
        <v>898000</v>
      </c>
      <c r="K3609" s="16">
        <v>799500</v>
      </c>
    </row>
    <row r="3610" spans="10:11" x14ac:dyDescent="0.25">
      <c r="J3610" s="16">
        <v>710000</v>
      </c>
      <c r="K3610" s="16">
        <v>767250</v>
      </c>
    </row>
    <row r="3611" spans="10:11" x14ac:dyDescent="0.25">
      <c r="J3611" s="16">
        <v>650000</v>
      </c>
      <c r="K3611" s="16">
        <v>696500</v>
      </c>
    </row>
    <row r="3612" spans="10:11" x14ac:dyDescent="0.25">
      <c r="J3612" s="16">
        <v>640000</v>
      </c>
      <c r="K3612" s="16">
        <v>680000</v>
      </c>
    </row>
    <row r="3613" spans="10:11" x14ac:dyDescent="0.25">
      <c r="J3613" s="16">
        <v>625000</v>
      </c>
      <c r="K3613" s="16">
        <v>672500</v>
      </c>
    </row>
    <row r="3614" spans="10:11" x14ac:dyDescent="0.25">
      <c r="J3614" s="16">
        <v>550000</v>
      </c>
      <c r="K3614" s="16">
        <v>641000</v>
      </c>
    </row>
    <row r="3615" spans="10:11" x14ac:dyDescent="0.25">
      <c r="J3615" s="16">
        <v>541000</v>
      </c>
      <c r="K3615" s="16">
        <v>600000</v>
      </c>
    </row>
    <row r="3616" spans="10:11" x14ac:dyDescent="0.25">
      <c r="J3616" s="16">
        <v>514000</v>
      </c>
      <c r="K3616" s="16">
        <v>499000</v>
      </c>
    </row>
    <row r="3617" spans="10:11" x14ac:dyDescent="0.25">
      <c r="J3617" s="16">
        <v>507000</v>
      </c>
      <c r="K3617" s="16">
        <v>460000</v>
      </c>
    </row>
    <row r="3618" spans="10:11" x14ac:dyDescent="0.25">
      <c r="J3618" s="16">
        <v>490000</v>
      </c>
      <c r="K3618" s="16">
        <v>449500</v>
      </c>
    </row>
    <row r="3619" spans="10:11" x14ac:dyDescent="0.25">
      <c r="J3619" s="16">
        <v>475000</v>
      </c>
      <c r="K3619" s="16">
        <v>440000</v>
      </c>
    </row>
    <row r="3620" spans="10:11" x14ac:dyDescent="0.25">
      <c r="J3620" s="16">
        <v>456000</v>
      </c>
      <c r="K3620" s="16">
        <v>410000</v>
      </c>
    </row>
    <row r="3621" spans="10:11" x14ac:dyDescent="0.25">
      <c r="J3621" s="16">
        <v>450000</v>
      </c>
      <c r="K3621" s="16">
        <v>375000</v>
      </c>
    </row>
    <row r="3622" spans="10:11" x14ac:dyDescent="0.25">
      <c r="J3622" s="16">
        <v>439995</v>
      </c>
      <c r="K3622" s="16">
        <v>339995</v>
      </c>
    </row>
    <row r="3623" spans="10:11" x14ac:dyDescent="0.25">
      <c r="J3623" s="16">
        <v>439000</v>
      </c>
      <c r="K3623" s="16">
        <v>320000</v>
      </c>
    </row>
    <row r="3624" spans="10:11" x14ac:dyDescent="0.25">
      <c r="J3624" s="16">
        <v>399000</v>
      </c>
      <c r="K3624" s="16">
        <v>300499</v>
      </c>
    </row>
    <row r="3625" spans="10:11" x14ac:dyDescent="0.25">
      <c r="J3625" s="16">
        <v>389000</v>
      </c>
      <c r="K3625" s="16">
        <v>250000</v>
      </c>
    </row>
    <row r="3626" spans="10:11" x14ac:dyDescent="0.25">
      <c r="J3626" s="16">
        <v>370000</v>
      </c>
      <c r="K3626" s="16">
        <v>249000</v>
      </c>
    </row>
    <row r="3627" spans="10:11" x14ac:dyDescent="0.25">
      <c r="J3627" s="16">
        <v>360000</v>
      </c>
      <c r="K3627" s="16">
        <v>225000</v>
      </c>
    </row>
    <row r="3628" spans="10:11" x14ac:dyDescent="0.25">
      <c r="J3628" s="16">
        <v>340000</v>
      </c>
      <c r="K3628" s="16">
        <v>182200</v>
      </c>
    </row>
    <row r="3629" spans="10:11" x14ac:dyDescent="0.25">
      <c r="J3629" s="16">
        <v>317750</v>
      </c>
      <c r="K3629" s="16">
        <v>1500000</v>
      </c>
    </row>
    <row r="3630" spans="10:11" x14ac:dyDescent="0.25">
      <c r="J3630" s="16">
        <v>299500</v>
      </c>
      <c r="K3630" s="16">
        <v>1160000</v>
      </c>
    </row>
    <row r="3631" spans="10:11" x14ac:dyDescent="0.25">
      <c r="J3631" s="16">
        <v>289000</v>
      </c>
      <c r="K3631" s="16">
        <v>1060000</v>
      </c>
    </row>
    <row r="3632" spans="10:11" x14ac:dyDescent="0.25">
      <c r="J3632" s="16">
        <v>285000</v>
      </c>
      <c r="K3632" s="16">
        <v>910000</v>
      </c>
    </row>
    <row r="3633" spans="10:11" x14ac:dyDescent="0.25">
      <c r="J3633" s="16">
        <v>270000</v>
      </c>
      <c r="K3633" s="16">
        <v>850000</v>
      </c>
    </row>
    <row r="3634" spans="10:11" x14ac:dyDescent="0.25">
      <c r="J3634" s="16">
        <v>263000</v>
      </c>
      <c r="K3634" s="16">
        <v>845000</v>
      </c>
    </row>
    <row r="3635" spans="10:11" x14ac:dyDescent="0.25">
      <c r="J3635" s="16">
        <v>259000</v>
      </c>
      <c r="K3635" s="16">
        <v>825000</v>
      </c>
    </row>
    <row r="3636" spans="10:11" x14ac:dyDescent="0.25">
      <c r="J3636" s="16">
        <v>257000</v>
      </c>
      <c r="K3636" s="16">
        <v>825000</v>
      </c>
    </row>
    <row r="3637" spans="10:11" x14ac:dyDescent="0.25">
      <c r="J3637" s="16">
        <v>255000</v>
      </c>
      <c r="K3637" s="16">
        <v>730000</v>
      </c>
    </row>
    <row r="3638" spans="10:11" x14ac:dyDescent="0.25">
      <c r="J3638" s="16">
        <v>250200</v>
      </c>
      <c r="K3638" s="16">
        <v>700000</v>
      </c>
    </row>
    <row r="3639" spans="10:11" x14ac:dyDescent="0.25">
      <c r="J3639" s="16">
        <v>250000</v>
      </c>
      <c r="K3639" s="16">
        <v>650000</v>
      </c>
    </row>
    <row r="3640" spans="10:11" x14ac:dyDescent="0.25">
      <c r="J3640" s="16">
        <v>179900</v>
      </c>
      <c r="K3640" s="16">
        <v>625000</v>
      </c>
    </row>
    <row r="3641" spans="10:11" x14ac:dyDescent="0.25">
      <c r="J3641" s="16">
        <v>107000</v>
      </c>
      <c r="K3641" s="16">
        <v>570000</v>
      </c>
    </row>
    <row r="3642" spans="10:11" x14ac:dyDescent="0.25">
      <c r="J3642" s="16">
        <v>907000</v>
      </c>
      <c r="K3642" s="16">
        <v>570000</v>
      </c>
    </row>
    <row r="3643" spans="10:11" x14ac:dyDescent="0.25">
      <c r="J3643" s="16">
        <v>810000</v>
      </c>
      <c r="K3643" s="16">
        <v>560000</v>
      </c>
    </row>
    <row r="3644" spans="10:11" x14ac:dyDescent="0.25">
      <c r="J3644" s="16">
        <v>800000</v>
      </c>
      <c r="K3644" s="16">
        <v>449000</v>
      </c>
    </row>
    <row r="3645" spans="10:11" x14ac:dyDescent="0.25">
      <c r="J3645" s="16">
        <v>766000</v>
      </c>
      <c r="K3645" s="16">
        <v>449000</v>
      </c>
    </row>
    <row r="3646" spans="10:11" x14ac:dyDescent="0.25">
      <c r="J3646" s="16">
        <v>585000</v>
      </c>
      <c r="K3646" s="16">
        <v>439000</v>
      </c>
    </row>
    <row r="3647" spans="10:11" x14ac:dyDescent="0.25">
      <c r="J3647" s="16">
        <v>565000</v>
      </c>
      <c r="K3647" s="16">
        <v>360000</v>
      </c>
    </row>
    <row r="3648" spans="10:11" x14ac:dyDescent="0.25">
      <c r="J3648" s="16">
        <v>524500</v>
      </c>
      <c r="K3648" s="16">
        <v>360000</v>
      </c>
    </row>
    <row r="3649" spans="10:11" x14ac:dyDescent="0.25">
      <c r="J3649" s="16">
        <v>509900</v>
      </c>
      <c r="K3649" s="16">
        <v>340000</v>
      </c>
    </row>
    <row r="3650" spans="10:11" x14ac:dyDescent="0.25">
      <c r="J3650" s="16">
        <v>501000</v>
      </c>
      <c r="K3650" s="16">
        <v>320000</v>
      </c>
    </row>
    <row r="3651" spans="10:11" x14ac:dyDescent="0.25">
      <c r="J3651" s="16">
        <v>483000</v>
      </c>
      <c r="K3651" s="16">
        <v>302000</v>
      </c>
    </row>
    <row r="3652" spans="10:11" x14ac:dyDescent="0.25">
      <c r="J3652" s="16">
        <v>480000</v>
      </c>
      <c r="K3652" s="16">
        <v>294950</v>
      </c>
    </row>
    <row r="3653" spans="10:11" x14ac:dyDescent="0.25">
      <c r="J3653" s="16">
        <v>438000</v>
      </c>
      <c r="K3653" s="16">
        <v>229950</v>
      </c>
    </row>
    <row r="3654" spans="10:11" x14ac:dyDescent="0.25">
      <c r="J3654" s="16">
        <v>434900</v>
      </c>
      <c r="K3654" s="16">
        <v>1180000</v>
      </c>
    </row>
    <row r="3655" spans="10:11" x14ac:dyDescent="0.25">
      <c r="J3655" s="16">
        <v>419000</v>
      </c>
      <c r="K3655" s="16">
        <v>960000</v>
      </c>
    </row>
    <row r="3656" spans="10:11" x14ac:dyDescent="0.25">
      <c r="J3656" s="16">
        <v>415000</v>
      </c>
      <c r="K3656" s="16">
        <v>899000</v>
      </c>
    </row>
    <row r="3657" spans="10:11" x14ac:dyDescent="0.25">
      <c r="J3657" s="16">
        <v>409000</v>
      </c>
      <c r="K3657" s="16">
        <v>800000</v>
      </c>
    </row>
    <row r="3658" spans="10:11" x14ac:dyDescent="0.25">
      <c r="J3658" s="16">
        <v>402000</v>
      </c>
      <c r="K3658" s="16">
        <v>780000</v>
      </c>
    </row>
    <row r="3659" spans="10:11" x14ac:dyDescent="0.25">
      <c r="J3659" s="16">
        <v>380000</v>
      </c>
      <c r="K3659" s="16">
        <v>664000</v>
      </c>
    </row>
    <row r="3660" spans="10:11" x14ac:dyDescent="0.25">
      <c r="J3660" s="16">
        <v>370000</v>
      </c>
      <c r="K3660" s="16">
        <v>650000</v>
      </c>
    </row>
    <row r="3661" spans="10:11" x14ac:dyDescent="0.25">
      <c r="J3661" s="16">
        <v>366000</v>
      </c>
      <c r="K3661" s="16">
        <v>560000</v>
      </c>
    </row>
    <row r="3662" spans="10:11" x14ac:dyDescent="0.25">
      <c r="J3662" s="16">
        <v>365000</v>
      </c>
      <c r="K3662" s="16">
        <v>510000</v>
      </c>
    </row>
    <row r="3663" spans="10:11" x14ac:dyDescent="0.25">
      <c r="J3663" s="16">
        <v>306000</v>
      </c>
      <c r="K3663" s="16">
        <v>476500</v>
      </c>
    </row>
    <row r="3664" spans="10:11" x14ac:dyDescent="0.25">
      <c r="J3664" s="16">
        <v>275000</v>
      </c>
      <c r="K3664" s="16">
        <v>402500</v>
      </c>
    </row>
    <row r="3665" spans="10:11" x14ac:dyDescent="0.25">
      <c r="J3665" s="16">
        <v>273000</v>
      </c>
      <c r="K3665" s="16">
        <v>385000</v>
      </c>
    </row>
    <row r="3666" spans="10:11" x14ac:dyDescent="0.25">
      <c r="J3666" s="16">
        <v>264950</v>
      </c>
      <c r="K3666" s="16">
        <v>385000</v>
      </c>
    </row>
    <row r="3667" spans="10:11" x14ac:dyDescent="0.25">
      <c r="J3667" s="16">
        <v>260000</v>
      </c>
      <c r="K3667" s="16">
        <v>378950</v>
      </c>
    </row>
    <row r="3668" spans="10:11" x14ac:dyDescent="0.25">
      <c r="J3668" s="16">
        <v>260000</v>
      </c>
      <c r="K3668" s="16">
        <v>376950</v>
      </c>
    </row>
    <row r="3669" spans="10:11" x14ac:dyDescent="0.25">
      <c r="J3669" s="16">
        <v>244000</v>
      </c>
      <c r="K3669" s="16">
        <v>335000</v>
      </c>
    </row>
    <row r="3670" spans="10:11" x14ac:dyDescent="0.25">
      <c r="J3670" s="16">
        <v>229000</v>
      </c>
      <c r="K3670" s="16">
        <v>327000</v>
      </c>
    </row>
    <row r="3671" spans="10:11" x14ac:dyDescent="0.25">
      <c r="J3671" s="16">
        <v>194000</v>
      </c>
      <c r="K3671" s="16">
        <v>234000</v>
      </c>
    </row>
    <row r="3672" spans="10:11" x14ac:dyDescent="0.25">
      <c r="J3672" s="16">
        <v>642000</v>
      </c>
      <c r="K3672" s="16">
        <v>207000</v>
      </c>
    </row>
    <row r="3673" spans="10:11" x14ac:dyDescent="0.25">
      <c r="J3673" s="16">
        <v>1100000</v>
      </c>
      <c r="K3673" s="16">
        <v>164000</v>
      </c>
    </row>
    <row r="3674" spans="10:11" x14ac:dyDescent="0.25">
      <c r="J3674" s="16">
        <v>898000</v>
      </c>
      <c r="K3674" s="16">
        <v>1380000</v>
      </c>
    </row>
    <row r="3675" spans="10:11" x14ac:dyDescent="0.25">
      <c r="J3675" s="16">
        <v>450000</v>
      </c>
      <c r="K3675" s="16">
        <v>942500</v>
      </c>
    </row>
    <row r="3676" spans="10:11" x14ac:dyDescent="0.25">
      <c r="J3676" s="16">
        <v>438924</v>
      </c>
      <c r="K3676" s="16">
        <v>880000</v>
      </c>
    </row>
    <row r="3677" spans="10:11" x14ac:dyDescent="0.25">
      <c r="J3677" s="16">
        <v>289950</v>
      </c>
      <c r="K3677" s="16">
        <v>775000</v>
      </c>
    </row>
    <row r="3678" spans="10:11" x14ac:dyDescent="0.25">
      <c r="J3678" s="16">
        <v>888000</v>
      </c>
      <c r="K3678" s="16">
        <v>675000</v>
      </c>
    </row>
    <row r="3679" spans="10:11" x14ac:dyDescent="0.25">
      <c r="J3679" s="16">
        <v>795000</v>
      </c>
      <c r="K3679" s="16">
        <v>675000</v>
      </c>
    </row>
    <row r="3680" spans="10:11" x14ac:dyDescent="0.25">
      <c r="J3680" s="16">
        <v>750000</v>
      </c>
      <c r="K3680" s="16">
        <v>650000</v>
      </c>
    </row>
    <row r="3681" spans="10:11" x14ac:dyDescent="0.25">
      <c r="J3681" s="16">
        <v>750000</v>
      </c>
      <c r="K3681" s="16">
        <v>645000</v>
      </c>
    </row>
    <row r="3682" spans="10:11" x14ac:dyDescent="0.25">
      <c r="J3682" s="16">
        <v>725000</v>
      </c>
      <c r="K3682" s="16">
        <v>590000</v>
      </c>
    </row>
    <row r="3683" spans="10:11" x14ac:dyDescent="0.25">
      <c r="J3683" s="16">
        <v>710000</v>
      </c>
      <c r="K3683" s="16">
        <v>540000</v>
      </c>
    </row>
    <row r="3684" spans="10:11" x14ac:dyDescent="0.25">
      <c r="J3684" s="16">
        <v>707900</v>
      </c>
      <c r="K3684" s="16">
        <v>509000</v>
      </c>
    </row>
    <row r="3685" spans="10:11" x14ac:dyDescent="0.25">
      <c r="J3685" s="16">
        <v>643002</v>
      </c>
      <c r="K3685" s="16">
        <v>502000</v>
      </c>
    </row>
    <row r="3686" spans="10:11" x14ac:dyDescent="0.25">
      <c r="J3686" s="16">
        <v>635000</v>
      </c>
      <c r="K3686" s="16">
        <v>472000</v>
      </c>
    </row>
    <row r="3687" spans="10:11" x14ac:dyDescent="0.25">
      <c r="J3687" s="16">
        <v>635000</v>
      </c>
      <c r="K3687" s="16">
        <v>450000</v>
      </c>
    </row>
    <row r="3688" spans="10:11" x14ac:dyDescent="0.25">
      <c r="J3688" s="16">
        <v>572000</v>
      </c>
      <c r="K3688" s="16">
        <v>385000</v>
      </c>
    </row>
    <row r="3689" spans="10:11" x14ac:dyDescent="0.25">
      <c r="J3689" s="16">
        <v>570000</v>
      </c>
      <c r="K3689" s="16">
        <v>330000</v>
      </c>
    </row>
    <row r="3690" spans="10:11" x14ac:dyDescent="0.25">
      <c r="J3690" s="16">
        <v>565000</v>
      </c>
      <c r="K3690" s="16">
        <v>269950</v>
      </c>
    </row>
    <row r="3691" spans="10:11" x14ac:dyDescent="0.25">
      <c r="J3691" s="16">
        <v>539000</v>
      </c>
      <c r="K3691" s="16">
        <v>255950</v>
      </c>
    </row>
    <row r="3692" spans="10:11" x14ac:dyDescent="0.25">
      <c r="J3692" s="16">
        <v>485000</v>
      </c>
      <c r="K3692" s="16">
        <v>239000</v>
      </c>
    </row>
    <row r="3693" spans="10:11" x14ac:dyDescent="0.25">
      <c r="J3693" s="16">
        <v>477000</v>
      </c>
      <c r="K3693" s="16">
        <v>195500</v>
      </c>
    </row>
    <row r="3694" spans="10:11" x14ac:dyDescent="0.25">
      <c r="J3694" s="16">
        <v>475000</v>
      </c>
      <c r="K3694" s="16">
        <v>159075</v>
      </c>
    </row>
    <row r="3695" spans="10:11" x14ac:dyDescent="0.25">
      <c r="J3695" s="16">
        <v>460000</v>
      </c>
      <c r="K3695" s="16">
        <v>594950</v>
      </c>
    </row>
    <row r="3696" spans="10:11" x14ac:dyDescent="0.25">
      <c r="J3696" s="16">
        <v>453500</v>
      </c>
      <c r="K3696" s="16">
        <v>2200000</v>
      </c>
    </row>
    <row r="3697" spans="10:11" x14ac:dyDescent="0.25">
      <c r="J3697" s="16">
        <v>447000</v>
      </c>
      <c r="K3697" s="16">
        <v>1050000</v>
      </c>
    </row>
    <row r="3698" spans="10:11" x14ac:dyDescent="0.25">
      <c r="J3698" s="16">
        <v>425000</v>
      </c>
      <c r="K3698" s="16">
        <v>997950</v>
      </c>
    </row>
    <row r="3699" spans="10:11" x14ac:dyDescent="0.25">
      <c r="J3699" s="16">
        <v>420000</v>
      </c>
      <c r="K3699" s="16">
        <v>925000</v>
      </c>
    </row>
    <row r="3700" spans="10:11" x14ac:dyDescent="0.25">
      <c r="J3700" s="16">
        <v>412000</v>
      </c>
      <c r="K3700" s="16">
        <v>901000</v>
      </c>
    </row>
    <row r="3701" spans="10:11" x14ac:dyDescent="0.25">
      <c r="J3701" s="16">
        <v>410000</v>
      </c>
      <c r="K3701" s="16">
        <v>840000</v>
      </c>
    </row>
    <row r="3702" spans="10:11" x14ac:dyDescent="0.25">
      <c r="J3702" s="16">
        <v>392000</v>
      </c>
      <c r="K3702" s="16">
        <v>720000</v>
      </c>
    </row>
    <row r="3703" spans="10:11" x14ac:dyDescent="0.25">
      <c r="J3703" s="16">
        <v>385000</v>
      </c>
      <c r="K3703" s="16">
        <v>685000</v>
      </c>
    </row>
    <row r="3704" spans="10:11" x14ac:dyDescent="0.25">
      <c r="J3704" s="16">
        <v>384950</v>
      </c>
      <c r="K3704" s="16">
        <v>630000</v>
      </c>
    </row>
    <row r="3705" spans="10:11" x14ac:dyDescent="0.25">
      <c r="J3705" s="16">
        <v>380000</v>
      </c>
      <c r="K3705" s="16">
        <v>620000</v>
      </c>
    </row>
    <row r="3706" spans="10:11" x14ac:dyDescent="0.25">
      <c r="J3706" s="16">
        <v>375000</v>
      </c>
      <c r="K3706" s="16">
        <v>610000</v>
      </c>
    </row>
    <row r="3707" spans="10:11" x14ac:dyDescent="0.25">
      <c r="J3707" s="16">
        <v>358000</v>
      </c>
      <c r="K3707" s="16">
        <v>600000</v>
      </c>
    </row>
    <row r="3708" spans="10:11" x14ac:dyDescent="0.25">
      <c r="J3708" s="16">
        <v>316500</v>
      </c>
      <c r="K3708" s="16">
        <v>540000</v>
      </c>
    </row>
    <row r="3709" spans="10:11" x14ac:dyDescent="0.25">
      <c r="J3709" s="16">
        <v>300000</v>
      </c>
      <c r="K3709" s="16">
        <v>535000</v>
      </c>
    </row>
    <row r="3710" spans="10:11" x14ac:dyDescent="0.25">
      <c r="J3710" s="16">
        <v>300000</v>
      </c>
      <c r="K3710" s="16">
        <v>513000</v>
      </c>
    </row>
    <row r="3711" spans="10:11" x14ac:dyDescent="0.25">
      <c r="J3711" s="16">
        <v>294900</v>
      </c>
      <c r="K3711" s="16">
        <v>485000</v>
      </c>
    </row>
    <row r="3712" spans="10:11" x14ac:dyDescent="0.25">
      <c r="J3712" s="16">
        <v>273148</v>
      </c>
      <c r="K3712" s="16">
        <v>483000</v>
      </c>
    </row>
    <row r="3713" spans="10:11" x14ac:dyDescent="0.25">
      <c r="J3713" s="16">
        <v>270000</v>
      </c>
      <c r="K3713" s="16">
        <v>447000</v>
      </c>
    </row>
    <row r="3714" spans="10:11" x14ac:dyDescent="0.25">
      <c r="J3714" s="16">
        <v>269950</v>
      </c>
      <c r="K3714" s="16">
        <v>430000</v>
      </c>
    </row>
    <row r="3715" spans="10:11" x14ac:dyDescent="0.25">
      <c r="J3715" s="16">
        <v>245000</v>
      </c>
      <c r="K3715" s="16">
        <v>420000</v>
      </c>
    </row>
    <row r="3716" spans="10:11" x14ac:dyDescent="0.25">
      <c r="J3716" s="16">
        <v>230000</v>
      </c>
      <c r="K3716" s="16">
        <v>390000</v>
      </c>
    </row>
    <row r="3717" spans="10:11" x14ac:dyDescent="0.25">
      <c r="J3717" s="16">
        <v>207000</v>
      </c>
      <c r="K3717" s="16">
        <v>360000</v>
      </c>
    </row>
    <row r="3718" spans="10:11" x14ac:dyDescent="0.25">
      <c r="J3718" s="16">
        <v>105000</v>
      </c>
      <c r="K3718" s="16">
        <v>331500</v>
      </c>
    </row>
    <row r="3719" spans="10:11" x14ac:dyDescent="0.25">
      <c r="J3719" s="16">
        <v>836500</v>
      </c>
      <c r="K3719" s="16">
        <v>325250</v>
      </c>
    </row>
    <row r="3720" spans="10:11" x14ac:dyDescent="0.25">
      <c r="J3720" s="16">
        <v>779000</v>
      </c>
      <c r="K3720" s="16">
        <v>322500</v>
      </c>
    </row>
    <row r="3721" spans="10:11" x14ac:dyDescent="0.25">
      <c r="J3721" s="16">
        <v>727000</v>
      </c>
      <c r="K3721" s="16">
        <v>321500</v>
      </c>
    </row>
    <row r="3722" spans="10:11" x14ac:dyDescent="0.25">
      <c r="J3722" s="16">
        <v>700000</v>
      </c>
      <c r="K3722" s="16">
        <v>315000</v>
      </c>
    </row>
    <row r="3723" spans="10:11" x14ac:dyDescent="0.25">
      <c r="J3723" s="16">
        <v>690000</v>
      </c>
      <c r="K3723" s="16">
        <v>299000</v>
      </c>
    </row>
    <row r="3724" spans="10:11" x14ac:dyDescent="0.25">
      <c r="J3724" s="16">
        <v>665000</v>
      </c>
      <c r="K3724" s="16">
        <v>287500</v>
      </c>
    </row>
    <row r="3725" spans="10:11" x14ac:dyDescent="0.25">
      <c r="J3725" s="16">
        <v>620000</v>
      </c>
      <c r="K3725" s="16">
        <v>268000</v>
      </c>
    </row>
    <row r="3726" spans="10:11" x14ac:dyDescent="0.25">
      <c r="J3726" s="16">
        <v>615000</v>
      </c>
      <c r="K3726" s="16">
        <v>260000</v>
      </c>
    </row>
    <row r="3727" spans="10:11" x14ac:dyDescent="0.25">
      <c r="J3727" s="16">
        <v>605000</v>
      </c>
      <c r="K3727" s="16">
        <v>218000</v>
      </c>
    </row>
    <row r="3728" spans="10:11" x14ac:dyDescent="0.25">
      <c r="J3728" s="16">
        <v>600000</v>
      </c>
      <c r="K3728" s="16">
        <v>1400000</v>
      </c>
    </row>
    <row r="3729" spans="10:11" x14ac:dyDescent="0.25">
      <c r="J3729" s="16">
        <v>589000</v>
      </c>
      <c r="K3729" s="16">
        <v>1230000</v>
      </c>
    </row>
    <row r="3730" spans="10:11" x14ac:dyDescent="0.25">
      <c r="J3730" s="16">
        <v>589000</v>
      </c>
      <c r="K3730" s="16">
        <v>1090000</v>
      </c>
    </row>
    <row r="3731" spans="10:11" x14ac:dyDescent="0.25">
      <c r="J3731" s="16">
        <v>577000</v>
      </c>
      <c r="K3731" s="16">
        <v>1010000</v>
      </c>
    </row>
    <row r="3732" spans="10:11" x14ac:dyDescent="0.25">
      <c r="J3732" s="16">
        <v>545000</v>
      </c>
      <c r="K3732" s="16">
        <v>940000</v>
      </c>
    </row>
    <row r="3733" spans="10:11" x14ac:dyDescent="0.25">
      <c r="J3733" s="16">
        <v>540000</v>
      </c>
      <c r="K3733" s="16">
        <v>865000</v>
      </c>
    </row>
    <row r="3734" spans="10:11" x14ac:dyDescent="0.25">
      <c r="J3734" s="16">
        <v>539000</v>
      </c>
      <c r="K3734" s="16">
        <v>849990</v>
      </c>
    </row>
    <row r="3735" spans="10:11" x14ac:dyDescent="0.25">
      <c r="J3735" s="16">
        <v>514000</v>
      </c>
      <c r="K3735" s="16">
        <v>845000</v>
      </c>
    </row>
    <row r="3736" spans="10:11" x14ac:dyDescent="0.25">
      <c r="J3736" s="16">
        <v>499950</v>
      </c>
      <c r="K3736" s="16">
        <v>840000</v>
      </c>
    </row>
    <row r="3737" spans="10:11" x14ac:dyDescent="0.25">
      <c r="J3737" s="16">
        <v>497000</v>
      </c>
      <c r="K3737" s="16">
        <v>815000</v>
      </c>
    </row>
    <row r="3738" spans="10:11" x14ac:dyDescent="0.25">
      <c r="J3738" s="16">
        <v>480000</v>
      </c>
      <c r="K3738" s="16">
        <v>749500</v>
      </c>
    </row>
    <row r="3739" spans="10:11" x14ac:dyDescent="0.25">
      <c r="J3739" s="16">
        <v>475000</v>
      </c>
      <c r="K3739" s="16">
        <v>710000</v>
      </c>
    </row>
    <row r="3740" spans="10:11" x14ac:dyDescent="0.25">
      <c r="J3740" s="16">
        <v>467000</v>
      </c>
      <c r="K3740" s="16">
        <v>695000</v>
      </c>
    </row>
    <row r="3741" spans="10:11" x14ac:dyDescent="0.25">
      <c r="J3741" s="16">
        <v>460000</v>
      </c>
      <c r="K3741" s="16">
        <v>669888</v>
      </c>
    </row>
    <row r="3742" spans="10:11" x14ac:dyDescent="0.25">
      <c r="J3742" s="16">
        <v>449000</v>
      </c>
      <c r="K3742" s="16">
        <v>630000</v>
      </c>
    </row>
    <row r="3743" spans="10:11" x14ac:dyDescent="0.25">
      <c r="J3743" s="16">
        <v>441500</v>
      </c>
      <c r="K3743" s="16">
        <v>599000</v>
      </c>
    </row>
    <row r="3744" spans="10:11" x14ac:dyDescent="0.25">
      <c r="J3744" s="16">
        <v>425000</v>
      </c>
      <c r="K3744" s="16">
        <v>550000</v>
      </c>
    </row>
    <row r="3745" spans="10:11" x14ac:dyDescent="0.25">
      <c r="J3745" s="16">
        <v>410000</v>
      </c>
      <c r="K3745" s="16">
        <v>480000</v>
      </c>
    </row>
    <row r="3746" spans="10:11" x14ac:dyDescent="0.25">
      <c r="J3746" s="16">
        <v>407000</v>
      </c>
      <c r="K3746" s="16">
        <v>460000</v>
      </c>
    </row>
    <row r="3747" spans="10:11" x14ac:dyDescent="0.25">
      <c r="J3747" s="16">
        <v>400000</v>
      </c>
      <c r="K3747" s="16">
        <v>450000</v>
      </c>
    </row>
    <row r="3748" spans="10:11" x14ac:dyDescent="0.25">
      <c r="J3748" s="16">
        <v>390000</v>
      </c>
      <c r="K3748" s="16">
        <v>427500</v>
      </c>
    </row>
    <row r="3749" spans="10:11" x14ac:dyDescent="0.25">
      <c r="J3749" s="16">
        <v>382000</v>
      </c>
      <c r="K3749" s="16">
        <v>415000</v>
      </c>
    </row>
    <row r="3750" spans="10:11" x14ac:dyDescent="0.25">
      <c r="J3750" s="16">
        <v>380000</v>
      </c>
      <c r="K3750" s="16">
        <v>389000</v>
      </c>
    </row>
    <row r="3751" spans="10:11" x14ac:dyDescent="0.25">
      <c r="J3751" s="16">
        <v>345000</v>
      </c>
      <c r="K3751" s="16">
        <v>369950</v>
      </c>
    </row>
    <row r="3752" spans="10:11" x14ac:dyDescent="0.25">
      <c r="J3752" s="16">
        <v>345000</v>
      </c>
      <c r="K3752" s="16">
        <v>352800</v>
      </c>
    </row>
    <row r="3753" spans="10:11" x14ac:dyDescent="0.25">
      <c r="J3753" s="16">
        <v>328000</v>
      </c>
      <c r="K3753" s="16">
        <v>350000</v>
      </c>
    </row>
    <row r="3754" spans="10:11" x14ac:dyDescent="0.25">
      <c r="J3754" s="16">
        <v>318000</v>
      </c>
      <c r="K3754" s="16">
        <v>349000</v>
      </c>
    </row>
    <row r="3755" spans="10:11" x14ac:dyDescent="0.25">
      <c r="J3755" s="16">
        <v>298700</v>
      </c>
      <c r="K3755" s="16">
        <v>328500</v>
      </c>
    </row>
    <row r="3756" spans="10:11" x14ac:dyDescent="0.25">
      <c r="J3756" s="16">
        <v>296000</v>
      </c>
      <c r="K3756" s="16">
        <v>285000</v>
      </c>
    </row>
    <row r="3757" spans="10:11" x14ac:dyDescent="0.25">
      <c r="J3757" s="16">
        <v>295500</v>
      </c>
      <c r="K3757" s="16">
        <v>255000</v>
      </c>
    </row>
    <row r="3758" spans="10:11" x14ac:dyDescent="0.25">
      <c r="J3758" s="16">
        <v>258000</v>
      </c>
      <c r="K3758" s="16">
        <v>246000</v>
      </c>
    </row>
    <row r="3759" spans="10:11" x14ac:dyDescent="0.25">
      <c r="J3759" s="16">
        <v>257000</v>
      </c>
      <c r="K3759" s="16">
        <v>230000</v>
      </c>
    </row>
    <row r="3760" spans="10:11" x14ac:dyDescent="0.25">
      <c r="J3760" s="16">
        <v>249900</v>
      </c>
      <c r="K3760" s="16">
        <v>2250000</v>
      </c>
    </row>
    <row r="3761" spans="10:11" x14ac:dyDescent="0.25">
      <c r="J3761" s="16">
        <v>237000</v>
      </c>
      <c r="K3761" s="16">
        <v>1700000</v>
      </c>
    </row>
    <row r="3762" spans="10:11" x14ac:dyDescent="0.25">
      <c r="J3762" s="16">
        <v>225000</v>
      </c>
      <c r="K3762" s="16">
        <v>922000</v>
      </c>
    </row>
    <row r="3763" spans="10:11" x14ac:dyDescent="0.25">
      <c r="J3763" s="16">
        <v>808250</v>
      </c>
      <c r="K3763" s="16">
        <v>865000</v>
      </c>
    </row>
    <row r="3764" spans="10:11" x14ac:dyDescent="0.25">
      <c r="J3764" s="16">
        <v>770000</v>
      </c>
      <c r="K3764" s="16">
        <v>815000</v>
      </c>
    </row>
    <row r="3765" spans="10:11" x14ac:dyDescent="0.25">
      <c r="J3765" s="16">
        <v>666000</v>
      </c>
      <c r="K3765" s="16">
        <v>795127</v>
      </c>
    </row>
    <row r="3766" spans="10:11" x14ac:dyDescent="0.25">
      <c r="J3766" s="16">
        <v>651000</v>
      </c>
      <c r="K3766" s="16">
        <v>738000</v>
      </c>
    </row>
    <row r="3767" spans="10:11" x14ac:dyDescent="0.25">
      <c r="J3767" s="16">
        <v>625000</v>
      </c>
      <c r="K3767" s="16">
        <v>695000</v>
      </c>
    </row>
    <row r="3768" spans="10:11" x14ac:dyDescent="0.25">
      <c r="J3768" s="16">
        <v>560000</v>
      </c>
      <c r="K3768" s="16">
        <v>645000</v>
      </c>
    </row>
    <row r="3769" spans="10:11" x14ac:dyDescent="0.25">
      <c r="J3769" s="16">
        <v>555000</v>
      </c>
      <c r="K3769" s="16">
        <v>630000</v>
      </c>
    </row>
    <row r="3770" spans="10:11" x14ac:dyDescent="0.25">
      <c r="J3770" s="16">
        <v>535000</v>
      </c>
      <c r="K3770" s="16">
        <v>610000</v>
      </c>
    </row>
    <row r="3771" spans="10:11" x14ac:dyDescent="0.25">
      <c r="J3771" s="16">
        <v>530000</v>
      </c>
      <c r="K3771" s="16">
        <v>590000</v>
      </c>
    </row>
    <row r="3772" spans="10:11" x14ac:dyDescent="0.25">
      <c r="J3772" s="16">
        <v>530000</v>
      </c>
      <c r="K3772" s="16">
        <v>535000</v>
      </c>
    </row>
    <row r="3773" spans="10:11" x14ac:dyDescent="0.25">
      <c r="J3773" s="16">
        <v>507000</v>
      </c>
      <c r="K3773" s="16">
        <v>529219</v>
      </c>
    </row>
    <row r="3774" spans="10:11" x14ac:dyDescent="0.25">
      <c r="J3774" s="16">
        <v>505000</v>
      </c>
      <c r="K3774" s="16">
        <v>495000</v>
      </c>
    </row>
    <row r="3775" spans="10:11" x14ac:dyDescent="0.25">
      <c r="J3775" s="16">
        <v>504500</v>
      </c>
      <c r="K3775" s="16">
        <v>470000</v>
      </c>
    </row>
    <row r="3776" spans="10:11" x14ac:dyDescent="0.25">
      <c r="J3776" s="16">
        <v>499000</v>
      </c>
      <c r="K3776" s="16">
        <v>435000</v>
      </c>
    </row>
    <row r="3777" spans="10:11" x14ac:dyDescent="0.25">
      <c r="J3777" s="16">
        <v>469000</v>
      </c>
      <c r="K3777" s="16">
        <v>376000</v>
      </c>
    </row>
    <row r="3778" spans="10:11" x14ac:dyDescent="0.25">
      <c r="J3778" s="16">
        <v>439000</v>
      </c>
      <c r="K3778" s="16">
        <v>359950</v>
      </c>
    </row>
    <row r="3779" spans="10:11" x14ac:dyDescent="0.25">
      <c r="J3779" s="16">
        <v>434900</v>
      </c>
      <c r="K3779" s="16">
        <v>344000</v>
      </c>
    </row>
    <row r="3780" spans="10:11" x14ac:dyDescent="0.25">
      <c r="J3780" s="16">
        <v>433500</v>
      </c>
      <c r="K3780" s="16">
        <v>315000</v>
      </c>
    </row>
    <row r="3781" spans="10:11" x14ac:dyDescent="0.25">
      <c r="J3781" s="16">
        <v>422500</v>
      </c>
      <c r="K3781" s="16">
        <v>276693</v>
      </c>
    </row>
    <row r="3782" spans="10:11" x14ac:dyDescent="0.25">
      <c r="J3782" s="16">
        <v>406430</v>
      </c>
      <c r="K3782" s="16">
        <v>221000</v>
      </c>
    </row>
    <row r="3783" spans="10:11" x14ac:dyDescent="0.25">
      <c r="J3783" s="16">
        <v>383001</v>
      </c>
      <c r="K3783" s="16">
        <v>195000</v>
      </c>
    </row>
    <row r="3784" spans="10:11" x14ac:dyDescent="0.25">
      <c r="J3784" s="16">
        <v>375000</v>
      </c>
      <c r="K3784" s="16">
        <v>2950000</v>
      </c>
    </row>
    <row r="3785" spans="10:11" x14ac:dyDescent="0.25">
      <c r="J3785" s="16">
        <v>373000</v>
      </c>
      <c r="K3785" s="16">
        <v>1790000</v>
      </c>
    </row>
    <row r="3786" spans="10:11" x14ac:dyDescent="0.25">
      <c r="J3786" s="16">
        <v>365000</v>
      </c>
      <c r="K3786" s="16">
        <v>1470000</v>
      </c>
    </row>
    <row r="3787" spans="10:11" x14ac:dyDescent="0.25">
      <c r="J3787" s="16">
        <v>362000</v>
      </c>
      <c r="K3787" s="16">
        <v>1340000</v>
      </c>
    </row>
    <row r="3788" spans="10:11" x14ac:dyDescent="0.25">
      <c r="J3788" s="16">
        <v>355000</v>
      </c>
      <c r="K3788" s="16">
        <v>1100000</v>
      </c>
    </row>
    <row r="3789" spans="10:11" x14ac:dyDescent="0.25">
      <c r="J3789" s="16">
        <v>350000</v>
      </c>
      <c r="K3789" s="16">
        <v>935100</v>
      </c>
    </row>
    <row r="3790" spans="10:11" x14ac:dyDescent="0.25">
      <c r="J3790" s="16">
        <v>350000</v>
      </c>
      <c r="K3790" s="16">
        <v>845000</v>
      </c>
    </row>
    <row r="3791" spans="10:11" x14ac:dyDescent="0.25">
      <c r="J3791" s="16">
        <v>322500</v>
      </c>
      <c r="K3791" s="16">
        <v>770000</v>
      </c>
    </row>
    <row r="3792" spans="10:11" x14ac:dyDescent="0.25">
      <c r="J3792" s="16">
        <v>295000</v>
      </c>
      <c r="K3792" s="16">
        <v>759990</v>
      </c>
    </row>
    <row r="3793" spans="10:11" x14ac:dyDescent="0.25">
      <c r="J3793" s="16">
        <v>285000</v>
      </c>
      <c r="K3793" s="16">
        <v>750000</v>
      </c>
    </row>
    <row r="3794" spans="10:11" x14ac:dyDescent="0.25">
      <c r="J3794" s="16">
        <v>275000</v>
      </c>
      <c r="K3794" s="16">
        <v>704000</v>
      </c>
    </row>
    <row r="3795" spans="10:11" x14ac:dyDescent="0.25">
      <c r="J3795" s="16">
        <v>266750</v>
      </c>
      <c r="K3795" s="16">
        <v>700000</v>
      </c>
    </row>
    <row r="3796" spans="10:11" x14ac:dyDescent="0.25">
      <c r="J3796" s="16">
        <v>240000</v>
      </c>
      <c r="K3796" s="16">
        <v>685100</v>
      </c>
    </row>
    <row r="3797" spans="10:11" x14ac:dyDescent="0.25">
      <c r="J3797" s="16">
        <v>230000</v>
      </c>
      <c r="K3797" s="16">
        <v>622000</v>
      </c>
    </row>
    <row r="3798" spans="10:11" x14ac:dyDescent="0.25">
      <c r="J3798" s="16">
        <v>229000</v>
      </c>
      <c r="K3798" s="16">
        <v>564000</v>
      </c>
    </row>
    <row r="3799" spans="10:11" x14ac:dyDescent="0.25">
      <c r="J3799" s="16">
        <v>201000</v>
      </c>
      <c r="K3799" s="16">
        <v>537250</v>
      </c>
    </row>
    <row r="3800" spans="10:11" x14ac:dyDescent="0.25">
      <c r="J3800" s="16">
        <v>150000</v>
      </c>
      <c r="K3800" s="16">
        <v>450000</v>
      </c>
    </row>
    <row r="3801" spans="10:11" x14ac:dyDescent="0.25">
      <c r="J3801" s="16">
        <v>1500000</v>
      </c>
      <c r="K3801" s="16">
        <v>280000</v>
      </c>
    </row>
    <row r="3802" spans="10:11" x14ac:dyDescent="0.25">
      <c r="J3802" s="16">
        <v>1340000</v>
      </c>
      <c r="K3802" s="16">
        <v>270000</v>
      </c>
    </row>
    <row r="3803" spans="10:11" x14ac:dyDescent="0.25">
      <c r="J3803" s="16">
        <v>998000</v>
      </c>
      <c r="K3803" s="16">
        <v>250000</v>
      </c>
    </row>
    <row r="3804" spans="10:11" x14ac:dyDescent="0.25">
      <c r="J3804" s="16">
        <v>817500</v>
      </c>
      <c r="K3804" s="16">
        <v>236000</v>
      </c>
    </row>
    <row r="3805" spans="10:11" x14ac:dyDescent="0.25">
      <c r="J3805" s="16">
        <v>700000</v>
      </c>
      <c r="K3805" s="16">
        <v>1400000</v>
      </c>
    </row>
    <row r="3806" spans="10:11" x14ac:dyDescent="0.25">
      <c r="J3806" s="16">
        <v>695000</v>
      </c>
      <c r="K3806" s="16">
        <v>889000</v>
      </c>
    </row>
    <row r="3807" spans="10:11" x14ac:dyDescent="0.25">
      <c r="J3807" s="16">
        <v>695000</v>
      </c>
      <c r="K3807" s="16">
        <v>730000</v>
      </c>
    </row>
    <row r="3808" spans="10:11" x14ac:dyDescent="0.25">
      <c r="J3808" s="16">
        <v>659000</v>
      </c>
      <c r="K3808" s="16">
        <v>605000</v>
      </c>
    </row>
    <row r="3809" spans="10:11" x14ac:dyDescent="0.25">
      <c r="J3809" s="16">
        <v>649000</v>
      </c>
      <c r="K3809" s="16">
        <v>565000</v>
      </c>
    </row>
    <row r="3810" spans="10:11" x14ac:dyDescent="0.25">
      <c r="J3810" s="16">
        <v>643500</v>
      </c>
      <c r="K3810" s="16">
        <v>543000</v>
      </c>
    </row>
    <row r="3811" spans="10:11" x14ac:dyDescent="0.25">
      <c r="J3811" s="16">
        <v>625000</v>
      </c>
      <c r="K3811" s="16">
        <v>495000</v>
      </c>
    </row>
    <row r="3812" spans="10:11" x14ac:dyDescent="0.25">
      <c r="J3812" s="16">
        <v>583500</v>
      </c>
      <c r="K3812" s="16">
        <v>490000</v>
      </c>
    </row>
    <row r="3813" spans="10:11" x14ac:dyDescent="0.25">
      <c r="J3813" s="16">
        <v>565000</v>
      </c>
      <c r="K3813" s="16">
        <v>370000</v>
      </c>
    </row>
    <row r="3814" spans="10:11" x14ac:dyDescent="0.25">
      <c r="J3814" s="16">
        <v>562000</v>
      </c>
      <c r="K3814" s="16">
        <v>359950</v>
      </c>
    </row>
    <row r="3815" spans="10:11" x14ac:dyDescent="0.25">
      <c r="J3815" s="16">
        <v>552100</v>
      </c>
      <c r="K3815" s="16">
        <v>340000</v>
      </c>
    </row>
    <row r="3816" spans="10:11" x14ac:dyDescent="0.25">
      <c r="J3816" s="16">
        <v>540000</v>
      </c>
      <c r="K3816" s="16">
        <v>335900</v>
      </c>
    </row>
    <row r="3817" spans="10:11" x14ac:dyDescent="0.25">
      <c r="J3817" s="16">
        <v>525000</v>
      </c>
      <c r="K3817" s="16">
        <v>150000</v>
      </c>
    </row>
    <row r="3818" spans="10:11" x14ac:dyDescent="0.25">
      <c r="J3818" s="16">
        <v>500000</v>
      </c>
      <c r="K3818" s="16">
        <v>1750000</v>
      </c>
    </row>
    <row r="3819" spans="10:11" x14ac:dyDescent="0.25">
      <c r="J3819" s="16">
        <v>485000</v>
      </c>
      <c r="K3819" s="16">
        <v>644500</v>
      </c>
    </row>
    <row r="3820" spans="10:11" x14ac:dyDescent="0.25">
      <c r="J3820" s="16">
        <v>460000</v>
      </c>
      <c r="K3820" s="16">
        <v>825000</v>
      </c>
    </row>
    <row r="3821" spans="10:11" x14ac:dyDescent="0.25">
      <c r="J3821" s="16">
        <v>460000</v>
      </c>
      <c r="K3821" s="16">
        <v>1520000</v>
      </c>
    </row>
    <row r="3822" spans="10:11" x14ac:dyDescent="0.25">
      <c r="J3822" s="16">
        <v>454000</v>
      </c>
      <c r="K3822" s="16">
        <v>930000</v>
      </c>
    </row>
    <row r="3823" spans="10:11" x14ac:dyDescent="0.25">
      <c r="J3823" s="16">
        <v>437500</v>
      </c>
      <c r="K3823" s="16">
        <v>772000</v>
      </c>
    </row>
    <row r="3824" spans="10:11" x14ac:dyDescent="0.25">
      <c r="J3824" s="16">
        <v>419700</v>
      </c>
      <c r="K3824" s="16">
        <v>750500</v>
      </c>
    </row>
    <row r="3825" spans="10:11" x14ac:dyDescent="0.25">
      <c r="J3825" s="16">
        <v>395000</v>
      </c>
      <c r="K3825" s="16">
        <v>685000</v>
      </c>
    </row>
    <row r="3826" spans="10:11" x14ac:dyDescent="0.25">
      <c r="J3826" s="16">
        <v>389000</v>
      </c>
      <c r="K3826" s="16">
        <v>674750</v>
      </c>
    </row>
    <row r="3827" spans="10:11" x14ac:dyDescent="0.25">
      <c r="J3827" s="16">
        <v>375000</v>
      </c>
      <c r="K3827" s="16">
        <v>637000</v>
      </c>
    </row>
    <row r="3828" spans="10:11" x14ac:dyDescent="0.25">
      <c r="J3828" s="16">
        <v>340000</v>
      </c>
      <c r="K3828" s="16">
        <v>612000</v>
      </c>
    </row>
    <row r="3829" spans="10:11" x14ac:dyDescent="0.25">
      <c r="J3829" s="16">
        <v>307000</v>
      </c>
      <c r="K3829" s="16">
        <v>500000</v>
      </c>
    </row>
    <row r="3830" spans="10:11" x14ac:dyDescent="0.25">
      <c r="J3830" s="16">
        <v>306000</v>
      </c>
      <c r="K3830" s="16">
        <v>480000</v>
      </c>
    </row>
    <row r="3831" spans="10:11" x14ac:dyDescent="0.25">
      <c r="J3831" s="16">
        <v>303700</v>
      </c>
      <c r="K3831" s="16">
        <v>465000</v>
      </c>
    </row>
    <row r="3832" spans="10:11" x14ac:dyDescent="0.25">
      <c r="J3832" s="16">
        <v>295000</v>
      </c>
      <c r="K3832" s="16">
        <v>455000</v>
      </c>
    </row>
    <row r="3833" spans="10:11" x14ac:dyDescent="0.25">
      <c r="J3833" s="16">
        <v>275000</v>
      </c>
      <c r="K3833" s="16">
        <v>452000</v>
      </c>
    </row>
    <row r="3834" spans="10:11" x14ac:dyDescent="0.25">
      <c r="J3834" s="16">
        <v>260000</v>
      </c>
      <c r="K3834" s="16">
        <v>435000</v>
      </c>
    </row>
    <row r="3835" spans="10:11" x14ac:dyDescent="0.25">
      <c r="J3835" s="16">
        <v>260000</v>
      </c>
      <c r="K3835" s="16">
        <v>435000</v>
      </c>
    </row>
    <row r="3836" spans="10:11" x14ac:dyDescent="0.25">
      <c r="J3836" s="16">
        <v>251700</v>
      </c>
      <c r="K3836" s="16">
        <v>426950</v>
      </c>
    </row>
    <row r="3837" spans="10:11" x14ac:dyDescent="0.25">
      <c r="J3837" s="16">
        <v>233500</v>
      </c>
      <c r="K3837" s="16">
        <v>395000</v>
      </c>
    </row>
    <row r="3838" spans="10:11" x14ac:dyDescent="0.25">
      <c r="J3838" s="16">
        <v>210000</v>
      </c>
      <c r="K3838" s="16">
        <v>337000</v>
      </c>
    </row>
    <row r="3839" spans="10:11" x14ac:dyDescent="0.25">
      <c r="J3839" s="16">
        <v>125000</v>
      </c>
      <c r="K3839" s="16">
        <v>277500</v>
      </c>
    </row>
    <row r="3840" spans="10:11" x14ac:dyDescent="0.25">
      <c r="J3840" s="16">
        <v>248500</v>
      </c>
      <c r="K3840" s="16">
        <v>257700</v>
      </c>
    </row>
    <row r="3841" spans="10:11" x14ac:dyDescent="0.25">
      <c r="J3841" s="16">
        <v>379900</v>
      </c>
      <c r="K3841" s="16">
        <v>1050000</v>
      </c>
    </row>
    <row r="3842" spans="10:11" x14ac:dyDescent="0.25">
      <c r="J3842" s="16">
        <v>834500</v>
      </c>
      <c r="K3842" s="16">
        <v>922755</v>
      </c>
    </row>
    <row r="3843" spans="10:11" x14ac:dyDescent="0.25">
      <c r="J3843" s="16">
        <v>685650</v>
      </c>
      <c r="K3843" s="16">
        <v>825000</v>
      </c>
    </row>
    <row r="3844" spans="10:11" x14ac:dyDescent="0.25">
      <c r="J3844" s="16">
        <v>675900</v>
      </c>
      <c r="K3844" s="16">
        <v>800000</v>
      </c>
    </row>
    <row r="3845" spans="10:11" x14ac:dyDescent="0.25">
      <c r="J3845" s="16">
        <v>635000</v>
      </c>
      <c r="K3845" s="16">
        <v>550000</v>
      </c>
    </row>
    <row r="3846" spans="10:11" x14ac:dyDescent="0.25">
      <c r="J3846" s="16">
        <v>615000</v>
      </c>
      <c r="K3846" s="16">
        <v>530000</v>
      </c>
    </row>
    <row r="3847" spans="10:11" x14ac:dyDescent="0.25">
      <c r="J3847" s="16">
        <v>615000</v>
      </c>
      <c r="K3847" s="16">
        <v>509000</v>
      </c>
    </row>
    <row r="3848" spans="10:11" x14ac:dyDescent="0.25">
      <c r="J3848" s="16">
        <v>581000</v>
      </c>
      <c r="K3848" s="16">
        <v>500000</v>
      </c>
    </row>
    <row r="3849" spans="10:11" x14ac:dyDescent="0.25">
      <c r="J3849" s="16">
        <v>575000</v>
      </c>
      <c r="K3849" s="16">
        <v>481000</v>
      </c>
    </row>
    <row r="3850" spans="10:11" x14ac:dyDescent="0.25">
      <c r="J3850" s="16">
        <v>570000</v>
      </c>
      <c r="K3850" s="16">
        <v>456500</v>
      </c>
    </row>
    <row r="3851" spans="10:11" x14ac:dyDescent="0.25">
      <c r="J3851" s="16">
        <v>550000</v>
      </c>
      <c r="K3851" s="16">
        <v>445000</v>
      </c>
    </row>
    <row r="3852" spans="10:11" x14ac:dyDescent="0.25">
      <c r="J3852" s="16">
        <v>539000</v>
      </c>
      <c r="K3852" s="16">
        <v>435000</v>
      </c>
    </row>
    <row r="3853" spans="10:11" x14ac:dyDescent="0.25">
      <c r="J3853" s="16">
        <v>499000</v>
      </c>
      <c r="K3853" s="16">
        <v>429900</v>
      </c>
    </row>
    <row r="3854" spans="10:11" x14ac:dyDescent="0.25">
      <c r="J3854" s="16">
        <v>485000</v>
      </c>
      <c r="K3854" s="16">
        <v>425000</v>
      </c>
    </row>
    <row r="3855" spans="10:11" x14ac:dyDescent="0.25">
      <c r="J3855" s="16">
        <v>475000</v>
      </c>
      <c r="K3855" s="16">
        <v>405000</v>
      </c>
    </row>
    <row r="3856" spans="10:11" x14ac:dyDescent="0.25">
      <c r="J3856" s="16">
        <v>435000</v>
      </c>
      <c r="K3856" s="16">
        <v>400000</v>
      </c>
    </row>
    <row r="3857" spans="10:11" x14ac:dyDescent="0.25">
      <c r="J3857" s="16">
        <v>425000</v>
      </c>
      <c r="K3857" s="16">
        <v>392000</v>
      </c>
    </row>
    <row r="3858" spans="10:11" x14ac:dyDescent="0.25">
      <c r="J3858" s="16">
        <v>423700</v>
      </c>
      <c r="K3858" s="16">
        <v>378500</v>
      </c>
    </row>
    <row r="3859" spans="10:11" x14ac:dyDescent="0.25">
      <c r="J3859" s="16">
        <v>362000</v>
      </c>
      <c r="K3859" s="16">
        <v>355000</v>
      </c>
    </row>
    <row r="3860" spans="10:11" x14ac:dyDescent="0.25">
      <c r="J3860" s="16">
        <v>350000</v>
      </c>
      <c r="K3860" s="16">
        <v>340000</v>
      </c>
    </row>
    <row r="3861" spans="10:11" x14ac:dyDescent="0.25">
      <c r="J3861" s="16">
        <v>343000</v>
      </c>
      <c r="K3861" s="16">
        <v>339888</v>
      </c>
    </row>
    <row r="3862" spans="10:11" x14ac:dyDescent="0.25">
      <c r="J3862" s="16">
        <v>327500</v>
      </c>
      <c r="K3862" s="16">
        <v>290000</v>
      </c>
    </row>
    <row r="3863" spans="10:11" x14ac:dyDescent="0.25">
      <c r="J3863" s="16">
        <v>323000</v>
      </c>
      <c r="K3863" s="16">
        <v>280000</v>
      </c>
    </row>
    <row r="3864" spans="10:11" x14ac:dyDescent="0.25">
      <c r="J3864" s="16">
        <v>300000</v>
      </c>
      <c r="K3864" s="16">
        <v>275000</v>
      </c>
    </row>
    <row r="3865" spans="10:11" x14ac:dyDescent="0.25">
      <c r="J3865" s="16">
        <v>299990</v>
      </c>
      <c r="K3865" s="16">
        <v>274900</v>
      </c>
    </row>
    <row r="3866" spans="10:11" x14ac:dyDescent="0.25">
      <c r="J3866" s="16">
        <v>285000</v>
      </c>
      <c r="K3866" s="16">
        <v>272000</v>
      </c>
    </row>
    <row r="3867" spans="10:11" x14ac:dyDescent="0.25">
      <c r="J3867" s="16">
        <v>285000</v>
      </c>
      <c r="K3867" s="16">
        <v>239000</v>
      </c>
    </row>
    <row r="3868" spans="10:11" x14ac:dyDescent="0.25">
      <c r="J3868" s="16">
        <v>281000</v>
      </c>
      <c r="K3868" s="16">
        <v>235000</v>
      </c>
    </row>
    <row r="3869" spans="10:11" x14ac:dyDescent="0.25">
      <c r="J3869" s="16">
        <v>274000</v>
      </c>
      <c r="K3869" s="16">
        <v>1850000</v>
      </c>
    </row>
    <row r="3870" spans="10:11" x14ac:dyDescent="0.25">
      <c r="J3870" s="16">
        <v>270000</v>
      </c>
      <c r="K3870" s="16">
        <v>986000</v>
      </c>
    </row>
    <row r="3871" spans="10:11" x14ac:dyDescent="0.25">
      <c r="J3871" s="16">
        <v>268000</v>
      </c>
      <c r="K3871" s="16">
        <v>929000</v>
      </c>
    </row>
    <row r="3872" spans="10:11" x14ac:dyDescent="0.25">
      <c r="J3872" s="16">
        <v>267000</v>
      </c>
      <c r="K3872" s="16">
        <v>832500</v>
      </c>
    </row>
    <row r="3873" spans="10:11" x14ac:dyDescent="0.25">
      <c r="J3873" s="16">
        <v>265000</v>
      </c>
      <c r="K3873" s="16">
        <v>799000</v>
      </c>
    </row>
    <row r="3874" spans="10:11" x14ac:dyDescent="0.25">
      <c r="J3874" s="16">
        <v>260000</v>
      </c>
      <c r="K3874" s="16">
        <v>741000</v>
      </c>
    </row>
    <row r="3875" spans="10:11" x14ac:dyDescent="0.25">
      <c r="J3875" s="16">
        <v>250000</v>
      </c>
      <c r="K3875" s="16">
        <v>732350</v>
      </c>
    </row>
    <row r="3876" spans="10:11" x14ac:dyDescent="0.25">
      <c r="J3876" s="16">
        <v>243000</v>
      </c>
      <c r="K3876" s="16">
        <v>710000</v>
      </c>
    </row>
    <row r="3877" spans="10:11" x14ac:dyDescent="0.25">
      <c r="J3877" s="16">
        <v>240000</v>
      </c>
      <c r="K3877" s="16">
        <v>682000</v>
      </c>
    </row>
    <row r="3878" spans="10:11" x14ac:dyDescent="0.25">
      <c r="J3878" s="16">
        <v>237500</v>
      </c>
      <c r="K3878" s="16">
        <v>649000</v>
      </c>
    </row>
    <row r="3879" spans="10:11" x14ac:dyDescent="0.25">
      <c r="J3879" s="16">
        <v>210000</v>
      </c>
      <c r="K3879" s="16">
        <v>635000</v>
      </c>
    </row>
    <row r="3880" spans="10:11" x14ac:dyDescent="0.25">
      <c r="J3880" s="16">
        <v>200000</v>
      </c>
      <c r="K3880" s="16">
        <v>585000</v>
      </c>
    </row>
    <row r="3881" spans="10:11" x14ac:dyDescent="0.25">
      <c r="J3881" s="16">
        <v>169950</v>
      </c>
      <c r="K3881" s="16">
        <v>544300</v>
      </c>
    </row>
    <row r="3882" spans="10:11" x14ac:dyDescent="0.25">
      <c r="J3882" s="16">
        <v>990000</v>
      </c>
      <c r="K3882" s="16">
        <v>503000</v>
      </c>
    </row>
    <row r="3883" spans="10:11" x14ac:dyDescent="0.25">
      <c r="J3883" s="16">
        <v>830000</v>
      </c>
      <c r="K3883" s="16">
        <v>405000</v>
      </c>
    </row>
    <row r="3884" spans="10:11" x14ac:dyDescent="0.25">
      <c r="J3884" s="16">
        <v>760000</v>
      </c>
      <c r="K3884" s="16">
        <v>372000</v>
      </c>
    </row>
    <row r="3885" spans="10:11" x14ac:dyDescent="0.25">
      <c r="J3885" s="16">
        <v>731781</v>
      </c>
      <c r="K3885" s="16">
        <v>365000</v>
      </c>
    </row>
    <row r="3886" spans="10:11" x14ac:dyDescent="0.25">
      <c r="J3886" s="16">
        <v>718000</v>
      </c>
      <c r="K3886" s="16">
        <v>349170</v>
      </c>
    </row>
    <row r="3887" spans="10:11" x14ac:dyDescent="0.25">
      <c r="J3887" s="16">
        <v>698000</v>
      </c>
      <c r="K3887" s="16">
        <v>311000</v>
      </c>
    </row>
    <row r="3888" spans="10:11" x14ac:dyDescent="0.25">
      <c r="J3888" s="16">
        <v>660000</v>
      </c>
      <c r="K3888" s="16">
        <v>305000</v>
      </c>
    </row>
    <row r="3889" spans="10:11" x14ac:dyDescent="0.25">
      <c r="J3889" s="16">
        <v>570000</v>
      </c>
      <c r="K3889" s="16">
        <v>290000</v>
      </c>
    </row>
    <row r="3890" spans="10:11" x14ac:dyDescent="0.25">
      <c r="J3890" s="16">
        <v>550000</v>
      </c>
      <c r="K3890" s="16">
        <v>286285</v>
      </c>
    </row>
    <row r="3891" spans="10:11" x14ac:dyDescent="0.25">
      <c r="J3891" s="16">
        <v>539000</v>
      </c>
      <c r="K3891" s="16">
        <v>235000</v>
      </c>
    </row>
    <row r="3892" spans="10:11" x14ac:dyDescent="0.25">
      <c r="J3892" s="16">
        <v>472500</v>
      </c>
      <c r="K3892" s="16">
        <v>2050000</v>
      </c>
    </row>
    <row r="3893" spans="10:11" x14ac:dyDescent="0.25">
      <c r="J3893" s="16">
        <v>463000</v>
      </c>
      <c r="K3893" s="16">
        <v>1500000</v>
      </c>
    </row>
    <row r="3894" spans="10:11" x14ac:dyDescent="0.25">
      <c r="J3894" s="16">
        <v>460000</v>
      </c>
      <c r="K3894" s="16">
        <v>1430000</v>
      </c>
    </row>
    <row r="3895" spans="10:11" x14ac:dyDescent="0.25">
      <c r="J3895" s="16">
        <v>456000</v>
      </c>
      <c r="K3895" s="16">
        <v>1280000</v>
      </c>
    </row>
    <row r="3896" spans="10:11" x14ac:dyDescent="0.25">
      <c r="J3896" s="16">
        <v>445950</v>
      </c>
      <c r="K3896" s="16">
        <v>1080000</v>
      </c>
    </row>
    <row r="3897" spans="10:11" x14ac:dyDescent="0.25">
      <c r="J3897" s="16">
        <v>432500</v>
      </c>
      <c r="K3897" s="16">
        <v>926500</v>
      </c>
    </row>
    <row r="3898" spans="10:11" x14ac:dyDescent="0.25">
      <c r="J3898" s="16">
        <v>425000</v>
      </c>
      <c r="K3898" s="16">
        <v>774000</v>
      </c>
    </row>
    <row r="3899" spans="10:11" x14ac:dyDescent="0.25">
      <c r="J3899" s="16">
        <v>425000</v>
      </c>
      <c r="K3899" s="16">
        <v>735000</v>
      </c>
    </row>
    <row r="3900" spans="10:11" x14ac:dyDescent="0.25">
      <c r="J3900" s="16">
        <v>420000</v>
      </c>
      <c r="K3900" s="16">
        <v>684000</v>
      </c>
    </row>
    <row r="3901" spans="10:11" x14ac:dyDescent="0.25">
      <c r="J3901" s="16">
        <v>405000</v>
      </c>
      <c r="K3901" s="16">
        <v>680000</v>
      </c>
    </row>
    <row r="3902" spans="10:11" x14ac:dyDescent="0.25">
      <c r="J3902" s="16">
        <v>397500</v>
      </c>
      <c r="K3902" s="16">
        <v>635000</v>
      </c>
    </row>
    <row r="3903" spans="10:11" x14ac:dyDescent="0.25">
      <c r="J3903" s="16">
        <v>393000</v>
      </c>
      <c r="K3903" s="16">
        <v>610000</v>
      </c>
    </row>
    <row r="3904" spans="10:11" x14ac:dyDescent="0.25">
      <c r="J3904" s="16">
        <v>374950</v>
      </c>
      <c r="K3904" s="16">
        <v>608700</v>
      </c>
    </row>
    <row r="3905" spans="10:11" x14ac:dyDescent="0.25">
      <c r="J3905" s="16">
        <v>359950</v>
      </c>
      <c r="K3905" s="16">
        <v>575000</v>
      </c>
    </row>
    <row r="3906" spans="10:11" x14ac:dyDescent="0.25">
      <c r="J3906" s="16">
        <v>350000</v>
      </c>
      <c r="K3906" s="16">
        <v>560000</v>
      </c>
    </row>
    <row r="3907" spans="10:11" x14ac:dyDescent="0.25">
      <c r="J3907" s="16">
        <v>347000</v>
      </c>
      <c r="K3907" s="16">
        <v>550000</v>
      </c>
    </row>
    <row r="3908" spans="10:11" x14ac:dyDescent="0.25">
      <c r="J3908" s="16">
        <v>344950</v>
      </c>
      <c r="K3908" s="16">
        <v>473600</v>
      </c>
    </row>
    <row r="3909" spans="10:11" x14ac:dyDescent="0.25">
      <c r="J3909" s="16">
        <v>325000</v>
      </c>
      <c r="K3909" s="16">
        <v>465000</v>
      </c>
    </row>
    <row r="3910" spans="10:11" x14ac:dyDescent="0.25">
      <c r="J3910" s="16">
        <v>310000</v>
      </c>
      <c r="K3910" s="16">
        <v>416500</v>
      </c>
    </row>
    <row r="3911" spans="10:11" x14ac:dyDescent="0.25">
      <c r="J3911" s="16">
        <v>301000</v>
      </c>
      <c r="K3911" s="16">
        <v>368000</v>
      </c>
    </row>
    <row r="3912" spans="10:11" x14ac:dyDescent="0.25">
      <c r="J3912" s="16">
        <v>300000</v>
      </c>
      <c r="K3912" s="16">
        <v>360000</v>
      </c>
    </row>
    <row r="3913" spans="10:11" x14ac:dyDescent="0.25">
      <c r="J3913" s="16">
        <v>290000</v>
      </c>
      <c r="K3913" s="16">
        <v>355000</v>
      </c>
    </row>
    <row r="3914" spans="10:11" x14ac:dyDescent="0.25">
      <c r="J3914" s="16">
        <v>289000</v>
      </c>
      <c r="K3914" s="16">
        <v>353000</v>
      </c>
    </row>
    <row r="3915" spans="10:11" x14ac:dyDescent="0.25">
      <c r="J3915" s="16">
        <v>279000</v>
      </c>
      <c r="K3915" s="16">
        <v>345000</v>
      </c>
    </row>
    <row r="3916" spans="10:11" x14ac:dyDescent="0.25">
      <c r="J3916" s="16">
        <v>270000</v>
      </c>
      <c r="K3916" s="16">
        <v>338000</v>
      </c>
    </row>
    <row r="3917" spans="10:11" x14ac:dyDescent="0.25">
      <c r="J3917" s="16">
        <v>234950</v>
      </c>
      <c r="K3917" s="16">
        <v>331500</v>
      </c>
    </row>
    <row r="3918" spans="10:11" x14ac:dyDescent="0.25">
      <c r="J3918" s="16">
        <v>234000</v>
      </c>
      <c r="K3918" s="16">
        <v>320000</v>
      </c>
    </row>
    <row r="3919" spans="10:11" x14ac:dyDescent="0.25">
      <c r="J3919" s="16">
        <v>222000</v>
      </c>
      <c r="K3919" s="16">
        <v>282500</v>
      </c>
    </row>
    <row r="3920" spans="10:11" x14ac:dyDescent="0.25">
      <c r="J3920" s="16">
        <v>214000</v>
      </c>
      <c r="K3920" s="16">
        <v>1240000</v>
      </c>
    </row>
    <row r="3921" spans="10:11" x14ac:dyDescent="0.25">
      <c r="J3921" s="16">
        <v>205000</v>
      </c>
      <c r="K3921" s="16">
        <v>1190000</v>
      </c>
    </row>
    <row r="3922" spans="10:11" x14ac:dyDescent="0.25">
      <c r="J3922" s="16">
        <v>158000</v>
      </c>
      <c r="K3922" s="16">
        <v>1160000</v>
      </c>
    </row>
    <row r="3923" spans="10:11" x14ac:dyDescent="0.25">
      <c r="J3923" s="16">
        <v>900000</v>
      </c>
      <c r="K3923" s="16">
        <v>982000</v>
      </c>
    </row>
    <row r="3924" spans="10:11" x14ac:dyDescent="0.25">
      <c r="J3924" s="16">
        <v>720000</v>
      </c>
      <c r="K3924" s="16">
        <v>980000</v>
      </c>
    </row>
    <row r="3925" spans="10:11" x14ac:dyDescent="0.25">
      <c r="J3925" s="16">
        <v>710500</v>
      </c>
      <c r="K3925" s="16">
        <v>875000</v>
      </c>
    </row>
    <row r="3926" spans="10:11" x14ac:dyDescent="0.25">
      <c r="J3926" s="16">
        <v>620000</v>
      </c>
      <c r="K3926" s="16">
        <v>855000</v>
      </c>
    </row>
    <row r="3927" spans="10:11" x14ac:dyDescent="0.25">
      <c r="J3927" s="16">
        <v>613200</v>
      </c>
      <c r="K3927" s="16">
        <v>808100</v>
      </c>
    </row>
    <row r="3928" spans="10:11" x14ac:dyDescent="0.25">
      <c r="J3928" s="16">
        <v>566950</v>
      </c>
      <c r="K3928" s="16">
        <v>785000</v>
      </c>
    </row>
    <row r="3929" spans="10:11" x14ac:dyDescent="0.25">
      <c r="J3929" s="16">
        <v>550388</v>
      </c>
      <c r="K3929" s="16">
        <v>715000</v>
      </c>
    </row>
    <row r="3930" spans="10:11" x14ac:dyDescent="0.25">
      <c r="J3930" s="16">
        <v>549950</v>
      </c>
      <c r="K3930" s="16">
        <v>707500</v>
      </c>
    </row>
    <row r="3931" spans="10:11" x14ac:dyDescent="0.25">
      <c r="J3931" s="16">
        <v>525000</v>
      </c>
      <c r="K3931" s="16">
        <v>697000</v>
      </c>
    </row>
    <row r="3932" spans="10:11" x14ac:dyDescent="0.25">
      <c r="J3932" s="16">
        <v>510000</v>
      </c>
      <c r="K3932" s="16">
        <v>660000</v>
      </c>
    </row>
    <row r="3933" spans="10:11" x14ac:dyDescent="0.25">
      <c r="J3933" s="16">
        <v>498000</v>
      </c>
      <c r="K3933" s="16">
        <v>650000</v>
      </c>
    </row>
    <row r="3934" spans="10:11" x14ac:dyDescent="0.25">
      <c r="J3934" s="16">
        <v>490000</v>
      </c>
      <c r="K3934" s="16">
        <v>616000</v>
      </c>
    </row>
    <row r="3935" spans="10:11" x14ac:dyDescent="0.25">
      <c r="J3935" s="16">
        <v>485000</v>
      </c>
      <c r="K3935" s="16">
        <v>614000</v>
      </c>
    </row>
    <row r="3936" spans="10:11" x14ac:dyDescent="0.25">
      <c r="J3936" s="16">
        <v>450000</v>
      </c>
      <c r="K3936" s="16">
        <v>599950</v>
      </c>
    </row>
    <row r="3937" spans="10:11" x14ac:dyDescent="0.25">
      <c r="J3937" s="16">
        <v>441500</v>
      </c>
      <c r="K3937" s="16">
        <v>590000</v>
      </c>
    </row>
    <row r="3938" spans="10:11" x14ac:dyDescent="0.25">
      <c r="J3938" s="16">
        <v>440000</v>
      </c>
      <c r="K3938" s="16">
        <v>465000</v>
      </c>
    </row>
    <row r="3939" spans="10:11" x14ac:dyDescent="0.25">
      <c r="J3939" s="16">
        <v>419000</v>
      </c>
      <c r="K3939" s="16">
        <v>445000</v>
      </c>
    </row>
    <row r="3940" spans="10:11" x14ac:dyDescent="0.25">
      <c r="J3940" s="16">
        <v>380000</v>
      </c>
      <c r="K3940" s="16">
        <v>429950</v>
      </c>
    </row>
    <row r="3941" spans="10:11" x14ac:dyDescent="0.25">
      <c r="J3941" s="16">
        <v>375000</v>
      </c>
      <c r="K3941" s="16">
        <v>415000</v>
      </c>
    </row>
    <row r="3942" spans="10:11" x14ac:dyDescent="0.25">
      <c r="J3942" s="16">
        <v>368000</v>
      </c>
      <c r="K3942" s="16">
        <v>339950</v>
      </c>
    </row>
    <row r="3943" spans="10:11" x14ac:dyDescent="0.25">
      <c r="J3943" s="16">
        <v>355000</v>
      </c>
      <c r="K3943" s="16">
        <v>330000</v>
      </c>
    </row>
    <row r="3944" spans="10:11" x14ac:dyDescent="0.25">
      <c r="J3944" s="16">
        <v>347500</v>
      </c>
      <c r="K3944" s="16">
        <v>320000</v>
      </c>
    </row>
    <row r="3945" spans="10:11" x14ac:dyDescent="0.25">
      <c r="J3945" s="16">
        <v>330000</v>
      </c>
      <c r="K3945" s="16">
        <v>278000</v>
      </c>
    </row>
    <row r="3946" spans="10:11" x14ac:dyDescent="0.25">
      <c r="J3946" s="16">
        <v>280000</v>
      </c>
      <c r="K3946" s="16">
        <v>275000</v>
      </c>
    </row>
    <row r="3947" spans="10:11" x14ac:dyDescent="0.25">
      <c r="J3947" s="16">
        <v>275000</v>
      </c>
      <c r="K3947" s="16">
        <v>313999</v>
      </c>
    </row>
    <row r="3948" spans="10:11" x14ac:dyDescent="0.25">
      <c r="J3948" s="16">
        <v>264250</v>
      </c>
      <c r="K3948" s="16">
        <v>1200000</v>
      </c>
    </row>
    <row r="3949" spans="10:11" x14ac:dyDescent="0.25">
      <c r="J3949" s="16">
        <v>260000</v>
      </c>
      <c r="K3949" s="16">
        <v>1150000</v>
      </c>
    </row>
    <row r="3950" spans="10:11" x14ac:dyDescent="0.25">
      <c r="J3950" s="16">
        <v>260000</v>
      </c>
      <c r="K3950" s="16">
        <v>1080000</v>
      </c>
    </row>
    <row r="3951" spans="10:11" x14ac:dyDescent="0.25">
      <c r="J3951" s="16">
        <v>249950</v>
      </c>
      <c r="K3951" s="16">
        <v>1010000</v>
      </c>
    </row>
    <row r="3952" spans="10:11" x14ac:dyDescent="0.25">
      <c r="J3952" s="16">
        <v>242500</v>
      </c>
      <c r="K3952" s="16">
        <v>959750</v>
      </c>
    </row>
    <row r="3953" spans="10:11" x14ac:dyDescent="0.25">
      <c r="J3953" s="16">
        <v>242500</v>
      </c>
      <c r="K3953" s="16">
        <v>830000</v>
      </c>
    </row>
    <row r="3954" spans="10:11" x14ac:dyDescent="0.25">
      <c r="J3954" s="16">
        <v>216500</v>
      </c>
      <c r="K3954" s="16">
        <v>725000</v>
      </c>
    </row>
    <row r="3955" spans="10:11" x14ac:dyDescent="0.25">
      <c r="J3955" s="16">
        <v>215000</v>
      </c>
      <c r="K3955" s="16">
        <v>600000</v>
      </c>
    </row>
    <row r="3956" spans="10:11" x14ac:dyDescent="0.25">
      <c r="J3956" s="16">
        <v>209977</v>
      </c>
      <c r="K3956" s="16">
        <v>575000</v>
      </c>
    </row>
    <row r="3957" spans="10:11" x14ac:dyDescent="0.25">
      <c r="J3957" s="16">
        <v>205000</v>
      </c>
      <c r="K3957" s="16">
        <v>545000</v>
      </c>
    </row>
    <row r="3958" spans="10:11" x14ac:dyDescent="0.25">
      <c r="J3958" s="16">
        <v>199000</v>
      </c>
      <c r="K3958" s="16">
        <v>507000</v>
      </c>
    </row>
    <row r="3959" spans="10:11" x14ac:dyDescent="0.25">
      <c r="J3959" s="16">
        <v>133400</v>
      </c>
      <c r="K3959" s="16">
        <v>497950</v>
      </c>
    </row>
    <row r="3960" spans="10:11" x14ac:dyDescent="0.25">
      <c r="J3960" s="16">
        <v>3800000</v>
      </c>
      <c r="K3960" s="16">
        <v>470000</v>
      </c>
    </row>
    <row r="3961" spans="10:11" x14ac:dyDescent="0.25">
      <c r="J3961" s="16">
        <v>1390000</v>
      </c>
      <c r="K3961" s="16">
        <v>436000</v>
      </c>
    </row>
    <row r="3962" spans="10:11" x14ac:dyDescent="0.25">
      <c r="J3962" s="16">
        <v>1210000</v>
      </c>
      <c r="K3962" s="16">
        <v>379400</v>
      </c>
    </row>
    <row r="3963" spans="10:11" x14ac:dyDescent="0.25">
      <c r="J3963" s="16">
        <v>1150000</v>
      </c>
      <c r="K3963" s="16">
        <v>369950</v>
      </c>
    </row>
    <row r="3964" spans="10:11" x14ac:dyDescent="0.25">
      <c r="J3964" s="16">
        <v>775000</v>
      </c>
      <c r="K3964" s="16">
        <v>350000</v>
      </c>
    </row>
    <row r="3965" spans="10:11" x14ac:dyDescent="0.25">
      <c r="J3965" s="16">
        <v>739000</v>
      </c>
      <c r="K3965" s="16">
        <v>315000</v>
      </c>
    </row>
    <row r="3966" spans="10:11" x14ac:dyDescent="0.25">
      <c r="J3966" s="16">
        <v>730000</v>
      </c>
      <c r="K3966" s="16">
        <v>282000</v>
      </c>
    </row>
    <row r="3967" spans="10:11" x14ac:dyDescent="0.25">
      <c r="J3967" s="16">
        <v>710800</v>
      </c>
      <c r="K3967" s="16">
        <v>280000</v>
      </c>
    </row>
    <row r="3968" spans="10:11" x14ac:dyDescent="0.25">
      <c r="J3968" s="16">
        <v>699000</v>
      </c>
      <c r="K3968" s="16">
        <v>2490000</v>
      </c>
    </row>
    <row r="3969" spans="10:11" x14ac:dyDescent="0.25">
      <c r="J3969" s="16">
        <v>665000</v>
      </c>
      <c r="K3969" s="16">
        <v>998000</v>
      </c>
    </row>
    <row r="3970" spans="10:11" x14ac:dyDescent="0.25">
      <c r="J3970" s="16">
        <v>649950</v>
      </c>
      <c r="K3970" s="16">
        <v>970000</v>
      </c>
    </row>
    <row r="3971" spans="10:11" x14ac:dyDescent="0.25">
      <c r="J3971" s="16">
        <v>622500</v>
      </c>
      <c r="K3971" s="16">
        <v>915000</v>
      </c>
    </row>
    <row r="3972" spans="10:11" x14ac:dyDescent="0.25">
      <c r="J3972" s="16">
        <v>620000</v>
      </c>
      <c r="K3972" s="16">
        <v>799000</v>
      </c>
    </row>
    <row r="3973" spans="10:11" x14ac:dyDescent="0.25">
      <c r="J3973" s="16">
        <v>618000</v>
      </c>
      <c r="K3973" s="16">
        <v>749950</v>
      </c>
    </row>
    <row r="3974" spans="10:11" x14ac:dyDescent="0.25">
      <c r="J3974" s="16">
        <v>559000</v>
      </c>
      <c r="K3974" s="16">
        <v>572115</v>
      </c>
    </row>
    <row r="3975" spans="10:11" x14ac:dyDescent="0.25">
      <c r="J3975" s="16">
        <v>555000</v>
      </c>
      <c r="K3975" s="16">
        <v>559630</v>
      </c>
    </row>
    <row r="3976" spans="10:11" x14ac:dyDescent="0.25">
      <c r="J3976" s="16">
        <v>550000</v>
      </c>
      <c r="K3976" s="16">
        <v>554950</v>
      </c>
    </row>
    <row r="3977" spans="10:11" x14ac:dyDescent="0.25">
      <c r="J3977" s="16">
        <v>530000</v>
      </c>
      <c r="K3977" s="16">
        <v>550000</v>
      </c>
    </row>
    <row r="3978" spans="10:11" x14ac:dyDescent="0.25">
      <c r="J3978" s="16">
        <v>472000</v>
      </c>
      <c r="K3978" s="16">
        <v>502700</v>
      </c>
    </row>
    <row r="3979" spans="10:11" x14ac:dyDescent="0.25">
      <c r="J3979" s="16">
        <v>452000</v>
      </c>
      <c r="K3979" s="16">
        <v>465000</v>
      </c>
    </row>
    <row r="3980" spans="10:11" x14ac:dyDescent="0.25">
      <c r="J3980" s="16">
        <v>440000</v>
      </c>
      <c r="K3980" s="16">
        <v>452000</v>
      </c>
    </row>
    <row r="3981" spans="10:11" x14ac:dyDescent="0.25">
      <c r="J3981" s="16">
        <v>425000</v>
      </c>
      <c r="K3981" s="16">
        <v>437500</v>
      </c>
    </row>
    <row r="3982" spans="10:11" x14ac:dyDescent="0.25">
      <c r="J3982" s="16">
        <v>420000</v>
      </c>
      <c r="K3982" s="16">
        <v>430000</v>
      </c>
    </row>
    <row r="3983" spans="10:11" x14ac:dyDescent="0.25">
      <c r="J3983" s="16">
        <v>400000</v>
      </c>
      <c r="K3983" s="16">
        <v>423000</v>
      </c>
    </row>
    <row r="3984" spans="10:11" x14ac:dyDescent="0.25">
      <c r="J3984" s="16">
        <v>384205</v>
      </c>
      <c r="K3984" s="16">
        <v>370000</v>
      </c>
    </row>
    <row r="3985" spans="10:11" x14ac:dyDescent="0.25">
      <c r="J3985" s="16">
        <v>357000</v>
      </c>
      <c r="K3985" s="16">
        <v>220000</v>
      </c>
    </row>
    <row r="3986" spans="10:11" x14ac:dyDescent="0.25">
      <c r="J3986" s="16">
        <v>336000</v>
      </c>
      <c r="K3986" s="16">
        <v>1350000</v>
      </c>
    </row>
    <row r="3987" spans="10:11" x14ac:dyDescent="0.25">
      <c r="J3987" s="16">
        <v>315000</v>
      </c>
      <c r="K3987" s="16">
        <v>1190000</v>
      </c>
    </row>
    <row r="3988" spans="10:11" x14ac:dyDescent="0.25">
      <c r="J3988" s="16">
        <v>299950</v>
      </c>
      <c r="K3988" s="16">
        <v>1150000</v>
      </c>
    </row>
    <row r="3989" spans="10:11" x14ac:dyDescent="0.25">
      <c r="J3989" s="16">
        <v>250000</v>
      </c>
      <c r="K3989" s="16">
        <v>1070000</v>
      </c>
    </row>
    <row r="3990" spans="10:11" x14ac:dyDescent="0.25">
      <c r="J3990" s="16">
        <v>248000</v>
      </c>
      <c r="K3990" s="16">
        <v>1010000</v>
      </c>
    </row>
    <row r="3991" spans="10:11" x14ac:dyDescent="0.25">
      <c r="J3991" s="16">
        <v>200126</v>
      </c>
      <c r="K3991" s="16">
        <v>980000</v>
      </c>
    </row>
    <row r="3992" spans="10:11" x14ac:dyDescent="0.25">
      <c r="J3992" s="16">
        <v>853505</v>
      </c>
      <c r="K3992" s="16">
        <v>950000</v>
      </c>
    </row>
    <row r="3993" spans="10:11" x14ac:dyDescent="0.25">
      <c r="J3993" s="16">
        <v>850000</v>
      </c>
      <c r="K3993" s="16">
        <v>870000</v>
      </c>
    </row>
    <row r="3994" spans="10:11" x14ac:dyDescent="0.25">
      <c r="J3994" s="16">
        <v>799000</v>
      </c>
      <c r="K3994" s="16">
        <v>805000</v>
      </c>
    </row>
    <row r="3995" spans="10:11" x14ac:dyDescent="0.25">
      <c r="J3995" s="16">
        <v>755000</v>
      </c>
      <c r="K3995" s="16">
        <v>790000</v>
      </c>
    </row>
    <row r="3996" spans="10:11" x14ac:dyDescent="0.25">
      <c r="J3996" s="16">
        <v>720000</v>
      </c>
      <c r="K3996" s="16">
        <v>765000</v>
      </c>
    </row>
    <row r="3997" spans="10:11" x14ac:dyDescent="0.25">
      <c r="J3997" s="16">
        <v>680000</v>
      </c>
      <c r="K3997" s="16">
        <v>750000</v>
      </c>
    </row>
    <row r="3998" spans="10:11" x14ac:dyDescent="0.25">
      <c r="J3998" s="16">
        <v>650000</v>
      </c>
      <c r="K3998" s="16">
        <v>745000</v>
      </c>
    </row>
    <row r="3999" spans="10:11" x14ac:dyDescent="0.25">
      <c r="J3999" s="16">
        <v>650000</v>
      </c>
      <c r="K3999" s="16">
        <v>701000</v>
      </c>
    </row>
    <row r="4000" spans="10:11" x14ac:dyDescent="0.25">
      <c r="J4000" s="16">
        <v>560000</v>
      </c>
      <c r="K4000" s="16">
        <v>650000</v>
      </c>
    </row>
    <row r="4001" spans="10:11" x14ac:dyDescent="0.25">
      <c r="J4001" s="16">
        <v>535000</v>
      </c>
      <c r="K4001" s="16">
        <v>645500</v>
      </c>
    </row>
    <row r="4002" spans="10:11" x14ac:dyDescent="0.25">
      <c r="J4002" s="16">
        <v>522000</v>
      </c>
      <c r="K4002" s="16">
        <v>640000</v>
      </c>
    </row>
    <row r="4003" spans="10:11" x14ac:dyDescent="0.25">
      <c r="J4003" s="16">
        <v>510000</v>
      </c>
      <c r="K4003" s="16">
        <v>620000</v>
      </c>
    </row>
    <row r="4004" spans="10:11" x14ac:dyDescent="0.25">
      <c r="J4004" s="16">
        <v>510000</v>
      </c>
      <c r="K4004" s="16">
        <v>557865</v>
      </c>
    </row>
    <row r="4005" spans="10:11" x14ac:dyDescent="0.25">
      <c r="J4005" s="16">
        <v>509000</v>
      </c>
      <c r="K4005" s="16">
        <v>530000</v>
      </c>
    </row>
    <row r="4006" spans="10:11" x14ac:dyDescent="0.25">
      <c r="J4006" s="16">
        <v>500000</v>
      </c>
      <c r="K4006" s="16">
        <v>525000</v>
      </c>
    </row>
    <row r="4007" spans="10:11" x14ac:dyDescent="0.25">
      <c r="J4007" s="16">
        <v>499950</v>
      </c>
      <c r="K4007" s="16">
        <v>495000</v>
      </c>
    </row>
    <row r="4008" spans="10:11" x14ac:dyDescent="0.25">
      <c r="J4008" s="16">
        <v>496000</v>
      </c>
      <c r="K4008" s="16">
        <v>460000</v>
      </c>
    </row>
    <row r="4009" spans="10:11" x14ac:dyDescent="0.25">
      <c r="J4009" s="16">
        <v>490000</v>
      </c>
      <c r="K4009" s="16">
        <v>457000</v>
      </c>
    </row>
    <row r="4010" spans="10:11" x14ac:dyDescent="0.25">
      <c r="J4010" s="16">
        <v>489950</v>
      </c>
      <c r="K4010" s="16">
        <v>392450</v>
      </c>
    </row>
    <row r="4011" spans="10:11" x14ac:dyDescent="0.25">
      <c r="J4011" s="16">
        <v>470000</v>
      </c>
      <c r="K4011" s="16">
        <v>318700</v>
      </c>
    </row>
    <row r="4012" spans="10:11" x14ac:dyDescent="0.25">
      <c r="J4012" s="16">
        <v>460000</v>
      </c>
      <c r="K4012" s="16">
        <v>290000</v>
      </c>
    </row>
    <row r="4013" spans="10:11" x14ac:dyDescent="0.25">
      <c r="J4013" s="16">
        <v>435000</v>
      </c>
      <c r="K4013" s="16">
        <v>260000</v>
      </c>
    </row>
    <row r="4014" spans="10:11" x14ac:dyDescent="0.25">
      <c r="J4014" s="16">
        <v>416000</v>
      </c>
      <c r="K4014" s="16">
        <v>245000</v>
      </c>
    </row>
    <row r="4015" spans="10:11" x14ac:dyDescent="0.25">
      <c r="J4015" s="16">
        <v>408000</v>
      </c>
      <c r="K4015" s="16">
        <v>1330000</v>
      </c>
    </row>
    <row r="4016" spans="10:11" x14ac:dyDescent="0.25">
      <c r="J4016" s="16">
        <v>349950</v>
      </c>
      <c r="K4016" s="16">
        <v>1200000</v>
      </c>
    </row>
    <row r="4017" spans="10:11" x14ac:dyDescent="0.25">
      <c r="J4017" s="16">
        <v>340000</v>
      </c>
      <c r="K4017" s="16">
        <v>770000</v>
      </c>
    </row>
    <row r="4018" spans="10:11" x14ac:dyDescent="0.25">
      <c r="J4018" s="16">
        <v>324950</v>
      </c>
      <c r="K4018" s="16">
        <v>765000</v>
      </c>
    </row>
    <row r="4019" spans="10:11" x14ac:dyDescent="0.25">
      <c r="J4019" s="16">
        <v>295000</v>
      </c>
      <c r="K4019" s="16">
        <v>760000</v>
      </c>
    </row>
    <row r="4020" spans="10:11" x14ac:dyDescent="0.25">
      <c r="J4020" s="16">
        <v>280000</v>
      </c>
      <c r="K4020" s="16">
        <v>703770</v>
      </c>
    </row>
    <row r="4021" spans="10:11" x14ac:dyDescent="0.25">
      <c r="J4021" s="16">
        <v>265000</v>
      </c>
      <c r="K4021" s="16">
        <v>700000</v>
      </c>
    </row>
    <row r="4022" spans="10:11" x14ac:dyDescent="0.25">
      <c r="J4022" s="16">
        <v>235000</v>
      </c>
      <c r="K4022" s="16">
        <v>637800</v>
      </c>
    </row>
    <row r="4023" spans="10:11" x14ac:dyDescent="0.25">
      <c r="J4023" s="16">
        <v>196000</v>
      </c>
      <c r="K4023" s="16">
        <v>630000</v>
      </c>
    </row>
    <row r="4024" spans="10:11" x14ac:dyDescent="0.25">
      <c r="J4024" s="16">
        <v>570000</v>
      </c>
      <c r="K4024" s="16">
        <v>518000</v>
      </c>
    </row>
    <row r="4025" spans="10:11" x14ac:dyDescent="0.25">
      <c r="J4025" s="16">
        <v>370000</v>
      </c>
      <c r="K4025" s="16">
        <v>496500</v>
      </c>
    </row>
    <row r="4026" spans="10:11" x14ac:dyDescent="0.25">
      <c r="J4026" s="16">
        <v>1270000</v>
      </c>
      <c r="K4026" s="16">
        <v>471000</v>
      </c>
    </row>
    <row r="4027" spans="10:11" x14ac:dyDescent="0.25">
      <c r="J4027" s="16">
        <v>930000</v>
      </c>
      <c r="K4027" s="16">
        <v>440000</v>
      </c>
    </row>
    <row r="4028" spans="10:11" x14ac:dyDescent="0.25">
      <c r="J4028" s="16">
        <v>796000</v>
      </c>
      <c r="K4028" s="16">
        <v>410000</v>
      </c>
    </row>
    <row r="4029" spans="10:11" x14ac:dyDescent="0.25">
      <c r="J4029" s="16">
        <v>779000</v>
      </c>
      <c r="K4029" s="16">
        <v>397950</v>
      </c>
    </row>
    <row r="4030" spans="10:11" x14ac:dyDescent="0.25">
      <c r="J4030" s="16">
        <v>729000</v>
      </c>
      <c r="K4030" s="16">
        <v>379750</v>
      </c>
    </row>
    <row r="4031" spans="10:11" x14ac:dyDescent="0.25">
      <c r="J4031" s="16">
        <v>687500</v>
      </c>
      <c r="K4031" s="16">
        <v>349950</v>
      </c>
    </row>
    <row r="4032" spans="10:11" x14ac:dyDescent="0.25">
      <c r="J4032" s="16">
        <v>676500</v>
      </c>
      <c r="K4032" s="16">
        <v>340000</v>
      </c>
    </row>
    <row r="4033" spans="10:11" x14ac:dyDescent="0.25">
      <c r="J4033" s="16">
        <v>665000</v>
      </c>
      <c r="K4033" s="16">
        <v>310000</v>
      </c>
    </row>
    <row r="4034" spans="10:11" x14ac:dyDescent="0.25">
      <c r="J4034" s="16">
        <v>635000</v>
      </c>
      <c r="K4034" s="16">
        <v>305000</v>
      </c>
    </row>
    <row r="4035" spans="10:11" x14ac:dyDescent="0.25">
      <c r="J4035" s="16">
        <v>630000</v>
      </c>
      <c r="K4035" s="16">
        <v>305000</v>
      </c>
    </row>
    <row r="4036" spans="10:11" x14ac:dyDescent="0.25">
      <c r="J4036" s="16">
        <v>624000</v>
      </c>
      <c r="K4036" s="16">
        <v>305000</v>
      </c>
    </row>
    <row r="4037" spans="10:11" x14ac:dyDescent="0.25">
      <c r="J4037" s="16">
        <v>615000</v>
      </c>
      <c r="K4037" s="16">
        <v>250000</v>
      </c>
    </row>
    <row r="4038" spans="10:11" x14ac:dyDescent="0.25">
      <c r="J4038" s="16">
        <v>570000</v>
      </c>
      <c r="K4038" s="16">
        <v>250000</v>
      </c>
    </row>
    <row r="4039" spans="10:11" x14ac:dyDescent="0.25">
      <c r="J4039" s="16">
        <v>550000</v>
      </c>
      <c r="K4039" s="16">
        <v>3850000</v>
      </c>
    </row>
    <row r="4040" spans="10:11" x14ac:dyDescent="0.25">
      <c r="J4040" s="16">
        <v>540000</v>
      </c>
      <c r="K4040" s="16">
        <v>2250000</v>
      </c>
    </row>
    <row r="4041" spans="10:11" x14ac:dyDescent="0.25">
      <c r="J4041" s="16">
        <v>525000</v>
      </c>
      <c r="K4041" s="16">
        <v>1540000</v>
      </c>
    </row>
    <row r="4042" spans="10:11" x14ac:dyDescent="0.25">
      <c r="J4042" s="16">
        <v>525000</v>
      </c>
      <c r="K4042" s="16">
        <v>1050000</v>
      </c>
    </row>
    <row r="4043" spans="10:11" x14ac:dyDescent="0.25">
      <c r="J4043" s="16">
        <v>500000</v>
      </c>
      <c r="K4043" s="16">
        <v>864500</v>
      </c>
    </row>
    <row r="4044" spans="10:11" x14ac:dyDescent="0.25">
      <c r="J4044" s="16">
        <v>493000</v>
      </c>
      <c r="K4044" s="16">
        <v>810000</v>
      </c>
    </row>
    <row r="4045" spans="10:11" x14ac:dyDescent="0.25">
      <c r="J4045" s="16">
        <v>485000</v>
      </c>
      <c r="K4045" s="16">
        <v>790000</v>
      </c>
    </row>
    <row r="4046" spans="10:11" x14ac:dyDescent="0.25">
      <c r="J4046" s="16">
        <v>453000</v>
      </c>
      <c r="K4046" s="16">
        <v>574000</v>
      </c>
    </row>
    <row r="4047" spans="10:11" x14ac:dyDescent="0.25">
      <c r="J4047" s="16">
        <v>450000</v>
      </c>
      <c r="K4047" s="16">
        <v>545000</v>
      </c>
    </row>
    <row r="4048" spans="10:11" x14ac:dyDescent="0.25">
      <c r="J4048" s="16">
        <v>450000</v>
      </c>
      <c r="K4048" s="16">
        <v>530000</v>
      </c>
    </row>
    <row r="4049" spans="10:11" x14ac:dyDescent="0.25">
      <c r="J4049" s="16">
        <v>440000</v>
      </c>
      <c r="K4049" s="16">
        <v>525300</v>
      </c>
    </row>
    <row r="4050" spans="10:11" x14ac:dyDescent="0.25">
      <c r="J4050" s="16">
        <v>434500</v>
      </c>
      <c r="K4050" s="16">
        <v>523000</v>
      </c>
    </row>
    <row r="4051" spans="10:11" x14ac:dyDescent="0.25">
      <c r="J4051" s="16">
        <v>400000</v>
      </c>
      <c r="K4051" s="16">
        <v>488000</v>
      </c>
    </row>
    <row r="4052" spans="10:11" x14ac:dyDescent="0.25">
      <c r="J4052" s="16">
        <v>396000</v>
      </c>
      <c r="K4052" s="16">
        <v>460000</v>
      </c>
    </row>
    <row r="4053" spans="10:11" x14ac:dyDescent="0.25">
      <c r="J4053" s="16">
        <v>359000</v>
      </c>
      <c r="K4053" s="16">
        <v>440000</v>
      </c>
    </row>
    <row r="4054" spans="10:11" x14ac:dyDescent="0.25">
      <c r="J4054" s="16">
        <v>355000</v>
      </c>
      <c r="K4054" s="16">
        <v>430000</v>
      </c>
    </row>
    <row r="4055" spans="10:11" x14ac:dyDescent="0.25">
      <c r="J4055" s="16">
        <v>335000</v>
      </c>
      <c r="K4055" s="16">
        <v>358000</v>
      </c>
    </row>
    <row r="4056" spans="10:11" x14ac:dyDescent="0.25">
      <c r="J4056" s="16">
        <v>334950</v>
      </c>
      <c r="K4056" s="16">
        <v>303500</v>
      </c>
    </row>
    <row r="4057" spans="10:11" x14ac:dyDescent="0.25">
      <c r="J4057" s="16">
        <v>307500</v>
      </c>
      <c r="K4057" s="16">
        <v>295700</v>
      </c>
    </row>
    <row r="4058" spans="10:11" x14ac:dyDescent="0.25">
      <c r="J4058" s="16">
        <v>306000</v>
      </c>
      <c r="K4058" s="16">
        <v>700000</v>
      </c>
    </row>
    <row r="4059" spans="10:11" x14ac:dyDescent="0.25">
      <c r="J4059" s="16">
        <v>293000</v>
      </c>
      <c r="K4059" s="16">
        <v>336500</v>
      </c>
    </row>
    <row r="4060" spans="10:11" x14ac:dyDescent="0.25">
      <c r="J4060" s="16">
        <v>240000</v>
      </c>
      <c r="K4060" s="16">
        <v>324888</v>
      </c>
    </row>
    <row r="4061" spans="10:11" x14ac:dyDescent="0.25">
      <c r="J4061" s="16">
        <v>147400</v>
      </c>
      <c r="K4061" s="16">
        <v>1320000</v>
      </c>
    </row>
    <row r="4062" spans="10:11" x14ac:dyDescent="0.25">
      <c r="J4062" s="16">
        <v>1880000</v>
      </c>
      <c r="K4062" s="16">
        <v>1310000</v>
      </c>
    </row>
    <row r="4063" spans="10:11" x14ac:dyDescent="0.25">
      <c r="J4063" s="16">
        <v>1150000</v>
      </c>
      <c r="K4063" s="16">
        <v>925900</v>
      </c>
    </row>
    <row r="4064" spans="10:11" x14ac:dyDescent="0.25">
      <c r="J4064" s="16">
        <v>835000</v>
      </c>
      <c r="K4064" s="16">
        <v>880000</v>
      </c>
    </row>
    <row r="4065" spans="10:11" x14ac:dyDescent="0.25">
      <c r="J4065" s="16">
        <v>816000</v>
      </c>
      <c r="K4065" s="16">
        <v>847093</v>
      </c>
    </row>
    <row r="4066" spans="10:11" x14ac:dyDescent="0.25">
      <c r="J4066" s="16">
        <v>802000</v>
      </c>
      <c r="K4066" s="16">
        <v>800000</v>
      </c>
    </row>
    <row r="4067" spans="10:11" x14ac:dyDescent="0.25">
      <c r="J4067" s="16">
        <v>735000</v>
      </c>
      <c r="K4067" s="16">
        <v>780000</v>
      </c>
    </row>
    <row r="4068" spans="10:11" x14ac:dyDescent="0.25">
      <c r="J4068" s="16">
        <v>588000</v>
      </c>
      <c r="K4068" s="16">
        <v>775000</v>
      </c>
    </row>
    <row r="4069" spans="10:11" x14ac:dyDescent="0.25">
      <c r="J4069" s="16">
        <v>585000</v>
      </c>
      <c r="K4069" s="16">
        <v>740000</v>
      </c>
    </row>
    <row r="4070" spans="10:11" x14ac:dyDescent="0.25">
      <c r="J4070" s="16">
        <v>578000</v>
      </c>
      <c r="K4070" s="16">
        <v>709950</v>
      </c>
    </row>
    <row r="4071" spans="10:11" x14ac:dyDescent="0.25">
      <c r="J4071" s="16">
        <v>550000</v>
      </c>
      <c r="K4071" s="16">
        <v>600000</v>
      </c>
    </row>
    <row r="4072" spans="10:11" x14ac:dyDescent="0.25">
      <c r="J4072" s="16">
        <v>509950</v>
      </c>
      <c r="K4072" s="16">
        <v>577288</v>
      </c>
    </row>
    <row r="4073" spans="10:11" x14ac:dyDescent="0.25">
      <c r="J4073" s="16">
        <v>460000</v>
      </c>
      <c r="K4073" s="16">
        <v>567000</v>
      </c>
    </row>
    <row r="4074" spans="10:11" x14ac:dyDescent="0.25">
      <c r="J4074" s="16">
        <v>450000</v>
      </c>
      <c r="K4074" s="16">
        <v>545000</v>
      </c>
    </row>
    <row r="4075" spans="10:11" x14ac:dyDescent="0.25">
      <c r="J4075" s="16">
        <v>450000</v>
      </c>
      <c r="K4075" s="16">
        <v>545000</v>
      </c>
    </row>
    <row r="4076" spans="10:11" x14ac:dyDescent="0.25">
      <c r="J4076" s="16">
        <v>445000</v>
      </c>
      <c r="K4076" s="16">
        <v>485230</v>
      </c>
    </row>
    <row r="4077" spans="10:11" x14ac:dyDescent="0.25">
      <c r="J4077" s="16">
        <v>440000</v>
      </c>
      <c r="K4077" s="16">
        <v>455000</v>
      </c>
    </row>
    <row r="4078" spans="10:11" x14ac:dyDescent="0.25">
      <c r="J4078" s="16">
        <v>430000</v>
      </c>
      <c r="K4078" s="16">
        <v>445000</v>
      </c>
    </row>
    <row r="4079" spans="10:11" x14ac:dyDescent="0.25">
      <c r="J4079" s="16">
        <v>427000</v>
      </c>
      <c r="K4079" s="16">
        <v>440000</v>
      </c>
    </row>
    <row r="4080" spans="10:11" x14ac:dyDescent="0.25">
      <c r="J4080" s="16">
        <v>425000</v>
      </c>
      <c r="K4080" s="16">
        <v>410000</v>
      </c>
    </row>
    <row r="4081" spans="10:11" x14ac:dyDescent="0.25">
      <c r="J4081" s="16">
        <v>419950</v>
      </c>
      <c r="K4081" s="16">
        <v>400000</v>
      </c>
    </row>
    <row r="4082" spans="10:11" x14ac:dyDescent="0.25">
      <c r="J4082" s="16">
        <v>356000</v>
      </c>
      <c r="K4082" s="16">
        <v>395000</v>
      </c>
    </row>
    <row r="4083" spans="10:11" x14ac:dyDescent="0.25">
      <c r="J4083" s="16">
        <v>353000</v>
      </c>
      <c r="K4083" s="16">
        <v>383000</v>
      </c>
    </row>
    <row r="4084" spans="10:11" x14ac:dyDescent="0.25">
      <c r="J4084" s="16">
        <v>350000</v>
      </c>
      <c r="K4084" s="16">
        <v>318000</v>
      </c>
    </row>
    <row r="4085" spans="10:11" x14ac:dyDescent="0.25">
      <c r="J4085" s="16">
        <v>338995</v>
      </c>
      <c r="K4085" s="16">
        <v>295500</v>
      </c>
    </row>
    <row r="4086" spans="10:11" x14ac:dyDescent="0.25">
      <c r="J4086" s="16">
        <v>333000</v>
      </c>
      <c r="K4086" s="16">
        <v>295000</v>
      </c>
    </row>
    <row r="4087" spans="10:11" x14ac:dyDescent="0.25">
      <c r="J4087" s="16">
        <v>330000</v>
      </c>
      <c r="K4087" s="16">
        <v>295000</v>
      </c>
    </row>
    <row r="4088" spans="10:11" x14ac:dyDescent="0.25">
      <c r="J4088" s="16">
        <v>329900</v>
      </c>
      <c r="K4088" s="16">
        <v>288790</v>
      </c>
    </row>
    <row r="4089" spans="10:11" x14ac:dyDescent="0.25">
      <c r="J4089" s="16">
        <v>319950</v>
      </c>
      <c r="K4089" s="16">
        <v>279500</v>
      </c>
    </row>
    <row r="4090" spans="10:11" x14ac:dyDescent="0.25">
      <c r="J4090" s="16">
        <v>317950</v>
      </c>
      <c r="K4090" s="16">
        <v>272000</v>
      </c>
    </row>
    <row r="4091" spans="10:11" x14ac:dyDescent="0.25">
      <c r="J4091" s="16">
        <v>315000</v>
      </c>
      <c r="K4091" s="16">
        <v>268500</v>
      </c>
    </row>
    <row r="4092" spans="10:11" x14ac:dyDescent="0.25">
      <c r="J4092" s="16">
        <v>285000</v>
      </c>
      <c r="K4092" s="16">
        <v>875000</v>
      </c>
    </row>
    <row r="4093" spans="10:11" x14ac:dyDescent="0.25">
      <c r="J4093" s="16">
        <v>272500</v>
      </c>
      <c r="K4093" s="16">
        <v>850000</v>
      </c>
    </row>
    <row r="4094" spans="10:11" x14ac:dyDescent="0.25">
      <c r="J4094" s="16">
        <v>269000</v>
      </c>
      <c r="K4094" s="16">
        <v>814950</v>
      </c>
    </row>
    <row r="4095" spans="10:11" x14ac:dyDescent="0.25">
      <c r="J4095" s="16">
        <v>243000</v>
      </c>
      <c r="K4095" s="16">
        <v>751305</v>
      </c>
    </row>
    <row r="4096" spans="10:11" x14ac:dyDescent="0.25">
      <c r="J4096" s="16">
        <v>242000</v>
      </c>
      <c r="K4096" s="16">
        <v>688100</v>
      </c>
    </row>
    <row r="4097" spans="10:11" x14ac:dyDescent="0.25">
      <c r="J4097" s="16">
        <v>235000</v>
      </c>
      <c r="K4097" s="16">
        <v>650000</v>
      </c>
    </row>
    <row r="4098" spans="10:11" x14ac:dyDescent="0.25">
      <c r="J4098" s="16">
        <v>230000</v>
      </c>
      <c r="K4098" s="16">
        <v>645500</v>
      </c>
    </row>
    <row r="4099" spans="10:11" x14ac:dyDescent="0.25">
      <c r="J4099" s="16">
        <v>228000</v>
      </c>
      <c r="K4099" s="16">
        <v>607010</v>
      </c>
    </row>
    <row r="4100" spans="10:11" x14ac:dyDescent="0.25">
      <c r="J4100" s="16">
        <v>225000</v>
      </c>
      <c r="K4100" s="16">
        <v>598850</v>
      </c>
    </row>
    <row r="4101" spans="10:11" x14ac:dyDescent="0.25">
      <c r="J4101" s="16">
        <v>213500</v>
      </c>
      <c r="K4101" s="16">
        <v>530000</v>
      </c>
    </row>
    <row r="4102" spans="10:11" x14ac:dyDescent="0.25">
      <c r="J4102" s="16">
        <v>209900</v>
      </c>
      <c r="K4102" s="16">
        <v>515000</v>
      </c>
    </row>
    <row r="4103" spans="10:11" x14ac:dyDescent="0.25">
      <c r="J4103" s="16">
        <v>169950</v>
      </c>
      <c r="K4103" s="16">
        <v>490000</v>
      </c>
    </row>
    <row r="4104" spans="10:11" x14ac:dyDescent="0.25">
      <c r="J4104" s="16">
        <v>169900</v>
      </c>
      <c r="K4104" s="16">
        <v>475000</v>
      </c>
    </row>
    <row r="4105" spans="10:11" x14ac:dyDescent="0.25">
      <c r="J4105" s="16">
        <v>990000</v>
      </c>
      <c r="K4105" s="16">
        <v>445000</v>
      </c>
    </row>
    <row r="4106" spans="10:11" x14ac:dyDescent="0.25">
      <c r="J4106" s="16">
        <v>959000</v>
      </c>
      <c r="K4106" s="16">
        <v>425000</v>
      </c>
    </row>
    <row r="4107" spans="10:11" x14ac:dyDescent="0.25">
      <c r="J4107" s="16">
        <v>720000</v>
      </c>
      <c r="K4107" s="16">
        <v>422500</v>
      </c>
    </row>
    <row r="4108" spans="10:11" x14ac:dyDescent="0.25">
      <c r="J4108" s="16">
        <v>653000</v>
      </c>
      <c r="K4108" s="16">
        <v>339000</v>
      </c>
    </row>
    <row r="4109" spans="10:11" x14ac:dyDescent="0.25">
      <c r="J4109" s="16">
        <v>590000</v>
      </c>
      <c r="K4109" s="16">
        <v>308000</v>
      </c>
    </row>
    <row r="4110" spans="10:11" x14ac:dyDescent="0.25">
      <c r="J4110" s="16">
        <v>590000</v>
      </c>
      <c r="K4110" s="16">
        <v>255000</v>
      </c>
    </row>
    <row r="4111" spans="10:11" x14ac:dyDescent="0.25">
      <c r="J4111" s="16">
        <v>549000</v>
      </c>
      <c r="K4111" s="16">
        <v>252000</v>
      </c>
    </row>
    <row r="4112" spans="10:11" x14ac:dyDescent="0.25">
      <c r="J4112" s="16">
        <v>545400</v>
      </c>
      <c r="K4112" s="16">
        <v>210000</v>
      </c>
    </row>
    <row r="4113" spans="10:11" x14ac:dyDescent="0.25">
      <c r="J4113" s="16">
        <v>518000</v>
      </c>
      <c r="K4113" s="16">
        <v>2400000</v>
      </c>
    </row>
    <row r="4114" spans="10:11" x14ac:dyDescent="0.25">
      <c r="J4114" s="16">
        <v>517000</v>
      </c>
      <c r="K4114" s="16">
        <v>2380000</v>
      </c>
    </row>
    <row r="4115" spans="10:11" x14ac:dyDescent="0.25">
      <c r="J4115" s="16">
        <v>500000</v>
      </c>
      <c r="K4115" s="16">
        <v>1010000</v>
      </c>
    </row>
    <row r="4116" spans="10:11" x14ac:dyDescent="0.25">
      <c r="J4116" s="16">
        <v>490000</v>
      </c>
      <c r="K4116" s="16">
        <v>839900</v>
      </c>
    </row>
    <row r="4117" spans="10:11" x14ac:dyDescent="0.25">
      <c r="J4117" s="16">
        <v>440000</v>
      </c>
      <c r="K4117" s="16">
        <v>788000</v>
      </c>
    </row>
    <row r="4118" spans="10:11" x14ac:dyDescent="0.25">
      <c r="J4118" s="16">
        <v>438000</v>
      </c>
      <c r="K4118" s="16">
        <v>710000</v>
      </c>
    </row>
    <row r="4119" spans="10:11" x14ac:dyDescent="0.25">
      <c r="J4119" s="16">
        <v>390000</v>
      </c>
      <c r="K4119" s="16">
        <v>705000</v>
      </c>
    </row>
    <row r="4120" spans="10:11" x14ac:dyDescent="0.25">
      <c r="J4120" s="16">
        <v>375000</v>
      </c>
      <c r="K4120" s="16">
        <v>659000</v>
      </c>
    </row>
    <row r="4121" spans="10:11" x14ac:dyDescent="0.25">
      <c r="J4121" s="16">
        <v>361810</v>
      </c>
      <c r="K4121" s="16">
        <v>601000</v>
      </c>
    </row>
    <row r="4122" spans="10:11" x14ac:dyDescent="0.25">
      <c r="J4122" s="16">
        <v>361000</v>
      </c>
      <c r="K4122" s="16">
        <v>595000</v>
      </c>
    </row>
    <row r="4123" spans="10:11" x14ac:dyDescent="0.25">
      <c r="J4123" s="16">
        <v>345000</v>
      </c>
      <c r="K4123" s="16">
        <v>576925</v>
      </c>
    </row>
    <row r="4124" spans="10:11" x14ac:dyDescent="0.25">
      <c r="J4124" s="16">
        <v>342500</v>
      </c>
      <c r="K4124" s="16">
        <v>525000</v>
      </c>
    </row>
    <row r="4125" spans="10:11" x14ac:dyDescent="0.25">
      <c r="J4125" s="16">
        <v>340000</v>
      </c>
      <c r="K4125" s="16">
        <v>508500</v>
      </c>
    </row>
    <row r="4126" spans="10:11" x14ac:dyDescent="0.25">
      <c r="J4126" s="16">
        <v>333000</v>
      </c>
      <c r="K4126" s="16">
        <v>465000</v>
      </c>
    </row>
    <row r="4127" spans="10:11" x14ac:dyDescent="0.25">
      <c r="J4127" s="16">
        <v>330000</v>
      </c>
      <c r="K4127" s="16">
        <v>425000</v>
      </c>
    </row>
    <row r="4128" spans="10:11" x14ac:dyDescent="0.25">
      <c r="J4128" s="16">
        <v>325000</v>
      </c>
      <c r="K4128" s="16">
        <v>365500</v>
      </c>
    </row>
    <row r="4129" spans="10:11" x14ac:dyDescent="0.25">
      <c r="J4129" s="16">
        <v>323500</v>
      </c>
      <c r="K4129" s="16">
        <v>352000</v>
      </c>
    </row>
    <row r="4130" spans="10:11" x14ac:dyDescent="0.25">
      <c r="J4130" s="16">
        <v>320000</v>
      </c>
      <c r="K4130" s="16">
        <v>325000</v>
      </c>
    </row>
    <row r="4131" spans="10:11" x14ac:dyDescent="0.25">
      <c r="J4131" s="16">
        <v>315000</v>
      </c>
      <c r="K4131" s="16">
        <v>262500</v>
      </c>
    </row>
    <row r="4132" spans="10:11" x14ac:dyDescent="0.25">
      <c r="J4132" s="16">
        <v>315000</v>
      </c>
      <c r="K4132" s="16">
        <v>249000</v>
      </c>
    </row>
    <row r="4133" spans="10:11" x14ac:dyDescent="0.25">
      <c r="J4133" s="16">
        <v>305000</v>
      </c>
      <c r="K4133" s="16">
        <v>206000</v>
      </c>
    </row>
    <row r="4134" spans="10:11" x14ac:dyDescent="0.25">
      <c r="J4134" s="16">
        <v>299000</v>
      </c>
      <c r="K4134" s="16">
        <v>2390000</v>
      </c>
    </row>
    <row r="4135" spans="10:11" x14ac:dyDescent="0.25">
      <c r="J4135" s="16">
        <v>299000</v>
      </c>
      <c r="K4135" s="16">
        <v>1470000</v>
      </c>
    </row>
    <row r="4136" spans="10:11" x14ac:dyDescent="0.25">
      <c r="J4136" s="16">
        <v>282000</v>
      </c>
      <c r="K4136" s="16">
        <v>1150000</v>
      </c>
    </row>
    <row r="4137" spans="10:11" x14ac:dyDescent="0.25">
      <c r="J4137" s="16">
        <v>273000</v>
      </c>
      <c r="K4137" s="16">
        <v>990000</v>
      </c>
    </row>
    <row r="4138" spans="10:11" x14ac:dyDescent="0.25">
      <c r="J4138" s="16">
        <v>270000</v>
      </c>
      <c r="K4138" s="16">
        <v>890000</v>
      </c>
    </row>
    <row r="4139" spans="10:11" x14ac:dyDescent="0.25">
      <c r="J4139" s="16">
        <v>255000</v>
      </c>
      <c r="K4139" s="16">
        <v>808000</v>
      </c>
    </row>
    <row r="4140" spans="10:11" x14ac:dyDescent="0.25">
      <c r="J4140" s="16">
        <v>201000</v>
      </c>
      <c r="K4140" s="16">
        <v>805000</v>
      </c>
    </row>
    <row r="4141" spans="10:11" x14ac:dyDescent="0.25">
      <c r="J4141" s="16">
        <v>1040000</v>
      </c>
      <c r="K4141" s="16">
        <v>770000</v>
      </c>
    </row>
    <row r="4142" spans="10:11" x14ac:dyDescent="0.25">
      <c r="J4142" s="16">
        <v>914154</v>
      </c>
      <c r="K4142" s="16">
        <v>749950</v>
      </c>
    </row>
    <row r="4143" spans="10:11" x14ac:dyDescent="0.25">
      <c r="J4143" s="16">
        <v>885000</v>
      </c>
      <c r="K4143" s="16">
        <v>690000</v>
      </c>
    </row>
    <row r="4144" spans="10:11" x14ac:dyDescent="0.25">
      <c r="J4144" s="16">
        <v>850000</v>
      </c>
      <c r="K4144" s="16">
        <v>560000</v>
      </c>
    </row>
    <row r="4145" spans="10:11" x14ac:dyDescent="0.25">
      <c r="J4145" s="16">
        <v>614950</v>
      </c>
      <c r="K4145" s="16">
        <v>496600</v>
      </c>
    </row>
    <row r="4146" spans="10:11" x14ac:dyDescent="0.25">
      <c r="J4146" s="16">
        <v>613000</v>
      </c>
      <c r="K4146" s="16">
        <v>460000</v>
      </c>
    </row>
    <row r="4147" spans="10:11" x14ac:dyDescent="0.25">
      <c r="J4147" s="16">
        <v>609000</v>
      </c>
      <c r="K4147" s="16">
        <v>452000</v>
      </c>
    </row>
    <row r="4148" spans="10:11" x14ac:dyDescent="0.25">
      <c r="J4148" s="16">
        <v>580000</v>
      </c>
      <c r="K4148" s="16">
        <v>438950</v>
      </c>
    </row>
    <row r="4149" spans="10:11" x14ac:dyDescent="0.25">
      <c r="J4149" s="16">
        <v>580000</v>
      </c>
      <c r="K4149" s="16">
        <v>421000</v>
      </c>
    </row>
    <row r="4150" spans="10:11" x14ac:dyDescent="0.25">
      <c r="J4150" s="16">
        <v>575000</v>
      </c>
      <c r="K4150" s="16">
        <v>418395</v>
      </c>
    </row>
    <row r="4151" spans="10:11" x14ac:dyDescent="0.25">
      <c r="J4151" s="16">
        <v>560000</v>
      </c>
      <c r="K4151" s="16">
        <v>385000</v>
      </c>
    </row>
    <row r="4152" spans="10:11" x14ac:dyDescent="0.25">
      <c r="J4152" s="16">
        <v>550000</v>
      </c>
      <c r="K4152" s="16">
        <v>366000</v>
      </c>
    </row>
    <row r="4153" spans="10:11" x14ac:dyDescent="0.25">
      <c r="J4153" s="16">
        <v>540000</v>
      </c>
      <c r="K4153" s="16">
        <v>365000</v>
      </c>
    </row>
    <row r="4154" spans="10:11" x14ac:dyDescent="0.25">
      <c r="J4154" s="16">
        <v>540000</v>
      </c>
      <c r="K4154" s="16">
        <v>359950</v>
      </c>
    </row>
    <row r="4155" spans="10:11" x14ac:dyDescent="0.25">
      <c r="J4155" s="16">
        <v>535000</v>
      </c>
      <c r="K4155" s="16">
        <v>342000</v>
      </c>
    </row>
    <row r="4156" spans="10:11" x14ac:dyDescent="0.25">
      <c r="J4156" s="16">
        <v>499000</v>
      </c>
      <c r="K4156" s="16">
        <v>338000</v>
      </c>
    </row>
    <row r="4157" spans="10:11" x14ac:dyDescent="0.25">
      <c r="J4157" s="16">
        <v>497000</v>
      </c>
      <c r="K4157" s="16">
        <v>297000</v>
      </c>
    </row>
    <row r="4158" spans="10:11" x14ac:dyDescent="0.25">
      <c r="J4158" s="16">
        <v>475000</v>
      </c>
      <c r="K4158" s="16">
        <v>292000</v>
      </c>
    </row>
    <row r="4159" spans="10:11" x14ac:dyDescent="0.25">
      <c r="J4159" s="16">
        <v>465000</v>
      </c>
      <c r="K4159" s="16">
        <v>290000</v>
      </c>
    </row>
    <row r="4160" spans="10:11" x14ac:dyDescent="0.25">
      <c r="J4160" s="16">
        <v>460000</v>
      </c>
      <c r="K4160" s="16">
        <v>272000</v>
      </c>
    </row>
    <row r="4161" spans="10:11" x14ac:dyDescent="0.25">
      <c r="J4161" s="16">
        <v>425000</v>
      </c>
      <c r="K4161" s="16">
        <v>1820000</v>
      </c>
    </row>
    <row r="4162" spans="10:11" x14ac:dyDescent="0.25">
      <c r="J4162" s="16">
        <v>420000</v>
      </c>
      <c r="K4162" s="16">
        <v>1340000</v>
      </c>
    </row>
    <row r="4163" spans="10:11" x14ac:dyDescent="0.25">
      <c r="J4163" s="16">
        <v>408000</v>
      </c>
      <c r="K4163" s="16">
        <v>950000</v>
      </c>
    </row>
    <row r="4164" spans="10:11" x14ac:dyDescent="0.25">
      <c r="J4164" s="16">
        <v>380000</v>
      </c>
      <c r="K4164" s="16">
        <v>950000</v>
      </c>
    </row>
    <row r="4165" spans="10:11" x14ac:dyDescent="0.25">
      <c r="J4165" s="16">
        <v>369946</v>
      </c>
      <c r="K4165" s="16">
        <v>880000</v>
      </c>
    </row>
    <row r="4166" spans="10:11" x14ac:dyDescent="0.25">
      <c r="J4166" s="16">
        <v>367899</v>
      </c>
      <c r="K4166" s="16">
        <v>845800</v>
      </c>
    </row>
    <row r="4167" spans="10:11" x14ac:dyDescent="0.25">
      <c r="J4167" s="16">
        <v>366000</v>
      </c>
      <c r="K4167" s="16">
        <v>735000</v>
      </c>
    </row>
    <row r="4168" spans="10:11" x14ac:dyDescent="0.25">
      <c r="J4168" s="16">
        <v>360000</v>
      </c>
      <c r="K4168" s="16">
        <v>725000</v>
      </c>
    </row>
    <row r="4169" spans="10:11" x14ac:dyDescent="0.25">
      <c r="J4169" s="16">
        <v>353900</v>
      </c>
      <c r="K4169" s="16">
        <v>724950</v>
      </c>
    </row>
    <row r="4170" spans="10:11" x14ac:dyDescent="0.25">
      <c r="J4170" s="16">
        <v>339950</v>
      </c>
      <c r="K4170" s="16">
        <v>674250</v>
      </c>
    </row>
    <row r="4171" spans="10:11" x14ac:dyDescent="0.25">
      <c r="J4171" s="16">
        <v>325000</v>
      </c>
      <c r="K4171" s="16">
        <v>640000</v>
      </c>
    </row>
    <row r="4172" spans="10:11" x14ac:dyDescent="0.25">
      <c r="J4172" s="16">
        <v>310000</v>
      </c>
      <c r="K4172" s="16">
        <v>637250</v>
      </c>
    </row>
    <row r="4173" spans="10:11" x14ac:dyDescent="0.25">
      <c r="J4173" s="16">
        <v>295500</v>
      </c>
      <c r="K4173" s="16">
        <v>600000</v>
      </c>
    </row>
    <row r="4174" spans="10:11" x14ac:dyDescent="0.25">
      <c r="J4174" s="16">
        <v>291000</v>
      </c>
      <c r="K4174" s="16">
        <v>533250</v>
      </c>
    </row>
    <row r="4175" spans="10:11" x14ac:dyDescent="0.25">
      <c r="J4175" s="16">
        <v>250000</v>
      </c>
      <c r="K4175" s="16">
        <v>475999</v>
      </c>
    </row>
    <row r="4176" spans="10:11" x14ac:dyDescent="0.25">
      <c r="J4176" s="16">
        <v>250000</v>
      </c>
      <c r="K4176" s="16">
        <v>450000</v>
      </c>
    </row>
    <row r="4177" spans="10:11" x14ac:dyDescent="0.25">
      <c r="J4177" s="16">
        <v>248000</v>
      </c>
      <c r="K4177" s="16">
        <v>418000</v>
      </c>
    </row>
    <row r="4178" spans="10:11" x14ac:dyDescent="0.25">
      <c r="J4178" s="16">
        <v>233703</v>
      </c>
      <c r="K4178" s="16">
        <v>395000</v>
      </c>
    </row>
    <row r="4179" spans="10:11" x14ac:dyDescent="0.25">
      <c r="J4179" s="16">
        <v>227000</v>
      </c>
      <c r="K4179" s="16">
        <v>390000</v>
      </c>
    </row>
    <row r="4180" spans="10:11" x14ac:dyDescent="0.25">
      <c r="J4180" s="16">
        <v>217000</v>
      </c>
      <c r="K4180" s="16">
        <v>390000</v>
      </c>
    </row>
    <row r="4181" spans="10:11" x14ac:dyDescent="0.25">
      <c r="J4181" s="16">
        <v>215000</v>
      </c>
      <c r="K4181" s="16">
        <v>380000</v>
      </c>
    </row>
    <row r="4182" spans="10:11" x14ac:dyDescent="0.25">
      <c r="J4182" s="16">
        <v>1050000</v>
      </c>
      <c r="K4182" s="16">
        <v>319000</v>
      </c>
    </row>
    <row r="4183" spans="10:11" x14ac:dyDescent="0.25">
      <c r="J4183" s="16">
        <v>849000</v>
      </c>
      <c r="K4183" s="16">
        <v>305000</v>
      </c>
    </row>
    <row r="4184" spans="10:11" x14ac:dyDescent="0.25">
      <c r="J4184" s="16">
        <v>699000</v>
      </c>
      <c r="K4184" s="16">
        <v>302500</v>
      </c>
    </row>
    <row r="4185" spans="10:11" x14ac:dyDescent="0.25">
      <c r="J4185" s="16">
        <v>688000</v>
      </c>
      <c r="K4185" s="16">
        <v>299500</v>
      </c>
    </row>
    <row r="4186" spans="10:11" x14ac:dyDescent="0.25">
      <c r="J4186" s="16">
        <v>677900</v>
      </c>
      <c r="K4186" s="16">
        <v>298000</v>
      </c>
    </row>
    <row r="4187" spans="10:11" x14ac:dyDescent="0.25">
      <c r="J4187" s="16">
        <v>665000</v>
      </c>
      <c r="K4187" s="16">
        <v>274000</v>
      </c>
    </row>
    <row r="4188" spans="10:11" x14ac:dyDescent="0.25">
      <c r="J4188" s="16">
        <v>625000</v>
      </c>
      <c r="K4188" s="16">
        <v>385000</v>
      </c>
    </row>
    <row r="4189" spans="10:11" x14ac:dyDescent="0.25">
      <c r="J4189" s="16">
        <v>590000</v>
      </c>
      <c r="K4189" s="16">
        <v>268750</v>
      </c>
    </row>
    <row r="4190" spans="10:11" x14ac:dyDescent="0.25">
      <c r="J4190" s="16">
        <v>580000</v>
      </c>
      <c r="K4190" s="16">
        <v>1450000</v>
      </c>
    </row>
    <row r="4191" spans="10:11" x14ac:dyDescent="0.25">
      <c r="J4191" s="16">
        <v>556000</v>
      </c>
      <c r="K4191" s="16">
        <v>950000</v>
      </c>
    </row>
    <row r="4192" spans="10:11" x14ac:dyDescent="0.25">
      <c r="J4192" s="16">
        <v>540000</v>
      </c>
      <c r="K4192" s="16">
        <v>905000</v>
      </c>
    </row>
    <row r="4193" spans="10:11" x14ac:dyDescent="0.25">
      <c r="J4193" s="16">
        <v>535100</v>
      </c>
      <c r="K4193" s="16">
        <v>800000</v>
      </c>
    </row>
    <row r="4194" spans="10:11" x14ac:dyDescent="0.25">
      <c r="J4194" s="16">
        <v>526000</v>
      </c>
      <c r="K4194" s="16">
        <v>775000</v>
      </c>
    </row>
    <row r="4195" spans="10:11" x14ac:dyDescent="0.25">
      <c r="J4195" s="16">
        <v>515000</v>
      </c>
      <c r="K4195" s="16">
        <v>774950</v>
      </c>
    </row>
    <row r="4196" spans="10:11" x14ac:dyDescent="0.25">
      <c r="J4196" s="16">
        <v>489000</v>
      </c>
      <c r="K4196" s="16">
        <v>589450</v>
      </c>
    </row>
    <row r="4197" spans="10:11" x14ac:dyDescent="0.25">
      <c r="J4197" s="16">
        <v>469950</v>
      </c>
      <c r="K4197" s="16">
        <v>571500</v>
      </c>
    </row>
    <row r="4198" spans="10:11" x14ac:dyDescent="0.25">
      <c r="J4198" s="16">
        <v>450000</v>
      </c>
      <c r="K4198" s="16">
        <v>570000</v>
      </c>
    </row>
    <row r="4199" spans="10:11" x14ac:dyDescent="0.25">
      <c r="J4199" s="16">
        <v>437500</v>
      </c>
      <c r="K4199" s="16">
        <v>521000</v>
      </c>
    </row>
    <row r="4200" spans="10:11" x14ac:dyDescent="0.25">
      <c r="J4200" s="16">
        <v>436000</v>
      </c>
      <c r="K4200" s="16">
        <v>515000</v>
      </c>
    </row>
    <row r="4201" spans="10:11" x14ac:dyDescent="0.25">
      <c r="J4201" s="16">
        <v>432000</v>
      </c>
      <c r="K4201" s="16">
        <v>480000</v>
      </c>
    </row>
    <row r="4202" spans="10:11" x14ac:dyDescent="0.25">
      <c r="J4202" s="16">
        <v>379000</v>
      </c>
      <c r="K4202" s="16">
        <v>475000</v>
      </c>
    </row>
    <row r="4203" spans="10:11" x14ac:dyDescent="0.25">
      <c r="J4203" s="16">
        <v>375000</v>
      </c>
      <c r="K4203" s="16">
        <v>399000</v>
      </c>
    </row>
    <row r="4204" spans="10:11" x14ac:dyDescent="0.25">
      <c r="J4204" s="16">
        <v>358000</v>
      </c>
      <c r="K4204" s="16">
        <v>379950</v>
      </c>
    </row>
    <row r="4205" spans="10:11" x14ac:dyDescent="0.25">
      <c r="J4205" s="16">
        <v>356000</v>
      </c>
      <c r="K4205" s="16">
        <v>360000</v>
      </c>
    </row>
    <row r="4206" spans="10:11" x14ac:dyDescent="0.25">
      <c r="J4206" s="16">
        <v>350000</v>
      </c>
      <c r="K4206" s="16">
        <v>360000</v>
      </c>
    </row>
    <row r="4207" spans="10:11" x14ac:dyDescent="0.25">
      <c r="J4207" s="16">
        <v>350000</v>
      </c>
      <c r="K4207" s="16">
        <v>335000</v>
      </c>
    </row>
    <row r="4208" spans="10:11" x14ac:dyDescent="0.25">
      <c r="J4208" s="16">
        <v>335000</v>
      </c>
      <c r="K4208" s="16">
        <v>325000</v>
      </c>
    </row>
    <row r="4209" spans="10:11" x14ac:dyDescent="0.25">
      <c r="J4209" s="16">
        <v>309950</v>
      </c>
      <c r="K4209" s="16">
        <v>315000</v>
      </c>
    </row>
    <row r="4210" spans="10:11" x14ac:dyDescent="0.25">
      <c r="J4210" s="16">
        <v>279000</v>
      </c>
      <c r="K4210" s="16">
        <v>294400</v>
      </c>
    </row>
    <row r="4211" spans="10:11" x14ac:dyDescent="0.25">
      <c r="J4211" s="16">
        <v>225000</v>
      </c>
      <c r="K4211" s="16">
        <v>260000</v>
      </c>
    </row>
    <row r="4212" spans="10:11" x14ac:dyDescent="0.25">
      <c r="J4212" s="16">
        <v>215000</v>
      </c>
      <c r="K4212" s="16">
        <v>247000</v>
      </c>
    </row>
    <row r="4213" spans="10:11" x14ac:dyDescent="0.25">
      <c r="J4213" s="16">
        <v>208800</v>
      </c>
      <c r="K4213" s="16">
        <v>2140000</v>
      </c>
    </row>
    <row r="4214" spans="10:11" x14ac:dyDescent="0.25">
      <c r="J4214" s="16">
        <v>195000</v>
      </c>
      <c r="K4214" s="16">
        <v>1680000</v>
      </c>
    </row>
    <row r="4215" spans="10:11" x14ac:dyDescent="0.25">
      <c r="J4215" s="16">
        <v>185000</v>
      </c>
      <c r="K4215" s="16">
        <v>1250000</v>
      </c>
    </row>
    <row r="4216" spans="10:11" x14ac:dyDescent="0.25">
      <c r="J4216" s="16">
        <v>480000</v>
      </c>
      <c r="K4216" s="16">
        <v>775000</v>
      </c>
    </row>
    <row r="4217" spans="10:11" x14ac:dyDescent="0.25">
      <c r="J4217" s="16">
        <v>195000</v>
      </c>
      <c r="K4217" s="16">
        <v>750000</v>
      </c>
    </row>
    <row r="4218" spans="10:11" x14ac:dyDescent="0.25">
      <c r="J4218" s="16">
        <v>996000</v>
      </c>
      <c r="K4218" s="16">
        <v>725000</v>
      </c>
    </row>
    <row r="4219" spans="10:11" x14ac:dyDescent="0.25">
      <c r="J4219" s="16">
        <v>925000</v>
      </c>
      <c r="K4219" s="16">
        <v>707000</v>
      </c>
    </row>
    <row r="4220" spans="10:11" x14ac:dyDescent="0.25">
      <c r="J4220" s="16">
        <v>848000</v>
      </c>
      <c r="K4220" s="16">
        <v>700000</v>
      </c>
    </row>
    <row r="4221" spans="10:11" x14ac:dyDescent="0.25">
      <c r="J4221" s="16">
        <v>770000</v>
      </c>
      <c r="K4221" s="16">
        <v>664000</v>
      </c>
    </row>
    <row r="4222" spans="10:11" x14ac:dyDescent="0.25">
      <c r="J4222" s="16">
        <v>727500</v>
      </c>
      <c r="K4222" s="16">
        <v>616500</v>
      </c>
    </row>
    <row r="4223" spans="10:11" x14ac:dyDescent="0.25">
      <c r="J4223" s="16">
        <v>650000</v>
      </c>
      <c r="K4223" s="16">
        <v>562000</v>
      </c>
    </row>
    <row r="4224" spans="10:11" x14ac:dyDescent="0.25">
      <c r="J4224" s="16">
        <v>591000</v>
      </c>
      <c r="K4224" s="16">
        <v>530000</v>
      </c>
    </row>
    <row r="4225" spans="10:11" x14ac:dyDescent="0.25">
      <c r="J4225" s="16">
        <v>565000</v>
      </c>
      <c r="K4225" s="16">
        <v>510000</v>
      </c>
    </row>
    <row r="4226" spans="10:11" x14ac:dyDescent="0.25">
      <c r="J4226" s="16">
        <v>561000</v>
      </c>
      <c r="K4226" s="16">
        <v>505000</v>
      </c>
    </row>
    <row r="4227" spans="10:11" x14ac:dyDescent="0.25">
      <c r="J4227" s="16">
        <v>550000</v>
      </c>
      <c r="K4227" s="16">
        <v>500000</v>
      </c>
    </row>
    <row r="4228" spans="10:11" x14ac:dyDescent="0.25">
      <c r="J4228" s="16">
        <v>545000</v>
      </c>
      <c r="K4228" s="16">
        <v>500000</v>
      </c>
    </row>
    <row r="4229" spans="10:11" x14ac:dyDescent="0.25">
      <c r="J4229" s="16">
        <v>510000</v>
      </c>
      <c r="K4229" s="16">
        <v>500000</v>
      </c>
    </row>
    <row r="4230" spans="10:11" x14ac:dyDescent="0.25">
      <c r="J4230" s="16">
        <v>500000</v>
      </c>
      <c r="K4230" s="16">
        <v>442500</v>
      </c>
    </row>
    <row r="4231" spans="10:11" x14ac:dyDescent="0.25">
      <c r="J4231" s="16">
        <v>485000</v>
      </c>
      <c r="K4231" s="16">
        <v>424950</v>
      </c>
    </row>
    <row r="4232" spans="10:11" x14ac:dyDescent="0.25">
      <c r="J4232" s="16">
        <v>475000</v>
      </c>
      <c r="K4232" s="16">
        <v>405000</v>
      </c>
    </row>
    <row r="4233" spans="10:11" x14ac:dyDescent="0.25">
      <c r="J4233" s="16">
        <v>470000</v>
      </c>
      <c r="K4233" s="16">
        <v>400950</v>
      </c>
    </row>
    <row r="4234" spans="10:11" x14ac:dyDescent="0.25">
      <c r="J4234" s="16">
        <v>470000</v>
      </c>
      <c r="K4234" s="16">
        <v>353000</v>
      </c>
    </row>
    <row r="4235" spans="10:11" x14ac:dyDescent="0.25">
      <c r="J4235" s="16">
        <v>443000</v>
      </c>
      <c r="K4235" s="16">
        <v>326000</v>
      </c>
    </row>
    <row r="4236" spans="10:11" x14ac:dyDescent="0.25">
      <c r="J4236" s="16">
        <v>440000</v>
      </c>
      <c r="K4236" s="16">
        <v>299000</v>
      </c>
    </row>
    <row r="4237" spans="10:11" x14ac:dyDescent="0.25">
      <c r="J4237" s="16">
        <v>430000</v>
      </c>
      <c r="K4237" s="16">
        <v>258000</v>
      </c>
    </row>
    <row r="4238" spans="10:11" x14ac:dyDescent="0.25">
      <c r="J4238" s="16">
        <v>417000</v>
      </c>
      <c r="K4238" s="16">
        <v>218000</v>
      </c>
    </row>
    <row r="4239" spans="10:11" x14ac:dyDescent="0.25">
      <c r="J4239" s="16">
        <v>415500</v>
      </c>
      <c r="K4239" s="16">
        <v>2130000</v>
      </c>
    </row>
    <row r="4240" spans="10:11" x14ac:dyDescent="0.25">
      <c r="J4240" s="16">
        <v>405000</v>
      </c>
      <c r="K4240" s="16">
        <v>1730000</v>
      </c>
    </row>
    <row r="4241" spans="10:11" x14ac:dyDescent="0.25">
      <c r="J4241" s="16">
        <v>404000</v>
      </c>
      <c r="K4241" s="16">
        <v>1610000</v>
      </c>
    </row>
    <row r="4242" spans="10:11" x14ac:dyDescent="0.25">
      <c r="J4242" s="16">
        <v>401000</v>
      </c>
      <c r="K4242" s="16">
        <v>1500000</v>
      </c>
    </row>
    <row r="4243" spans="10:11" x14ac:dyDescent="0.25">
      <c r="J4243" s="16">
        <v>400000</v>
      </c>
      <c r="K4243" s="16">
        <v>832500</v>
      </c>
    </row>
    <row r="4244" spans="10:11" x14ac:dyDescent="0.25">
      <c r="J4244" s="16">
        <v>390000</v>
      </c>
      <c r="K4244" s="16">
        <v>750000</v>
      </c>
    </row>
    <row r="4245" spans="10:11" x14ac:dyDescent="0.25">
      <c r="J4245" s="16">
        <v>365000</v>
      </c>
      <c r="K4245" s="16">
        <v>746000</v>
      </c>
    </row>
    <row r="4246" spans="10:11" x14ac:dyDescent="0.25">
      <c r="J4246" s="16">
        <v>365000</v>
      </c>
      <c r="K4246" s="16">
        <v>730000</v>
      </c>
    </row>
    <row r="4247" spans="10:11" x14ac:dyDescent="0.25">
      <c r="J4247" s="16">
        <v>360000</v>
      </c>
      <c r="K4247" s="16">
        <v>711800</v>
      </c>
    </row>
    <row r="4248" spans="10:11" x14ac:dyDescent="0.25">
      <c r="J4248" s="16">
        <v>360000</v>
      </c>
      <c r="K4248" s="16">
        <v>565000</v>
      </c>
    </row>
    <row r="4249" spans="10:11" x14ac:dyDescent="0.25">
      <c r="J4249" s="16">
        <v>353000</v>
      </c>
      <c r="K4249" s="16">
        <v>485000</v>
      </c>
    </row>
    <row r="4250" spans="10:11" x14ac:dyDescent="0.25">
      <c r="J4250" s="16">
        <v>349000</v>
      </c>
      <c r="K4250" s="16">
        <v>425000</v>
      </c>
    </row>
    <row r="4251" spans="10:11" x14ac:dyDescent="0.25">
      <c r="J4251" s="16">
        <v>345500</v>
      </c>
      <c r="K4251" s="16">
        <v>395000</v>
      </c>
    </row>
    <row r="4252" spans="10:11" x14ac:dyDescent="0.25">
      <c r="J4252" s="16">
        <v>343500</v>
      </c>
      <c r="K4252" s="16">
        <v>250000</v>
      </c>
    </row>
    <row r="4253" spans="10:11" x14ac:dyDescent="0.25">
      <c r="J4253" s="16">
        <v>329780</v>
      </c>
      <c r="K4253" s="16">
        <v>975000</v>
      </c>
    </row>
    <row r="4254" spans="10:11" x14ac:dyDescent="0.25">
      <c r="J4254" s="16">
        <v>320600</v>
      </c>
      <c r="K4254" s="16">
        <v>498445</v>
      </c>
    </row>
    <row r="4255" spans="10:11" x14ac:dyDescent="0.25">
      <c r="J4255" s="16">
        <v>315000</v>
      </c>
      <c r="K4255" s="16">
        <v>1890000</v>
      </c>
    </row>
    <row r="4256" spans="10:11" x14ac:dyDescent="0.25">
      <c r="J4256" s="16">
        <v>300000</v>
      </c>
      <c r="K4256" s="16">
        <v>1440000</v>
      </c>
    </row>
    <row r="4257" spans="10:11" x14ac:dyDescent="0.25">
      <c r="J4257" s="16">
        <v>289000</v>
      </c>
      <c r="K4257" s="16">
        <v>1210000</v>
      </c>
    </row>
    <row r="4258" spans="10:11" x14ac:dyDescent="0.25">
      <c r="J4258" s="16">
        <v>265000</v>
      </c>
      <c r="K4258" s="16">
        <v>1190000</v>
      </c>
    </row>
    <row r="4259" spans="10:11" x14ac:dyDescent="0.25">
      <c r="J4259" s="16">
        <v>263000</v>
      </c>
      <c r="K4259" s="16">
        <v>1100000</v>
      </c>
    </row>
    <row r="4260" spans="10:11" x14ac:dyDescent="0.25">
      <c r="J4260" s="16">
        <v>260000</v>
      </c>
      <c r="K4260" s="16">
        <v>1040000</v>
      </c>
    </row>
    <row r="4261" spans="10:11" x14ac:dyDescent="0.25">
      <c r="J4261" s="16">
        <v>254950</v>
      </c>
      <c r="K4261" s="16">
        <v>950000</v>
      </c>
    </row>
    <row r="4262" spans="10:11" x14ac:dyDescent="0.25">
      <c r="J4262" s="16">
        <v>254000</v>
      </c>
      <c r="K4262" s="16">
        <v>932990</v>
      </c>
    </row>
    <row r="4263" spans="10:11" x14ac:dyDescent="0.25">
      <c r="J4263" s="16">
        <v>242500</v>
      </c>
      <c r="K4263" s="16">
        <v>799000</v>
      </c>
    </row>
    <row r="4264" spans="10:11" x14ac:dyDescent="0.25">
      <c r="J4264" s="16">
        <v>227000</v>
      </c>
      <c r="K4264" s="16">
        <v>660000</v>
      </c>
    </row>
    <row r="4265" spans="10:11" x14ac:dyDescent="0.25">
      <c r="J4265" s="16">
        <v>207000</v>
      </c>
      <c r="K4265" s="16">
        <v>653000</v>
      </c>
    </row>
    <row r="4266" spans="10:11" x14ac:dyDescent="0.25">
      <c r="J4266" s="16">
        <v>170000</v>
      </c>
      <c r="K4266" s="16">
        <v>632500</v>
      </c>
    </row>
    <row r="4267" spans="10:11" x14ac:dyDescent="0.25">
      <c r="J4267" s="16">
        <v>149000</v>
      </c>
      <c r="K4267" s="16">
        <v>605000</v>
      </c>
    </row>
    <row r="4268" spans="10:11" x14ac:dyDescent="0.25">
      <c r="J4268" s="16">
        <v>1000000</v>
      </c>
      <c r="K4268" s="16">
        <v>599000</v>
      </c>
    </row>
    <row r="4269" spans="10:11" x14ac:dyDescent="0.25">
      <c r="J4269" s="16">
        <v>995000</v>
      </c>
      <c r="K4269" s="16">
        <v>575000</v>
      </c>
    </row>
    <row r="4270" spans="10:11" x14ac:dyDescent="0.25">
      <c r="J4270" s="16">
        <v>822000</v>
      </c>
      <c r="K4270" s="16">
        <v>571900</v>
      </c>
    </row>
    <row r="4271" spans="10:11" x14ac:dyDescent="0.25">
      <c r="J4271" s="16">
        <v>808000</v>
      </c>
      <c r="K4271" s="16">
        <v>555000</v>
      </c>
    </row>
    <row r="4272" spans="10:11" x14ac:dyDescent="0.25">
      <c r="J4272" s="16">
        <v>678000</v>
      </c>
      <c r="K4272" s="16">
        <v>555000</v>
      </c>
    </row>
    <row r="4273" spans="10:11" x14ac:dyDescent="0.25">
      <c r="J4273" s="16">
        <v>650000</v>
      </c>
      <c r="K4273" s="16">
        <v>536000</v>
      </c>
    </row>
    <row r="4274" spans="10:11" x14ac:dyDescent="0.25">
      <c r="J4274" s="16">
        <v>643403</v>
      </c>
      <c r="K4274" s="16">
        <v>500000</v>
      </c>
    </row>
    <row r="4275" spans="10:11" x14ac:dyDescent="0.25">
      <c r="J4275" s="16">
        <v>626500</v>
      </c>
      <c r="K4275" s="16">
        <v>495000</v>
      </c>
    </row>
    <row r="4276" spans="10:11" x14ac:dyDescent="0.25">
      <c r="J4276" s="16">
        <v>617000</v>
      </c>
      <c r="K4276" s="16">
        <v>467500</v>
      </c>
    </row>
    <row r="4277" spans="10:11" x14ac:dyDescent="0.25">
      <c r="J4277" s="16">
        <v>542000</v>
      </c>
      <c r="K4277" s="16">
        <v>460000</v>
      </c>
    </row>
    <row r="4278" spans="10:11" x14ac:dyDescent="0.25">
      <c r="J4278" s="16">
        <v>530000</v>
      </c>
      <c r="K4278" s="16">
        <v>450000</v>
      </c>
    </row>
    <row r="4279" spans="10:11" x14ac:dyDescent="0.25">
      <c r="J4279" s="16">
        <v>505000</v>
      </c>
      <c r="K4279" s="16">
        <v>400375</v>
      </c>
    </row>
    <row r="4280" spans="10:11" x14ac:dyDescent="0.25">
      <c r="J4280" s="16">
        <v>502550</v>
      </c>
      <c r="K4280" s="16">
        <v>385000</v>
      </c>
    </row>
    <row r="4281" spans="10:11" x14ac:dyDescent="0.25">
      <c r="J4281" s="16">
        <v>499950</v>
      </c>
      <c r="K4281" s="16">
        <v>364000</v>
      </c>
    </row>
    <row r="4282" spans="10:11" x14ac:dyDescent="0.25">
      <c r="J4282" s="16">
        <v>498688</v>
      </c>
      <c r="K4282" s="16">
        <v>350000</v>
      </c>
    </row>
    <row r="4283" spans="10:11" x14ac:dyDescent="0.25">
      <c r="J4283" s="16">
        <v>480000</v>
      </c>
      <c r="K4283" s="16">
        <v>320000</v>
      </c>
    </row>
    <row r="4284" spans="10:11" x14ac:dyDescent="0.25">
      <c r="J4284" s="16">
        <v>475000</v>
      </c>
      <c r="K4284" s="16">
        <v>286950</v>
      </c>
    </row>
    <row r="4285" spans="10:11" x14ac:dyDescent="0.25">
      <c r="J4285" s="16">
        <v>445000</v>
      </c>
      <c r="K4285" s="16">
        <v>240000</v>
      </c>
    </row>
    <row r="4286" spans="10:11" x14ac:dyDescent="0.25">
      <c r="J4286" s="16">
        <v>435000</v>
      </c>
      <c r="K4286" s="16">
        <v>225000</v>
      </c>
    </row>
    <row r="4287" spans="10:11" x14ac:dyDescent="0.25">
      <c r="J4287" s="16">
        <v>420000</v>
      </c>
      <c r="K4287" s="16">
        <v>1270000</v>
      </c>
    </row>
    <row r="4288" spans="10:11" x14ac:dyDescent="0.25">
      <c r="J4288" s="16">
        <v>402000</v>
      </c>
      <c r="K4288" s="16">
        <v>965000</v>
      </c>
    </row>
    <row r="4289" spans="10:11" x14ac:dyDescent="0.25">
      <c r="J4289" s="16">
        <v>395000</v>
      </c>
      <c r="K4289" s="16">
        <v>949000</v>
      </c>
    </row>
    <row r="4290" spans="10:11" x14ac:dyDescent="0.25">
      <c r="J4290" s="16">
        <v>389950</v>
      </c>
      <c r="K4290" s="16">
        <v>925000</v>
      </c>
    </row>
    <row r="4291" spans="10:11" x14ac:dyDescent="0.25">
      <c r="J4291" s="16">
        <v>382500</v>
      </c>
      <c r="K4291" s="16">
        <v>800000</v>
      </c>
    </row>
    <row r="4292" spans="10:11" x14ac:dyDescent="0.25">
      <c r="J4292" s="16">
        <v>355000</v>
      </c>
      <c r="K4292" s="16">
        <v>665000</v>
      </c>
    </row>
    <row r="4293" spans="10:11" x14ac:dyDescent="0.25">
      <c r="J4293" s="16">
        <v>354900</v>
      </c>
      <c r="K4293" s="16">
        <v>650000</v>
      </c>
    </row>
    <row r="4294" spans="10:11" x14ac:dyDescent="0.25">
      <c r="J4294" s="16">
        <v>350000</v>
      </c>
      <c r="K4294" s="16">
        <v>555000</v>
      </c>
    </row>
    <row r="4295" spans="10:11" x14ac:dyDescent="0.25">
      <c r="J4295" s="16">
        <v>350000</v>
      </c>
      <c r="K4295" s="16">
        <v>549950</v>
      </c>
    </row>
    <row r="4296" spans="10:11" x14ac:dyDescent="0.25">
      <c r="J4296" s="16">
        <v>335000</v>
      </c>
      <c r="K4296" s="16">
        <v>545000</v>
      </c>
    </row>
    <row r="4297" spans="10:11" x14ac:dyDescent="0.25">
      <c r="J4297" s="16">
        <v>275000</v>
      </c>
      <c r="K4297" s="16">
        <v>520000</v>
      </c>
    </row>
    <row r="4298" spans="10:11" x14ac:dyDescent="0.25">
      <c r="J4298" s="16">
        <v>260000</v>
      </c>
      <c r="K4298" s="16">
        <v>475000</v>
      </c>
    </row>
    <row r="4299" spans="10:11" x14ac:dyDescent="0.25">
      <c r="J4299" s="16">
        <v>257500</v>
      </c>
      <c r="K4299" s="16">
        <v>466000</v>
      </c>
    </row>
    <row r="4300" spans="10:11" x14ac:dyDescent="0.25">
      <c r="J4300" s="16">
        <v>245000</v>
      </c>
      <c r="K4300" s="16">
        <v>440000</v>
      </c>
    </row>
    <row r="4301" spans="10:11" x14ac:dyDescent="0.25">
      <c r="J4301" s="16">
        <v>242500</v>
      </c>
      <c r="K4301" s="16">
        <v>440000</v>
      </c>
    </row>
    <row r="4302" spans="10:11" x14ac:dyDescent="0.25">
      <c r="J4302" s="16">
        <v>240000</v>
      </c>
      <c r="K4302" s="16">
        <v>436000</v>
      </c>
    </row>
    <row r="4303" spans="10:11" x14ac:dyDescent="0.25">
      <c r="J4303" s="16">
        <v>234500</v>
      </c>
      <c r="K4303" s="16">
        <v>387500</v>
      </c>
    </row>
    <row r="4304" spans="10:11" x14ac:dyDescent="0.25">
      <c r="J4304" s="16">
        <v>230000</v>
      </c>
      <c r="K4304" s="16">
        <v>385000</v>
      </c>
    </row>
    <row r="4305" spans="10:11" x14ac:dyDescent="0.25">
      <c r="J4305" s="16">
        <v>227950</v>
      </c>
      <c r="K4305" s="16">
        <v>382000</v>
      </c>
    </row>
    <row r="4306" spans="10:11" x14ac:dyDescent="0.25">
      <c r="J4306" s="16">
        <v>212500</v>
      </c>
      <c r="K4306" s="16">
        <v>350000</v>
      </c>
    </row>
    <row r="4307" spans="10:11" x14ac:dyDescent="0.25">
      <c r="J4307" s="16">
        <v>170500</v>
      </c>
      <c r="K4307" s="16">
        <v>320000</v>
      </c>
    </row>
    <row r="4308" spans="10:11" x14ac:dyDescent="0.25">
      <c r="J4308" s="16">
        <v>160000</v>
      </c>
      <c r="K4308" s="16">
        <v>210000</v>
      </c>
    </row>
    <row r="4309" spans="10:11" x14ac:dyDescent="0.25">
      <c r="J4309" s="16">
        <v>1190000</v>
      </c>
      <c r="K4309" s="16">
        <v>2730000</v>
      </c>
    </row>
    <row r="4310" spans="10:11" x14ac:dyDescent="0.25">
      <c r="J4310" s="16">
        <v>900000</v>
      </c>
      <c r="K4310" s="16">
        <v>2200000</v>
      </c>
    </row>
    <row r="4311" spans="10:11" x14ac:dyDescent="0.25">
      <c r="J4311" s="16">
        <v>715000</v>
      </c>
      <c r="K4311" s="16">
        <v>990000</v>
      </c>
    </row>
    <row r="4312" spans="10:11" x14ac:dyDescent="0.25">
      <c r="J4312" s="16">
        <v>705000</v>
      </c>
      <c r="K4312" s="16">
        <v>921500</v>
      </c>
    </row>
    <row r="4313" spans="10:11" x14ac:dyDescent="0.25">
      <c r="J4313" s="16">
        <v>685000</v>
      </c>
      <c r="K4313" s="16">
        <v>810000</v>
      </c>
    </row>
    <row r="4314" spans="10:11" x14ac:dyDescent="0.25">
      <c r="J4314" s="16">
        <v>680000</v>
      </c>
      <c r="K4314" s="16">
        <v>700000</v>
      </c>
    </row>
    <row r="4315" spans="10:11" x14ac:dyDescent="0.25">
      <c r="J4315" s="16">
        <v>675000</v>
      </c>
      <c r="K4315" s="16">
        <v>675000</v>
      </c>
    </row>
    <row r="4316" spans="10:11" x14ac:dyDescent="0.25">
      <c r="J4316" s="16">
        <v>599900</v>
      </c>
      <c r="K4316" s="16">
        <v>525000</v>
      </c>
    </row>
    <row r="4317" spans="10:11" x14ac:dyDescent="0.25">
      <c r="J4317" s="16">
        <v>575000</v>
      </c>
      <c r="K4317" s="16">
        <v>515000</v>
      </c>
    </row>
    <row r="4318" spans="10:11" x14ac:dyDescent="0.25">
      <c r="J4318" s="16">
        <v>550000</v>
      </c>
      <c r="K4318" s="16">
        <v>471000</v>
      </c>
    </row>
    <row r="4319" spans="10:11" x14ac:dyDescent="0.25">
      <c r="J4319" s="16">
        <v>545000</v>
      </c>
      <c r="K4319" s="16">
        <v>455000</v>
      </c>
    </row>
    <row r="4320" spans="10:11" x14ac:dyDescent="0.25">
      <c r="J4320" s="16">
        <v>480680</v>
      </c>
      <c r="K4320" s="16">
        <v>435000</v>
      </c>
    </row>
    <row r="4321" spans="10:11" x14ac:dyDescent="0.25">
      <c r="J4321" s="16">
        <v>460000</v>
      </c>
      <c r="K4321" s="16">
        <v>399950</v>
      </c>
    </row>
    <row r="4322" spans="10:11" x14ac:dyDescent="0.25">
      <c r="J4322" s="16">
        <v>447000</v>
      </c>
      <c r="K4322" s="16">
        <v>392000</v>
      </c>
    </row>
    <row r="4323" spans="10:11" x14ac:dyDescent="0.25">
      <c r="J4323" s="16">
        <v>444000</v>
      </c>
      <c r="K4323" s="16">
        <v>378000</v>
      </c>
    </row>
    <row r="4324" spans="10:11" x14ac:dyDescent="0.25">
      <c r="J4324" s="16">
        <v>400000</v>
      </c>
      <c r="K4324" s="16">
        <v>375000</v>
      </c>
    </row>
    <row r="4325" spans="10:11" x14ac:dyDescent="0.25">
      <c r="J4325" s="16">
        <v>390000</v>
      </c>
      <c r="K4325" s="16">
        <v>359000</v>
      </c>
    </row>
    <row r="4326" spans="10:11" x14ac:dyDescent="0.25">
      <c r="J4326" s="16">
        <v>387500</v>
      </c>
      <c r="K4326" s="16">
        <v>350000</v>
      </c>
    </row>
    <row r="4327" spans="10:11" x14ac:dyDescent="0.25">
      <c r="J4327" s="16">
        <v>382000</v>
      </c>
      <c r="K4327" s="16">
        <v>330000</v>
      </c>
    </row>
    <row r="4328" spans="10:11" x14ac:dyDescent="0.25">
      <c r="J4328" s="16">
        <v>370000</v>
      </c>
      <c r="K4328" s="16">
        <v>322500</v>
      </c>
    </row>
    <row r="4329" spans="10:11" x14ac:dyDescent="0.25">
      <c r="J4329" s="16">
        <v>360000</v>
      </c>
      <c r="K4329" s="16">
        <v>291000</v>
      </c>
    </row>
    <row r="4330" spans="10:11" x14ac:dyDescent="0.25">
      <c r="J4330" s="16">
        <v>354000</v>
      </c>
      <c r="K4330" s="16">
        <v>261000</v>
      </c>
    </row>
    <row r="4331" spans="10:11" x14ac:dyDescent="0.25">
      <c r="J4331" s="16">
        <v>335000</v>
      </c>
      <c r="K4331" s="16">
        <v>260000</v>
      </c>
    </row>
    <row r="4332" spans="10:11" x14ac:dyDescent="0.25">
      <c r="J4332" s="16">
        <v>296000</v>
      </c>
      <c r="K4332" s="16">
        <v>250000</v>
      </c>
    </row>
    <row r="4333" spans="10:11" x14ac:dyDescent="0.25">
      <c r="J4333" s="16">
        <v>290000</v>
      </c>
      <c r="K4333" s="16">
        <v>1080000</v>
      </c>
    </row>
    <row r="4334" spans="10:11" x14ac:dyDescent="0.25">
      <c r="J4334" s="16">
        <v>289000</v>
      </c>
      <c r="K4334" s="16">
        <v>972000</v>
      </c>
    </row>
    <row r="4335" spans="10:11" x14ac:dyDescent="0.25">
      <c r="J4335" s="16">
        <v>280000</v>
      </c>
      <c r="K4335" s="16">
        <v>835000</v>
      </c>
    </row>
    <row r="4336" spans="10:11" x14ac:dyDescent="0.25">
      <c r="J4336" s="16">
        <v>280000</v>
      </c>
      <c r="K4336" s="16">
        <v>626100</v>
      </c>
    </row>
    <row r="4337" spans="10:11" x14ac:dyDescent="0.25">
      <c r="J4337" s="16">
        <v>280000</v>
      </c>
      <c r="K4337" s="16">
        <v>622100</v>
      </c>
    </row>
    <row r="4338" spans="10:11" x14ac:dyDescent="0.25">
      <c r="J4338" s="16">
        <v>275000</v>
      </c>
      <c r="K4338" s="16">
        <v>560000</v>
      </c>
    </row>
    <row r="4339" spans="10:11" x14ac:dyDescent="0.25">
      <c r="J4339" s="16">
        <v>257000</v>
      </c>
      <c r="K4339" s="16">
        <v>550000</v>
      </c>
    </row>
    <row r="4340" spans="10:11" x14ac:dyDescent="0.25">
      <c r="J4340" s="16">
        <v>239000</v>
      </c>
      <c r="K4340" s="16">
        <v>527500</v>
      </c>
    </row>
    <row r="4341" spans="10:11" x14ac:dyDescent="0.25">
      <c r="J4341" s="16">
        <v>218000</v>
      </c>
      <c r="K4341" s="16">
        <v>450000</v>
      </c>
    </row>
    <row r="4342" spans="10:11" x14ac:dyDescent="0.25">
      <c r="J4342" s="16">
        <v>212000</v>
      </c>
      <c r="K4342" s="16">
        <v>429000</v>
      </c>
    </row>
    <row r="4343" spans="10:11" x14ac:dyDescent="0.25">
      <c r="J4343" s="16">
        <v>180000</v>
      </c>
      <c r="K4343" s="16">
        <v>425000</v>
      </c>
    </row>
    <row r="4344" spans="10:11" x14ac:dyDescent="0.25">
      <c r="J4344" s="16">
        <v>179900</v>
      </c>
      <c r="K4344" s="16">
        <v>400000</v>
      </c>
    </row>
    <row r="4345" spans="10:11" x14ac:dyDescent="0.25">
      <c r="J4345" s="16">
        <v>167500</v>
      </c>
      <c r="K4345" s="16">
        <v>385000</v>
      </c>
    </row>
    <row r="4346" spans="10:11" x14ac:dyDescent="0.25">
      <c r="J4346" s="16">
        <v>154500</v>
      </c>
      <c r="K4346" s="16">
        <v>340000</v>
      </c>
    </row>
    <row r="4347" spans="10:11" x14ac:dyDescent="0.25">
      <c r="J4347" s="16">
        <v>130000</v>
      </c>
      <c r="K4347" s="16">
        <v>325088</v>
      </c>
    </row>
    <row r="4348" spans="10:11" x14ac:dyDescent="0.25">
      <c r="J4348" s="16">
        <v>115000</v>
      </c>
      <c r="K4348" s="16">
        <v>310000</v>
      </c>
    </row>
    <row r="4349" spans="10:11" x14ac:dyDescent="0.25">
      <c r="J4349" s="16">
        <v>1260000</v>
      </c>
      <c r="K4349" s="16">
        <v>292000</v>
      </c>
    </row>
    <row r="4350" spans="10:11" x14ac:dyDescent="0.25">
      <c r="J4350" s="16">
        <v>930000</v>
      </c>
      <c r="K4350" s="16">
        <v>277500</v>
      </c>
    </row>
    <row r="4351" spans="10:11" x14ac:dyDescent="0.25">
      <c r="J4351" s="16">
        <v>735000</v>
      </c>
      <c r="K4351" s="16">
        <v>273500</v>
      </c>
    </row>
    <row r="4352" spans="10:11" x14ac:dyDescent="0.25">
      <c r="J4352" s="16">
        <v>730000</v>
      </c>
      <c r="K4352" s="16">
        <v>265000</v>
      </c>
    </row>
    <row r="4353" spans="10:11" x14ac:dyDescent="0.25">
      <c r="J4353" s="16">
        <v>725000</v>
      </c>
      <c r="K4353" s="16">
        <v>2580000</v>
      </c>
    </row>
    <row r="4354" spans="10:11" x14ac:dyDescent="0.25">
      <c r="J4354" s="16">
        <v>570000</v>
      </c>
      <c r="K4354" s="16">
        <v>1230000</v>
      </c>
    </row>
    <row r="4355" spans="10:11" x14ac:dyDescent="0.25">
      <c r="J4355" s="16">
        <v>533600</v>
      </c>
      <c r="K4355" s="16">
        <v>1180000</v>
      </c>
    </row>
    <row r="4356" spans="10:11" x14ac:dyDescent="0.25">
      <c r="J4356" s="16">
        <v>532500</v>
      </c>
      <c r="K4356" s="16">
        <v>743000</v>
      </c>
    </row>
    <row r="4357" spans="10:11" x14ac:dyDescent="0.25">
      <c r="J4357" s="16">
        <v>490000</v>
      </c>
      <c r="K4357" s="16">
        <v>692500</v>
      </c>
    </row>
    <row r="4358" spans="10:11" x14ac:dyDescent="0.25">
      <c r="J4358" s="16">
        <v>482000</v>
      </c>
      <c r="K4358" s="16">
        <v>690500</v>
      </c>
    </row>
    <row r="4359" spans="10:11" x14ac:dyDescent="0.25">
      <c r="J4359" s="16">
        <v>479950</v>
      </c>
      <c r="K4359" s="16">
        <v>690000</v>
      </c>
    </row>
    <row r="4360" spans="10:11" x14ac:dyDescent="0.25">
      <c r="J4360" s="16">
        <v>477000</v>
      </c>
      <c r="K4360" s="16">
        <v>675000</v>
      </c>
    </row>
    <row r="4361" spans="10:11" x14ac:dyDescent="0.25">
      <c r="J4361" s="16">
        <v>465000</v>
      </c>
      <c r="K4361" s="16">
        <v>625000</v>
      </c>
    </row>
    <row r="4362" spans="10:11" x14ac:dyDescent="0.25">
      <c r="J4362" s="16">
        <v>450000</v>
      </c>
      <c r="K4362" s="16">
        <v>450000</v>
      </c>
    </row>
    <row r="4363" spans="10:11" x14ac:dyDescent="0.25">
      <c r="J4363" s="16">
        <v>445000</v>
      </c>
      <c r="K4363" s="16">
        <v>425000</v>
      </c>
    </row>
    <row r="4364" spans="10:11" x14ac:dyDescent="0.25">
      <c r="J4364" s="16">
        <v>444500</v>
      </c>
      <c r="K4364" s="16">
        <v>372000</v>
      </c>
    </row>
    <row r="4365" spans="10:11" x14ac:dyDescent="0.25">
      <c r="J4365" s="16">
        <v>414000</v>
      </c>
      <c r="K4365" s="16">
        <v>369000</v>
      </c>
    </row>
    <row r="4366" spans="10:11" x14ac:dyDescent="0.25">
      <c r="J4366" s="16">
        <v>399000</v>
      </c>
      <c r="K4366" s="16">
        <v>363000</v>
      </c>
    </row>
    <row r="4367" spans="10:11" x14ac:dyDescent="0.25">
      <c r="J4367" s="16">
        <v>383000</v>
      </c>
      <c r="K4367" s="16">
        <v>360000</v>
      </c>
    </row>
    <row r="4368" spans="10:11" x14ac:dyDescent="0.25">
      <c r="J4368" s="16">
        <v>370900</v>
      </c>
      <c r="K4368" s="16">
        <v>357000</v>
      </c>
    </row>
    <row r="4369" spans="10:11" x14ac:dyDescent="0.25">
      <c r="J4369" s="16">
        <v>369950</v>
      </c>
      <c r="K4369" s="16">
        <v>356500</v>
      </c>
    </row>
    <row r="4370" spans="10:11" x14ac:dyDescent="0.25">
      <c r="J4370" s="16">
        <v>361000</v>
      </c>
      <c r="K4370" s="16">
        <v>340000</v>
      </c>
    </row>
    <row r="4371" spans="10:11" x14ac:dyDescent="0.25">
      <c r="J4371" s="16">
        <v>343000</v>
      </c>
      <c r="K4371" s="16">
        <v>338000</v>
      </c>
    </row>
    <row r="4372" spans="10:11" x14ac:dyDescent="0.25">
      <c r="J4372" s="16">
        <v>340000</v>
      </c>
      <c r="K4372" s="16">
        <v>330000</v>
      </c>
    </row>
    <row r="4373" spans="10:11" x14ac:dyDescent="0.25">
      <c r="J4373" s="16">
        <v>335000</v>
      </c>
      <c r="K4373" s="16">
        <v>294450</v>
      </c>
    </row>
    <row r="4374" spans="10:11" x14ac:dyDescent="0.25">
      <c r="J4374" s="16">
        <v>332220</v>
      </c>
      <c r="K4374" s="16">
        <v>319000</v>
      </c>
    </row>
    <row r="4375" spans="10:11" x14ac:dyDescent="0.25">
      <c r="J4375" s="16">
        <v>330000</v>
      </c>
      <c r="K4375" s="16">
        <v>2180000</v>
      </c>
    </row>
    <row r="4376" spans="10:11" x14ac:dyDescent="0.25">
      <c r="J4376" s="16">
        <v>325000</v>
      </c>
      <c r="K4376" s="16">
        <v>1320000</v>
      </c>
    </row>
    <row r="4377" spans="10:11" x14ac:dyDescent="0.25">
      <c r="J4377" s="16">
        <v>320000</v>
      </c>
      <c r="K4377" s="16">
        <v>1240000</v>
      </c>
    </row>
    <row r="4378" spans="10:11" x14ac:dyDescent="0.25">
      <c r="J4378" s="16">
        <v>319000</v>
      </c>
      <c r="K4378" s="16">
        <v>864000</v>
      </c>
    </row>
    <row r="4379" spans="10:11" x14ac:dyDescent="0.25">
      <c r="J4379" s="16">
        <v>285000</v>
      </c>
      <c r="K4379" s="16">
        <v>820000</v>
      </c>
    </row>
    <row r="4380" spans="10:11" x14ac:dyDescent="0.25">
      <c r="J4380" s="16">
        <v>276200</v>
      </c>
      <c r="K4380" s="16">
        <v>800000</v>
      </c>
    </row>
    <row r="4381" spans="10:11" x14ac:dyDescent="0.25">
      <c r="J4381" s="16">
        <v>257500</v>
      </c>
      <c r="K4381" s="16">
        <v>750000</v>
      </c>
    </row>
    <row r="4382" spans="10:11" x14ac:dyDescent="0.25">
      <c r="J4382" s="16">
        <v>245000</v>
      </c>
      <c r="K4382" s="16">
        <v>730000</v>
      </c>
    </row>
    <row r="4383" spans="10:11" x14ac:dyDescent="0.25">
      <c r="J4383" s="16">
        <v>236000</v>
      </c>
      <c r="K4383" s="16">
        <v>726500</v>
      </c>
    </row>
    <row r="4384" spans="10:11" x14ac:dyDescent="0.25">
      <c r="J4384" s="16">
        <v>230000</v>
      </c>
      <c r="K4384" s="16">
        <v>720168</v>
      </c>
    </row>
    <row r="4385" spans="10:11" x14ac:dyDescent="0.25">
      <c r="J4385" s="16">
        <v>225000</v>
      </c>
      <c r="K4385" s="16">
        <v>697000</v>
      </c>
    </row>
    <row r="4386" spans="10:11" x14ac:dyDescent="0.25">
      <c r="J4386" s="16">
        <v>194000</v>
      </c>
      <c r="K4386" s="16">
        <v>695000</v>
      </c>
    </row>
    <row r="4387" spans="10:11" x14ac:dyDescent="0.25">
      <c r="J4387" s="16">
        <v>180000</v>
      </c>
      <c r="K4387" s="16">
        <v>659000</v>
      </c>
    </row>
    <row r="4388" spans="10:11" x14ac:dyDescent="0.25">
      <c r="J4388" s="16">
        <v>1250000</v>
      </c>
      <c r="K4388" s="16">
        <v>551500</v>
      </c>
    </row>
    <row r="4389" spans="10:11" x14ac:dyDescent="0.25">
      <c r="J4389" s="16">
        <v>820000</v>
      </c>
      <c r="K4389" s="16">
        <v>550000</v>
      </c>
    </row>
    <row r="4390" spans="10:11" x14ac:dyDescent="0.25">
      <c r="J4390" s="16">
        <v>615000</v>
      </c>
      <c r="K4390" s="16">
        <v>529000</v>
      </c>
    </row>
    <row r="4391" spans="10:11" x14ac:dyDescent="0.25">
      <c r="J4391" s="16">
        <v>598500</v>
      </c>
      <c r="K4391" s="16">
        <v>508500</v>
      </c>
    </row>
    <row r="4392" spans="10:11" x14ac:dyDescent="0.25">
      <c r="J4392" s="16">
        <v>589410</v>
      </c>
      <c r="K4392" s="16">
        <v>490000</v>
      </c>
    </row>
    <row r="4393" spans="10:11" x14ac:dyDescent="0.25">
      <c r="J4393" s="16">
        <v>560000</v>
      </c>
      <c r="K4393" s="16">
        <v>465000</v>
      </c>
    </row>
    <row r="4394" spans="10:11" x14ac:dyDescent="0.25">
      <c r="J4394" s="16">
        <v>560000</v>
      </c>
      <c r="K4394" s="16">
        <v>458450</v>
      </c>
    </row>
    <row r="4395" spans="10:11" x14ac:dyDescent="0.25">
      <c r="J4395" s="16">
        <v>541000</v>
      </c>
      <c r="K4395" s="16">
        <v>408500</v>
      </c>
    </row>
    <row r="4396" spans="10:11" x14ac:dyDescent="0.25">
      <c r="J4396" s="16">
        <v>525000</v>
      </c>
      <c r="K4396" s="16">
        <v>368000</v>
      </c>
    </row>
    <row r="4397" spans="10:11" x14ac:dyDescent="0.25">
      <c r="J4397" s="16">
        <v>499000</v>
      </c>
      <c r="K4397" s="16">
        <v>360000</v>
      </c>
    </row>
    <row r="4398" spans="10:11" x14ac:dyDescent="0.25">
      <c r="J4398" s="16">
        <v>490500</v>
      </c>
      <c r="K4398" s="16">
        <v>355000</v>
      </c>
    </row>
    <row r="4399" spans="10:11" x14ac:dyDescent="0.25">
      <c r="J4399" s="16">
        <v>470000</v>
      </c>
      <c r="K4399" s="16">
        <v>312000</v>
      </c>
    </row>
    <row r="4400" spans="10:11" x14ac:dyDescent="0.25">
      <c r="J4400" s="16">
        <v>460000</v>
      </c>
      <c r="K4400" s="16">
        <v>292000</v>
      </c>
    </row>
    <row r="4401" spans="10:11" x14ac:dyDescent="0.25">
      <c r="J4401" s="16">
        <v>450000</v>
      </c>
      <c r="K4401" s="16">
        <v>287000</v>
      </c>
    </row>
    <row r="4402" spans="10:11" x14ac:dyDescent="0.25">
      <c r="J4402" s="16">
        <v>450000</v>
      </c>
      <c r="K4402" s="16">
        <v>238000</v>
      </c>
    </row>
    <row r="4403" spans="10:11" x14ac:dyDescent="0.25">
      <c r="J4403" s="16">
        <v>425000</v>
      </c>
      <c r="K4403" s="16">
        <v>2750000</v>
      </c>
    </row>
    <row r="4404" spans="10:11" x14ac:dyDescent="0.25">
      <c r="J4404" s="16">
        <v>401000</v>
      </c>
      <c r="K4404" s="16">
        <v>1600000</v>
      </c>
    </row>
    <row r="4405" spans="10:11" x14ac:dyDescent="0.25">
      <c r="J4405" s="16">
        <v>375000</v>
      </c>
      <c r="K4405" s="16">
        <v>1400000</v>
      </c>
    </row>
    <row r="4406" spans="10:11" x14ac:dyDescent="0.25">
      <c r="J4406" s="16">
        <v>369000</v>
      </c>
      <c r="K4406" s="16">
        <v>1280000</v>
      </c>
    </row>
    <row r="4407" spans="10:11" x14ac:dyDescent="0.25">
      <c r="J4407" s="16">
        <v>365000</v>
      </c>
      <c r="K4407" s="16">
        <v>1150000</v>
      </c>
    </row>
    <row r="4408" spans="10:11" x14ac:dyDescent="0.25">
      <c r="J4408" s="16">
        <v>364500</v>
      </c>
      <c r="K4408" s="16">
        <v>975000</v>
      </c>
    </row>
    <row r="4409" spans="10:11" x14ac:dyDescent="0.25">
      <c r="J4409" s="16">
        <v>355000</v>
      </c>
      <c r="K4409" s="16">
        <v>753000</v>
      </c>
    </row>
    <row r="4410" spans="10:11" x14ac:dyDescent="0.25">
      <c r="J4410" s="16">
        <v>350000</v>
      </c>
      <c r="K4410" s="16">
        <v>725786</v>
      </c>
    </row>
    <row r="4411" spans="10:11" x14ac:dyDescent="0.25">
      <c r="J4411" s="16">
        <v>330000</v>
      </c>
      <c r="K4411" s="16">
        <v>699000</v>
      </c>
    </row>
    <row r="4412" spans="10:11" x14ac:dyDescent="0.25">
      <c r="J4412" s="16">
        <v>319000</v>
      </c>
      <c r="K4412" s="16">
        <v>680000</v>
      </c>
    </row>
    <row r="4413" spans="10:11" x14ac:dyDescent="0.25">
      <c r="J4413" s="16">
        <v>316000</v>
      </c>
      <c r="K4413" s="16">
        <v>675000</v>
      </c>
    </row>
    <row r="4414" spans="10:11" x14ac:dyDescent="0.25">
      <c r="J4414" s="16">
        <v>305000</v>
      </c>
      <c r="K4414" s="16">
        <v>634800</v>
      </c>
    </row>
    <row r="4415" spans="10:11" x14ac:dyDescent="0.25">
      <c r="J4415" s="16">
        <v>300000</v>
      </c>
      <c r="K4415" s="16">
        <v>604000</v>
      </c>
    </row>
    <row r="4416" spans="10:11" x14ac:dyDescent="0.25">
      <c r="J4416" s="16">
        <v>294000</v>
      </c>
      <c r="K4416" s="16">
        <v>600000</v>
      </c>
    </row>
    <row r="4417" spans="10:11" x14ac:dyDescent="0.25">
      <c r="J4417" s="16">
        <v>262000</v>
      </c>
      <c r="K4417" s="16">
        <v>565000</v>
      </c>
    </row>
    <row r="4418" spans="10:11" x14ac:dyDescent="0.25">
      <c r="J4418" s="16">
        <v>245990</v>
      </c>
      <c r="K4418" s="16">
        <v>495800</v>
      </c>
    </row>
    <row r="4419" spans="10:11" x14ac:dyDescent="0.25">
      <c r="J4419" s="16">
        <v>240000</v>
      </c>
      <c r="K4419" s="16">
        <v>490000</v>
      </c>
    </row>
    <row r="4420" spans="10:11" x14ac:dyDescent="0.25">
      <c r="J4420" s="16">
        <v>240000</v>
      </c>
      <c r="K4420" s="16">
        <v>456500</v>
      </c>
    </row>
    <row r="4421" spans="10:11" x14ac:dyDescent="0.25">
      <c r="J4421" s="16">
        <v>240000</v>
      </c>
      <c r="K4421" s="16">
        <v>450000</v>
      </c>
    </row>
    <row r="4422" spans="10:11" x14ac:dyDescent="0.25">
      <c r="J4422" s="16">
        <v>235000</v>
      </c>
      <c r="K4422" s="16">
        <v>398500</v>
      </c>
    </row>
    <row r="4423" spans="10:11" x14ac:dyDescent="0.25">
      <c r="J4423" s="16">
        <v>232000</v>
      </c>
      <c r="K4423" s="16">
        <v>359500</v>
      </c>
    </row>
    <row r="4424" spans="10:11" x14ac:dyDescent="0.25">
      <c r="J4424" s="16">
        <v>230000</v>
      </c>
      <c r="K4424" s="16">
        <v>348500</v>
      </c>
    </row>
    <row r="4425" spans="10:11" x14ac:dyDescent="0.25">
      <c r="J4425" s="16">
        <v>214000</v>
      </c>
      <c r="K4425" s="16">
        <v>330000</v>
      </c>
    </row>
    <row r="4426" spans="10:11" x14ac:dyDescent="0.25">
      <c r="J4426" s="16">
        <v>196500</v>
      </c>
      <c r="K4426" s="16">
        <v>283000</v>
      </c>
    </row>
    <row r="4427" spans="10:11" x14ac:dyDescent="0.25">
      <c r="J4427" s="16">
        <v>182000</v>
      </c>
      <c r="K4427" s="16">
        <v>279000</v>
      </c>
    </row>
    <row r="4428" spans="10:11" x14ac:dyDescent="0.25">
      <c r="J4428" s="16">
        <v>169000</v>
      </c>
      <c r="K4428" s="16">
        <v>275000</v>
      </c>
    </row>
    <row r="4429" spans="10:11" x14ac:dyDescent="0.25">
      <c r="J4429" s="16">
        <v>167000</v>
      </c>
      <c r="K4429" s="16">
        <v>269500</v>
      </c>
    </row>
    <row r="4430" spans="10:11" x14ac:dyDescent="0.25">
      <c r="J4430" s="16">
        <v>406500</v>
      </c>
      <c r="K4430" s="16">
        <v>251100</v>
      </c>
    </row>
    <row r="4431" spans="10:11" x14ac:dyDescent="0.25">
      <c r="J4431" s="16">
        <v>259900</v>
      </c>
      <c r="K4431" s="16">
        <v>245000</v>
      </c>
    </row>
    <row r="4432" spans="10:11" x14ac:dyDescent="0.25">
      <c r="J4432" s="16">
        <v>1150000</v>
      </c>
      <c r="K4432" s="16">
        <v>1080000</v>
      </c>
    </row>
    <row r="4433" spans="10:11" x14ac:dyDescent="0.25">
      <c r="J4433" s="16">
        <v>1030000</v>
      </c>
      <c r="K4433" s="16">
        <v>1060000</v>
      </c>
    </row>
    <row r="4434" spans="10:11" x14ac:dyDescent="0.25">
      <c r="J4434" s="16">
        <v>740000</v>
      </c>
      <c r="K4434" s="16">
        <v>828200</v>
      </c>
    </row>
    <row r="4435" spans="10:11" x14ac:dyDescent="0.25">
      <c r="J4435" s="16">
        <v>650000</v>
      </c>
      <c r="K4435" s="16">
        <v>760000</v>
      </c>
    </row>
    <row r="4436" spans="10:11" x14ac:dyDescent="0.25">
      <c r="J4436" s="16">
        <v>649950</v>
      </c>
      <c r="K4436" s="16">
        <v>725000</v>
      </c>
    </row>
    <row r="4437" spans="10:11" x14ac:dyDescent="0.25">
      <c r="J4437" s="16">
        <v>610000</v>
      </c>
      <c r="K4437" s="16">
        <v>693000</v>
      </c>
    </row>
    <row r="4438" spans="10:11" x14ac:dyDescent="0.25">
      <c r="J4438" s="16">
        <v>555000</v>
      </c>
      <c r="K4438" s="16">
        <v>685000</v>
      </c>
    </row>
    <row r="4439" spans="10:11" x14ac:dyDescent="0.25">
      <c r="J4439" s="16">
        <v>555000</v>
      </c>
      <c r="K4439" s="16">
        <v>620000</v>
      </c>
    </row>
    <row r="4440" spans="10:11" x14ac:dyDescent="0.25">
      <c r="J4440" s="16">
        <v>550000</v>
      </c>
      <c r="K4440" s="16">
        <v>438900</v>
      </c>
    </row>
    <row r="4441" spans="10:11" x14ac:dyDescent="0.25">
      <c r="J4441" s="16">
        <v>550000</v>
      </c>
      <c r="K4441" s="16">
        <v>385000</v>
      </c>
    </row>
    <row r="4442" spans="10:11" x14ac:dyDescent="0.25">
      <c r="J4442" s="16">
        <v>467500</v>
      </c>
      <c r="K4442" s="16">
        <v>365000</v>
      </c>
    </row>
    <row r="4443" spans="10:11" x14ac:dyDescent="0.25">
      <c r="J4443" s="16">
        <v>435000</v>
      </c>
      <c r="K4443" s="16">
        <v>360000</v>
      </c>
    </row>
    <row r="4444" spans="10:11" x14ac:dyDescent="0.25">
      <c r="J4444" s="16">
        <v>425000</v>
      </c>
      <c r="K4444" s="16">
        <v>360000</v>
      </c>
    </row>
    <row r="4445" spans="10:11" x14ac:dyDescent="0.25">
      <c r="J4445" s="16">
        <v>424000</v>
      </c>
      <c r="K4445" s="16">
        <v>345000</v>
      </c>
    </row>
    <row r="4446" spans="10:11" x14ac:dyDescent="0.25">
      <c r="J4446" s="16">
        <v>385000</v>
      </c>
      <c r="K4446" s="16">
        <v>329500</v>
      </c>
    </row>
    <row r="4447" spans="10:11" x14ac:dyDescent="0.25">
      <c r="J4447" s="16">
        <v>348000</v>
      </c>
      <c r="K4447" s="16">
        <v>290500</v>
      </c>
    </row>
    <row r="4448" spans="10:11" x14ac:dyDescent="0.25">
      <c r="J4448" s="16">
        <v>315000</v>
      </c>
      <c r="K4448" s="16">
        <v>278000</v>
      </c>
    </row>
    <row r="4449" spans="10:11" x14ac:dyDescent="0.25">
      <c r="J4449" s="16">
        <v>285000</v>
      </c>
      <c r="K4449" s="16">
        <v>266000</v>
      </c>
    </row>
    <row r="4450" spans="10:11" x14ac:dyDescent="0.25">
      <c r="J4450" s="16">
        <v>280000</v>
      </c>
      <c r="K4450" s="16">
        <v>257000</v>
      </c>
    </row>
    <row r="4451" spans="10:11" x14ac:dyDescent="0.25">
      <c r="J4451" s="16">
        <v>275000</v>
      </c>
      <c r="K4451" s="16">
        <v>245000</v>
      </c>
    </row>
    <row r="4452" spans="10:11" x14ac:dyDescent="0.25">
      <c r="J4452" s="16">
        <v>260000</v>
      </c>
      <c r="K4452" s="16">
        <v>243500</v>
      </c>
    </row>
    <row r="4453" spans="10:11" x14ac:dyDescent="0.25">
      <c r="J4453" s="16">
        <v>255000</v>
      </c>
      <c r="K4453" s="16">
        <v>1130000</v>
      </c>
    </row>
    <row r="4454" spans="10:11" x14ac:dyDescent="0.25">
      <c r="J4454" s="16">
        <v>253000</v>
      </c>
      <c r="K4454" s="16">
        <v>1110000</v>
      </c>
    </row>
    <row r="4455" spans="10:11" x14ac:dyDescent="0.25">
      <c r="J4455" s="16">
        <v>245000</v>
      </c>
      <c r="K4455" s="16">
        <v>930000</v>
      </c>
    </row>
    <row r="4456" spans="10:11" x14ac:dyDescent="0.25">
      <c r="J4456" s="16">
        <v>231000</v>
      </c>
      <c r="K4456" s="16">
        <v>752000</v>
      </c>
    </row>
    <row r="4457" spans="10:11" x14ac:dyDescent="0.25">
      <c r="J4457" s="16">
        <v>230500</v>
      </c>
      <c r="K4457" s="16">
        <v>730000</v>
      </c>
    </row>
    <row r="4458" spans="10:11" x14ac:dyDescent="0.25">
      <c r="J4458" s="16">
        <v>207000</v>
      </c>
      <c r="K4458" s="16">
        <v>700000</v>
      </c>
    </row>
    <row r="4459" spans="10:11" x14ac:dyDescent="0.25">
      <c r="J4459" s="16">
        <v>199129</v>
      </c>
      <c r="K4459" s="16">
        <v>685000</v>
      </c>
    </row>
    <row r="4460" spans="10:11" x14ac:dyDescent="0.25">
      <c r="J4460" s="16">
        <v>865000</v>
      </c>
      <c r="K4460" s="16">
        <v>650000</v>
      </c>
    </row>
    <row r="4461" spans="10:11" x14ac:dyDescent="0.25">
      <c r="J4461" s="16">
        <v>764000</v>
      </c>
      <c r="K4461" s="16">
        <v>587000</v>
      </c>
    </row>
    <row r="4462" spans="10:11" x14ac:dyDescent="0.25">
      <c r="J4462" s="16">
        <v>629000</v>
      </c>
      <c r="K4462" s="16">
        <v>565000</v>
      </c>
    </row>
    <row r="4463" spans="10:11" x14ac:dyDescent="0.25">
      <c r="J4463" s="16">
        <v>607000</v>
      </c>
      <c r="K4463" s="16">
        <v>549950</v>
      </c>
    </row>
    <row r="4464" spans="10:11" x14ac:dyDescent="0.25">
      <c r="J4464" s="16">
        <v>580000</v>
      </c>
      <c r="K4464" s="16">
        <v>485000</v>
      </c>
    </row>
    <row r="4465" spans="10:11" x14ac:dyDescent="0.25">
      <c r="J4465" s="16">
        <v>575000</v>
      </c>
      <c r="K4465" s="16">
        <v>476500</v>
      </c>
    </row>
    <row r="4466" spans="10:11" x14ac:dyDescent="0.25">
      <c r="J4466" s="16">
        <v>549000</v>
      </c>
      <c r="K4466" s="16">
        <v>430000</v>
      </c>
    </row>
    <row r="4467" spans="10:11" x14ac:dyDescent="0.25">
      <c r="J4467" s="16">
        <v>478500</v>
      </c>
      <c r="K4467" s="16">
        <v>429000</v>
      </c>
    </row>
    <row r="4468" spans="10:11" x14ac:dyDescent="0.25">
      <c r="J4468" s="16">
        <v>469000</v>
      </c>
      <c r="K4468" s="16">
        <v>372000</v>
      </c>
    </row>
    <row r="4469" spans="10:11" x14ac:dyDescent="0.25">
      <c r="J4469" s="16">
        <v>430000</v>
      </c>
      <c r="K4469" s="16">
        <v>370000</v>
      </c>
    </row>
    <row r="4470" spans="10:11" x14ac:dyDescent="0.25">
      <c r="J4470" s="16">
        <v>425000</v>
      </c>
      <c r="K4470" s="16">
        <v>329000</v>
      </c>
    </row>
    <row r="4471" spans="10:11" x14ac:dyDescent="0.25">
      <c r="J4471" s="16">
        <v>370000</v>
      </c>
      <c r="K4471" s="16">
        <v>300000</v>
      </c>
    </row>
    <row r="4472" spans="10:11" x14ac:dyDescent="0.25">
      <c r="J4472" s="16">
        <v>350000</v>
      </c>
      <c r="K4472" s="16">
        <v>259000</v>
      </c>
    </row>
    <row r="4473" spans="10:11" x14ac:dyDescent="0.25">
      <c r="J4473" s="16">
        <v>344950</v>
      </c>
      <c r="K4473" s="16">
        <v>245000</v>
      </c>
    </row>
    <row r="4474" spans="10:11" x14ac:dyDescent="0.25">
      <c r="J4474" s="16">
        <v>342000</v>
      </c>
      <c r="K4474" s="16">
        <v>225000</v>
      </c>
    </row>
    <row r="4475" spans="10:11" x14ac:dyDescent="0.25">
      <c r="J4475" s="16">
        <v>330000</v>
      </c>
      <c r="K4475" s="16">
        <v>148900</v>
      </c>
    </row>
    <row r="4476" spans="10:11" x14ac:dyDescent="0.25">
      <c r="J4476" s="16">
        <v>322400</v>
      </c>
      <c r="K4476" s="16">
        <v>1500000</v>
      </c>
    </row>
    <row r="4477" spans="10:11" x14ac:dyDescent="0.25">
      <c r="J4477" s="16">
        <v>322000</v>
      </c>
      <c r="K4477" s="16">
        <v>1250000</v>
      </c>
    </row>
    <row r="4478" spans="10:11" x14ac:dyDescent="0.25">
      <c r="J4478" s="16">
        <v>315500</v>
      </c>
      <c r="K4478" s="16">
        <v>939000</v>
      </c>
    </row>
    <row r="4479" spans="10:11" x14ac:dyDescent="0.25">
      <c r="J4479" s="16">
        <v>295000</v>
      </c>
      <c r="K4479" s="16">
        <v>862500</v>
      </c>
    </row>
    <row r="4480" spans="10:11" x14ac:dyDescent="0.25">
      <c r="J4480" s="16">
        <v>275000</v>
      </c>
      <c r="K4480" s="16">
        <v>836000</v>
      </c>
    </row>
    <row r="4481" spans="10:11" x14ac:dyDescent="0.25">
      <c r="J4481" s="16">
        <v>255000</v>
      </c>
      <c r="K4481" s="16">
        <v>765000</v>
      </c>
    </row>
    <row r="4482" spans="10:11" x14ac:dyDescent="0.25">
      <c r="J4482" s="16">
        <v>253905</v>
      </c>
      <c r="K4482" s="16">
        <v>765000</v>
      </c>
    </row>
    <row r="4483" spans="10:11" x14ac:dyDescent="0.25">
      <c r="J4483" s="16">
        <v>235000</v>
      </c>
      <c r="K4483" s="16">
        <v>689000</v>
      </c>
    </row>
    <row r="4484" spans="10:11" x14ac:dyDescent="0.25">
      <c r="J4484" s="16">
        <v>212000</v>
      </c>
      <c r="K4484" s="16">
        <v>645000</v>
      </c>
    </row>
    <row r="4485" spans="10:11" x14ac:dyDescent="0.25">
      <c r="J4485" s="16">
        <v>170000</v>
      </c>
      <c r="K4485" s="16">
        <v>600000</v>
      </c>
    </row>
    <row r="4486" spans="10:11" x14ac:dyDescent="0.25">
      <c r="J4486" s="16">
        <v>1690000</v>
      </c>
      <c r="K4486" s="16">
        <v>585000</v>
      </c>
    </row>
    <row r="4487" spans="10:11" x14ac:dyDescent="0.25">
      <c r="J4487" s="16">
        <v>1330000</v>
      </c>
      <c r="K4487" s="16">
        <v>500000</v>
      </c>
    </row>
    <row r="4488" spans="10:11" x14ac:dyDescent="0.25">
      <c r="J4488" s="16">
        <v>1190000</v>
      </c>
      <c r="K4488" s="16">
        <v>485000</v>
      </c>
    </row>
    <row r="4489" spans="10:11" x14ac:dyDescent="0.25">
      <c r="J4489" s="16">
        <v>1160000</v>
      </c>
      <c r="K4489" s="16">
        <v>460000</v>
      </c>
    </row>
    <row r="4490" spans="10:11" x14ac:dyDescent="0.25">
      <c r="J4490" s="16">
        <v>770000</v>
      </c>
      <c r="K4490" s="16">
        <v>458000</v>
      </c>
    </row>
    <row r="4491" spans="10:11" x14ac:dyDescent="0.25">
      <c r="J4491" s="16">
        <v>759000</v>
      </c>
      <c r="K4491" s="16">
        <v>451000</v>
      </c>
    </row>
    <row r="4492" spans="10:11" x14ac:dyDescent="0.25">
      <c r="J4492" s="16">
        <v>754842</v>
      </c>
      <c r="K4492" s="16">
        <v>436000</v>
      </c>
    </row>
    <row r="4493" spans="10:11" x14ac:dyDescent="0.25">
      <c r="J4493" s="16">
        <v>665000</v>
      </c>
      <c r="K4493" s="16">
        <v>429000</v>
      </c>
    </row>
    <row r="4494" spans="10:11" x14ac:dyDescent="0.25">
      <c r="J4494" s="16">
        <v>660000</v>
      </c>
      <c r="K4494" s="16">
        <v>410000</v>
      </c>
    </row>
    <row r="4495" spans="10:11" x14ac:dyDescent="0.25">
      <c r="J4495" s="16">
        <v>655000</v>
      </c>
      <c r="K4495" s="16">
        <v>399888</v>
      </c>
    </row>
    <row r="4496" spans="10:11" x14ac:dyDescent="0.25">
      <c r="J4496" s="16">
        <v>636100</v>
      </c>
      <c r="K4496" s="16">
        <v>385000</v>
      </c>
    </row>
    <row r="4497" spans="10:11" x14ac:dyDescent="0.25">
      <c r="J4497" s="16">
        <v>625000</v>
      </c>
      <c r="K4497" s="16">
        <v>371000</v>
      </c>
    </row>
    <row r="4498" spans="10:11" x14ac:dyDescent="0.25">
      <c r="J4498" s="16">
        <v>625000</v>
      </c>
      <c r="K4498" s="16">
        <v>365000</v>
      </c>
    </row>
    <row r="4499" spans="10:11" x14ac:dyDescent="0.25">
      <c r="J4499" s="16">
        <v>585000</v>
      </c>
      <c r="K4499" s="16">
        <v>356500</v>
      </c>
    </row>
    <row r="4500" spans="10:11" x14ac:dyDescent="0.25">
      <c r="J4500" s="16">
        <v>569000</v>
      </c>
      <c r="K4500" s="16">
        <v>322000</v>
      </c>
    </row>
    <row r="4501" spans="10:11" x14ac:dyDescent="0.25">
      <c r="J4501" s="16">
        <v>510000</v>
      </c>
      <c r="K4501" s="16">
        <v>312500</v>
      </c>
    </row>
    <row r="4502" spans="10:11" x14ac:dyDescent="0.25">
      <c r="J4502" s="16">
        <v>500000</v>
      </c>
      <c r="K4502" s="16">
        <v>305000</v>
      </c>
    </row>
    <row r="4503" spans="10:11" x14ac:dyDescent="0.25">
      <c r="J4503" s="16">
        <v>495000</v>
      </c>
      <c r="K4503" s="16">
        <v>289950</v>
      </c>
    </row>
    <row r="4504" spans="10:11" x14ac:dyDescent="0.25">
      <c r="J4504" s="16">
        <v>452000</v>
      </c>
      <c r="K4504" s="16">
        <v>278000</v>
      </c>
    </row>
    <row r="4505" spans="10:11" x14ac:dyDescent="0.25">
      <c r="J4505" s="16">
        <v>450000</v>
      </c>
      <c r="K4505" s="16">
        <v>1580000</v>
      </c>
    </row>
    <row r="4506" spans="10:11" x14ac:dyDescent="0.25">
      <c r="J4506" s="16">
        <v>450000</v>
      </c>
      <c r="K4506" s="16">
        <v>1120000</v>
      </c>
    </row>
    <row r="4507" spans="10:11" x14ac:dyDescent="0.25">
      <c r="J4507" s="16">
        <v>440000</v>
      </c>
      <c r="K4507" s="16">
        <v>450000</v>
      </c>
    </row>
    <row r="4508" spans="10:11" x14ac:dyDescent="0.25">
      <c r="J4508" s="16">
        <v>436000</v>
      </c>
      <c r="K4508" s="16">
        <v>242550</v>
      </c>
    </row>
    <row r="4509" spans="10:11" x14ac:dyDescent="0.25">
      <c r="J4509" s="16">
        <v>425000</v>
      </c>
      <c r="K4509" s="16">
        <v>1280000</v>
      </c>
    </row>
    <row r="4510" spans="10:11" x14ac:dyDescent="0.25">
      <c r="J4510" s="16">
        <v>423000</v>
      </c>
      <c r="K4510" s="16">
        <v>975000</v>
      </c>
    </row>
    <row r="4511" spans="10:11" x14ac:dyDescent="0.25">
      <c r="J4511" s="16">
        <v>421500</v>
      </c>
      <c r="K4511" s="16">
        <v>942990</v>
      </c>
    </row>
    <row r="4512" spans="10:11" x14ac:dyDescent="0.25">
      <c r="J4512" s="16">
        <v>421200</v>
      </c>
      <c r="K4512" s="16">
        <v>900000</v>
      </c>
    </row>
    <row r="4513" spans="10:11" x14ac:dyDescent="0.25">
      <c r="J4513" s="16">
        <v>420000</v>
      </c>
      <c r="K4513" s="16">
        <v>869950</v>
      </c>
    </row>
    <row r="4514" spans="10:11" x14ac:dyDescent="0.25">
      <c r="J4514" s="16">
        <v>412000</v>
      </c>
      <c r="K4514" s="16">
        <v>748000</v>
      </c>
    </row>
    <row r="4515" spans="10:11" x14ac:dyDescent="0.25">
      <c r="J4515" s="16">
        <v>340000</v>
      </c>
      <c r="K4515" s="16">
        <v>740000</v>
      </c>
    </row>
    <row r="4516" spans="10:11" x14ac:dyDescent="0.25">
      <c r="J4516" s="16">
        <v>320000</v>
      </c>
      <c r="K4516" s="16">
        <v>734000</v>
      </c>
    </row>
    <row r="4517" spans="10:11" x14ac:dyDescent="0.25">
      <c r="J4517" s="16">
        <v>310000</v>
      </c>
      <c r="K4517" s="16">
        <v>710000</v>
      </c>
    </row>
    <row r="4518" spans="10:11" x14ac:dyDescent="0.25">
      <c r="J4518" s="16">
        <v>305000</v>
      </c>
      <c r="K4518" s="16">
        <v>705000</v>
      </c>
    </row>
    <row r="4519" spans="10:11" x14ac:dyDescent="0.25">
      <c r="J4519" s="16">
        <v>305000</v>
      </c>
      <c r="K4519" s="16">
        <v>682000</v>
      </c>
    </row>
    <row r="4520" spans="10:11" x14ac:dyDescent="0.25">
      <c r="J4520" s="16">
        <v>299900</v>
      </c>
      <c r="K4520" s="16">
        <v>625000</v>
      </c>
    </row>
    <row r="4521" spans="10:11" x14ac:dyDescent="0.25">
      <c r="J4521" s="16">
        <v>295000</v>
      </c>
      <c r="K4521" s="16">
        <v>469950</v>
      </c>
    </row>
    <row r="4522" spans="10:11" x14ac:dyDescent="0.25">
      <c r="J4522" s="16">
        <v>287000</v>
      </c>
      <c r="K4522" s="16">
        <v>455000</v>
      </c>
    </row>
    <row r="4523" spans="10:11" x14ac:dyDescent="0.25">
      <c r="J4523" s="16">
        <v>283000</v>
      </c>
      <c r="K4523" s="16">
        <v>429950</v>
      </c>
    </row>
    <row r="4524" spans="10:11" x14ac:dyDescent="0.25">
      <c r="J4524" s="16">
        <v>262500</v>
      </c>
      <c r="K4524" s="16">
        <v>425000</v>
      </c>
    </row>
    <row r="4525" spans="10:11" x14ac:dyDescent="0.25">
      <c r="J4525" s="16">
        <v>234000</v>
      </c>
      <c r="K4525" s="16">
        <v>424500</v>
      </c>
    </row>
    <row r="4526" spans="10:11" x14ac:dyDescent="0.25">
      <c r="J4526" s="16">
        <v>217000</v>
      </c>
      <c r="K4526" s="16">
        <v>405000</v>
      </c>
    </row>
    <row r="4527" spans="10:11" x14ac:dyDescent="0.25">
      <c r="J4527" s="16">
        <v>652000</v>
      </c>
      <c r="K4527" s="16">
        <v>403500</v>
      </c>
    </row>
    <row r="4528" spans="10:11" x14ac:dyDescent="0.25">
      <c r="J4528" s="16">
        <v>595000</v>
      </c>
      <c r="K4528" s="16">
        <v>387846</v>
      </c>
    </row>
    <row r="4529" spans="10:11" x14ac:dyDescent="0.25">
      <c r="J4529" s="16">
        <v>585000</v>
      </c>
      <c r="K4529" s="16">
        <v>353000</v>
      </c>
    </row>
    <row r="4530" spans="10:11" x14ac:dyDescent="0.25">
      <c r="J4530" s="16">
        <v>535000</v>
      </c>
      <c r="K4530" s="16">
        <v>319990</v>
      </c>
    </row>
    <row r="4531" spans="10:11" x14ac:dyDescent="0.25">
      <c r="J4531" s="16">
        <v>525000</v>
      </c>
      <c r="K4531" s="16">
        <v>282000</v>
      </c>
    </row>
    <row r="4532" spans="10:11" x14ac:dyDescent="0.25">
      <c r="J4532" s="16">
        <v>482975</v>
      </c>
      <c r="K4532" s="16">
        <v>269950</v>
      </c>
    </row>
    <row r="4533" spans="10:11" x14ac:dyDescent="0.25">
      <c r="J4533" s="16">
        <v>449500</v>
      </c>
      <c r="K4533" s="16">
        <v>242000</v>
      </c>
    </row>
    <row r="4534" spans="10:11" x14ac:dyDescent="0.25">
      <c r="J4534" s="16">
        <v>429950</v>
      </c>
      <c r="K4534" s="16">
        <v>220000</v>
      </c>
    </row>
    <row r="4535" spans="10:11" x14ac:dyDescent="0.25">
      <c r="J4535" s="16">
        <v>428000</v>
      </c>
      <c r="K4535" s="16">
        <v>2600000</v>
      </c>
    </row>
    <row r="4536" spans="10:11" x14ac:dyDescent="0.25">
      <c r="J4536" s="16">
        <v>428000</v>
      </c>
      <c r="K4536" s="16">
        <v>1900000</v>
      </c>
    </row>
    <row r="4537" spans="10:11" x14ac:dyDescent="0.25">
      <c r="J4537" s="16">
        <v>400000</v>
      </c>
      <c r="K4537" s="16">
        <v>1500000</v>
      </c>
    </row>
    <row r="4538" spans="10:11" x14ac:dyDescent="0.25">
      <c r="J4538" s="16">
        <v>379000</v>
      </c>
      <c r="K4538" s="16">
        <v>1050000</v>
      </c>
    </row>
    <row r="4539" spans="10:11" x14ac:dyDescent="0.25">
      <c r="J4539" s="16">
        <v>366000</v>
      </c>
      <c r="K4539" s="16">
        <v>998000</v>
      </c>
    </row>
    <row r="4540" spans="10:11" x14ac:dyDescent="0.25">
      <c r="J4540" s="16">
        <v>355000</v>
      </c>
      <c r="K4540" s="16">
        <v>780000</v>
      </c>
    </row>
    <row r="4541" spans="10:11" x14ac:dyDescent="0.25">
      <c r="J4541" s="16">
        <v>353000</v>
      </c>
      <c r="K4541" s="16">
        <v>706000</v>
      </c>
    </row>
    <row r="4542" spans="10:11" x14ac:dyDescent="0.25">
      <c r="J4542" s="16">
        <v>315000</v>
      </c>
      <c r="K4542" s="16">
        <v>699900</v>
      </c>
    </row>
    <row r="4543" spans="10:11" x14ac:dyDescent="0.25">
      <c r="J4543" s="16">
        <v>310000</v>
      </c>
      <c r="K4543" s="16">
        <v>651500</v>
      </c>
    </row>
    <row r="4544" spans="10:11" x14ac:dyDescent="0.25">
      <c r="J4544" s="16">
        <v>308000</v>
      </c>
      <c r="K4544" s="16">
        <v>645000</v>
      </c>
    </row>
    <row r="4545" spans="10:11" x14ac:dyDescent="0.25">
      <c r="J4545" s="16">
        <v>292000</v>
      </c>
      <c r="K4545" s="16">
        <v>635000</v>
      </c>
    </row>
    <row r="4546" spans="10:11" x14ac:dyDescent="0.25">
      <c r="J4546" s="16">
        <v>287500</v>
      </c>
      <c r="K4546" s="16">
        <v>635000</v>
      </c>
    </row>
    <row r="4547" spans="10:11" x14ac:dyDescent="0.25">
      <c r="J4547" s="16">
        <v>285000</v>
      </c>
      <c r="K4547" s="16">
        <v>589000</v>
      </c>
    </row>
    <row r="4548" spans="10:11" x14ac:dyDescent="0.25">
      <c r="J4548" s="16">
        <v>284000</v>
      </c>
      <c r="K4548" s="16">
        <v>560000</v>
      </c>
    </row>
    <row r="4549" spans="10:11" x14ac:dyDescent="0.25">
      <c r="J4549" s="16">
        <v>280000</v>
      </c>
      <c r="K4549" s="16">
        <v>557500</v>
      </c>
    </row>
    <row r="4550" spans="10:11" x14ac:dyDescent="0.25">
      <c r="J4550" s="16">
        <v>268000</v>
      </c>
      <c r="K4550" s="16">
        <v>500000</v>
      </c>
    </row>
    <row r="4551" spans="10:11" x14ac:dyDescent="0.25">
      <c r="J4551" s="16">
        <v>265000</v>
      </c>
      <c r="K4551" s="16">
        <v>490000</v>
      </c>
    </row>
    <row r="4552" spans="10:11" x14ac:dyDescent="0.25">
      <c r="J4552" s="16">
        <v>265000</v>
      </c>
      <c r="K4552" s="16">
        <v>475000</v>
      </c>
    </row>
    <row r="4553" spans="10:11" x14ac:dyDescent="0.25">
      <c r="J4553" s="16">
        <v>247500</v>
      </c>
      <c r="K4553" s="16">
        <v>465000</v>
      </c>
    </row>
    <row r="4554" spans="10:11" x14ac:dyDescent="0.25">
      <c r="J4554" s="16">
        <v>245000</v>
      </c>
      <c r="K4554" s="16">
        <v>453000</v>
      </c>
    </row>
    <row r="4555" spans="10:11" x14ac:dyDescent="0.25">
      <c r="J4555" s="16">
        <v>222500</v>
      </c>
      <c r="K4555" s="16">
        <v>430000</v>
      </c>
    </row>
    <row r="4556" spans="10:11" x14ac:dyDescent="0.25">
      <c r="J4556" s="16">
        <v>857500</v>
      </c>
      <c r="K4556" s="16">
        <v>370000</v>
      </c>
    </row>
    <row r="4557" spans="10:11" x14ac:dyDescent="0.25">
      <c r="J4557" s="16">
        <v>851000</v>
      </c>
      <c r="K4557" s="16">
        <v>353750</v>
      </c>
    </row>
    <row r="4558" spans="10:11" x14ac:dyDescent="0.25">
      <c r="J4558" s="16">
        <v>765000</v>
      </c>
      <c r="K4558" s="16">
        <v>324900</v>
      </c>
    </row>
    <row r="4559" spans="10:11" x14ac:dyDescent="0.25">
      <c r="J4559" s="16">
        <v>747000</v>
      </c>
      <c r="K4559" s="16">
        <v>1280000</v>
      </c>
    </row>
    <row r="4560" spans="10:11" x14ac:dyDescent="0.25">
      <c r="J4560" s="16">
        <v>652000</v>
      </c>
      <c r="K4560" s="16">
        <v>1250000</v>
      </c>
    </row>
    <row r="4561" spans="10:11" x14ac:dyDescent="0.25">
      <c r="J4561" s="16">
        <v>620000</v>
      </c>
      <c r="K4561" s="16">
        <v>825000</v>
      </c>
    </row>
    <row r="4562" spans="10:11" x14ac:dyDescent="0.25">
      <c r="J4562" s="16">
        <v>594866</v>
      </c>
      <c r="K4562" s="16">
        <v>820000</v>
      </c>
    </row>
    <row r="4563" spans="10:11" x14ac:dyDescent="0.25">
      <c r="J4563" s="16">
        <v>526500</v>
      </c>
      <c r="K4563" s="16">
        <v>800000</v>
      </c>
    </row>
    <row r="4564" spans="10:11" x14ac:dyDescent="0.25">
      <c r="J4564" s="16">
        <v>520000</v>
      </c>
      <c r="K4564" s="16">
        <v>800000</v>
      </c>
    </row>
    <row r="4565" spans="10:11" x14ac:dyDescent="0.25">
      <c r="J4565" s="16">
        <v>475500</v>
      </c>
      <c r="K4565" s="16">
        <v>740000</v>
      </c>
    </row>
    <row r="4566" spans="10:11" x14ac:dyDescent="0.25">
      <c r="J4566" s="16">
        <v>450000</v>
      </c>
      <c r="K4566" s="16">
        <v>730000</v>
      </c>
    </row>
    <row r="4567" spans="10:11" x14ac:dyDescent="0.25">
      <c r="J4567" s="16">
        <v>415000</v>
      </c>
      <c r="K4567" s="16">
        <v>685000</v>
      </c>
    </row>
    <row r="4568" spans="10:11" x14ac:dyDescent="0.25">
      <c r="J4568" s="16">
        <v>399000</v>
      </c>
      <c r="K4568" s="16">
        <v>670000</v>
      </c>
    </row>
    <row r="4569" spans="10:11" x14ac:dyDescent="0.25">
      <c r="J4569" s="16">
        <v>372000</v>
      </c>
      <c r="K4569" s="16">
        <v>649000</v>
      </c>
    </row>
    <row r="4570" spans="10:11" x14ac:dyDescent="0.25">
      <c r="J4570" s="16">
        <v>335000</v>
      </c>
      <c r="K4570" s="16">
        <v>642860</v>
      </c>
    </row>
    <row r="4571" spans="10:11" x14ac:dyDescent="0.25">
      <c r="J4571" s="16">
        <v>332000</v>
      </c>
      <c r="K4571" s="16">
        <v>630000</v>
      </c>
    </row>
    <row r="4572" spans="10:11" x14ac:dyDescent="0.25">
      <c r="J4572" s="16">
        <v>325000</v>
      </c>
      <c r="K4572" s="16">
        <v>570000</v>
      </c>
    </row>
    <row r="4573" spans="10:11" x14ac:dyDescent="0.25">
      <c r="J4573" s="16">
        <v>304000</v>
      </c>
      <c r="K4573" s="16">
        <v>500000</v>
      </c>
    </row>
    <row r="4574" spans="10:11" x14ac:dyDescent="0.25">
      <c r="J4574" s="16">
        <v>290000</v>
      </c>
      <c r="K4574" s="16">
        <v>495000</v>
      </c>
    </row>
    <row r="4575" spans="10:11" x14ac:dyDescent="0.25">
      <c r="J4575" s="16">
        <v>285000</v>
      </c>
      <c r="K4575" s="16">
        <v>445000</v>
      </c>
    </row>
    <row r="4576" spans="10:11" x14ac:dyDescent="0.25">
      <c r="J4576" s="16">
        <v>268000</v>
      </c>
      <c r="K4576" s="16">
        <v>440000</v>
      </c>
    </row>
    <row r="4577" spans="10:11" x14ac:dyDescent="0.25">
      <c r="J4577" s="16">
        <v>265000</v>
      </c>
      <c r="K4577" s="16">
        <v>435000</v>
      </c>
    </row>
    <row r="4578" spans="10:11" x14ac:dyDescent="0.25">
      <c r="J4578" s="16">
        <v>230000</v>
      </c>
      <c r="K4578" s="16">
        <v>415000</v>
      </c>
    </row>
    <row r="4579" spans="10:11" x14ac:dyDescent="0.25">
      <c r="J4579" s="16">
        <v>210000</v>
      </c>
      <c r="K4579" s="16">
        <v>388500</v>
      </c>
    </row>
    <row r="4580" spans="10:11" x14ac:dyDescent="0.25">
      <c r="J4580" s="16">
        <v>185000</v>
      </c>
      <c r="K4580" s="16">
        <v>355950</v>
      </c>
    </row>
    <row r="4581" spans="10:11" x14ac:dyDescent="0.25">
      <c r="J4581" s="16">
        <v>185000</v>
      </c>
      <c r="K4581" s="16">
        <v>352500</v>
      </c>
    </row>
    <row r="4582" spans="10:11" x14ac:dyDescent="0.25">
      <c r="J4582" s="16">
        <v>165000</v>
      </c>
      <c r="K4582" s="16">
        <v>291000</v>
      </c>
    </row>
    <row r="4583" spans="10:11" x14ac:dyDescent="0.25">
      <c r="J4583" s="16">
        <v>199950</v>
      </c>
      <c r="K4583" s="16">
        <v>279000</v>
      </c>
    </row>
    <row r="4584" spans="10:11" x14ac:dyDescent="0.25">
      <c r="J4584" s="16">
        <v>250800</v>
      </c>
      <c r="K4584" s="16">
        <v>271000</v>
      </c>
    </row>
    <row r="4585" spans="10:11" x14ac:dyDescent="0.25">
      <c r="J4585" s="16">
        <v>169575</v>
      </c>
      <c r="K4585" s="16">
        <v>228900</v>
      </c>
    </row>
    <row r="4586" spans="10:11" x14ac:dyDescent="0.25">
      <c r="J4586" s="16">
        <v>825000</v>
      </c>
      <c r="K4586" s="16">
        <v>201000</v>
      </c>
    </row>
    <row r="4587" spans="10:11" x14ac:dyDescent="0.25">
      <c r="J4587" s="16">
        <v>825000</v>
      </c>
      <c r="K4587" s="16">
        <v>1340000</v>
      </c>
    </row>
    <row r="4588" spans="10:11" x14ac:dyDescent="0.25">
      <c r="J4588" s="16">
        <v>760750</v>
      </c>
      <c r="K4588" s="16">
        <v>1040000</v>
      </c>
    </row>
    <row r="4589" spans="10:11" x14ac:dyDescent="0.25">
      <c r="J4589" s="16">
        <v>654000</v>
      </c>
      <c r="K4589" s="16">
        <v>950000</v>
      </c>
    </row>
    <row r="4590" spans="10:11" x14ac:dyDescent="0.25">
      <c r="J4590" s="16">
        <v>589000</v>
      </c>
      <c r="K4590" s="16">
        <v>895000</v>
      </c>
    </row>
    <row r="4591" spans="10:11" x14ac:dyDescent="0.25">
      <c r="J4591" s="16">
        <v>579000</v>
      </c>
      <c r="K4591" s="16">
        <v>825000</v>
      </c>
    </row>
    <row r="4592" spans="10:11" x14ac:dyDescent="0.25">
      <c r="J4592" s="16">
        <v>553000</v>
      </c>
      <c r="K4592" s="16">
        <v>784950</v>
      </c>
    </row>
    <row r="4593" spans="10:11" x14ac:dyDescent="0.25">
      <c r="J4593" s="16">
        <v>549950</v>
      </c>
      <c r="K4593" s="16">
        <v>735000</v>
      </c>
    </row>
    <row r="4594" spans="10:11" x14ac:dyDescent="0.25">
      <c r="J4594" s="16">
        <v>535000</v>
      </c>
      <c r="K4594" s="16">
        <v>677000</v>
      </c>
    </row>
    <row r="4595" spans="10:11" x14ac:dyDescent="0.25">
      <c r="J4595" s="16">
        <v>521000</v>
      </c>
      <c r="K4595" s="16">
        <v>623500</v>
      </c>
    </row>
    <row r="4596" spans="10:11" x14ac:dyDescent="0.25">
      <c r="J4596" s="16">
        <v>517950</v>
      </c>
      <c r="K4596" s="16">
        <v>620000</v>
      </c>
    </row>
    <row r="4597" spans="10:11" x14ac:dyDescent="0.25">
      <c r="J4597" s="16">
        <v>505000</v>
      </c>
      <c r="K4597" s="16">
        <v>557000</v>
      </c>
    </row>
    <row r="4598" spans="10:11" x14ac:dyDescent="0.25">
      <c r="J4598" s="16">
        <v>480000</v>
      </c>
      <c r="K4598" s="16">
        <v>463000</v>
      </c>
    </row>
    <row r="4599" spans="10:11" x14ac:dyDescent="0.25">
      <c r="J4599" s="16">
        <v>467500</v>
      </c>
      <c r="K4599" s="16">
        <v>329000</v>
      </c>
    </row>
    <row r="4600" spans="10:11" x14ac:dyDescent="0.25">
      <c r="J4600" s="16">
        <v>432500</v>
      </c>
      <c r="K4600" s="16">
        <v>299900</v>
      </c>
    </row>
    <row r="4601" spans="10:11" x14ac:dyDescent="0.25">
      <c r="J4601" s="16">
        <v>429000</v>
      </c>
      <c r="K4601" s="16">
        <v>260000</v>
      </c>
    </row>
    <row r="4602" spans="10:11" x14ac:dyDescent="0.25">
      <c r="J4602" s="16">
        <v>401000</v>
      </c>
      <c r="K4602" s="16">
        <v>229950</v>
      </c>
    </row>
    <row r="4603" spans="10:11" x14ac:dyDescent="0.25">
      <c r="J4603" s="16">
        <v>397500</v>
      </c>
      <c r="K4603" s="16">
        <v>213400</v>
      </c>
    </row>
    <row r="4604" spans="10:11" x14ac:dyDescent="0.25">
      <c r="J4604" s="16">
        <v>377500</v>
      </c>
      <c r="K4604" s="16">
        <v>2890000</v>
      </c>
    </row>
    <row r="4605" spans="10:11" x14ac:dyDescent="0.25">
      <c r="J4605" s="16">
        <v>350000</v>
      </c>
      <c r="K4605" s="16">
        <v>1800000</v>
      </c>
    </row>
    <row r="4606" spans="10:11" x14ac:dyDescent="0.25">
      <c r="J4606" s="16">
        <v>329500</v>
      </c>
      <c r="K4606" s="16">
        <v>765000</v>
      </c>
    </row>
    <row r="4607" spans="10:11" x14ac:dyDescent="0.25">
      <c r="J4607" s="16">
        <v>325000</v>
      </c>
      <c r="K4607" s="16">
        <v>750000</v>
      </c>
    </row>
    <row r="4608" spans="10:11" x14ac:dyDescent="0.25">
      <c r="J4608" s="16">
        <v>324950</v>
      </c>
      <c r="K4608" s="16">
        <v>675000</v>
      </c>
    </row>
    <row r="4609" spans="10:11" x14ac:dyDescent="0.25">
      <c r="J4609" s="16">
        <v>265000</v>
      </c>
      <c r="K4609" s="16">
        <v>485000</v>
      </c>
    </row>
    <row r="4610" spans="10:11" x14ac:dyDescent="0.25">
      <c r="J4610" s="16">
        <v>245000</v>
      </c>
      <c r="K4610" s="16">
        <v>304500</v>
      </c>
    </row>
    <row r="4611" spans="10:11" x14ac:dyDescent="0.25">
      <c r="J4611" s="16">
        <v>245000</v>
      </c>
      <c r="K4611" s="16">
        <v>245000</v>
      </c>
    </row>
    <row r="4612" spans="10:11" x14ac:dyDescent="0.25">
      <c r="J4612" s="16">
        <v>215000</v>
      </c>
      <c r="K4612" s="16">
        <v>239900</v>
      </c>
    </row>
    <row r="4613" spans="10:11" x14ac:dyDescent="0.25">
      <c r="J4613" s="16">
        <v>197000</v>
      </c>
      <c r="K4613" s="16">
        <v>1320000</v>
      </c>
    </row>
    <row r="4614" spans="10:11" x14ac:dyDescent="0.25">
      <c r="J4614" s="16">
        <v>190000</v>
      </c>
      <c r="K4614" s="16">
        <v>260000</v>
      </c>
    </row>
    <row r="4615" spans="10:11" x14ac:dyDescent="0.25">
      <c r="J4615" s="16">
        <v>1450000</v>
      </c>
      <c r="K4615" s="16">
        <v>248000</v>
      </c>
    </row>
    <row r="4616" spans="10:11" x14ac:dyDescent="0.25">
      <c r="J4616" s="16">
        <v>1230000</v>
      </c>
      <c r="K4616" s="16">
        <v>229000</v>
      </c>
    </row>
    <row r="4617" spans="10:11" x14ac:dyDescent="0.25">
      <c r="J4617" s="16">
        <v>1090000</v>
      </c>
      <c r="K4617" s="16">
        <v>1050000</v>
      </c>
    </row>
    <row r="4618" spans="10:11" x14ac:dyDescent="0.25">
      <c r="J4618" s="16">
        <v>690000</v>
      </c>
      <c r="K4618" s="16">
        <v>810000</v>
      </c>
    </row>
    <row r="4619" spans="10:11" x14ac:dyDescent="0.25">
      <c r="J4619" s="16">
        <v>606000</v>
      </c>
      <c r="K4619" s="16">
        <v>750000</v>
      </c>
    </row>
    <row r="4620" spans="10:11" x14ac:dyDescent="0.25">
      <c r="J4620" s="16">
        <v>579950</v>
      </c>
      <c r="K4620" s="16">
        <v>637500</v>
      </c>
    </row>
    <row r="4621" spans="10:11" x14ac:dyDescent="0.25">
      <c r="J4621" s="16">
        <v>545000</v>
      </c>
      <c r="K4621" s="16">
        <v>633000</v>
      </c>
    </row>
    <row r="4622" spans="10:11" x14ac:dyDescent="0.25">
      <c r="J4622" s="16">
        <v>500000</v>
      </c>
      <c r="K4622" s="16">
        <v>627000</v>
      </c>
    </row>
    <row r="4623" spans="10:11" x14ac:dyDescent="0.25">
      <c r="J4623" s="16">
        <v>491000</v>
      </c>
      <c r="K4623" s="16">
        <v>625000</v>
      </c>
    </row>
    <row r="4624" spans="10:11" x14ac:dyDescent="0.25">
      <c r="J4624" s="16">
        <v>485000</v>
      </c>
      <c r="K4624" s="16">
        <v>570000</v>
      </c>
    </row>
    <row r="4625" spans="10:11" x14ac:dyDescent="0.25">
      <c r="J4625" s="16">
        <v>475000</v>
      </c>
      <c r="K4625" s="16">
        <v>550000</v>
      </c>
    </row>
    <row r="4626" spans="10:11" x14ac:dyDescent="0.25">
      <c r="J4626" s="16">
        <v>460000</v>
      </c>
      <c r="K4626" s="16">
        <v>500000</v>
      </c>
    </row>
    <row r="4627" spans="10:11" x14ac:dyDescent="0.25">
      <c r="J4627" s="16">
        <v>459000</v>
      </c>
      <c r="K4627" s="16">
        <v>411800</v>
      </c>
    </row>
    <row r="4628" spans="10:11" x14ac:dyDescent="0.25">
      <c r="J4628" s="16">
        <v>449950</v>
      </c>
      <c r="K4628" s="16">
        <v>379000</v>
      </c>
    </row>
    <row r="4629" spans="10:11" x14ac:dyDescent="0.25">
      <c r="J4629" s="16">
        <v>440000</v>
      </c>
      <c r="K4629" s="16">
        <v>360000</v>
      </c>
    </row>
    <row r="4630" spans="10:11" x14ac:dyDescent="0.25">
      <c r="J4630" s="16">
        <v>439000</v>
      </c>
      <c r="K4630" s="16">
        <v>344000</v>
      </c>
    </row>
    <row r="4631" spans="10:11" x14ac:dyDescent="0.25">
      <c r="J4631" s="16">
        <v>434000</v>
      </c>
      <c r="K4631" s="16">
        <v>340000</v>
      </c>
    </row>
    <row r="4632" spans="10:11" x14ac:dyDescent="0.25">
      <c r="J4632" s="16">
        <v>430000</v>
      </c>
      <c r="K4632" s="16">
        <v>332500</v>
      </c>
    </row>
    <row r="4633" spans="10:11" x14ac:dyDescent="0.25">
      <c r="J4633" s="16">
        <v>410000</v>
      </c>
      <c r="K4633" s="16">
        <v>328000</v>
      </c>
    </row>
    <row r="4634" spans="10:11" x14ac:dyDescent="0.25">
      <c r="J4634" s="16">
        <v>400000</v>
      </c>
      <c r="K4634" s="16">
        <v>323000</v>
      </c>
    </row>
    <row r="4635" spans="10:11" x14ac:dyDescent="0.25">
      <c r="J4635" s="16">
        <v>400000</v>
      </c>
      <c r="K4635" s="16">
        <v>285000</v>
      </c>
    </row>
    <row r="4636" spans="10:11" x14ac:dyDescent="0.25">
      <c r="J4636" s="16">
        <v>399000</v>
      </c>
      <c r="K4636" s="16">
        <v>261500</v>
      </c>
    </row>
    <row r="4637" spans="10:11" x14ac:dyDescent="0.25">
      <c r="J4637" s="16">
        <v>390000</v>
      </c>
      <c r="K4637" s="16">
        <v>250000</v>
      </c>
    </row>
    <row r="4638" spans="10:11" x14ac:dyDescent="0.25">
      <c r="J4638" s="16">
        <v>381000</v>
      </c>
      <c r="K4638" s="16">
        <v>239000</v>
      </c>
    </row>
    <row r="4639" spans="10:11" x14ac:dyDescent="0.25">
      <c r="J4639" s="16">
        <v>353900</v>
      </c>
      <c r="K4639" s="16">
        <v>2200000</v>
      </c>
    </row>
    <row r="4640" spans="10:11" x14ac:dyDescent="0.25">
      <c r="J4640" s="16">
        <v>340000</v>
      </c>
      <c r="K4640" s="16">
        <v>1720000</v>
      </c>
    </row>
    <row r="4641" spans="10:11" x14ac:dyDescent="0.25">
      <c r="J4641" s="16">
        <v>327000</v>
      </c>
      <c r="K4641" s="16">
        <v>1270000</v>
      </c>
    </row>
    <row r="4642" spans="10:11" x14ac:dyDescent="0.25">
      <c r="J4642" s="16">
        <v>299000</v>
      </c>
      <c r="K4642" s="16">
        <v>1130000</v>
      </c>
    </row>
    <row r="4643" spans="10:11" x14ac:dyDescent="0.25">
      <c r="J4643" s="16">
        <v>297000</v>
      </c>
      <c r="K4643" s="16">
        <v>1040000</v>
      </c>
    </row>
    <row r="4644" spans="10:11" x14ac:dyDescent="0.25">
      <c r="J4644" s="16">
        <v>295000</v>
      </c>
      <c r="K4644" s="16">
        <v>760000</v>
      </c>
    </row>
    <row r="4645" spans="10:11" x14ac:dyDescent="0.25">
      <c r="J4645" s="16">
        <v>290000</v>
      </c>
      <c r="K4645" s="16">
        <v>756450</v>
      </c>
    </row>
    <row r="4646" spans="10:11" x14ac:dyDescent="0.25">
      <c r="J4646" s="16">
        <v>270000</v>
      </c>
      <c r="K4646" s="16">
        <v>705000</v>
      </c>
    </row>
    <row r="4647" spans="10:11" x14ac:dyDescent="0.25">
      <c r="J4647" s="16">
        <v>258000</v>
      </c>
      <c r="K4647" s="16">
        <v>661000</v>
      </c>
    </row>
    <row r="4648" spans="10:11" x14ac:dyDescent="0.25">
      <c r="J4648" s="16">
        <v>255000</v>
      </c>
      <c r="K4648" s="16">
        <v>625000</v>
      </c>
    </row>
    <row r="4649" spans="10:11" x14ac:dyDescent="0.25">
      <c r="J4649" s="16">
        <v>253000</v>
      </c>
      <c r="K4649" s="16">
        <v>539500</v>
      </c>
    </row>
    <row r="4650" spans="10:11" x14ac:dyDescent="0.25">
      <c r="J4650" s="16">
        <v>250000</v>
      </c>
      <c r="K4650" s="16">
        <v>523000</v>
      </c>
    </row>
    <row r="4651" spans="10:11" x14ac:dyDescent="0.25">
      <c r="J4651" s="16">
        <v>240000</v>
      </c>
      <c r="K4651" s="16">
        <v>520000</v>
      </c>
    </row>
    <row r="4652" spans="10:11" x14ac:dyDescent="0.25">
      <c r="J4652" s="16">
        <v>229500</v>
      </c>
      <c r="K4652" s="16">
        <v>490000</v>
      </c>
    </row>
    <row r="4653" spans="10:11" x14ac:dyDescent="0.25">
      <c r="J4653" s="16">
        <v>2230000</v>
      </c>
      <c r="K4653" s="16">
        <v>450000</v>
      </c>
    </row>
    <row r="4654" spans="10:11" x14ac:dyDescent="0.25">
      <c r="J4654" s="16">
        <v>1010000</v>
      </c>
      <c r="K4654" s="16">
        <v>435000</v>
      </c>
    </row>
    <row r="4655" spans="10:11" x14ac:dyDescent="0.25">
      <c r="J4655" s="16">
        <v>1000000</v>
      </c>
      <c r="K4655" s="16">
        <v>395000</v>
      </c>
    </row>
    <row r="4656" spans="10:11" x14ac:dyDescent="0.25">
      <c r="J4656" s="16">
        <v>970000</v>
      </c>
      <c r="K4656" s="16">
        <v>395000</v>
      </c>
    </row>
    <row r="4657" spans="10:11" x14ac:dyDescent="0.25">
      <c r="J4657" s="16">
        <v>939000</v>
      </c>
      <c r="K4657" s="16">
        <v>345500</v>
      </c>
    </row>
    <row r="4658" spans="10:11" x14ac:dyDescent="0.25">
      <c r="J4658" s="16">
        <v>855000</v>
      </c>
      <c r="K4658" s="16">
        <v>334950</v>
      </c>
    </row>
    <row r="4659" spans="10:11" x14ac:dyDescent="0.25">
      <c r="J4659" s="16">
        <v>850000</v>
      </c>
      <c r="K4659" s="16">
        <v>330000</v>
      </c>
    </row>
    <row r="4660" spans="10:11" x14ac:dyDescent="0.25">
      <c r="J4660" s="16">
        <v>765000</v>
      </c>
      <c r="K4660" s="16">
        <v>325000</v>
      </c>
    </row>
    <row r="4661" spans="10:11" x14ac:dyDescent="0.25">
      <c r="J4661" s="16">
        <v>715500</v>
      </c>
      <c r="K4661" s="16">
        <v>292500</v>
      </c>
    </row>
    <row r="4662" spans="10:11" x14ac:dyDescent="0.25">
      <c r="J4662" s="16">
        <v>662000</v>
      </c>
      <c r="K4662" s="16">
        <v>285000</v>
      </c>
    </row>
    <row r="4663" spans="10:11" x14ac:dyDescent="0.25">
      <c r="J4663" s="16">
        <v>603000</v>
      </c>
      <c r="K4663" s="16">
        <v>1000000</v>
      </c>
    </row>
    <row r="4664" spans="10:11" x14ac:dyDescent="0.25">
      <c r="J4664" s="16">
        <v>584000</v>
      </c>
      <c r="K4664" s="16">
        <v>715000</v>
      </c>
    </row>
    <row r="4665" spans="10:11" x14ac:dyDescent="0.25">
      <c r="J4665" s="16">
        <v>577500</v>
      </c>
      <c r="K4665" s="16">
        <v>539500</v>
      </c>
    </row>
    <row r="4666" spans="10:11" x14ac:dyDescent="0.25">
      <c r="J4666" s="16">
        <v>564800</v>
      </c>
      <c r="K4666" s="16">
        <v>439000</v>
      </c>
    </row>
    <row r="4667" spans="10:11" x14ac:dyDescent="0.25">
      <c r="J4667" s="16">
        <v>560000</v>
      </c>
      <c r="K4667" s="16">
        <v>360000</v>
      </c>
    </row>
    <row r="4668" spans="10:11" x14ac:dyDescent="0.25">
      <c r="J4668" s="16">
        <v>560000</v>
      </c>
      <c r="K4668" s="16">
        <v>329000</v>
      </c>
    </row>
    <row r="4669" spans="10:11" x14ac:dyDescent="0.25">
      <c r="J4669" s="16">
        <v>557500</v>
      </c>
      <c r="K4669" s="16">
        <v>1140000</v>
      </c>
    </row>
    <row r="4670" spans="10:11" x14ac:dyDescent="0.25">
      <c r="J4670" s="16">
        <v>521000</v>
      </c>
      <c r="K4670" s="16">
        <v>874000</v>
      </c>
    </row>
    <row r="4671" spans="10:11" x14ac:dyDescent="0.25">
      <c r="J4671" s="16">
        <v>515000</v>
      </c>
      <c r="K4671" s="16">
        <v>860000</v>
      </c>
    </row>
    <row r="4672" spans="10:11" x14ac:dyDescent="0.25">
      <c r="J4672" s="16">
        <v>499950</v>
      </c>
      <c r="K4672" s="16">
        <v>795000</v>
      </c>
    </row>
    <row r="4673" spans="10:11" x14ac:dyDescent="0.25">
      <c r="J4673" s="16">
        <v>479000</v>
      </c>
      <c r="K4673" s="16">
        <v>605000</v>
      </c>
    </row>
    <row r="4674" spans="10:11" x14ac:dyDescent="0.25">
      <c r="J4674" s="16">
        <v>475000</v>
      </c>
      <c r="K4674" s="16">
        <v>575000</v>
      </c>
    </row>
    <row r="4675" spans="10:11" x14ac:dyDescent="0.25">
      <c r="J4675" s="16">
        <v>465000</v>
      </c>
      <c r="K4675" s="16">
        <v>524000</v>
      </c>
    </row>
    <row r="4676" spans="10:11" x14ac:dyDescent="0.25">
      <c r="J4676" s="16">
        <v>455000</v>
      </c>
      <c r="K4676" s="16">
        <v>500000</v>
      </c>
    </row>
    <row r="4677" spans="10:11" x14ac:dyDescent="0.25">
      <c r="J4677" s="16">
        <v>420000</v>
      </c>
      <c r="K4677" s="16">
        <v>449400</v>
      </c>
    </row>
    <row r="4678" spans="10:11" x14ac:dyDescent="0.25">
      <c r="J4678" s="16">
        <v>415885</v>
      </c>
      <c r="K4678" s="16">
        <v>375500</v>
      </c>
    </row>
    <row r="4679" spans="10:11" x14ac:dyDescent="0.25">
      <c r="J4679" s="16">
        <v>415000</v>
      </c>
      <c r="K4679" s="16">
        <v>370000</v>
      </c>
    </row>
    <row r="4680" spans="10:11" x14ac:dyDescent="0.25">
      <c r="J4680" s="16">
        <v>399950</v>
      </c>
      <c r="K4680" s="16">
        <v>255000</v>
      </c>
    </row>
    <row r="4681" spans="10:11" x14ac:dyDescent="0.25">
      <c r="J4681" s="16">
        <v>399950</v>
      </c>
      <c r="K4681" s="16">
        <v>247500</v>
      </c>
    </row>
    <row r="4682" spans="10:11" x14ac:dyDescent="0.25">
      <c r="J4682" s="16">
        <v>389000</v>
      </c>
      <c r="K4682" s="16">
        <v>215000</v>
      </c>
    </row>
    <row r="4683" spans="10:11" x14ac:dyDescent="0.25">
      <c r="J4683" s="16">
        <v>378000</v>
      </c>
      <c r="K4683" s="16">
        <v>152500</v>
      </c>
    </row>
    <row r="4684" spans="10:11" x14ac:dyDescent="0.25">
      <c r="J4684" s="16">
        <v>360000</v>
      </c>
      <c r="K4684" s="16">
        <v>475000</v>
      </c>
    </row>
    <row r="4685" spans="10:11" x14ac:dyDescent="0.25">
      <c r="J4685" s="16">
        <v>349950</v>
      </c>
      <c r="K4685" s="16">
        <v>1150000</v>
      </c>
    </row>
    <row r="4686" spans="10:11" x14ac:dyDescent="0.25">
      <c r="J4686" s="16">
        <v>280000</v>
      </c>
      <c r="K4686" s="16">
        <v>1040000</v>
      </c>
    </row>
    <row r="4687" spans="10:11" x14ac:dyDescent="0.25">
      <c r="J4687" s="16">
        <v>268000</v>
      </c>
      <c r="K4687" s="16">
        <v>920000</v>
      </c>
    </row>
    <row r="4688" spans="10:11" x14ac:dyDescent="0.25">
      <c r="J4688" s="16">
        <v>250000</v>
      </c>
      <c r="K4688" s="16">
        <v>800000</v>
      </c>
    </row>
    <row r="4689" spans="10:11" x14ac:dyDescent="0.25">
      <c r="J4689" s="16">
        <v>224097</v>
      </c>
      <c r="K4689" s="16">
        <v>790000</v>
      </c>
    </row>
    <row r="4690" spans="10:11" x14ac:dyDescent="0.25">
      <c r="J4690" s="16">
        <v>207000</v>
      </c>
      <c r="K4690" s="16">
        <v>714000</v>
      </c>
    </row>
    <row r="4691" spans="10:11" x14ac:dyDescent="0.25">
      <c r="J4691" s="16">
        <v>201000</v>
      </c>
      <c r="K4691" s="16">
        <v>620000</v>
      </c>
    </row>
    <row r="4692" spans="10:11" x14ac:dyDescent="0.25">
      <c r="J4692" s="16">
        <v>192500</v>
      </c>
      <c r="K4692" s="16">
        <v>562000</v>
      </c>
    </row>
    <row r="4693" spans="10:11" x14ac:dyDescent="0.25">
      <c r="J4693" s="16">
        <v>182700</v>
      </c>
      <c r="K4693" s="16">
        <v>559000</v>
      </c>
    </row>
    <row r="4694" spans="10:11" x14ac:dyDescent="0.25">
      <c r="J4694" s="16">
        <v>160000</v>
      </c>
      <c r="K4694" s="16">
        <v>459500</v>
      </c>
    </row>
    <row r="4695" spans="10:11" x14ac:dyDescent="0.25">
      <c r="J4695" s="16">
        <v>1510000</v>
      </c>
      <c r="K4695" s="16">
        <v>377500</v>
      </c>
    </row>
    <row r="4696" spans="10:11" x14ac:dyDescent="0.25">
      <c r="J4696" s="16">
        <v>1360000</v>
      </c>
      <c r="K4696" s="16">
        <v>362950</v>
      </c>
    </row>
    <row r="4697" spans="10:11" x14ac:dyDescent="0.25">
      <c r="J4697" s="16">
        <v>969500</v>
      </c>
      <c r="K4697" s="16">
        <v>360000</v>
      </c>
    </row>
    <row r="4698" spans="10:11" x14ac:dyDescent="0.25">
      <c r="J4698" s="16">
        <v>850000</v>
      </c>
      <c r="K4698" s="16">
        <v>307000</v>
      </c>
    </row>
    <row r="4699" spans="10:11" x14ac:dyDescent="0.25">
      <c r="J4699" s="16">
        <v>725000</v>
      </c>
      <c r="K4699" s="16">
        <v>239900</v>
      </c>
    </row>
    <row r="4700" spans="10:11" x14ac:dyDescent="0.25">
      <c r="J4700" s="16">
        <v>606400</v>
      </c>
      <c r="K4700" s="16">
        <v>1950000</v>
      </c>
    </row>
    <row r="4701" spans="10:11" x14ac:dyDescent="0.25">
      <c r="J4701" s="16">
        <v>575000</v>
      </c>
      <c r="K4701" s="16">
        <v>1540000</v>
      </c>
    </row>
    <row r="4702" spans="10:11" x14ac:dyDescent="0.25">
      <c r="J4702" s="16">
        <v>560000</v>
      </c>
      <c r="K4702" s="16">
        <v>825000</v>
      </c>
    </row>
    <row r="4703" spans="10:11" x14ac:dyDescent="0.25">
      <c r="J4703" s="16">
        <v>546500</v>
      </c>
      <c r="K4703" s="16">
        <v>771000</v>
      </c>
    </row>
    <row r="4704" spans="10:11" x14ac:dyDescent="0.25">
      <c r="J4704" s="16">
        <v>543500</v>
      </c>
      <c r="K4704" s="16">
        <v>640000</v>
      </c>
    </row>
    <row r="4705" spans="10:11" x14ac:dyDescent="0.25">
      <c r="J4705" s="16">
        <v>533000</v>
      </c>
      <c r="K4705" s="16">
        <v>621000</v>
      </c>
    </row>
    <row r="4706" spans="10:11" x14ac:dyDescent="0.25">
      <c r="J4706" s="16">
        <v>525000</v>
      </c>
      <c r="K4706" s="16">
        <v>620000</v>
      </c>
    </row>
    <row r="4707" spans="10:11" x14ac:dyDescent="0.25">
      <c r="J4707" s="16">
        <v>510000</v>
      </c>
      <c r="K4707" s="16">
        <v>538200</v>
      </c>
    </row>
    <row r="4708" spans="10:11" x14ac:dyDescent="0.25">
      <c r="J4708" s="16">
        <v>510000</v>
      </c>
      <c r="K4708" s="16">
        <v>528000</v>
      </c>
    </row>
    <row r="4709" spans="10:11" x14ac:dyDescent="0.25">
      <c r="J4709" s="16">
        <v>500000</v>
      </c>
      <c r="K4709" s="16">
        <v>455000</v>
      </c>
    </row>
    <row r="4710" spans="10:11" x14ac:dyDescent="0.25">
      <c r="J4710" s="16">
        <v>452500</v>
      </c>
      <c r="K4710" s="16">
        <v>420000</v>
      </c>
    </row>
    <row r="4711" spans="10:11" x14ac:dyDescent="0.25">
      <c r="J4711" s="16">
        <v>424000</v>
      </c>
      <c r="K4711" s="16">
        <v>355000</v>
      </c>
    </row>
    <row r="4712" spans="10:11" x14ac:dyDescent="0.25">
      <c r="J4712" s="16">
        <v>424000</v>
      </c>
      <c r="K4712" s="16">
        <v>305000</v>
      </c>
    </row>
    <row r="4713" spans="10:11" x14ac:dyDescent="0.25">
      <c r="J4713" s="16">
        <v>405000</v>
      </c>
      <c r="K4713" s="16">
        <v>160000</v>
      </c>
    </row>
    <row r="4714" spans="10:11" x14ac:dyDescent="0.25">
      <c r="J4714" s="16">
        <v>400000</v>
      </c>
      <c r="K4714" s="16">
        <v>1230000</v>
      </c>
    </row>
    <row r="4715" spans="10:11" x14ac:dyDescent="0.25">
      <c r="J4715" s="16">
        <v>400000</v>
      </c>
      <c r="K4715" s="16">
        <v>825000</v>
      </c>
    </row>
    <row r="4716" spans="10:11" x14ac:dyDescent="0.25">
      <c r="J4716" s="16">
        <v>355000</v>
      </c>
      <c r="K4716" s="16">
        <v>689000</v>
      </c>
    </row>
    <row r="4717" spans="10:11" x14ac:dyDescent="0.25">
      <c r="J4717" s="16">
        <v>349000</v>
      </c>
      <c r="K4717" s="16">
        <v>665000</v>
      </c>
    </row>
    <row r="4718" spans="10:11" x14ac:dyDescent="0.25">
      <c r="J4718" s="16">
        <v>339275</v>
      </c>
      <c r="K4718" s="16">
        <v>575000</v>
      </c>
    </row>
    <row r="4719" spans="10:11" x14ac:dyDescent="0.25">
      <c r="J4719" s="16">
        <v>290000</v>
      </c>
      <c r="K4719" s="16">
        <v>518000</v>
      </c>
    </row>
    <row r="4720" spans="10:11" x14ac:dyDescent="0.25">
      <c r="J4720" s="16">
        <v>279950</v>
      </c>
      <c r="K4720" s="16">
        <v>509000</v>
      </c>
    </row>
    <row r="4721" spans="10:11" x14ac:dyDescent="0.25">
      <c r="J4721" s="16">
        <v>267000</v>
      </c>
      <c r="K4721" s="16">
        <v>485000</v>
      </c>
    </row>
    <row r="4722" spans="10:11" x14ac:dyDescent="0.25">
      <c r="J4722" s="16">
        <v>262500</v>
      </c>
      <c r="K4722" s="16">
        <v>441000</v>
      </c>
    </row>
    <row r="4723" spans="10:11" x14ac:dyDescent="0.25">
      <c r="J4723" s="16">
        <v>257500</v>
      </c>
      <c r="K4723" s="16">
        <v>315000</v>
      </c>
    </row>
    <row r="4724" spans="10:11" x14ac:dyDescent="0.25">
      <c r="J4724" s="16">
        <v>253000</v>
      </c>
      <c r="K4724" s="16">
        <v>272000</v>
      </c>
    </row>
    <row r="4725" spans="10:11" x14ac:dyDescent="0.25">
      <c r="J4725" s="16">
        <v>245000</v>
      </c>
      <c r="K4725" s="16">
        <v>205000</v>
      </c>
    </row>
    <row r="4726" spans="10:11" x14ac:dyDescent="0.25">
      <c r="J4726" s="16">
        <v>240000</v>
      </c>
      <c r="K4726" s="15"/>
    </row>
    <row r="4727" spans="10:11" x14ac:dyDescent="0.25">
      <c r="J4727" s="16">
        <v>215000</v>
      </c>
      <c r="K4727" s="15"/>
    </row>
    <row r="4728" spans="10:11" x14ac:dyDescent="0.25">
      <c r="J4728" s="16">
        <v>128000</v>
      </c>
      <c r="K4728" s="15"/>
    </row>
    <row r="4729" spans="10:11" x14ac:dyDescent="0.25">
      <c r="J4729" s="16">
        <v>1400000</v>
      </c>
      <c r="K4729" s="15"/>
    </row>
    <row r="4730" spans="10:11" x14ac:dyDescent="0.25">
      <c r="J4730" s="16">
        <v>1260000</v>
      </c>
      <c r="K4730" s="15"/>
    </row>
    <row r="4731" spans="10:11" x14ac:dyDescent="0.25">
      <c r="J4731" s="16">
        <v>1080000</v>
      </c>
      <c r="K4731" s="15"/>
    </row>
    <row r="4732" spans="10:11" x14ac:dyDescent="0.25">
      <c r="J4732" s="16">
        <v>860000</v>
      </c>
      <c r="K4732" s="15"/>
    </row>
    <row r="4733" spans="10:11" x14ac:dyDescent="0.25">
      <c r="J4733" s="16">
        <v>799000</v>
      </c>
      <c r="K4733" s="15"/>
    </row>
    <row r="4734" spans="10:11" x14ac:dyDescent="0.25">
      <c r="J4734" s="16">
        <v>780000</v>
      </c>
      <c r="K4734" s="15"/>
    </row>
    <row r="4735" spans="10:11" x14ac:dyDescent="0.25">
      <c r="J4735" s="16">
        <v>774888</v>
      </c>
      <c r="K4735" s="15"/>
    </row>
    <row r="4736" spans="10:11" x14ac:dyDescent="0.25">
      <c r="J4736" s="16">
        <v>693000</v>
      </c>
      <c r="K4736" s="15"/>
    </row>
    <row r="4737" spans="10:10" x14ac:dyDescent="0.25">
      <c r="J4737" s="16">
        <v>690000</v>
      </c>
    </row>
    <row r="4738" spans="10:10" x14ac:dyDescent="0.25">
      <c r="J4738" s="16">
        <v>663000</v>
      </c>
    </row>
    <row r="4739" spans="10:10" x14ac:dyDescent="0.25">
      <c r="J4739" s="16">
        <v>622000</v>
      </c>
    </row>
    <row r="4740" spans="10:10" x14ac:dyDescent="0.25">
      <c r="J4740" s="16">
        <v>617000</v>
      </c>
    </row>
    <row r="4741" spans="10:10" x14ac:dyDescent="0.25">
      <c r="J4741" s="16">
        <v>610000</v>
      </c>
    </row>
    <row r="4742" spans="10:10" x14ac:dyDescent="0.25">
      <c r="J4742" s="16">
        <v>610000</v>
      </c>
    </row>
    <row r="4743" spans="10:10" x14ac:dyDescent="0.25">
      <c r="J4743" s="16">
        <v>608000</v>
      </c>
    </row>
    <row r="4744" spans="10:10" x14ac:dyDescent="0.25">
      <c r="J4744" s="16">
        <v>575000</v>
      </c>
    </row>
    <row r="4745" spans="10:10" x14ac:dyDescent="0.25">
      <c r="J4745" s="16">
        <v>536000</v>
      </c>
    </row>
    <row r="4746" spans="10:10" x14ac:dyDescent="0.25">
      <c r="J4746" s="16">
        <v>490000</v>
      </c>
    </row>
    <row r="4747" spans="10:10" x14ac:dyDescent="0.25">
      <c r="J4747" s="16">
        <v>490000</v>
      </c>
    </row>
    <row r="4748" spans="10:10" x14ac:dyDescent="0.25">
      <c r="J4748" s="16">
        <v>489950</v>
      </c>
    </row>
    <row r="4749" spans="10:10" x14ac:dyDescent="0.25">
      <c r="J4749" s="16">
        <v>474000</v>
      </c>
    </row>
    <row r="4750" spans="10:10" x14ac:dyDescent="0.25">
      <c r="J4750" s="16">
        <v>455000</v>
      </c>
    </row>
    <row r="4751" spans="10:10" x14ac:dyDescent="0.25">
      <c r="J4751" s="16">
        <v>445000</v>
      </c>
    </row>
    <row r="4752" spans="10:10" x14ac:dyDescent="0.25">
      <c r="J4752" s="16">
        <v>445000</v>
      </c>
    </row>
    <row r="4753" spans="10:10" x14ac:dyDescent="0.25">
      <c r="J4753" s="16">
        <v>430000</v>
      </c>
    </row>
    <row r="4754" spans="10:10" x14ac:dyDescent="0.25">
      <c r="J4754" s="16">
        <v>410000</v>
      </c>
    </row>
    <row r="4755" spans="10:10" x14ac:dyDescent="0.25">
      <c r="J4755" s="16">
        <v>395000</v>
      </c>
    </row>
    <row r="4756" spans="10:10" x14ac:dyDescent="0.25">
      <c r="J4756" s="16">
        <v>381000</v>
      </c>
    </row>
    <row r="4757" spans="10:10" x14ac:dyDescent="0.25">
      <c r="J4757" s="16">
        <v>350000</v>
      </c>
    </row>
    <row r="4758" spans="10:10" x14ac:dyDescent="0.25">
      <c r="J4758" s="16">
        <v>330000</v>
      </c>
    </row>
    <row r="4759" spans="10:10" x14ac:dyDescent="0.25">
      <c r="J4759" s="16">
        <v>318000</v>
      </c>
    </row>
    <row r="4760" spans="10:10" x14ac:dyDescent="0.25">
      <c r="J4760" s="16">
        <v>318000</v>
      </c>
    </row>
    <row r="4761" spans="10:10" x14ac:dyDescent="0.25">
      <c r="J4761" s="16">
        <v>311000</v>
      </c>
    </row>
    <row r="4762" spans="10:10" x14ac:dyDescent="0.25">
      <c r="J4762" s="16">
        <v>287653</v>
      </c>
    </row>
    <row r="4763" spans="10:10" x14ac:dyDescent="0.25">
      <c r="J4763" s="16">
        <v>280000</v>
      </c>
    </row>
    <row r="4764" spans="10:10" x14ac:dyDescent="0.25">
      <c r="J4764" s="16">
        <v>280000</v>
      </c>
    </row>
    <row r="4765" spans="10:10" x14ac:dyDescent="0.25">
      <c r="J4765" s="16">
        <v>257000</v>
      </c>
    </row>
    <row r="4766" spans="10:10" x14ac:dyDescent="0.25">
      <c r="J4766" s="16">
        <v>255000</v>
      </c>
    </row>
    <row r="4767" spans="10:10" x14ac:dyDescent="0.25">
      <c r="J4767" s="16">
        <v>255000</v>
      </c>
    </row>
    <row r="4768" spans="10:10" x14ac:dyDescent="0.25">
      <c r="J4768" s="16">
        <v>225000</v>
      </c>
    </row>
    <row r="4769" spans="10:10" x14ac:dyDescent="0.25">
      <c r="J4769" s="16">
        <v>222000</v>
      </c>
    </row>
    <row r="4770" spans="10:10" x14ac:dyDescent="0.25">
      <c r="J4770" s="16">
        <v>475000</v>
      </c>
    </row>
    <row r="4771" spans="10:10" x14ac:dyDescent="0.25">
      <c r="J4771" s="16">
        <v>1450000</v>
      </c>
    </row>
    <row r="4772" spans="10:10" x14ac:dyDescent="0.25">
      <c r="J4772" s="16">
        <v>842500</v>
      </c>
    </row>
    <row r="4773" spans="10:10" x14ac:dyDescent="0.25">
      <c r="J4773" s="16">
        <v>725000</v>
      </c>
    </row>
    <row r="4774" spans="10:10" x14ac:dyDescent="0.25">
      <c r="J4774" s="16">
        <v>635250</v>
      </c>
    </row>
    <row r="4775" spans="10:10" x14ac:dyDescent="0.25">
      <c r="J4775" s="16">
        <v>577450</v>
      </c>
    </row>
    <row r="4776" spans="10:10" x14ac:dyDescent="0.25">
      <c r="J4776" s="16">
        <v>575575</v>
      </c>
    </row>
    <row r="4777" spans="10:10" x14ac:dyDescent="0.25">
      <c r="J4777" s="16">
        <v>559000</v>
      </c>
    </row>
    <row r="4778" spans="10:10" x14ac:dyDescent="0.25">
      <c r="J4778" s="16">
        <v>526000</v>
      </c>
    </row>
    <row r="4779" spans="10:10" x14ac:dyDescent="0.25">
      <c r="J4779" s="16">
        <v>491000</v>
      </c>
    </row>
    <row r="4780" spans="10:10" x14ac:dyDescent="0.25">
      <c r="J4780" s="16">
        <v>435000</v>
      </c>
    </row>
    <row r="4781" spans="10:10" x14ac:dyDescent="0.25">
      <c r="J4781" s="16">
        <v>432900</v>
      </c>
    </row>
    <row r="4782" spans="10:10" x14ac:dyDescent="0.25">
      <c r="J4782" s="16">
        <v>393500</v>
      </c>
    </row>
    <row r="4783" spans="10:10" x14ac:dyDescent="0.25">
      <c r="J4783" s="16">
        <v>359000</v>
      </c>
    </row>
    <row r="4784" spans="10:10" x14ac:dyDescent="0.25">
      <c r="J4784" s="16">
        <v>357000</v>
      </c>
    </row>
    <row r="4785" spans="10:10" x14ac:dyDescent="0.25">
      <c r="J4785" s="16">
        <v>345000</v>
      </c>
    </row>
    <row r="4786" spans="10:10" x14ac:dyDescent="0.25">
      <c r="J4786" s="16">
        <v>300000</v>
      </c>
    </row>
    <row r="4787" spans="10:10" x14ac:dyDescent="0.25">
      <c r="J4787" s="16">
        <v>230000</v>
      </c>
    </row>
    <row r="4788" spans="10:10" x14ac:dyDescent="0.25">
      <c r="J4788" s="16">
        <v>221900</v>
      </c>
    </row>
    <row r="4789" spans="10:10" x14ac:dyDescent="0.25">
      <c r="J4789" s="16">
        <v>208950</v>
      </c>
    </row>
    <row r="4790" spans="10:10" x14ac:dyDescent="0.25">
      <c r="J4790" s="16">
        <v>1950000</v>
      </c>
    </row>
    <row r="4791" spans="10:10" x14ac:dyDescent="0.25">
      <c r="J4791" s="16">
        <v>1780000</v>
      </c>
    </row>
    <row r="4792" spans="10:10" x14ac:dyDescent="0.25">
      <c r="J4792" s="16">
        <v>920000</v>
      </c>
    </row>
    <row r="4793" spans="10:10" x14ac:dyDescent="0.25">
      <c r="J4793" s="16">
        <v>811000</v>
      </c>
    </row>
    <row r="4794" spans="10:10" x14ac:dyDescent="0.25">
      <c r="J4794" s="16">
        <v>760000</v>
      </c>
    </row>
    <row r="4795" spans="10:10" x14ac:dyDescent="0.25">
      <c r="J4795" s="16">
        <v>692500</v>
      </c>
    </row>
    <row r="4796" spans="10:10" x14ac:dyDescent="0.25">
      <c r="J4796" s="16">
        <v>687500</v>
      </c>
    </row>
    <row r="4797" spans="10:10" x14ac:dyDescent="0.25">
      <c r="J4797" s="16">
        <v>669950</v>
      </c>
    </row>
    <row r="4798" spans="10:10" x14ac:dyDescent="0.25">
      <c r="J4798" s="16">
        <v>649000</v>
      </c>
    </row>
    <row r="4799" spans="10:10" x14ac:dyDescent="0.25">
      <c r="J4799" s="16">
        <v>612000</v>
      </c>
    </row>
    <row r="4800" spans="10:10" x14ac:dyDescent="0.25">
      <c r="J4800" s="16">
        <v>591975</v>
      </c>
    </row>
    <row r="4801" spans="10:10" x14ac:dyDescent="0.25">
      <c r="J4801" s="16">
        <v>561000</v>
      </c>
    </row>
    <row r="4802" spans="10:10" x14ac:dyDescent="0.25">
      <c r="J4802" s="16">
        <v>550000</v>
      </c>
    </row>
    <row r="4803" spans="10:10" x14ac:dyDescent="0.25">
      <c r="J4803" s="16">
        <v>542950</v>
      </c>
    </row>
    <row r="4804" spans="10:10" x14ac:dyDescent="0.25">
      <c r="J4804" s="16">
        <v>515100</v>
      </c>
    </row>
    <row r="4805" spans="10:10" x14ac:dyDescent="0.25">
      <c r="J4805" s="16">
        <v>445800</v>
      </c>
    </row>
    <row r="4806" spans="10:10" x14ac:dyDescent="0.25">
      <c r="J4806" s="16">
        <v>445000</v>
      </c>
    </row>
    <row r="4807" spans="10:10" x14ac:dyDescent="0.25">
      <c r="J4807" s="16">
        <v>443500</v>
      </c>
    </row>
    <row r="4808" spans="10:10" x14ac:dyDescent="0.25">
      <c r="J4808" s="16">
        <v>425000</v>
      </c>
    </row>
    <row r="4809" spans="10:10" x14ac:dyDescent="0.25">
      <c r="J4809" s="16">
        <v>420000</v>
      </c>
    </row>
    <row r="4810" spans="10:10" x14ac:dyDescent="0.25">
      <c r="J4810" s="16">
        <v>420000</v>
      </c>
    </row>
    <row r="4811" spans="10:10" x14ac:dyDescent="0.25">
      <c r="J4811" s="16">
        <v>403000</v>
      </c>
    </row>
    <row r="4812" spans="10:10" x14ac:dyDescent="0.25">
      <c r="J4812" s="16">
        <v>397000</v>
      </c>
    </row>
    <row r="4813" spans="10:10" x14ac:dyDescent="0.25">
      <c r="J4813" s="16">
        <v>390000</v>
      </c>
    </row>
    <row r="4814" spans="10:10" x14ac:dyDescent="0.25">
      <c r="J4814" s="16">
        <v>389950</v>
      </c>
    </row>
    <row r="4815" spans="10:10" x14ac:dyDescent="0.25">
      <c r="J4815" s="16">
        <v>387500</v>
      </c>
    </row>
    <row r="4816" spans="10:10" x14ac:dyDescent="0.25">
      <c r="J4816" s="16">
        <v>385000</v>
      </c>
    </row>
    <row r="4817" spans="10:10" x14ac:dyDescent="0.25">
      <c r="J4817" s="16">
        <v>370000</v>
      </c>
    </row>
    <row r="4818" spans="10:10" x14ac:dyDescent="0.25">
      <c r="J4818" s="16">
        <v>360000</v>
      </c>
    </row>
    <row r="4819" spans="10:10" x14ac:dyDescent="0.25">
      <c r="J4819" s="16">
        <v>355000</v>
      </c>
    </row>
    <row r="4820" spans="10:10" x14ac:dyDescent="0.25">
      <c r="J4820" s="16">
        <v>319990</v>
      </c>
    </row>
    <row r="4821" spans="10:10" x14ac:dyDescent="0.25">
      <c r="J4821" s="16">
        <v>297000</v>
      </c>
    </row>
    <row r="4822" spans="10:10" x14ac:dyDescent="0.25">
      <c r="J4822" s="16">
        <v>285000</v>
      </c>
    </row>
    <row r="4823" spans="10:10" x14ac:dyDescent="0.25">
      <c r="J4823" s="16">
        <v>280000</v>
      </c>
    </row>
    <row r="4824" spans="10:10" x14ac:dyDescent="0.25">
      <c r="J4824" s="16">
        <v>265000</v>
      </c>
    </row>
    <row r="4825" spans="10:10" x14ac:dyDescent="0.25">
      <c r="J4825" s="16">
        <v>262500</v>
      </c>
    </row>
    <row r="4826" spans="10:10" x14ac:dyDescent="0.25">
      <c r="J4826" s="16">
        <v>260000</v>
      </c>
    </row>
    <row r="4827" spans="10:10" x14ac:dyDescent="0.25">
      <c r="J4827" s="16">
        <v>225000</v>
      </c>
    </row>
    <row r="4828" spans="10:10" x14ac:dyDescent="0.25">
      <c r="J4828" s="16">
        <v>195000</v>
      </c>
    </row>
    <row r="4829" spans="10:10" x14ac:dyDescent="0.25">
      <c r="J4829" s="16">
        <v>145000</v>
      </c>
    </row>
    <row r="4830" spans="10:10" x14ac:dyDescent="0.25">
      <c r="J4830" s="16">
        <v>125000</v>
      </c>
    </row>
    <row r="4831" spans="10:10" x14ac:dyDescent="0.25">
      <c r="J4831" s="16">
        <v>89000</v>
      </c>
    </row>
    <row r="4832" spans="10:10" x14ac:dyDescent="0.25">
      <c r="J4832" s="16">
        <v>1070000</v>
      </c>
    </row>
    <row r="4833" spans="10:10" x14ac:dyDescent="0.25">
      <c r="J4833" s="16">
        <v>1030000</v>
      </c>
    </row>
    <row r="4834" spans="10:10" x14ac:dyDescent="0.25">
      <c r="J4834" s="16">
        <v>815000</v>
      </c>
    </row>
    <row r="4835" spans="10:10" x14ac:dyDescent="0.25">
      <c r="J4835" s="16">
        <v>739500</v>
      </c>
    </row>
    <row r="4836" spans="10:10" x14ac:dyDescent="0.25">
      <c r="J4836" s="16">
        <v>622000</v>
      </c>
    </row>
    <row r="4837" spans="10:10" x14ac:dyDescent="0.25">
      <c r="J4837" s="16">
        <v>500000</v>
      </c>
    </row>
    <row r="4838" spans="10:10" x14ac:dyDescent="0.25">
      <c r="J4838" s="16">
        <v>473000</v>
      </c>
    </row>
    <row r="4839" spans="10:10" x14ac:dyDescent="0.25">
      <c r="J4839" s="16">
        <v>414950</v>
      </c>
    </row>
    <row r="4840" spans="10:10" x14ac:dyDescent="0.25">
      <c r="J4840" s="16">
        <v>413107</v>
      </c>
    </row>
    <row r="4841" spans="10:10" x14ac:dyDescent="0.25">
      <c r="J4841" s="16">
        <v>337000</v>
      </c>
    </row>
    <row r="4842" spans="10:10" x14ac:dyDescent="0.25">
      <c r="J4842" s="16">
        <v>330000</v>
      </c>
    </row>
    <row r="4843" spans="10:10" x14ac:dyDescent="0.25">
      <c r="J4843" s="16">
        <v>319950</v>
      </c>
    </row>
    <row r="4844" spans="10:10" x14ac:dyDescent="0.25">
      <c r="J4844" s="16">
        <v>315450</v>
      </c>
    </row>
    <row r="4845" spans="10:10" x14ac:dyDescent="0.25">
      <c r="J4845" s="16">
        <v>300000</v>
      </c>
    </row>
    <row r="4846" spans="10:10" x14ac:dyDescent="0.25">
      <c r="J4846" s="16">
        <v>298900</v>
      </c>
    </row>
    <row r="4847" spans="10:10" x14ac:dyDescent="0.25">
      <c r="J4847" s="16">
        <v>279000</v>
      </c>
    </row>
    <row r="4848" spans="10:10" x14ac:dyDescent="0.25">
      <c r="J4848" s="16">
        <v>273000</v>
      </c>
    </row>
    <row r="4849" spans="10:10" x14ac:dyDescent="0.25">
      <c r="J4849" s="16">
        <v>270000</v>
      </c>
    </row>
    <row r="4850" spans="10:10" x14ac:dyDescent="0.25">
      <c r="J4850" s="16">
        <v>266950</v>
      </c>
    </row>
    <row r="4851" spans="10:10" x14ac:dyDescent="0.25">
      <c r="J4851" s="16">
        <v>266000</v>
      </c>
    </row>
    <row r="4852" spans="10:10" x14ac:dyDescent="0.25">
      <c r="J4852" s="16">
        <v>261000</v>
      </c>
    </row>
    <row r="4853" spans="10:10" x14ac:dyDescent="0.25">
      <c r="J4853" s="16">
        <v>245000</v>
      </c>
    </row>
    <row r="4854" spans="10:10" x14ac:dyDescent="0.25">
      <c r="J4854" s="16">
        <v>240000</v>
      </c>
    </row>
    <row r="4855" spans="10:10" x14ac:dyDescent="0.25">
      <c r="J4855" s="16">
        <v>216650</v>
      </c>
    </row>
    <row r="4856" spans="10:10" x14ac:dyDescent="0.25">
      <c r="J4856" s="16">
        <v>216650</v>
      </c>
    </row>
    <row r="4857" spans="10:10" x14ac:dyDescent="0.25">
      <c r="J4857" s="16">
        <v>194000</v>
      </c>
    </row>
    <row r="4858" spans="10:10" x14ac:dyDescent="0.25">
      <c r="J4858" s="16">
        <v>180500</v>
      </c>
    </row>
    <row r="4859" spans="10:10" x14ac:dyDescent="0.25">
      <c r="J4859" s="16">
        <v>930000</v>
      </c>
    </row>
    <row r="4860" spans="10:10" x14ac:dyDescent="0.25">
      <c r="J4860" s="16">
        <v>920000</v>
      </c>
    </row>
    <row r="4861" spans="10:10" x14ac:dyDescent="0.25">
      <c r="J4861" s="16">
        <v>915000</v>
      </c>
    </row>
    <row r="4862" spans="10:10" x14ac:dyDescent="0.25">
      <c r="J4862" s="16">
        <v>850000</v>
      </c>
    </row>
    <row r="4863" spans="10:10" x14ac:dyDescent="0.25">
      <c r="J4863" s="16">
        <v>780000</v>
      </c>
    </row>
    <row r="4864" spans="10:10" x14ac:dyDescent="0.25">
      <c r="J4864" s="16">
        <v>728000</v>
      </c>
    </row>
    <row r="4865" spans="10:10" x14ac:dyDescent="0.25">
      <c r="J4865" s="16">
        <v>700000</v>
      </c>
    </row>
    <row r="4866" spans="10:10" x14ac:dyDescent="0.25">
      <c r="J4866" s="16">
        <v>630500</v>
      </c>
    </row>
    <row r="4867" spans="10:10" x14ac:dyDescent="0.25">
      <c r="J4867" s="16">
        <v>567500</v>
      </c>
    </row>
    <row r="4868" spans="10:10" x14ac:dyDescent="0.25">
      <c r="J4868" s="16">
        <v>530000</v>
      </c>
    </row>
    <row r="4869" spans="10:10" x14ac:dyDescent="0.25">
      <c r="J4869" s="16">
        <v>530000</v>
      </c>
    </row>
    <row r="4870" spans="10:10" x14ac:dyDescent="0.25">
      <c r="J4870" s="16">
        <v>522500</v>
      </c>
    </row>
    <row r="4871" spans="10:10" x14ac:dyDescent="0.25">
      <c r="J4871" s="16">
        <v>495000</v>
      </c>
    </row>
    <row r="4872" spans="10:10" x14ac:dyDescent="0.25">
      <c r="J4872" s="16">
        <v>470000</v>
      </c>
    </row>
    <row r="4873" spans="10:10" x14ac:dyDescent="0.25">
      <c r="J4873" s="16">
        <v>460000</v>
      </c>
    </row>
    <row r="4874" spans="10:10" x14ac:dyDescent="0.25">
      <c r="J4874" s="16">
        <v>450000</v>
      </c>
    </row>
    <row r="4875" spans="10:10" x14ac:dyDescent="0.25">
      <c r="J4875" s="16">
        <v>435000</v>
      </c>
    </row>
    <row r="4876" spans="10:10" x14ac:dyDescent="0.25">
      <c r="J4876" s="16">
        <v>375000</v>
      </c>
    </row>
    <row r="4877" spans="10:10" x14ac:dyDescent="0.25">
      <c r="J4877" s="16">
        <v>370000</v>
      </c>
    </row>
    <row r="4878" spans="10:10" x14ac:dyDescent="0.25">
      <c r="J4878" s="16">
        <v>369000</v>
      </c>
    </row>
    <row r="4879" spans="10:10" x14ac:dyDescent="0.25">
      <c r="J4879" s="16">
        <v>345000</v>
      </c>
    </row>
    <row r="4880" spans="10:10" x14ac:dyDescent="0.25">
      <c r="J4880" s="16">
        <v>340000</v>
      </c>
    </row>
    <row r="4881" spans="10:10" x14ac:dyDescent="0.25">
      <c r="J4881" s="16">
        <v>285000</v>
      </c>
    </row>
    <row r="4882" spans="10:10" x14ac:dyDescent="0.25">
      <c r="J4882" s="16">
        <v>275000</v>
      </c>
    </row>
    <row r="4883" spans="10:10" x14ac:dyDescent="0.25">
      <c r="J4883" s="16">
        <v>270000</v>
      </c>
    </row>
    <row r="4884" spans="10:10" x14ac:dyDescent="0.25">
      <c r="J4884" s="16">
        <v>261000</v>
      </c>
    </row>
    <row r="4885" spans="10:10" x14ac:dyDescent="0.25">
      <c r="J4885" s="16">
        <v>249900</v>
      </c>
    </row>
    <row r="4886" spans="10:10" x14ac:dyDescent="0.25">
      <c r="J4886" s="16">
        <v>246000</v>
      </c>
    </row>
    <row r="4887" spans="10:10" x14ac:dyDescent="0.25">
      <c r="J4887" s="16">
        <v>242050</v>
      </c>
    </row>
    <row r="4888" spans="10:10" x14ac:dyDescent="0.25">
      <c r="J4888" s="16">
        <v>240000</v>
      </c>
    </row>
    <row r="4889" spans="10:10" x14ac:dyDescent="0.25">
      <c r="J4889" s="16">
        <v>235000</v>
      </c>
    </row>
    <row r="4890" spans="10:10" x14ac:dyDescent="0.25">
      <c r="J4890" s="16">
        <v>154000</v>
      </c>
    </row>
    <row r="4891" spans="10:10" x14ac:dyDescent="0.25">
      <c r="J4891" s="16">
        <v>842000</v>
      </c>
    </row>
    <row r="4892" spans="10:10" x14ac:dyDescent="0.25">
      <c r="J4892" s="16">
        <v>820000</v>
      </c>
    </row>
    <row r="4893" spans="10:10" x14ac:dyDescent="0.25">
      <c r="J4893" s="16">
        <v>745000</v>
      </c>
    </row>
    <row r="4894" spans="10:10" x14ac:dyDescent="0.25">
      <c r="J4894" s="16">
        <v>680000</v>
      </c>
    </row>
    <row r="4895" spans="10:10" x14ac:dyDescent="0.25">
      <c r="J4895" s="16">
        <v>610000</v>
      </c>
    </row>
    <row r="4896" spans="10:10" x14ac:dyDescent="0.25">
      <c r="J4896" s="16">
        <v>575000</v>
      </c>
    </row>
    <row r="4897" spans="10:10" x14ac:dyDescent="0.25">
      <c r="J4897" s="16">
        <v>521450</v>
      </c>
    </row>
    <row r="4898" spans="10:10" x14ac:dyDescent="0.25">
      <c r="J4898" s="16">
        <v>500000</v>
      </c>
    </row>
    <row r="4899" spans="10:10" x14ac:dyDescent="0.25">
      <c r="J4899" s="16">
        <v>469000</v>
      </c>
    </row>
    <row r="4900" spans="10:10" x14ac:dyDescent="0.25">
      <c r="J4900" s="16">
        <v>465000</v>
      </c>
    </row>
    <row r="4901" spans="10:10" x14ac:dyDescent="0.25">
      <c r="J4901" s="16">
        <v>450000</v>
      </c>
    </row>
    <row r="4902" spans="10:10" x14ac:dyDescent="0.25">
      <c r="J4902" s="16">
        <v>447450</v>
      </c>
    </row>
    <row r="4903" spans="10:10" x14ac:dyDescent="0.25">
      <c r="J4903" s="16">
        <v>442500</v>
      </c>
    </row>
    <row r="4904" spans="10:10" x14ac:dyDescent="0.25">
      <c r="J4904" s="16">
        <v>431000</v>
      </c>
    </row>
    <row r="4905" spans="10:10" x14ac:dyDescent="0.25">
      <c r="J4905" s="16">
        <v>423500</v>
      </c>
    </row>
    <row r="4906" spans="10:10" x14ac:dyDescent="0.25">
      <c r="J4906" s="16">
        <v>419500</v>
      </c>
    </row>
    <row r="4907" spans="10:10" x14ac:dyDescent="0.25">
      <c r="J4907" s="16">
        <v>418000</v>
      </c>
    </row>
    <row r="4908" spans="10:10" x14ac:dyDescent="0.25">
      <c r="J4908" s="16">
        <v>405000</v>
      </c>
    </row>
    <row r="4909" spans="10:10" x14ac:dyDescent="0.25">
      <c r="J4909" s="16">
        <v>395000</v>
      </c>
    </row>
    <row r="4910" spans="10:10" x14ac:dyDescent="0.25">
      <c r="J4910" s="16">
        <v>390000</v>
      </c>
    </row>
    <row r="4911" spans="10:10" x14ac:dyDescent="0.25">
      <c r="J4911" s="16">
        <v>352500</v>
      </c>
    </row>
    <row r="4912" spans="10:10" x14ac:dyDescent="0.25">
      <c r="J4912" s="16">
        <v>324450</v>
      </c>
    </row>
    <row r="4913" spans="10:10" x14ac:dyDescent="0.25">
      <c r="J4913" s="16">
        <v>315000</v>
      </c>
    </row>
    <row r="4914" spans="10:10" x14ac:dyDescent="0.25">
      <c r="J4914" s="16">
        <v>309000</v>
      </c>
    </row>
    <row r="4915" spans="10:10" x14ac:dyDescent="0.25">
      <c r="J4915" s="16">
        <v>265000</v>
      </c>
    </row>
    <row r="4916" spans="10:10" x14ac:dyDescent="0.25">
      <c r="J4916" s="16">
        <v>265000</v>
      </c>
    </row>
    <row r="4917" spans="10:10" x14ac:dyDescent="0.25">
      <c r="J4917" s="16">
        <v>247000</v>
      </c>
    </row>
    <row r="4918" spans="10:10" x14ac:dyDescent="0.25">
      <c r="J4918" s="16">
        <v>223000</v>
      </c>
    </row>
    <row r="4919" spans="10:10" x14ac:dyDescent="0.25">
      <c r="J4919" s="16">
        <v>216000</v>
      </c>
    </row>
    <row r="4920" spans="10:10" x14ac:dyDescent="0.25">
      <c r="J4920" s="16">
        <v>215000</v>
      </c>
    </row>
    <row r="4921" spans="10:10" x14ac:dyDescent="0.25">
      <c r="J4921" s="16">
        <v>215000</v>
      </c>
    </row>
    <row r="4922" spans="10:10" x14ac:dyDescent="0.25">
      <c r="J4922" s="16">
        <v>210000</v>
      </c>
    </row>
    <row r="4923" spans="10:10" x14ac:dyDescent="0.25">
      <c r="J4923" s="16">
        <v>202500</v>
      </c>
    </row>
    <row r="4924" spans="10:10" x14ac:dyDescent="0.25">
      <c r="J4924" s="16">
        <v>190000</v>
      </c>
    </row>
    <row r="4925" spans="10:10" x14ac:dyDescent="0.25">
      <c r="J4925" s="16">
        <v>1010000</v>
      </c>
    </row>
    <row r="4926" spans="10:10" x14ac:dyDescent="0.25">
      <c r="J4926" s="16">
        <v>245000</v>
      </c>
    </row>
    <row r="4927" spans="10:10" x14ac:dyDescent="0.25">
      <c r="J4927" s="16">
        <v>549950</v>
      </c>
    </row>
    <row r="4928" spans="10:10" x14ac:dyDescent="0.25">
      <c r="J4928" s="16">
        <v>380000</v>
      </c>
    </row>
    <row r="4929" spans="10:10" x14ac:dyDescent="0.25">
      <c r="J4929" s="16">
        <v>338500</v>
      </c>
    </row>
    <row r="4930" spans="10:10" x14ac:dyDescent="0.25">
      <c r="J4930" s="16">
        <v>908800</v>
      </c>
    </row>
    <row r="4931" spans="10:10" x14ac:dyDescent="0.25">
      <c r="J4931" s="16">
        <v>850000</v>
      </c>
    </row>
    <row r="4932" spans="10:10" x14ac:dyDescent="0.25">
      <c r="J4932" s="16">
        <v>780000</v>
      </c>
    </row>
    <row r="4933" spans="10:10" x14ac:dyDescent="0.25">
      <c r="J4933" s="16">
        <v>778000</v>
      </c>
    </row>
    <row r="4934" spans="10:10" x14ac:dyDescent="0.25">
      <c r="J4934" s="16">
        <v>765000</v>
      </c>
    </row>
    <row r="4935" spans="10:10" x14ac:dyDescent="0.25">
      <c r="J4935" s="16">
        <v>670000</v>
      </c>
    </row>
    <row r="4936" spans="10:10" x14ac:dyDescent="0.25">
      <c r="J4936" s="16">
        <v>597500</v>
      </c>
    </row>
    <row r="4937" spans="10:10" x14ac:dyDescent="0.25">
      <c r="J4937" s="16">
        <v>530000</v>
      </c>
    </row>
    <row r="4938" spans="10:10" x14ac:dyDescent="0.25">
      <c r="J4938" s="16">
        <v>470000</v>
      </c>
    </row>
    <row r="4939" spans="10:10" x14ac:dyDescent="0.25">
      <c r="J4939" s="16">
        <v>470000</v>
      </c>
    </row>
    <row r="4940" spans="10:10" x14ac:dyDescent="0.25">
      <c r="J4940" s="16">
        <v>450000</v>
      </c>
    </row>
    <row r="4941" spans="10:10" x14ac:dyDescent="0.25">
      <c r="J4941" s="16">
        <v>443950</v>
      </c>
    </row>
    <row r="4942" spans="10:10" x14ac:dyDescent="0.25">
      <c r="J4942" s="16">
        <v>429950</v>
      </c>
    </row>
    <row r="4943" spans="10:10" x14ac:dyDescent="0.25">
      <c r="J4943" s="16">
        <v>420000</v>
      </c>
    </row>
    <row r="4944" spans="10:10" x14ac:dyDescent="0.25">
      <c r="J4944" s="16">
        <v>415000</v>
      </c>
    </row>
    <row r="4945" spans="10:10" x14ac:dyDescent="0.25">
      <c r="J4945" s="16">
        <v>411100</v>
      </c>
    </row>
    <row r="4946" spans="10:10" x14ac:dyDescent="0.25">
      <c r="J4946" s="16">
        <v>405000</v>
      </c>
    </row>
    <row r="4947" spans="10:10" x14ac:dyDescent="0.25">
      <c r="J4947" s="16">
        <v>394000</v>
      </c>
    </row>
    <row r="4948" spans="10:10" x14ac:dyDescent="0.25">
      <c r="J4948" s="16">
        <v>390000</v>
      </c>
    </row>
    <row r="4949" spans="10:10" x14ac:dyDescent="0.25">
      <c r="J4949" s="16">
        <v>378000</v>
      </c>
    </row>
    <row r="4950" spans="10:10" x14ac:dyDescent="0.25">
      <c r="J4950" s="16">
        <v>375000</v>
      </c>
    </row>
    <row r="4951" spans="10:10" x14ac:dyDescent="0.25">
      <c r="J4951" s="16">
        <v>355000</v>
      </c>
    </row>
    <row r="4952" spans="10:10" x14ac:dyDescent="0.25">
      <c r="J4952" s="16">
        <v>355000</v>
      </c>
    </row>
    <row r="4953" spans="10:10" x14ac:dyDescent="0.25">
      <c r="J4953" s="16">
        <v>350000</v>
      </c>
    </row>
    <row r="4954" spans="10:10" x14ac:dyDescent="0.25">
      <c r="J4954" s="16">
        <v>350000</v>
      </c>
    </row>
    <row r="4955" spans="10:10" x14ac:dyDescent="0.25">
      <c r="J4955" s="16">
        <v>321000</v>
      </c>
    </row>
    <row r="4956" spans="10:10" x14ac:dyDescent="0.25">
      <c r="J4956" s="16">
        <v>314000</v>
      </c>
    </row>
    <row r="4957" spans="10:10" x14ac:dyDescent="0.25">
      <c r="J4957" s="16">
        <v>310000</v>
      </c>
    </row>
    <row r="4958" spans="10:10" x14ac:dyDescent="0.25">
      <c r="J4958" s="16">
        <v>295000</v>
      </c>
    </row>
    <row r="4959" spans="10:10" x14ac:dyDescent="0.25">
      <c r="J4959" s="16">
        <v>277000</v>
      </c>
    </row>
    <row r="4960" spans="10:10" x14ac:dyDescent="0.25">
      <c r="J4960" s="16">
        <v>267500</v>
      </c>
    </row>
    <row r="4961" spans="10:10" x14ac:dyDescent="0.25">
      <c r="J4961" s="16">
        <v>250000</v>
      </c>
    </row>
    <row r="4962" spans="10:10" x14ac:dyDescent="0.25">
      <c r="J4962" s="16">
        <v>200000</v>
      </c>
    </row>
    <row r="4963" spans="10:10" x14ac:dyDescent="0.25">
      <c r="J4963" s="16">
        <v>190000</v>
      </c>
    </row>
    <row r="4964" spans="10:10" x14ac:dyDescent="0.25">
      <c r="J4964" s="16">
        <v>798000</v>
      </c>
    </row>
    <row r="4965" spans="10:10" x14ac:dyDescent="0.25">
      <c r="J4965" s="16">
        <v>736000</v>
      </c>
    </row>
    <row r="4966" spans="10:10" x14ac:dyDescent="0.25">
      <c r="J4966" s="16">
        <v>689000</v>
      </c>
    </row>
    <row r="4967" spans="10:10" x14ac:dyDescent="0.25">
      <c r="J4967" s="16">
        <v>675000</v>
      </c>
    </row>
    <row r="4968" spans="10:10" x14ac:dyDescent="0.25">
      <c r="J4968" s="16">
        <v>590000</v>
      </c>
    </row>
    <row r="4969" spans="10:10" x14ac:dyDescent="0.25">
      <c r="J4969" s="16">
        <v>527500</v>
      </c>
    </row>
    <row r="4970" spans="10:10" x14ac:dyDescent="0.25">
      <c r="J4970" s="16">
        <v>515000</v>
      </c>
    </row>
    <row r="4971" spans="10:10" x14ac:dyDescent="0.25">
      <c r="J4971" s="16">
        <v>505000</v>
      </c>
    </row>
    <row r="4972" spans="10:10" x14ac:dyDescent="0.25">
      <c r="J4972" s="16">
        <v>500000</v>
      </c>
    </row>
    <row r="4973" spans="10:10" x14ac:dyDescent="0.25">
      <c r="J4973" s="16">
        <v>495000</v>
      </c>
    </row>
    <row r="4974" spans="10:10" x14ac:dyDescent="0.25">
      <c r="J4974" s="16">
        <v>459000</v>
      </c>
    </row>
    <row r="4975" spans="10:10" x14ac:dyDescent="0.25">
      <c r="J4975" s="16">
        <v>455000</v>
      </c>
    </row>
    <row r="4976" spans="10:10" x14ac:dyDescent="0.25">
      <c r="J4976" s="16">
        <v>445000</v>
      </c>
    </row>
    <row r="4977" spans="10:10" x14ac:dyDescent="0.25">
      <c r="J4977" s="16">
        <v>418000</v>
      </c>
    </row>
    <row r="4978" spans="10:10" x14ac:dyDescent="0.25">
      <c r="J4978" s="16">
        <v>410000</v>
      </c>
    </row>
    <row r="4979" spans="10:10" x14ac:dyDescent="0.25">
      <c r="J4979" s="16">
        <v>395000</v>
      </c>
    </row>
    <row r="4980" spans="10:10" x14ac:dyDescent="0.25">
      <c r="J4980" s="16">
        <v>371000</v>
      </c>
    </row>
    <row r="4981" spans="10:10" x14ac:dyDescent="0.25">
      <c r="J4981" s="16">
        <v>370000</v>
      </c>
    </row>
    <row r="4982" spans="10:10" x14ac:dyDescent="0.25">
      <c r="J4982" s="16">
        <v>367000</v>
      </c>
    </row>
    <row r="4983" spans="10:10" x14ac:dyDescent="0.25">
      <c r="J4983" s="16">
        <v>366000</v>
      </c>
    </row>
    <row r="4984" spans="10:10" x14ac:dyDescent="0.25">
      <c r="J4984" s="16">
        <v>346500</v>
      </c>
    </row>
    <row r="4985" spans="10:10" x14ac:dyDescent="0.25">
      <c r="J4985" s="16">
        <v>315000</v>
      </c>
    </row>
    <row r="4986" spans="10:10" x14ac:dyDescent="0.25">
      <c r="J4986" s="16">
        <v>289950</v>
      </c>
    </row>
    <row r="4987" spans="10:10" x14ac:dyDescent="0.25">
      <c r="J4987" s="16">
        <v>287000</v>
      </c>
    </row>
    <row r="4988" spans="10:10" x14ac:dyDescent="0.25">
      <c r="J4988" s="16">
        <v>280000</v>
      </c>
    </row>
    <row r="4989" spans="10:10" x14ac:dyDescent="0.25">
      <c r="J4989" s="16">
        <v>275000</v>
      </c>
    </row>
    <row r="4990" spans="10:10" x14ac:dyDescent="0.25">
      <c r="J4990" s="16">
        <v>267500</v>
      </c>
    </row>
    <row r="4991" spans="10:10" x14ac:dyDescent="0.25">
      <c r="J4991" s="16">
        <v>266500</v>
      </c>
    </row>
    <row r="4992" spans="10:10" x14ac:dyDescent="0.25">
      <c r="J4992" s="16">
        <v>265000</v>
      </c>
    </row>
    <row r="4993" spans="10:10" x14ac:dyDescent="0.25">
      <c r="J4993" s="16">
        <v>263000</v>
      </c>
    </row>
    <row r="4994" spans="10:10" x14ac:dyDescent="0.25">
      <c r="J4994" s="16">
        <v>255500</v>
      </c>
    </row>
    <row r="4995" spans="10:10" x14ac:dyDescent="0.25">
      <c r="J4995" s="16">
        <v>247200</v>
      </c>
    </row>
    <row r="4996" spans="10:10" x14ac:dyDescent="0.25">
      <c r="J4996" s="16">
        <v>240000</v>
      </c>
    </row>
    <row r="4997" spans="10:10" x14ac:dyDescent="0.25">
      <c r="J4997" s="16">
        <v>234550</v>
      </c>
    </row>
    <row r="4998" spans="10:10" x14ac:dyDescent="0.25">
      <c r="J4998" s="16">
        <v>229900</v>
      </c>
    </row>
    <row r="4999" spans="10:10" x14ac:dyDescent="0.25">
      <c r="J4999" s="16">
        <v>225000</v>
      </c>
    </row>
    <row r="5000" spans="10:10" x14ac:dyDescent="0.25">
      <c r="J5000" s="16">
        <v>225000</v>
      </c>
    </row>
    <row r="5001" spans="10:10" x14ac:dyDescent="0.25">
      <c r="J5001" s="16">
        <v>222000</v>
      </c>
    </row>
    <row r="5002" spans="10:10" x14ac:dyDescent="0.25">
      <c r="J5002" s="16">
        <v>213550</v>
      </c>
    </row>
    <row r="5003" spans="10:10" x14ac:dyDescent="0.25">
      <c r="J5003" s="16">
        <v>206600</v>
      </c>
    </row>
    <row r="5004" spans="10:10" x14ac:dyDescent="0.25">
      <c r="J5004" s="16">
        <v>200000</v>
      </c>
    </row>
    <row r="5005" spans="10:10" x14ac:dyDescent="0.25">
      <c r="J5005" s="16">
        <v>198400</v>
      </c>
    </row>
    <row r="5006" spans="10:10" x14ac:dyDescent="0.25">
      <c r="J5006" s="16">
        <v>195000</v>
      </c>
    </row>
    <row r="5007" spans="10:10" x14ac:dyDescent="0.25">
      <c r="J5007" s="16">
        <v>187000</v>
      </c>
    </row>
    <row r="5008" spans="10:10" x14ac:dyDescent="0.25">
      <c r="J5008" s="16">
        <v>1380000</v>
      </c>
    </row>
    <row r="5009" spans="10:10" x14ac:dyDescent="0.25">
      <c r="J5009" s="16">
        <v>970000</v>
      </c>
    </row>
    <row r="5010" spans="10:10" x14ac:dyDescent="0.25">
      <c r="J5010" s="16">
        <v>830000</v>
      </c>
    </row>
    <row r="5011" spans="10:10" x14ac:dyDescent="0.25">
      <c r="J5011" s="16">
        <v>775000</v>
      </c>
    </row>
    <row r="5012" spans="10:10" x14ac:dyDescent="0.25">
      <c r="J5012" s="16">
        <v>755000</v>
      </c>
    </row>
    <row r="5013" spans="10:10" x14ac:dyDescent="0.25">
      <c r="J5013" s="16">
        <v>685000</v>
      </c>
    </row>
    <row r="5014" spans="10:10" x14ac:dyDescent="0.25">
      <c r="J5014" s="16">
        <v>610000</v>
      </c>
    </row>
    <row r="5015" spans="10:10" x14ac:dyDescent="0.25">
      <c r="J5015" s="16">
        <v>601000</v>
      </c>
    </row>
    <row r="5016" spans="10:10" x14ac:dyDescent="0.25">
      <c r="J5016" s="16">
        <v>575000</v>
      </c>
    </row>
    <row r="5017" spans="10:10" x14ac:dyDescent="0.25">
      <c r="J5017" s="16">
        <v>550000</v>
      </c>
    </row>
    <row r="5018" spans="10:10" x14ac:dyDescent="0.25">
      <c r="J5018" s="16">
        <v>525000</v>
      </c>
    </row>
    <row r="5019" spans="10:10" x14ac:dyDescent="0.25">
      <c r="J5019" s="16">
        <v>481000</v>
      </c>
    </row>
    <row r="5020" spans="10:10" x14ac:dyDescent="0.25">
      <c r="J5020" s="16">
        <v>458000</v>
      </c>
    </row>
    <row r="5021" spans="10:10" x14ac:dyDescent="0.25">
      <c r="J5021" s="16">
        <v>440000</v>
      </c>
    </row>
    <row r="5022" spans="10:10" x14ac:dyDescent="0.25">
      <c r="J5022" s="16">
        <v>408000</v>
      </c>
    </row>
    <row r="5023" spans="10:10" x14ac:dyDescent="0.25">
      <c r="J5023" s="16">
        <v>400000</v>
      </c>
    </row>
    <row r="5024" spans="10:10" x14ac:dyDescent="0.25">
      <c r="J5024" s="16">
        <v>398000</v>
      </c>
    </row>
    <row r="5025" spans="10:10" x14ac:dyDescent="0.25">
      <c r="J5025" s="16">
        <v>383000</v>
      </c>
    </row>
    <row r="5026" spans="10:10" x14ac:dyDescent="0.25">
      <c r="J5026" s="16">
        <v>380000</v>
      </c>
    </row>
    <row r="5027" spans="10:10" x14ac:dyDescent="0.25">
      <c r="J5027" s="16">
        <v>379950</v>
      </c>
    </row>
    <row r="5028" spans="10:10" x14ac:dyDescent="0.25">
      <c r="J5028" s="16">
        <v>360000</v>
      </c>
    </row>
    <row r="5029" spans="10:10" x14ac:dyDescent="0.25">
      <c r="J5029" s="16">
        <v>335000</v>
      </c>
    </row>
    <row r="5030" spans="10:10" x14ac:dyDescent="0.25">
      <c r="J5030" s="16">
        <v>317000</v>
      </c>
    </row>
    <row r="5031" spans="10:10" x14ac:dyDescent="0.25">
      <c r="J5031" s="16">
        <v>310000</v>
      </c>
    </row>
    <row r="5032" spans="10:10" x14ac:dyDescent="0.25">
      <c r="J5032" s="16">
        <v>310000</v>
      </c>
    </row>
    <row r="5033" spans="10:10" x14ac:dyDescent="0.25">
      <c r="J5033" s="16">
        <v>303100</v>
      </c>
    </row>
    <row r="5034" spans="10:10" x14ac:dyDescent="0.25">
      <c r="J5034" s="16">
        <v>299500</v>
      </c>
    </row>
    <row r="5035" spans="10:10" x14ac:dyDescent="0.25">
      <c r="J5035" s="16">
        <v>295000</v>
      </c>
    </row>
    <row r="5036" spans="10:10" x14ac:dyDescent="0.25">
      <c r="J5036" s="16">
        <v>294950</v>
      </c>
    </row>
    <row r="5037" spans="10:10" x14ac:dyDescent="0.25">
      <c r="J5037" s="16">
        <v>280000</v>
      </c>
    </row>
    <row r="5038" spans="10:10" x14ac:dyDescent="0.25">
      <c r="J5038" s="16">
        <v>270000</v>
      </c>
    </row>
    <row r="5039" spans="10:10" x14ac:dyDescent="0.25">
      <c r="J5039" s="16">
        <v>265000</v>
      </c>
    </row>
    <row r="5040" spans="10:10" x14ac:dyDescent="0.25">
      <c r="J5040" s="16">
        <v>265000</v>
      </c>
    </row>
    <row r="5041" spans="10:10" x14ac:dyDescent="0.25">
      <c r="J5041" s="16">
        <v>260000</v>
      </c>
    </row>
    <row r="5042" spans="10:10" x14ac:dyDescent="0.25">
      <c r="J5042" s="16">
        <v>242000</v>
      </c>
    </row>
    <row r="5043" spans="10:10" x14ac:dyDescent="0.25">
      <c r="J5043" s="16">
        <v>239300</v>
      </c>
    </row>
    <row r="5044" spans="10:10" x14ac:dyDescent="0.25">
      <c r="J5044" s="16">
        <v>221000</v>
      </c>
    </row>
    <row r="5045" spans="10:10" x14ac:dyDescent="0.25">
      <c r="J5045" s="16">
        <v>215000</v>
      </c>
    </row>
    <row r="5046" spans="10:10" x14ac:dyDescent="0.25">
      <c r="J5046" s="16">
        <v>205000</v>
      </c>
    </row>
    <row r="5047" spans="10:10" x14ac:dyDescent="0.25">
      <c r="J5047" s="16">
        <v>163500</v>
      </c>
    </row>
    <row r="5048" spans="10:10" x14ac:dyDescent="0.25">
      <c r="J5048" s="16">
        <v>1160000</v>
      </c>
    </row>
    <row r="5049" spans="10:10" x14ac:dyDescent="0.25">
      <c r="J5049" s="16">
        <v>898000</v>
      </c>
    </row>
    <row r="5050" spans="10:10" x14ac:dyDescent="0.25">
      <c r="J5050" s="16">
        <v>820000</v>
      </c>
    </row>
    <row r="5051" spans="10:10" x14ac:dyDescent="0.25">
      <c r="J5051" s="16">
        <v>775000</v>
      </c>
    </row>
    <row r="5052" spans="10:10" x14ac:dyDescent="0.25">
      <c r="J5052" s="16">
        <v>744000</v>
      </c>
    </row>
    <row r="5053" spans="10:10" x14ac:dyDescent="0.25">
      <c r="J5053" s="16">
        <v>675000</v>
      </c>
    </row>
    <row r="5054" spans="10:10" x14ac:dyDescent="0.25">
      <c r="J5054" s="16">
        <v>621000</v>
      </c>
    </row>
    <row r="5055" spans="10:10" x14ac:dyDescent="0.25">
      <c r="J5055" s="16">
        <v>574800</v>
      </c>
    </row>
    <row r="5056" spans="10:10" x14ac:dyDescent="0.25">
      <c r="J5056" s="16">
        <v>570000</v>
      </c>
    </row>
    <row r="5057" spans="10:10" x14ac:dyDescent="0.25">
      <c r="J5057" s="16">
        <v>539000</v>
      </c>
    </row>
    <row r="5058" spans="10:10" x14ac:dyDescent="0.25">
      <c r="J5058" s="16">
        <v>521000</v>
      </c>
    </row>
    <row r="5059" spans="10:10" x14ac:dyDescent="0.25">
      <c r="J5059" s="16">
        <v>520000</v>
      </c>
    </row>
    <row r="5060" spans="10:10" x14ac:dyDescent="0.25">
      <c r="J5060" s="16">
        <v>515700</v>
      </c>
    </row>
    <row r="5061" spans="10:10" x14ac:dyDescent="0.25">
      <c r="J5061" s="16">
        <v>515000</v>
      </c>
    </row>
    <row r="5062" spans="10:10" x14ac:dyDescent="0.25">
      <c r="J5062" s="16">
        <v>497000</v>
      </c>
    </row>
    <row r="5063" spans="10:10" x14ac:dyDescent="0.25">
      <c r="J5063" s="16">
        <v>485000</v>
      </c>
    </row>
    <row r="5064" spans="10:10" x14ac:dyDescent="0.25">
      <c r="J5064" s="16">
        <v>423000</v>
      </c>
    </row>
    <row r="5065" spans="10:10" x14ac:dyDescent="0.25">
      <c r="J5065" s="16">
        <v>422500</v>
      </c>
    </row>
    <row r="5066" spans="10:10" x14ac:dyDescent="0.25">
      <c r="J5066" s="16">
        <v>412500</v>
      </c>
    </row>
    <row r="5067" spans="10:10" x14ac:dyDescent="0.25">
      <c r="J5067" s="16">
        <v>410500</v>
      </c>
    </row>
    <row r="5068" spans="10:10" x14ac:dyDescent="0.25">
      <c r="J5068" s="16">
        <v>399950</v>
      </c>
    </row>
    <row r="5069" spans="10:10" x14ac:dyDescent="0.25">
      <c r="J5069" s="16">
        <v>385000</v>
      </c>
    </row>
    <row r="5070" spans="10:10" x14ac:dyDescent="0.25">
      <c r="J5070" s="16">
        <v>384200</v>
      </c>
    </row>
    <row r="5071" spans="10:10" x14ac:dyDescent="0.25">
      <c r="J5071" s="16">
        <v>379000</v>
      </c>
    </row>
    <row r="5072" spans="10:10" x14ac:dyDescent="0.25">
      <c r="J5072" s="16">
        <v>372000</v>
      </c>
    </row>
    <row r="5073" spans="10:10" x14ac:dyDescent="0.25">
      <c r="J5073" s="16">
        <v>315000</v>
      </c>
    </row>
    <row r="5074" spans="10:10" x14ac:dyDescent="0.25">
      <c r="J5074" s="16">
        <v>310000</v>
      </c>
    </row>
    <row r="5075" spans="10:10" x14ac:dyDescent="0.25">
      <c r="J5075" s="16">
        <v>310000</v>
      </c>
    </row>
    <row r="5076" spans="10:10" x14ac:dyDescent="0.25">
      <c r="J5076" s="16">
        <v>300000</v>
      </c>
    </row>
    <row r="5077" spans="10:10" x14ac:dyDescent="0.25">
      <c r="J5077" s="16">
        <v>300000</v>
      </c>
    </row>
    <row r="5078" spans="10:10" x14ac:dyDescent="0.25">
      <c r="J5078" s="16">
        <v>289950</v>
      </c>
    </row>
    <row r="5079" spans="10:10" x14ac:dyDescent="0.25">
      <c r="J5079" s="16">
        <v>286000</v>
      </c>
    </row>
    <row r="5080" spans="10:10" x14ac:dyDescent="0.25">
      <c r="J5080" s="16">
        <v>280017</v>
      </c>
    </row>
    <row r="5081" spans="10:10" x14ac:dyDescent="0.25">
      <c r="J5081" s="16">
        <v>240000</v>
      </c>
    </row>
    <row r="5082" spans="10:10" x14ac:dyDescent="0.25">
      <c r="J5082" s="16">
        <v>230000</v>
      </c>
    </row>
    <row r="5083" spans="10:10" x14ac:dyDescent="0.25">
      <c r="J5083" s="16">
        <v>210000</v>
      </c>
    </row>
    <row r="5084" spans="10:10" x14ac:dyDescent="0.25">
      <c r="J5084" s="16">
        <v>178500</v>
      </c>
    </row>
    <row r="5085" spans="10:10" x14ac:dyDescent="0.25">
      <c r="J5085" s="16">
        <v>169000</v>
      </c>
    </row>
    <row r="5086" spans="10:10" x14ac:dyDescent="0.25">
      <c r="J5086" s="16">
        <v>165000</v>
      </c>
    </row>
    <row r="5087" spans="10:10" x14ac:dyDescent="0.25">
      <c r="J5087" s="16">
        <v>775000</v>
      </c>
    </row>
    <row r="5088" spans="10:10" x14ac:dyDescent="0.25">
      <c r="J5088" s="16">
        <v>725000</v>
      </c>
    </row>
    <row r="5089" spans="10:10" x14ac:dyDescent="0.25">
      <c r="J5089" s="16">
        <v>713414</v>
      </c>
    </row>
    <row r="5090" spans="10:10" x14ac:dyDescent="0.25">
      <c r="J5090" s="16">
        <v>650000</v>
      </c>
    </row>
    <row r="5091" spans="10:10" x14ac:dyDescent="0.25">
      <c r="J5091" s="16">
        <v>567500</v>
      </c>
    </row>
    <row r="5092" spans="10:10" x14ac:dyDescent="0.25">
      <c r="J5092" s="16">
        <v>565000</v>
      </c>
    </row>
    <row r="5093" spans="10:10" x14ac:dyDescent="0.25">
      <c r="J5093" s="16">
        <v>525000</v>
      </c>
    </row>
    <row r="5094" spans="10:10" x14ac:dyDescent="0.25">
      <c r="J5094" s="16">
        <v>525000</v>
      </c>
    </row>
    <row r="5095" spans="10:10" x14ac:dyDescent="0.25">
      <c r="J5095" s="16">
        <v>475000</v>
      </c>
    </row>
    <row r="5096" spans="10:10" x14ac:dyDescent="0.25">
      <c r="J5096" s="16">
        <v>445000</v>
      </c>
    </row>
    <row r="5097" spans="10:10" x14ac:dyDescent="0.25">
      <c r="J5097" s="16">
        <v>440500</v>
      </c>
    </row>
    <row r="5098" spans="10:10" x14ac:dyDescent="0.25">
      <c r="J5098" s="16">
        <v>405000</v>
      </c>
    </row>
    <row r="5099" spans="10:10" x14ac:dyDescent="0.25">
      <c r="J5099" s="16">
        <v>397000</v>
      </c>
    </row>
    <row r="5100" spans="10:10" x14ac:dyDescent="0.25">
      <c r="J5100" s="16">
        <v>384000</v>
      </c>
    </row>
    <row r="5101" spans="10:10" x14ac:dyDescent="0.25">
      <c r="J5101" s="16">
        <v>372500</v>
      </c>
    </row>
    <row r="5102" spans="10:10" x14ac:dyDescent="0.25">
      <c r="J5102" s="16">
        <v>360000</v>
      </c>
    </row>
    <row r="5103" spans="10:10" x14ac:dyDescent="0.25">
      <c r="J5103" s="16">
        <v>355000</v>
      </c>
    </row>
    <row r="5104" spans="10:10" x14ac:dyDescent="0.25">
      <c r="J5104" s="16">
        <v>286900</v>
      </c>
    </row>
    <row r="5105" spans="10:10" x14ac:dyDescent="0.25">
      <c r="J5105" s="16">
        <v>279950</v>
      </c>
    </row>
    <row r="5106" spans="10:10" x14ac:dyDescent="0.25">
      <c r="J5106" s="16">
        <v>257000</v>
      </c>
    </row>
    <row r="5107" spans="10:10" x14ac:dyDescent="0.25">
      <c r="J5107" s="16">
        <v>250000</v>
      </c>
    </row>
    <row r="5108" spans="10:10" x14ac:dyDescent="0.25">
      <c r="J5108" s="16">
        <v>239000</v>
      </c>
    </row>
    <row r="5109" spans="10:10" x14ac:dyDescent="0.25">
      <c r="J5109" s="16">
        <v>237000</v>
      </c>
    </row>
    <row r="5110" spans="10:10" x14ac:dyDescent="0.25">
      <c r="J5110" s="16">
        <v>230000</v>
      </c>
    </row>
    <row r="5111" spans="10:10" x14ac:dyDescent="0.25">
      <c r="J5111" s="16">
        <v>230000</v>
      </c>
    </row>
    <row r="5112" spans="10:10" x14ac:dyDescent="0.25">
      <c r="J5112" s="16">
        <v>193000</v>
      </c>
    </row>
    <row r="5113" spans="10:10" x14ac:dyDescent="0.25">
      <c r="J5113" s="16">
        <v>160000</v>
      </c>
    </row>
    <row r="5114" spans="10:10" x14ac:dyDescent="0.25">
      <c r="J5114" s="16">
        <v>450000</v>
      </c>
    </row>
    <row r="5115" spans="10:10" x14ac:dyDescent="0.25">
      <c r="J5115" s="16">
        <v>390000</v>
      </c>
    </row>
    <row r="5116" spans="10:10" x14ac:dyDescent="0.25">
      <c r="J5116" s="16">
        <v>312000</v>
      </c>
    </row>
    <row r="5117" spans="10:10" x14ac:dyDescent="0.25">
      <c r="J5117" s="16">
        <v>755000</v>
      </c>
    </row>
    <row r="5118" spans="10:10" x14ac:dyDescent="0.25">
      <c r="J5118" s="16">
        <v>1100000</v>
      </c>
    </row>
    <row r="5119" spans="10:10" x14ac:dyDescent="0.25">
      <c r="J5119" s="16">
        <v>715000</v>
      </c>
    </row>
    <row r="5120" spans="10:10" x14ac:dyDescent="0.25">
      <c r="J5120" s="16">
        <v>667500</v>
      </c>
    </row>
    <row r="5121" spans="10:10" x14ac:dyDescent="0.25">
      <c r="J5121" s="16">
        <v>650000</v>
      </c>
    </row>
    <row r="5122" spans="10:10" x14ac:dyDescent="0.25">
      <c r="J5122" s="16">
        <v>622200</v>
      </c>
    </row>
    <row r="5123" spans="10:10" x14ac:dyDescent="0.25">
      <c r="J5123" s="16">
        <v>600000</v>
      </c>
    </row>
    <row r="5124" spans="10:10" x14ac:dyDescent="0.25">
      <c r="J5124" s="16">
        <v>598555</v>
      </c>
    </row>
    <row r="5125" spans="10:10" x14ac:dyDescent="0.25">
      <c r="J5125" s="16">
        <v>555000</v>
      </c>
    </row>
    <row r="5126" spans="10:10" x14ac:dyDescent="0.25">
      <c r="J5126" s="16">
        <v>546200</v>
      </c>
    </row>
    <row r="5127" spans="10:10" x14ac:dyDescent="0.25">
      <c r="J5127" s="16">
        <v>530000</v>
      </c>
    </row>
    <row r="5128" spans="10:10" x14ac:dyDescent="0.25">
      <c r="J5128" s="16">
        <v>530000</v>
      </c>
    </row>
    <row r="5129" spans="10:10" x14ac:dyDescent="0.25">
      <c r="J5129" s="16">
        <v>525000</v>
      </c>
    </row>
    <row r="5130" spans="10:10" x14ac:dyDescent="0.25">
      <c r="J5130" s="16">
        <v>489950</v>
      </c>
    </row>
    <row r="5131" spans="10:10" x14ac:dyDescent="0.25">
      <c r="J5131" s="16">
        <v>460000</v>
      </c>
    </row>
    <row r="5132" spans="10:10" x14ac:dyDescent="0.25">
      <c r="J5132" s="16">
        <v>450000</v>
      </c>
    </row>
    <row r="5133" spans="10:10" x14ac:dyDescent="0.25">
      <c r="J5133" s="16">
        <v>435000</v>
      </c>
    </row>
    <row r="5134" spans="10:10" x14ac:dyDescent="0.25">
      <c r="J5134" s="16">
        <v>415000</v>
      </c>
    </row>
    <row r="5135" spans="10:10" x14ac:dyDescent="0.25">
      <c r="J5135" s="16">
        <v>400000</v>
      </c>
    </row>
    <row r="5136" spans="10:10" x14ac:dyDescent="0.25">
      <c r="J5136" s="16">
        <v>387000</v>
      </c>
    </row>
    <row r="5137" spans="10:10" x14ac:dyDescent="0.25">
      <c r="J5137" s="16">
        <v>360000</v>
      </c>
    </row>
    <row r="5138" spans="10:10" x14ac:dyDescent="0.25">
      <c r="J5138" s="16">
        <v>355000</v>
      </c>
    </row>
    <row r="5139" spans="10:10" x14ac:dyDescent="0.25">
      <c r="J5139" s="16">
        <v>350000</v>
      </c>
    </row>
    <row r="5140" spans="10:10" x14ac:dyDescent="0.25">
      <c r="J5140" s="16">
        <v>339950</v>
      </c>
    </row>
    <row r="5141" spans="10:10" x14ac:dyDescent="0.25">
      <c r="J5141" s="16">
        <v>334500</v>
      </c>
    </row>
    <row r="5142" spans="10:10" x14ac:dyDescent="0.25">
      <c r="J5142" s="16">
        <v>333500</v>
      </c>
    </row>
    <row r="5143" spans="10:10" x14ac:dyDescent="0.25">
      <c r="J5143" s="16">
        <v>331000</v>
      </c>
    </row>
    <row r="5144" spans="10:10" x14ac:dyDescent="0.25">
      <c r="J5144" s="16">
        <v>330000</v>
      </c>
    </row>
    <row r="5145" spans="10:10" x14ac:dyDescent="0.25">
      <c r="J5145" s="16">
        <v>315000</v>
      </c>
    </row>
    <row r="5146" spans="10:10" x14ac:dyDescent="0.25">
      <c r="J5146" s="16">
        <v>315000</v>
      </c>
    </row>
    <row r="5147" spans="10:10" x14ac:dyDescent="0.25">
      <c r="J5147" s="16">
        <v>315000</v>
      </c>
    </row>
    <row r="5148" spans="10:10" x14ac:dyDescent="0.25">
      <c r="J5148" s="16">
        <v>307500</v>
      </c>
    </row>
    <row r="5149" spans="10:10" x14ac:dyDescent="0.25">
      <c r="J5149" s="16">
        <v>299000</v>
      </c>
    </row>
    <row r="5150" spans="10:10" x14ac:dyDescent="0.25">
      <c r="J5150" s="16">
        <v>280500</v>
      </c>
    </row>
    <row r="5151" spans="10:10" x14ac:dyDescent="0.25">
      <c r="J5151" s="16">
        <v>279950</v>
      </c>
    </row>
    <row r="5152" spans="10:10" x14ac:dyDescent="0.25">
      <c r="J5152" s="16">
        <v>278000</v>
      </c>
    </row>
    <row r="5153" spans="10:10" x14ac:dyDescent="0.25">
      <c r="J5153" s="16">
        <v>275000</v>
      </c>
    </row>
    <row r="5154" spans="10:10" x14ac:dyDescent="0.25">
      <c r="J5154" s="16">
        <v>275000</v>
      </c>
    </row>
    <row r="5155" spans="10:10" x14ac:dyDescent="0.25">
      <c r="J5155" s="16">
        <v>274975</v>
      </c>
    </row>
    <row r="5156" spans="10:10" x14ac:dyDescent="0.25">
      <c r="J5156" s="16">
        <v>246000</v>
      </c>
    </row>
    <row r="5157" spans="10:10" x14ac:dyDescent="0.25">
      <c r="J5157" s="16">
        <v>212000</v>
      </c>
    </row>
    <row r="5158" spans="10:10" x14ac:dyDescent="0.25">
      <c r="J5158" s="16">
        <v>210000</v>
      </c>
    </row>
    <row r="5159" spans="10:10" x14ac:dyDescent="0.25">
      <c r="J5159" s="16">
        <v>182500</v>
      </c>
    </row>
    <row r="5160" spans="10:10" x14ac:dyDescent="0.25">
      <c r="J5160" s="16">
        <v>175000</v>
      </c>
    </row>
    <row r="5161" spans="10:10" x14ac:dyDescent="0.25">
      <c r="J5161" s="16">
        <v>170000</v>
      </c>
    </row>
    <row r="5162" spans="10:10" x14ac:dyDescent="0.25">
      <c r="J5162" s="16">
        <v>155000</v>
      </c>
    </row>
    <row r="5163" spans="10:10" x14ac:dyDescent="0.25">
      <c r="J5163" s="16">
        <v>120000</v>
      </c>
    </row>
    <row r="5164" spans="10:10" x14ac:dyDescent="0.25">
      <c r="J5164" s="16">
        <v>1580000</v>
      </c>
    </row>
    <row r="5165" spans="10:10" x14ac:dyDescent="0.25">
      <c r="J5165" s="16">
        <v>1500000</v>
      </c>
    </row>
    <row r="5166" spans="10:10" x14ac:dyDescent="0.25">
      <c r="J5166" s="16">
        <v>1250000</v>
      </c>
    </row>
    <row r="5167" spans="10:10" x14ac:dyDescent="0.25">
      <c r="J5167" s="16">
        <v>943500</v>
      </c>
    </row>
    <row r="5168" spans="10:10" x14ac:dyDescent="0.25">
      <c r="J5168" s="16">
        <v>879000</v>
      </c>
    </row>
    <row r="5169" spans="10:10" x14ac:dyDescent="0.25">
      <c r="J5169" s="16">
        <v>825000</v>
      </c>
    </row>
    <row r="5170" spans="10:10" x14ac:dyDescent="0.25">
      <c r="J5170" s="16">
        <v>817000</v>
      </c>
    </row>
    <row r="5171" spans="10:10" x14ac:dyDescent="0.25">
      <c r="J5171" s="16">
        <v>769950</v>
      </c>
    </row>
    <row r="5172" spans="10:10" x14ac:dyDescent="0.25">
      <c r="J5172" s="16">
        <v>765000</v>
      </c>
    </row>
    <row r="5173" spans="10:10" x14ac:dyDescent="0.25">
      <c r="J5173" s="16">
        <v>760000</v>
      </c>
    </row>
    <row r="5174" spans="10:10" x14ac:dyDescent="0.25">
      <c r="J5174" s="16">
        <v>759000</v>
      </c>
    </row>
    <row r="5175" spans="10:10" x14ac:dyDescent="0.25">
      <c r="J5175" s="16">
        <v>750000</v>
      </c>
    </row>
    <row r="5176" spans="10:10" x14ac:dyDescent="0.25">
      <c r="J5176" s="16">
        <v>740000</v>
      </c>
    </row>
    <row r="5177" spans="10:10" x14ac:dyDescent="0.25">
      <c r="J5177" s="16">
        <v>685000</v>
      </c>
    </row>
    <row r="5178" spans="10:10" x14ac:dyDescent="0.25">
      <c r="J5178" s="16">
        <v>618000</v>
      </c>
    </row>
    <row r="5179" spans="10:10" x14ac:dyDescent="0.25">
      <c r="J5179" s="16">
        <v>550000</v>
      </c>
    </row>
    <row r="5180" spans="10:10" x14ac:dyDescent="0.25">
      <c r="J5180" s="16">
        <v>547500</v>
      </c>
    </row>
    <row r="5181" spans="10:10" x14ac:dyDescent="0.25">
      <c r="J5181" s="16">
        <v>545000</v>
      </c>
    </row>
    <row r="5182" spans="10:10" x14ac:dyDescent="0.25">
      <c r="J5182" s="16">
        <v>532500</v>
      </c>
    </row>
    <row r="5183" spans="10:10" x14ac:dyDescent="0.25">
      <c r="J5183" s="16">
        <v>526500</v>
      </c>
    </row>
    <row r="5184" spans="10:10" x14ac:dyDescent="0.25">
      <c r="J5184" s="16">
        <v>520000</v>
      </c>
    </row>
    <row r="5185" spans="10:10" x14ac:dyDescent="0.25">
      <c r="J5185" s="16">
        <v>515000</v>
      </c>
    </row>
    <row r="5186" spans="10:10" x14ac:dyDescent="0.25">
      <c r="J5186" s="16">
        <v>492000</v>
      </c>
    </row>
    <row r="5187" spans="10:10" x14ac:dyDescent="0.25">
      <c r="J5187" s="16">
        <v>476000</v>
      </c>
    </row>
    <row r="5188" spans="10:10" x14ac:dyDescent="0.25">
      <c r="J5188" s="16">
        <v>473000</v>
      </c>
    </row>
    <row r="5189" spans="10:10" x14ac:dyDescent="0.25">
      <c r="J5189" s="16">
        <v>436300</v>
      </c>
    </row>
    <row r="5190" spans="10:10" x14ac:dyDescent="0.25">
      <c r="J5190" s="16">
        <v>435000</v>
      </c>
    </row>
    <row r="5191" spans="10:10" x14ac:dyDescent="0.25">
      <c r="J5191" s="16">
        <v>430000</v>
      </c>
    </row>
    <row r="5192" spans="10:10" x14ac:dyDescent="0.25">
      <c r="J5192" s="16">
        <v>424000</v>
      </c>
    </row>
    <row r="5193" spans="10:10" x14ac:dyDescent="0.25">
      <c r="J5193" s="16">
        <v>420000</v>
      </c>
    </row>
    <row r="5194" spans="10:10" x14ac:dyDescent="0.25">
      <c r="J5194" s="16">
        <v>400000</v>
      </c>
    </row>
    <row r="5195" spans="10:10" x14ac:dyDescent="0.25">
      <c r="J5195" s="16">
        <v>397500</v>
      </c>
    </row>
    <row r="5196" spans="10:10" x14ac:dyDescent="0.25">
      <c r="J5196" s="16">
        <v>391265</v>
      </c>
    </row>
    <row r="5197" spans="10:10" x14ac:dyDescent="0.25">
      <c r="J5197" s="16">
        <v>390000</v>
      </c>
    </row>
    <row r="5198" spans="10:10" x14ac:dyDescent="0.25">
      <c r="J5198" s="16">
        <v>372000</v>
      </c>
    </row>
    <row r="5199" spans="10:10" x14ac:dyDescent="0.25">
      <c r="J5199" s="16">
        <v>370000</v>
      </c>
    </row>
    <row r="5200" spans="10:10" x14ac:dyDescent="0.25">
      <c r="J5200" s="16">
        <v>350000</v>
      </c>
    </row>
    <row r="5201" spans="10:10" x14ac:dyDescent="0.25">
      <c r="J5201" s="16">
        <v>340000</v>
      </c>
    </row>
    <row r="5202" spans="10:10" x14ac:dyDescent="0.25">
      <c r="J5202" s="16">
        <v>330000</v>
      </c>
    </row>
    <row r="5203" spans="10:10" x14ac:dyDescent="0.25">
      <c r="J5203" s="16">
        <v>324000</v>
      </c>
    </row>
    <row r="5204" spans="10:10" x14ac:dyDescent="0.25">
      <c r="J5204" s="16">
        <v>322000</v>
      </c>
    </row>
    <row r="5205" spans="10:10" x14ac:dyDescent="0.25">
      <c r="J5205" s="16">
        <v>309500</v>
      </c>
    </row>
    <row r="5206" spans="10:10" x14ac:dyDescent="0.25">
      <c r="J5206" s="16">
        <v>290000</v>
      </c>
    </row>
    <row r="5207" spans="10:10" x14ac:dyDescent="0.25">
      <c r="J5207" s="16">
        <v>290000</v>
      </c>
    </row>
    <row r="5208" spans="10:10" x14ac:dyDescent="0.25">
      <c r="J5208" s="16">
        <v>277500</v>
      </c>
    </row>
    <row r="5209" spans="10:10" x14ac:dyDescent="0.25">
      <c r="J5209" s="16">
        <v>275000</v>
      </c>
    </row>
    <row r="5210" spans="10:10" x14ac:dyDescent="0.25">
      <c r="J5210" s="16">
        <v>274900</v>
      </c>
    </row>
    <row r="5211" spans="10:10" x14ac:dyDescent="0.25">
      <c r="J5211" s="16">
        <v>270000</v>
      </c>
    </row>
    <row r="5212" spans="10:10" x14ac:dyDescent="0.25">
      <c r="J5212" s="16">
        <v>259000</v>
      </c>
    </row>
    <row r="5213" spans="10:10" x14ac:dyDescent="0.25">
      <c r="J5213" s="16">
        <v>245000</v>
      </c>
    </row>
    <row r="5214" spans="10:10" x14ac:dyDescent="0.25">
      <c r="J5214" s="16">
        <v>240000</v>
      </c>
    </row>
    <row r="5215" spans="10:10" x14ac:dyDescent="0.25">
      <c r="J5215" s="16">
        <v>226450</v>
      </c>
    </row>
    <row r="5216" spans="10:10" x14ac:dyDescent="0.25">
      <c r="J5216" s="16">
        <v>209950</v>
      </c>
    </row>
    <row r="5217" spans="10:10" x14ac:dyDescent="0.25">
      <c r="J5217" s="16">
        <v>206000</v>
      </c>
    </row>
    <row r="5218" spans="10:10" x14ac:dyDescent="0.25">
      <c r="J5218" s="16">
        <v>1060000</v>
      </c>
    </row>
    <row r="5219" spans="10:10" x14ac:dyDescent="0.25">
      <c r="J5219" s="16">
        <v>740000</v>
      </c>
    </row>
    <row r="5220" spans="10:10" x14ac:dyDescent="0.25">
      <c r="J5220" s="16">
        <v>659950</v>
      </c>
    </row>
    <row r="5221" spans="10:10" x14ac:dyDescent="0.25">
      <c r="J5221" s="16">
        <v>653000</v>
      </c>
    </row>
    <row r="5222" spans="10:10" x14ac:dyDescent="0.25">
      <c r="J5222" s="16">
        <v>650000</v>
      </c>
    </row>
    <row r="5223" spans="10:10" x14ac:dyDescent="0.25">
      <c r="J5223" s="16">
        <v>625000</v>
      </c>
    </row>
    <row r="5224" spans="10:10" x14ac:dyDescent="0.25">
      <c r="J5224" s="16">
        <v>608000</v>
      </c>
    </row>
    <row r="5225" spans="10:10" x14ac:dyDescent="0.25">
      <c r="J5225" s="16">
        <v>600000</v>
      </c>
    </row>
    <row r="5226" spans="10:10" x14ac:dyDescent="0.25">
      <c r="J5226" s="16">
        <v>588000</v>
      </c>
    </row>
    <row r="5227" spans="10:10" x14ac:dyDescent="0.25">
      <c r="J5227" s="16">
        <v>568000</v>
      </c>
    </row>
    <row r="5228" spans="10:10" x14ac:dyDescent="0.25">
      <c r="J5228" s="16">
        <v>552000</v>
      </c>
    </row>
    <row r="5229" spans="10:10" x14ac:dyDescent="0.25">
      <c r="J5229" s="16">
        <v>549000</v>
      </c>
    </row>
    <row r="5230" spans="10:10" x14ac:dyDescent="0.25">
      <c r="J5230" s="16">
        <v>524500</v>
      </c>
    </row>
    <row r="5231" spans="10:10" x14ac:dyDescent="0.25">
      <c r="J5231" s="16">
        <v>510000</v>
      </c>
    </row>
    <row r="5232" spans="10:10" x14ac:dyDescent="0.25">
      <c r="J5232" s="16">
        <v>495000</v>
      </c>
    </row>
    <row r="5233" spans="10:10" x14ac:dyDescent="0.25">
      <c r="J5233" s="16">
        <v>481500</v>
      </c>
    </row>
    <row r="5234" spans="10:10" x14ac:dyDescent="0.25">
      <c r="J5234" s="16">
        <v>480000</v>
      </c>
    </row>
    <row r="5235" spans="10:10" x14ac:dyDescent="0.25">
      <c r="J5235" s="16">
        <v>467000</v>
      </c>
    </row>
    <row r="5236" spans="10:10" x14ac:dyDescent="0.25">
      <c r="J5236" s="16">
        <v>465000</v>
      </c>
    </row>
    <row r="5237" spans="10:10" x14ac:dyDescent="0.25">
      <c r="J5237" s="16">
        <v>465000</v>
      </c>
    </row>
    <row r="5238" spans="10:10" x14ac:dyDescent="0.25">
      <c r="J5238" s="16">
        <v>455000</v>
      </c>
    </row>
    <row r="5239" spans="10:10" x14ac:dyDescent="0.25">
      <c r="J5239" s="16">
        <v>450000</v>
      </c>
    </row>
    <row r="5240" spans="10:10" x14ac:dyDescent="0.25">
      <c r="J5240" s="16">
        <v>436000</v>
      </c>
    </row>
    <row r="5241" spans="10:10" x14ac:dyDescent="0.25">
      <c r="J5241" s="16">
        <v>410000</v>
      </c>
    </row>
    <row r="5242" spans="10:10" x14ac:dyDescent="0.25">
      <c r="J5242" s="16">
        <v>399000</v>
      </c>
    </row>
    <row r="5243" spans="10:10" x14ac:dyDescent="0.25">
      <c r="J5243" s="16">
        <v>390000</v>
      </c>
    </row>
    <row r="5244" spans="10:10" x14ac:dyDescent="0.25">
      <c r="J5244" s="16">
        <v>387000</v>
      </c>
    </row>
    <row r="5245" spans="10:10" x14ac:dyDescent="0.25">
      <c r="J5245" s="16">
        <v>342000</v>
      </c>
    </row>
    <row r="5246" spans="10:10" x14ac:dyDescent="0.25">
      <c r="J5246" s="16">
        <v>340000</v>
      </c>
    </row>
    <row r="5247" spans="10:10" x14ac:dyDescent="0.25">
      <c r="J5247" s="16">
        <v>329922</v>
      </c>
    </row>
    <row r="5248" spans="10:10" x14ac:dyDescent="0.25">
      <c r="J5248" s="16">
        <v>325900</v>
      </c>
    </row>
    <row r="5249" spans="10:10" x14ac:dyDescent="0.25">
      <c r="J5249" s="16">
        <v>325000</v>
      </c>
    </row>
    <row r="5250" spans="10:10" x14ac:dyDescent="0.25">
      <c r="J5250" s="16">
        <v>322000</v>
      </c>
    </row>
    <row r="5251" spans="10:10" x14ac:dyDescent="0.25">
      <c r="J5251" s="16">
        <v>308000</v>
      </c>
    </row>
    <row r="5252" spans="10:10" x14ac:dyDescent="0.25">
      <c r="J5252" s="16">
        <v>299950</v>
      </c>
    </row>
    <row r="5253" spans="10:10" x14ac:dyDescent="0.25">
      <c r="J5253" s="16">
        <v>299000</v>
      </c>
    </row>
    <row r="5254" spans="10:10" x14ac:dyDescent="0.25">
      <c r="J5254" s="16">
        <v>290000</v>
      </c>
    </row>
    <row r="5255" spans="10:10" x14ac:dyDescent="0.25">
      <c r="J5255" s="16">
        <v>272450</v>
      </c>
    </row>
    <row r="5256" spans="10:10" x14ac:dyDescent="0.25">
      <c r="J5256" s="16">
        <v>270000</v>
      </c>
    </row>
    <row r="5257" spans="10:10" x14ac:dyDescent="0.25">
      <c r="J5257" s="16">
        <v>246950</v>
      </c>
    </row>
    <row r="5258" spans="10:10" x14ac:dyDescent="0.25">
      <c r="J5258" s="16">
        <v>245000</v>
      </c>
    </row>
    <row r="5259" spans="10:10" x14ac:dyDescent="0.25">
      <c r="J5259" s="16">
        <v>231200</v>
      </c>
    </row>
    <row r="5260" spans="10:10" x14ac:dyDescent="0.25">
      <c r="J5260" s="16">
        <v>205000</v>
      </c>
    </row>
    <row r="5261" spans="10:10" x14ac:dyDescent="0.25">
      <c r="J5261" s="16">
        <v>152500</v>
      </c>
    </row>
    <row r="5262" spans="10:10" x14ac:dyDescent="0.25">
      <c r="J5262" s="16">
        <v>96500</v>
      </c>
    </row>
    <row r="5263" spans="10:10" x14ac:dyDescent="0.25">
      <c r="J5263" s="16">
        <v>1220000</v>
      </c>
    </row>
    <row r="5264" spans="10:10" x14ac:dyDescent="0.25">
      <c r="J5264" s="16">
        <v>1200000</v>
      </c>
    </row>
    <row r="5265" spans="10:10" x14ac:dyDescent="0.25">
      <c r="J5265" s="16">
        <v>999000</v>
      </c>
    </row>
    <row r="5266" spans="10:10" x14ac:dyDescent="0.25">
      <c r="J5266" s="16">
        <v>820000</v>
      </c>
    </row>
    <row r="5267" spans="10:10" x14ac:dyDescent="0.25">
      <c r="J5267" s="16">
        <v>813000</v>
      </c>
    </row>
    <row r="5268" spans="10:10" x14ac:dyDescent="0.25">
      <c r="J5268" s="16">
        <v>790000</v>
      </c>
    </row>
    <row r="5269" spans="10:10" x14ac:dyDescent="0.25">
      <c r="J5269" s="16">
        <v>759000</v>
      </c>
    </row>
    <row r="5270" spans="10:10" x14ac:dyDescent="0.25">
      <c r="J5270" s="16">
        <v>685000</v>
      </c>
    </row>
    <row r="5271" spans="10:10" x14ac:dyDescent="0.25">
      <c r="J5271" s="16">
        <v>679000</v>
      </c>
    </row>
    <row r="5272" spans="10:10" x14ac:dyDescent="0.25">
      <c r="J5272" s="16">
        <v>675000</v>
      </c>
    </row>
    <row r="5273" spans="10:10" x14ac:dyDescent="0.25">
      <c r="J5273" s="16">
        <v>613000</v>
      </c>
    </row>
    <row r="5274" spans="10:10" x14ac:dyDescent="0.25">
      <c r="J5274" s="16">
        <v>598500</v>
      </c>
    </row>
    <row r="5275" spans="10:10" x14ac:dyDescent="0.25">
      <c r="J5275" s="16">
        <v>580000</v>
      </c>
    </row>
    <row r="5276" spans="10:10" x14ac:dyDescent="0.25">
      <c r="J5276" s="16">
        <v>580000</v>
      </c>
    </row>
    <row r="5277" spans="10:10" x14ac:dyDescent="0.25">
      <c r="J5277" s="16">
        <v>579500</v>
      </c>
    </row>
    <row r="5278" spans="10:10" x14ac:dyDescent="0.25">
      <c r="J5278" s="16">
        <v>538000</v>
      </c>
    </row>
    <row r="5279" spans="10:10" x14ac:dyDescent="0.25">
      <c r="J5279" s="16">
        <v>488500</v>
      </c>
    </row>
    <row r="5280" spans="10:10" x14ac:dyDescent="0.25">
      <c r="J5280" s="16">
        <v>465000</v>
      </c>
    </row>
    <row r="5281" spans="10:10" x14ac:dyDescent="0.25">
      <c r="J5281" s="16">
        <v>459000</v>
      </c>
    </row>
    <row r="5282" spans="10:10" x14ac:dyDescent="0.25">
      <c r="J5282" s="16">
        <v>447000</v>
      </c>
    </row>
    <row r="5283" spans="10:10" x14ac:dyDescent="0.25">
      <c r="J5283" s="16">
        <v>445000</v>
      </c>
    </row>
    <row r="5284" spans="10:10" x14ac:dyDescent="0.25">
      <c r="J5284" s="16">
        <v>430000</v>
      </c>
    </row>
    <row r="5285" spans="10:10" x14ac:dyDescent="0.25">
      <c r="J5285" s="16">
        <v>415000</v>
      </c>
    </row>
    <row r="5286" spans="10:10" x14ac:dyDescent="0.25">
      <c r="J5286" s="16">
        <v>395000</v>
      </c>
    </row>
    <row r="5287" spans="10:10" x14ac:dyDescent="0.25">
      <c r="J5287" s="16">
        <v>395000</v>
      </c>
    </row>
    <row r="5288" spans="10:10" x14ac:dyDescent="0.25">
      <c r="J5288" s="16">
        <v>375000</v>
      </c>
    </row>
    <row r="5289" spans="10:10" x14ac:dyDescent="0.25">
      <c r="J5289" s="16">
        <v>340500</v>
      </c>
    </row>
    <row r="5290" spans="10:10" x14ac:dyDescent="0.25">
      <c r="J5290" s="16">
        <v>330000</v>
      </c>
    </row>
    <row r="5291" spans="10:10" x14ac:dyDescent="0.25">
      <c r="J5291" s="16">
        <v>325000</v>
      </c>
    </row>
    <row r="5292" spans="10:10" x14ac:dyDescent="0.25">
      <c r="J5292" s="16">
        <v>315000</v>
      </c>
    </row>
    <row r="5293" spans="10:10" x14ac:dyDescent="0.25">
      <c r="J5293" s="16">
        <v>299250</v>
      </c>
    </row>
    <row r="5294" spans="10:10" x14ac:dyDescent="0.25">
      <c r="J5294" s="16">
        <v>275000</v>
      </c>
    </row>
    <row r="5295" spans="10:10" x14ac:dyDescent="0.25">
      <c r="J5295" s="16">
        <v>268950</v>
      </c>
    </row>
    <row r="5296" spans="10:10" x14ac:dyDescent="0.25">
      <c r="J5296" s="16">
        <v>260000</v>
      </c>
    </row>
    <row r="5297" spans="10:10" x14ac:dyDescent="0.25">
      <c r="J5297" s="16">
        <v>230000</v>
      </c>
    </row>
    <row r="5298" spans="10:10" x14ac:dyDescent="0.25">
      <c r="J5298" s="16">
        <v>225000</v>
      </c>
    </row>
    <row r="5299" spans="10:10" x14ac:dyDescent="0.25">
      <c r="J5299" s="16">
        <v>220000</v>
      </c>
    </row>
    <row r="5300" spans="10:10" x14ac:dyDescent="0.25">
      <c r="J5300" s="16">
        <v>219900</v>
      </c>
    </row>
    <row r="5301" spans="10:10" x14ac:dyDescent="0.25">
      <c r="J5301" s="16">
        <v>214950</v>
      </c>
    </row>
    <row r="5302" spans="10:10" x14ac:dyDescent="0.25">
      <c r="J5302" s="16">
        <v>194250</v>
      </c>
    </row>
    <row r="5303" spans="10:10" x14ac:dyDescent="0.25">
      <c r="J5303" s="16">
        <v>134000</v>
      </c>
    </row>
    <row r="5304" spans="10:10" x14ac:dyDescent="0.25">
      <c r="J5304" s="16">
        <v>903000</v>
      </c>
    </row>
    <row r="5305" spans="10:10" x14ac:dyDescent="0.25">
      <c r="J5305" s="16">
        <v>753000</v>
      </c>
    </row>
    <row r="5306" spans="10:10" x14ac:dyDescent="0.25">
      <c r="J5306" s="16">
        <v>730000</v>
      </c>
    </row>
    <row r="5307" spans="10:10" x14ac:dyDescent="0.25">
      <c r="J5307" s="16">
        <v>655000</v>
      </c>
    </row>
    <row r="5308" spans="10:10" x14ac:dyDescent="0.25">
      <c r="J5308" s="16">
        <v>635000</v>
      </c>
    </row>
    <row r="5309" spans="10:10" x14ac:dyDescent="0.25">
      <c r="J5309" s="16">
        <v>575000</v>
      </c>
    </row>
    <row r="5310" spans="10:10" x14ac:dyDescent="0.25">
      <c r="J5310" s="16">
        <v>556000</v>
      </c>
    </row>
    <row r="5311" spans="10:10" x14ac:dyDescent="0.25">
      <c r="J5311" s="16">
        <v>515000</v>
      </c>
    </row>
    <row r="5312" spans="10:10" x14ac:dyDescent="0.25">
      <c r="J5312" s="16">
        <v>499000</v>
      </c>
    </row>
    <row r="5313" spans="10:10" x14ac:dyDescent="0.25">
      <c r="J5313" s="16">
        <v>485000</v>
      </c>
    </row>
    <row r="5314" spans="10:10" x14ac:dyDescent="0.25">
      <c r="J5314" s="16">
        <v>475000</v>
      </c>
    </row>
    <row r="5315" spans="10:10" x14ac:dyDescent="0.25">
      <c r="J5315" s="16">
        <v>474950</v>
      </c>
    </row>
    <row r="5316" spans="10:10" x14ac:dyDescent="0.25">
      <c r="J5316" s="16">
        <v>470000</v>
      </c>
    </row>
    <row r="5317" spans="10:10" x14ac:dyDescent="0.25">
      <c r="J5317" s="16">
        <v>427500</v>
      </c>
    </row>
    <row r="5318" spans="10:10" x14ac:dyDescent="0.25">
      <c r="J5318" s="16">
        <v>415900</v>
      </c>
    </row>
    <row r="5319" spans="10:10" x14ac:dyDescent="0.25">
      <c r="J5319" s="16">
        <v>400000</v>
      </c>
    </row>
    <row r="5320" spans="10:10" x14ac:dyDescent="0.25">
      <c r="J5320" s="16">
        <v>380000</v>
      </c>
    </row>
    <row r="5321" spans="10:10" x14ac:dyDescent="0.25">
      <c r="J5321" s="16">
        <v>285000</v>
      </c>
    </row>
    <row r="5322" spans="10:10" x14ac:dyDescent="0.25">
      <c r="J5322" s="16">
        <v>270000</v>
      </c>
    </row>
    <row r="5323" spans="10:10" x14ac:dyDescent="0.25">
      <c r="J5323" s="16">
        <v>230000</v>
      </c>
    </row>
    <row r="5324" spans="10:10" x14ac:dyDescent="0.25">
      <c r="J5324" s="16">
        <v>399000</v>
      </c>
    </row>
    <row r="5325" spans="10:10" x14ac:dyDescent="0.25">
      <c r="J5325" s="16">
        <v>353000</v>
      </c>
    </row>
    <row r="5326" spans="10:10" x14ac:dyDescent="0.25">
      <c r="J5326" s="16">
        <v>350000</v>
      </c>
    </row>
    <row r="5327" spans="10:10" x14ac:dyDescent="0.25">
      <c r="J5327" s="16">
        <v>825000</v>
      </c>
    </row>
    <row r="5328" spans="10:10" x14ac:dyDescent="0.25">
      <c r="J5328" s="16">
        <v>734000</v>
      </c>
    </row>
    <row r="5329" spans="10:10" x14ac:dyDescent="0.25">
      <c r="J5329" s="16">
        <v>699950</v>
      </c>
    </row>
    <row r="5330" spans="10:10" x14ac:dyDescent="0.25">
      <c r="J5330" s="16">
        <v>697000</v>
      </c>
    </row>
    <row r="5331" spans="10:10" x14ac:dyDescent="0.25">
      <c r="J5331" s="16">
        <v>690000</v>
      </c>
    </row>
    <row r="5332" spans="10:10" x14ac:dyDescent="0.25">
      <c r="J5332" s="16">
        <v>666000</v>
      </c>
    </row>
    <row r="5333" spans="10:10" x14ac:dyDescent="0.25">
      <c r="J5333" s="16">
        <v>660000</v>
      </c>
    </row>
    <row r="5334" spans="10:10" x14ac:dyDescent="0.25">
      <c r="J5334" s="16">
        <v>599000</v>
      </c>
    </row>
    <row r="5335" spans="10:10" x14ac:dyDescent="0.25">
      <c r="J5335" s="16">
        <v>585000</v>
      </c>
    </row>
    <row r="5336" spans="10:10" x14ac:dyDescent="0.25">
      <c r="J5336" s="16">
        <v>550000</v>
      </c>
    </row>
    <row r="5337" spans="10:10" x14ac:dyDescent="0.25">
      <c r="J5337" s="16">
        <v>549900</v>
      </c>
    </row>
    <row r="5338" spans="10:10" x14ac:dyDescent="0.25">
      <c r="J5338" s="16">
        <v>495000</v>
      </c>
    </row>
    <row r="5339" spans="10:10" x14ac:dyDescent="0.25">
      <c r="J5339" s="16">
        <v>478000</v>
      </c>
    </row>
    <row r="5340" spans="10:10" x14ac:dyDescent="0.25">
      <c r="J5340" s="16">
        <v>447500</v>
      </c>
    </row>
    <row r="5341" spans="10:10" x14ac:dyDescent="0.25">
      <c r="J5341" s="16">
        <v>431000</v>
      </c>
    </row>
    <row r="5342" spans="10:10" x14ac:dyDescent="0.25">
      <c r="J5342" s="16">
        <v>425000</v>
      </c>
    </row>
    <row r="5343" spans="10:10" x14ac:dyDescent="0.25">
      <c r="J5343" s="16">
        <v>409950</v>
      </c>
    </row>
    <row r="5344" spans="10:10" x14ac:dyDescent="0.25">
      <c r="J5344" s="16">
        <v>399950</v>
      </c>
    </row>
    <row r="5345" spans="10:10" x14ac:dyDescent="0.25">
      <c r="J5345" s="16">
        <v>375000</v>
      </c>
    </row>
    <row r="5346" spans="10:10" x14ac:dyDescent="0.25">
      <c r="J5346" s="16">
        <v>369950</v>
      </c>
    </row>
    <row r="5347" spans="10:10" x14ac:dyDescent="0.25">
      <c r="J5347" s="16">
        <v>316000</v>
      </c>
    </row>
    <row r="5348" spans="10:10" x14ac:dyDescent="0.25">
      <c r="J5348" s="16">
        <v>313000</v>
      </c>
    </row>
    <row r="5349" spans="10:10" x14ac:dyDescent="0.25">
      <c r="J5349" s="16">
        <v>292000</v>
      </c>
    </row>
    <row r="5350" spans="10:10" x14ac:dyDescent="0.25">
      <c r="J5350" s="16">
        <v>265000</v>
      </c>
    </row>
    <row r="5351" spans="10:10" x14ac:dyDescent="0.25">
      <c r="J5351" s="16">
        <v>265000</v>
      </c>
    </row>
    <row r="5352" spans="10:10" x14ac:dyDescent="0.25">
      <c r="J5352" s="16">
        <v>253000</v>
      </c>
    </row>
    <row r="5353" spans="10:10" x14ac:dyDescent="0.25">
      <c r="J5353" s="16">
        <v>250000</v>
      </c>
    </row>
    <row r="5354" spans="10:10" x14ac:dyDescent="0.25">
      <c r="J5354" s="16">
        <v>249950</v>
      </c>
    </row>
    <row r="5355" spans="10:10" x14ac:dyDescent="0.25">
      <c r="J5355" s="16">
        <v>244000</v>
      </c>
    </row>
    <row r="5356" spans="10:10" x14ac:dyDescent="0.25">
      <c r="J5356" s="16">
        <v>235000</v>
      </c>
    </row>
    <row r="5357" spans="10:10" x14ac:dyDescent="0.25">
      <c r="J5357" s="16">
        <v>233000</v>
      </c>
    </row>
    <row r="5358" spans="10:10" x14ac:dyDescent="0.25">
      <c r="J5358" s="16">
        <v>210000</v>
      </c>
    </row>
    <row r="5359" spans="10:10" x14ac:dyDescent="0.25">
      <c r="J5359" s="16">
        <v>164000</v>
      </c>
    </row>
    <row r="5360" spans="10:10" x14ac:dyDescent="0.25">
      <c r="J5360" s="16">
        <v>952000</v>
      </c>
    </row>
    <row r="5361" spans="10:10" x14ac:dyDescent="0.25">
      <c r="J5361" s="16">
        <v>857326</v>
      </c>
    </row>
    <row r="5362" spans="10:10" x14ac:dyDescent="0.25">
      <c r="J5362" s="16">
        <v>690000</v>
      </c>
    </row>
    <row r="5363" spans="10:10" x14ac:dyDescent="0.25">
      <c r="J5363" s="16">
        <v>660000</v>
      </c>
    </row>
    <row r="5364" spans="10:10" x14ac:dyDescent="0.25">
      <c r="J5364" s="16">
        <v>632925</v>
      </c>
    </row>
    <row r="5365" spans="10:10" x14ac:dyDescent="0.25">
      <c r="J5365" s="16">
        <v>560000</v>
      </c>
    </row>
    <row r="5366" spans="10:10" x14ac:dyDescent="0.25">
      <c r="J5366" s="16">
        <v>511000</v>
      </c>
    </row>
    <row r="5367" spans="10:10" x14ac:dyDescent="0.25">
      <c r="J5367" s="16">
        <v>502000</v>
      </c>
    </row>
    <row r="5368" spans="10:10" x14ac:dyDescent="0.25">
      <c r="J5368" s="16">
        <v>495000</v>
      </c>
    </row>
    <row r="5369" spans="10:10" x14ac:dyDescent="0.25">
      <c r="J5369" s="16">
        <v>475000</v>
      </c>
    </row>
    <row r="5370" spans="10:10" x14ac:dyDescent="0.25">
      <c r="J5370" s="16">
        <v>410000</v>
      </c>
    </row>
    <row r="5371" spans="10:10" x14ac:dyDescent="0.25">
      <c r="J5371" s="16">
        <v>398000</v>
      </c>
    </row>
    <row r="5372" spans="10:10" x14ac:dyDescent="0.25">
      <c r="J5372" s="16">
        <v>397000</v>
      </c>
    </row>
    <row r="5373" spans="10:10" x14ac:dyDescent="0.25">
      <c r="J5373" s="16">
        <v>390000</v>
      </c>
    </row>
    <row r="5374" spans="10:10" x14ac:dyDescent="0.25">
      <c r="J5374" s="16">
        <v>390000</v>
      </c>
    </row>
    <row r="5375" spans="10:10" x14ac:dyDescent="0.25">
      <c r="J5375" s="16">
        <v>382495</v>
      </c>
    </row>
    <row r="5376" spans="10:10" x14ac:dyDescent="0.25">
      <c r="J5376" s="16">
        <v>380000</v>
      </c>
    </row>
    <row r="5377" spans="10:10" x14ac:dyDescent="0.25">
      <c r="J5377" s="16">
        <v>350000</v>
      </c>
    </row>
    <row r="5378" spans="10:10" x14ac:dyDescent="0.25">
      <c r="J5378" s="16">
        <v>349000</v>
      </c>
    </row>
    <row r="5379" spans="10:10" x14ac:dyDescent="0.25">
      <c r="J5379" s="16">
        <v>345000</v>
      </c>
    </row>
    <row r="5380" spans="10:10" x14ac:dyDescent="0.25">
      <c r="J5380" s="16">
        <v>325000</v>
      </c>
    </row>
    <row r="5381" spans="10:10" x14ac:dyDescent="0.25">
      <c r="J5381" s="16">
        <v>300000</v>
      </c>
    </row>
    <row r="5382" spans="10:10" x14ac:dyDescent="0.25">
      <c r="J5382" s="16">
        <v>299500</v>
      </c>
    </row>
    <row r="5383" spans="10:10" x14ac:dyDescent="0.25">
      <c r="J5383" s="16">
        <v>295000</v>
      </c>
    </row>
    <row r="5384" spans="10:10" x14ac:dyDescent="0.25">
      <c r="J5384" s="16">
        <v>294000</v>
      </c>
    </row>
    <row r="5385" spans="10:10" x14ac:dyDescent="0.25">
      <c r="J5385" s="16">
        <v>289000</v>
      </c>
    </row>
    <row r="5386" spans="10:10" x14ac:dyDescent="0.25">
      <c r="J5386" s="16">
        <v>257000</v>
      </c>
    </row>
    <row r="5387" spans="10:10" x14ac:dyDescent="0.25">
      <c r="J5387" s="16">
        <v>241000</v>
      </c>
    </row>
    <row r="5388" spans="10:10" x14ac:dyDescent="0.25">
      <c r="J5388" s="16">
        <v>238000</v>
      </c>
    </row>
    <row r="5389" spans="10:10" x14ac:dyDescent="0.25">
      <c r="J5389" s="16">
        <v>230000</v>
      </c>
    </row>
    <row r="5390" spans="10:10" x14ac:dyDescent="0.25">
      <c r="J5390" s="16">
        <v>151100</v>
      </c>
    </row>
    <row r="5391" spans="10:10" x14ac:dyDescent="0.25">
      <c r="J5391" s="16">
        <v>1300000</v>
      </c>
    </row>
    <row r="5392" spans="10:10" x14ac:dyDescent="0.25">
      <c r="J5392" s="16">
        <v>1070000</v>
      </c>
    </row>
    <row r="5393" spans="10:10" x14ac:dyDescent="0.25">
      <c r="J5393" s="16">
        <v>865000</v>
      </c>
    </row>
    <row r="5394" spans="10:10" x14ac:dyDescent="0.25">
      <c r="J5394" s="16">
        <v>740000</v>
      </c>
    </row>
    <row r="5395" spans="10:10" x14ac:dyDescent="0.25">
      <c r="J5395" s="16">
        <v>650000</v>
      </c>
    </row>
    <row r="5396" spans="10:10" x14ac:dyDescent="0.25">
      <c r="J5396" s="16">
        <v>650000</v>
      </c>
    </row>
    <row r="5397" spans="10:10" x14ac:dyDescent="0.25">
      <c r="J5397" s="16">
        <v>616000</v>
      </c>
    </row>
    <row r="5398" spans="10:10" x14ac:dyDescent="0.25">
      <c r="J5398" s="16">
        <v>580000</v>
      </c>
    </row>
    <row r="5399" spans="10:10" x14ac:dyDescent="0.25">
      <c r="J5399" s="16">
        <v>575000</v>
      </c>
    </row>
    <row r="5400" spans="10:10" x14ac:dyDescent="0.25">
      <c r="J5400" s="16">
        <v>560000</v>
      </c>
    </row>
    <row r="5401" spans="10:10" x14ac:dyDescent="0.25">
      <c r="J5401" s="16">
        <v>525000</v>
      </c>
    </row>
    <row r="5402" spans="10:10" x14ac:dyDescent="0.25">
      <c r="J5402" s="16">
        <v>520000</v>
      </c>
    </row>
    <row r="5403" spans="10:10" x14ac:dyDescent="0.25">
      <c r="J5403" s="16">
        <v>512500</v>
      </c>
    </row>
    <row r="5404" spans="10:10" x14ac:dyDescent="0.25">
      <c r="J5404" s="16">
        <v>496600</v>
      </c>
    </row>
    <row r="5405" spans="10:10" x14ac:dyDescent="0.25">
      <c r="J5405" s="16">
        <v>475000</v>
      </c>
    </row>
    <row r="5406" spans="10:10" x14ac:dyDescent="0.25">
      <c r="J5406" s="16">
        <v>462000</v>
      </c>
    </row>
    <row r="5407" spans="10:10" x14ac:dyDescent="0.25">
      <c r="J5407" s="16">
        <v>443000</v>
      </c>
    </row>
    <row r="5408" spans="10:10" x14ac:dyDescent="0.25">
      <c r="J5408" s="16">
        <v>435000</v>
      </c>
    </row>
    <row r="5409" spans="10:10" x14ac:dyDescent="0.25">
      <c r="J5409" s="16">
        <v>415000</v>
      </c>
    </row>
    <row r="5410" spans="10:10" x14ac:dyDescent="0.25">
      <c r="J5410" s="16">
        <v>398000</v>
      </c>
    </row>
    <row r="5411" spans="10:10" x14ac:dyDescent="0.25">
      <c r="J5411" s="16">
        <v>385000</v>
      </c>
    </row>
    <row r="5412" spans="10:10" x14ac:dyDescent="0.25">
      <c r="J5412" s="16">
        <v>373000</v>
      </c>
    </row>
    <row r="5413" spans="10:10" x14ac:dyDescent="0.25">
      <c r="J5413" s="16">
        <v>350000</v>
      </c>
    </row>
    <row r="5414" spans="10:10" x14ac:dyDescent="0.25">
      <c r="J5414" s="16">
        <v>302000</v>
      </c>
    </row>
    <row r="5415" spans="10:10" x14ac:dyDescent="0.25">
      <c r="J5415" s="16">
        <v>300000</v>
      </c>
    </row>
    <row r="5416" spans="10:10" x14ac:dyDescent="0.25">
      <c r="J5416" s="16">
        <v>300000</v>
      </c>
    </row>
    <row r="5417" spans="10:10" x14ac:dyDescent="0.25">
      <c r="J5417" s="16">
        <v>300000</v>
      </c>
    </row>
    <row r="5418" spans="10:10" x14ac:dyDescent="0.25">
      <c r="J5418" s="16">
        <v>290000</v>
      </c>
    </row>
    <row r="5419" spans="10:10" x14ac:dyDescent="0.25">
      <c r="J5419" s="16">
        <v>280000</v>
      </c>
    </row>
    <row r="5420" spans="10:10" x14ac:dyDescent="0.25">
      <c r="J5420" s="16">
        <v>269900</v>
      </c>
    </row>
    <row r="5421" spans="10:10" x14ac:dyDescent="0.25">
      <c r="J5421" s="16">
        <v>239950</v>
      </c>
    </row>
    <row r="5422" spans="10:10" x14ac:dyDescent="0.25">
      <c r="J5422" s="16">
        <v>239000</v>
      </c>
    </row>
    <row r="5423" spans="10:10" x14ac:dyDescent="0.25">
      <c r="J5423" s="16">
        <v>199950</v>
      </c>
    </row>
    <row r="5424" spans="10:10" x14ac:dyDescent="0.25">
      <c r="J5424" s="16">
        <v>198500</v>
      </c>
    </row>
    <row r="5425" spans="10:10" x14ac:dyDescent="0.25">
      <c r="J5425" s="16">
        <v>194000</v>
      </c>
    </row>
    <row r="5426" spans="10:10" x14ac:dyDescent="0.25">
      <c r="J5426" s="16">
        <v>166950</v>
      </c>
    </row>
    <row r="5427" spans="10:10" x14ac:dyDescent="0.25">
      <c r="J5427" s="16">
        <v>82000</v>
      </c>
    </row>
    <row r="5428" spans="10:10" x14ac:dyDescent="0.25">
      <c r="J5428" s="16">
        <v>1880000</v>
      </c>
    </row>
    <row r="5429" spans="10:10" x14ac:dyDescent="0.25">
      <c r="J5429" s="16">
        <v>778000</v>
      </c>
    </row>
    <row r="5430" spans="10:10" x14ac:dyDescent="0.25">
      <c r="J5430" s="16">
        <v>716500</v>
      </c>
    </row>
    <row r="5431" spans="10:10" x14ac:dyDescent="0.25">
      <c r="J5431" s="16">
        <v>685000</v>
      </c>
    </row>
    <row r="5432" spans="10:10" x14ac:dyDescent="0.25">
      <c r="J5432" s="16">
        <v>552321</v>
      </c>
    </row>
    <row r="5433" spans="10:10" x14ac:dyDescent="0.25">
      <c r="J5433" s="16">
        <v>500000</v>
      </c>
    </row>
    <row r="5434" spans="10:10" x14ac:dyDescent="0.25">
      <c r="J5434" s="16">
        <v>481500</v>
      </c>
    </row>
    <row r="5435" spans="10:10" x14ac:dyDescent="0.25">
      <c r="J5435" s="16">
        <v>465000</v>
      </c>
    </row>
    <row r="5436" spans="10:10" x14ac:dyDescent="0.25">
      <c r="J5436" s="16">
        <v>445000</v>
      </c>
    </row>
    <row r="5437" spans="10:10" x14ac:dyDescent="0.25">
      <c r="J5437" s="16">
        <v>437500</v>
      </c>
    </row>
    <row r="5438" spans="10:10" x14ac:dyDescent="0.25">
      <c r="J5438" s="16">
        <v>432000</v>
      </c>
    </row>
    <row r="5439" spans="10:10" x14ac:dyDescent="0.25">
      <c r="J5439" s="16">
        <v>420000</v>
      </c>
    </row>
    <row r="5440" spans="10:10" x14ac:dyDescent="0.25">
      <c r="J5440" s="16">
        <v>395000</v>
      </c>
    </row>
    <row r="5441" spans="10:10" x14ac:dyDescent="0.25">
      <c r="J5441" s="16">
        <v>390000</v>
      </c>
    </row>
    <row r="5442" spans="10:10" x14ac:dyDescent="0.25">
      <c r="J5442" s="16">
        <v>375000</v>
      </c>
    </row>
    <row r="5443" spans="10:10" x14ac:dyDescent="0.25">
      <c r="J5443" s="16">
        <v>375000</v>
      </c>
    </row>
    <row r="5444" spans="10:10" x14ac:dyDescent="0.25">
      <c r="J5444" s="16">
        <v>345000</v>
      </c>
    </row>
    <row r="5445" spans="10:10" x14ac:dyDescent="0.25">
      <c r="J5445" s="16">
        <v>343000</v>
      </c>
    </row>
    <row r="5446" spans="10:10" x14ac:dyDescent="0.25">
      <c r="J5446" s="16">
        <v>328000</v>
      </c>
    </row>
    <row r="5447" spans="10:10" x14ac:dyDescent="0.25">
      <c r="J5447" s="16">
        <v>300000</v>
      </c>
    </row>
    <row r="5448" spans="10:10" x14ac:dyDescent="0.25">
      <c r="J5448" s="16">
        <v>299950</v>
      </c>
    </row>
    <row r="5449" spans="10:10" x14ac:dyDescent="0.25">
      <c r="J5449" s="16">
        <v>285000</v>
      </c>
    </row>
    <row r="5450" spans="10:10" x14ac:dyDescent="0.25">
      <c r="J5450" s="16">
        <v>274000</v>
      </c>
    </row>
    <row r="5451" spans="10:10" x14ac:dyDescent="0.25">
      <c r="J5451" s="16">
        <v>245000</v>
      </c>
    </row>
    <row r="5452" spans="10:10" x14ac:dyDescent="0.25">
      <c r="J5452" s="16">
        <v>215500</v>
      </c>
    </row>
    <row r="5453" spans="10:10" x14ac:dyDescent="0.25">
      <c r="J5453" s="16">
        <v>195700</v>
      </c>
    </row>
    <row r="5454" spans="10:10" x14ac:dyDescent="0.25">
      <c r="J5454" s="16">
        <v>195000</v>
      </c>
    </row>
    <row r="5455" spans="10:10" x14ac:dyDescent="0.25">
      <c r="J5455" s="16">
        <v>175000</v>
      </c>
    </row>
    <row r="5456" spans="10:10" x14ac:dyDescent="0.25">
      <c r="J5456" s="16">
        <v>144000</v>
      </c>
    </row>
    <row r="5457" spans="10:10" x14ac:dyDescent="0.25">
      <c r="J5457" s="16">
        <v>875000</v>
      </c>
    </row>
    <row r="5458" spans="10:10" x14ac:dyDescent="0.25">
      <c r="J5458" s="16">
        <v>799950</v>
      </c>
    </row>
    <row r="5459" spans="10:10" x14ac:dyDescent="0.25">
      <c r="J5459" s="16">
        <v>790000</v>
      </c>
    </row>
    <row r="5460" spans="10:10" x14ac:dyDescent="0.25">
      <c r="J5460" s="16">
        <v>785000</v>
      </c>
    </row>
    <row r="5461" spans="10:10" x14ac:dyDescent="0.25">
      <c r="J5461" s="16">
        <v>740000</v>
      </c>
    </row>
    <row r="5462" spans="10:10" x14ac:dyDescent="0.25">
      <c r="J5462" s="16">
        <v>655000</v>
      </c>
    </row>
    <row r="5463" spans="10:10" x14ac:dyDescent="0.25">
      <c r="J5463" s="16">
        <v>574000</v>
      </c>
    </row>
    <row r="5464" spans="10:10" x14ac:dyDescent="0.25">
      <c r="J5464" s="16">
        <v>515000</v>
      </c>
    </row>
    <row r="5465" spans="10:10" x14ac:dyDescent="0.25">
      <c r="J5465" s="16">
        <v>485000</v>
      </c>
    </row>
    <row r="5466" spans="10:10" x14ac:dyDescent="0.25">
      <c r="J5466" s="16">
        <v>470950</v>
      </c>
    </row>
    <row r="5467" spans="10:10" x14ac:dyDescent="0.25">
      <c r="J5467" s="16">
        <v>450000</v>
      </c>
    </row>
    <row r="5468" spans="10:10" x14ac:dyDescent="0.25">
      <c r="J5468" s="16">
        <v>449000</v>
      </c>
    </row>
    <row r="5469" spans="10:10" x14ac:dyDescent="0.25">
      <c r="J5469" s="16">
        <v>442500</v>
      </c>
    </row>
    <row r="5470" spans="10:10" x14ac:dyDescent="0.25">
      <c r="J5470" s="16">
        <v>429000</v>
      </c>
    </row>
    <row r="5471" spans="10:10" x14ac:dyDescent="0.25">
      <c r="J5471" s="16">
        <v>421000</v>
      </c>
    </row>
    <row r="5472" spans="10:10" x14ac:dyDescent="0.25">
      <c r="J5472" s="16">
        <v>407185</v>
      </c>
    </row>
    <row r="5473" spans="10:10" x14ac:dyDescent="0.25">
      <c r="J5473" s="16">
        <v>379770</v>
      </c>
    </row>
    <row r="5474" spans="10:10" x14ac:dyDescent="0.25">
      <c r="J5474" s="16">
        <v>370000</v>
      </c>
    </row>
    <row r="5475" spans="10:10" x14ac:dyDescent="0.25">
      <c r="J5475" s="16">
        <v>359950</v>
      </c>
    </row>
    <row r="5476" spans="10:10" x14ac:dyDescent="0.25">
      <c r="J5476" s="16">
        <v>352950</v>
      </c>
    </row>
    <row r="5477" spans="10:10" x14ac:dyDescent="0.25">
      <c r="J5477" s="16">
        <v>335000</v>
      </c>
    </row>
    <row r="5478" spans="10:10" x14ac:dyDescent="0.25">
      <c r="J5478" s="16">
        <v>324360</v>
      </c>
    </row>
    <row r="5479" spans="10:10" x14ac:dyDescent="0.25">
      <c r="J5479" s="16">
        <v>320000</v>
      </c>
    </row>
    <row r="5480" spans="10:10" x14ac:dyDescent="0.25">
      <c r="J5480" s="16">
        <v>295000</v>
      </c>
    </row>
    <row r="5481" spans="10:10" x14ac:dyDescent="0.25">
      <c r="J5481" s="16">
        <v>290000</v>
      </c>
    </row>
    <row r="5482" spans="10:10" x14ac:dyDescent="0.25">
      <c r="J5482" s="16">
        <v>290000</v>
      </c>
    </row>
    <row r="5483" spans="10:10" x14ac:dyDescent="0.25">
      <c r="J5483" s="16">
        <v>287000</v>
      </c>
    </row>
    <row r="5484" spans="10:10" x14ac:dyDescent="0.25">
      <c r="J5484" s="16">
        <v>279900</v>
      </c>
    </row>
    <row r="5485" spans="10:10" x14ac:dyDescent="0.25">
      <c r="J5485" s="16">
        <v>267000</v>
      </c>
    </row>
    <row r="5486" spans="10:10" x14ac:dyDescent="0.25">
      <c r="J5486" s="16">
        <v>248000</v>
      </c>
    </row>
    <row r="5487" spans="10:10" x14ac:dyDescent="0.25">
      <c r="J5487" s="16">
        <v>245000</v>
      </c>
    </row>
    <row r="5488" spans="10:10" x14ac:dyDescent="0.25">
      <c r="J5488" s="16">
        <v>240000</v>
      </c>
    </row>
    <row r="5489" spans="10:10" x14ac:dyDescent="0.25">
      <c r="J5489" s="16">
        <v>230000</v>
      </c>
    </row>
    <row r="5490" spans="10:10" x14ac:dyDescent="0.25">
      <c r="J5490" s="16">
        <v>227000</v>
      </c>
    </row>
    <row r="5491" spans="10:10" x14ac:dyDescent="0.25">
      <c r="J5491" s="16">
        <v>224500</v>
      </c>
    </row>
    <row r="5492" spans="10:10" x14ac:dyDescent="0.25">
      <c r="J5492" s="16">
        <v>195000</v>
      </c>
    </row>
    <row r="5493" spans="10:10" x14ac:dyDescent="0.25">
      <c r="J5493" s="16">
        <v>185000</v>
      </c>
    </row>
    <row r="5494" spans="10:10" x14ac:dyDescent="0.25">
      <c r="J5494" s="16">
        <v>179950</v>
      </c>
    </row>
    <row r="5495" spans="10:10" x14ac:dyDescent="0.25">
      <c r="J5495" s="16">
        <v>450000</v>
      </c>
    </row>
    <row r="5496" spans="10:10" x14ac:dyDescent="0.25">
      <c r="J5496" s="16">
        <v>325000</v>
      </c>
    </row>
    <row r="5497" spans="10:10" x14ac:dyDescent="0.25">
      <c r="J5497" s="16">
        <v>310000</v>
      </c>
    </row>
    <row r="5498" spans="10:10" x14ac:dyDescent="0.25">
      <c r="J5498" s="16">
        <v>607000</v>
      </c>
    </row>
    <row r="5499" spans="10:10" x14ac:dyDescent="0.25">
      <c r="J5499" s="16">
        <v>373000</v>
      </c>
    </row>
    <row r="5500" spans="10:10" x14ac:dyDescent="0.25">
      <c r="J5500" s="16">
        <v>346000</v>
      </c>
    </row>
    <row r="5501" spans="10:10" x14ac:dyDescent="0.25">
      <c r="J5501" s="16">
        <v>2000000</v>
      </c>
    </row>
    <row r="5502" spans="10:10" x14ac:dyDescent="0.25">
      <c r="J5502" s="16">
        <v>1260000</v>
      </c>
    </row>
    <row r="5503" spans="10:10" x14ac:dyDescent="0.25">
      <c r="J5503" s="16">
        <v>1250000</v>
      </c>
    </row>
    <row r="5504" spans="10:10" x14ac:dyDescent="0.25">
      <c r="J5504" s="16">
        <v>1240000</v>
      </c>
    </row>
    <row r="5505" spans="10:10" x14ac:dyDescent="0.25">
      <c r="J5505" s="16">
        <v>1030000</v>
      </c>
    </row>
    <row r="5506" spans="10:10" x14ac:dyDescent="0.25">
      <c r="J5506" s="16">
        <v>720000</v>
      </c>
    </row>
    <row r="5507" spans="10:10" x14ac:dyDescent="0.25">
      <c r="J5507" s="16">
        <v>713500</v>
      </c>
    </row>
    <row r="5508" spans="10:10" x14ac:dyDescent="0.25">
      <c r="J5508" s="16">
        <v>700000</v>
      </c>
    </row>
    <row r="5509" spans="10:10" x14ac:dyDescent="0.25">
      <c r="J5509" s="16">
        <v>700000</v>
      </c>
    </row>
    <row r="5510" spans="10:10" x14ac:dyDescent="0.25">
      <c r="J5510" s="16">
        <v>640000</v>
      </c>
    </row>
    <row r="5511" spans="10:10" x14ac:dyDescent="0.25">
      <c r="J5511" s="16">
        <v>580500</v>
      </c>
    </row>
    <row r="5512" spans="10:10" x14ac:dyDescent="0.25">
      <c r="J5512" s="16">
        <v>535000</v>
      </c>
    </row>
    <row r="5513" spans="10:10" x14ac:dyDescent="0.25">
      <c r="J5513" s="16">
        <v>523000</v>
      </c>
    </row>
    <row r="5514" spans="10:10" x14ac:dyDescent="0.25">
      <c r="J5514" s="16">
        <v>521000</v>
      </c>
    </row>
    <row r="5515" spans="10:10" x14ac:dyDescent="0.25">
      <c r="J5515" s="16">
        <v>520000</v>
      </c>
    </row>
    <row r="5516" spans="10:10" x14ac:dyDescent="0.25">
      <c r="J5516" s="16">
        <v>520000</v>
      </c>
    </row>
    <row r="5517" spans="10:10" x14ac:dyDescent="0.25">
      <c r="J5517" s="16">
        <v>469950</v>
      </c>
    </row>
    <row r="5518" spans="10:10" x14ac:dyDescent="0.25">
      <c r="J5518" s="16">
        <v>467000</v>
      </c>
    </row>
    <row r="5519" spans="10:10" x14ac:dyDescent="0.25">
      <c r="J5519" s="16">
        <v>447000</v>
      </c>
    </row>
    <row r="5520" spans="10:10" x14ac:dyDescent="0.25">
      <c r="J5520" s="16">
        <v>440000</v>
      </c>
    </row>
    <row r="5521" spans="10:10" x14ac:dyDescent="0.25">
      <c r="J5521" s="16">
        <v>425000</v>
      </c>
    </row>
    <row r="5522" spans="10:10" x14ac:dyDescent="0.25">
      <c r="J5522" s="16">
        <v>400000</v>
      </c>
    </row>
    <row r="5523" spans="10:10" x14ac:dyDescent="0.25">
      <c r="J5523" s="16">
        <v>390000</v>
      </c>
    </row>
    <row r="5524" spans="10:10" x14ac:dyDescent="0.25">
      <c r="J5524" s="16">
        <v>385000</v>
      </c>
    </row>
    <row r="5525" spans="10:10" x14ac:dyDescent="0.25">
      <c r="J5525" s="16">
        <v>373000</v>
      </c>
    </row>
    <row r="5526" spans="10:10" x14ac:dyDescent="0.25">
      <c r="J5526" s="16">
        <v>362000</v>
      </c>
    </row>
    <row r="5527" spans="10:10" x14ac:dyDescent="0.25">
      <c r="J5527" s="16">
        <v>350000</v>
      </c>
    </row>
    <row r="5528" spans="10:10" x14ac:dyDescent="0.25">
      <c r="J5528" s="16">
        <v>339300</v>
      </c>
    </row>
    <row r="5529" spans="10:10" x14ac:dyDescent="0.25">
      <c r="J5529" s="16">
        <v>338950</v>
      </c>
    </row>
    <row r="5530" spans="10:10" x14ac:dyDescent="0.25">
      <c r="J5530" s="16">
        <v>338000</v>
      </c>
    </row>
    <row r="5531" spans="10:10" x14ac:dyDescent="0.25">
      <c r="J5531" s="16">
        <v>330000</v>
      </c>
    </row>
    <row r="5532" spans="10:10" x14ac:dyDescent="0.25">
      <c r="J5532" s="16">
        <v>290000</v>
      </c>
    </row>
    <row r="5533" spans="10:10" x14ac:dyDescent="0.25">
      <c r="J5533" s="16">
        <v>279000</v>
      </c>
    </row>
    <row r="5534" spans="10:10" x14ac:dyDescent="0.25">
      <c r="J5534" s="16">
        <v>264500</v>
      </c>
    </row>
    <row r="5535" spans="10:10" x14ac:dyDescent="0.25">
      <c r="J5535" s="16">
        <v>240000</v>
      </c>
    </row>
    <row r="5536" spans="10:10" x14ac:dyDescent="0.25">
      <c r="J5536" s="16">
        <v>234000</v>
      </c>
    </row>
    <row r="5537" spans="10:10" x14ac:dyDescent="0.25">
      <c r="J5537" s="16">
        <v>218000</v>
      </c>
    </row>
    <row r="5538" spans="10:10" x14ac:dyDescent="0.25">
      <c r="J5538" s="16">
        <v>210000</v>
      </c>
    </row>
    <row r="5539" spans="10:10" x14ac:dyDescent="0.25">
      <c r="J5539" s="16">
        <v>208000</v>
      </c>
    </row>
    <row r="5540" spans="10:10" x14ac:dyDescent="0.25">
      <c r="J5540" s="16">
        <v>195000</v>
      </c>
    </row>
    <row r="5541" spans="10:10" x14ac:dyDescent="0.25">
      <c r="J5541" s="16">
        <v>1320000</v>
      </c>
    </row>
    <row r="5542" spans="10:10" x14ac:dyDescent="0.25">
      <c r="J5542" s="16">
        <v>825000</v>
      </c>
    </row>
    <row r="5543" spans="10:10" x14ac:dyDescent="0.25">
      <c r="J5543" s="16">
        <v>670000</v>
      </c>
    </row>
    <row r="5544" spans="10:10" x14ac:dyDescent="0.25">
      <c r="J5544" s="16">
        <v>590000</v>
      </c>
    </row>
    <row r="5545" spans="10:10" x14ac:dyDescent="0.25">
      <c r="J5545" s="16">
        <v>577000</v>
      </c>
    </row>
    <row r="5546" spans="10:10" x14ac:dyDescent="0.25">
      <c r="J5546" s="16">
        <v>555565</v>
      </c>
    </row>
    <row r="5547" spans="10:10" x14ac:dyDescent="0.25">
      <c r="J5547" s="16">
        <v>462600</v>
      </c>
    </row>
    <row r="5548" spans="10:10" x14ac:dyDescent="0.25">
      <c r="J5548" s="16">
        <v>457000</v>
      </c>
    </row>
    <row r="5549" spans="10:10" x14ac:dyDescent="0.25">
      <c r="J5549" s="16">
        <v>450000</v>
      </c>
    </row>
    <row r="5550" spans="10:10" x14ac:dyDescent="0.25">
      <c r="J5550" s="16">
        <v>399950</v>
      </c>
    </row>
    <row r="5551" spans="10:10" x14ac:dyDescent="0.25">
      <c r="J5551" s="16">
        <v>399000</v>
      </c>
    </row>
    <row r="5552" spans="10:10" x14ac:dyDescent="0.25">
      <c r="J5552" s="16">
        <v>362000</v>
      </c>
    </row>
    <row r="5553" spans="10:10" x14ac:dyDescent="0.25">
      <c r="J5553" s="16">
        <v>329950</v>
      </c>
    </row>
    <row r="5554" spans="10:10" x14ac:dyDescent="0.25">
      <c r="J5554" s="16">
        <v>283000</v>
      </c>
    </row>
    <row r="5555" spans="10:10" x14ac:dyDescent="0.25">
      <c r="J5555" s="16">
        <v>256000</v>
      </c>
    </row>
    <row r="5556" spans="10:10" x14ac:dyDescent="0.25">
      <c r="J5556" s="16">
        <v>252000</v>
      </c>
    </row>
    <row r="5557" spans="10:10" x14ac:dyDescent="0.25">
      <c r="J5557" s="16">
        <v>250000</v>
      </c>
    </row>
    <row r="5558" spans="10:10" x14ac:dyDescent="0.25">
      <c r="J5558" s="16">
        <v>240000</v>
      </c>
    </row>
    <row r="5559" spans="10:10" x14ac:dyDescent="0.25">
      <c r="J5559" s="16">
        <v>220000</v>
      </c>
    </row>
    <row r="5560" spans="10:10" x14ac:dyDescent="0.25">
      <c r="J5560" s="16">
        <v>174900</v>
      </c>
    </row>
    <row r="5561" spans="10:10" x14ac:dyDescent="0.25">
      <c r="J5561" s="16">
        <v>165000</v>
      </c>
    </row>
    <row r="5562" spans="10:10" x14ac:dyDescent="0.25">
      <c r="J5562" s="16">
        <v>732500</v>
      </c>
    </row>
    <row r="5563" spans="10:10" x14ac:dyDescent="0.25">
      <c r="J5563" s="16">
        <v>663000</v>
      </c>
    </row>
    <row r="5564" spans="10:10" x14ac:dyDescent="0.25">
      <c r="J5564" s="16">
        <v>659000</v>
      </c>
    </row>
    <row r="5565" spans="10:10" x14ac:dyDescent="0.25">
      <c r="J5565" s="16">
        <v>650000</v>
      </c>
    </row>
    <row r="5566" spans="10:10" x14ac:dyDescent="0.25">
      <c r="J5566" s="16">
        <v>550000</v>
      </c>
    </row>
    <row r="5567" spans="10:10" x14ac:dyDescent="0.25">
      <c r="J5567" s="16">
        <v>493000</v>
      </c>
    </row>
    <row r="5568" spans="10:10" x14ac:dyDescent="0.25">
      <c r="J5568" s="16">
        <v>490000</v>
      </c>
    </row>
    <row r="5569" spans="10:10" x14ac:dyDescent="0.25">
      <c r="J5569" s="16">
        <v>476800</v>
      </c>
    </row>
    <row r="5570" spans="10:10" x14ac:dyDescent="0.25">
      <c r="J5570" s="16">
        <v>475000</v>
      </c>
    </row>
    <row r="5571" spans="10:10" x14ac:dyDescent="0.25">
      <c r="J5571" s="16">
        <v>468000</v>
      </c>
    </row>
    <row r="5572" spans="10:10" x14ac:dyDescent="0.25">
      <c r="J5572" s="16">
        <v>465000</v>
      </c>
    </row>
    <row r="5573" spans="10:10" x14ac:dyDescent="0.25">
      <c r="J5573" s="16">
        <v>465000</v>
      </c>
    </row>
    <row r="5574" spans="10:10" x14ac:dyDescent="0.25">
      <c r="J5574" s="16">
        <v>450000</v>
      </c>
    </row>
    <row r="5575" spans="10:10" x14ac:dyDescent="0.25">
      <c r="J5575" s="16">
        <v>449950</v>
      </c>
    </row>
    <row r="5576" spans="10:10" x14ac:dyDescent="0.25">
      <c r="J5576" s="16">
        <v>402300</v>
      </c>
    </row>
    <row r="5577" spans="10:10" x14ac:dyDescent="0.25">
      <c r="J5577" s="16">
        <v>399000</v>
      </c>
    </row>
    <row r="5578" spans="10:10" x14ac:dyDescent="0.25">
      <c r="J5578" s="16">
        <v>396500</v>
      </c>
    </row>
    <row r="5579" spans="10:10" x14ac:dyDescent="0.25">
      <c r="J5579" s="16">
        <v>395000</v>
      </c>
    </row>
    <row r="5580" spans="10:10" x14ac:dyDescent="0.25">
      <c r="J5580" s="16">
        <v>379500</v>
      </c>
    </row>
    <row r="5581" spans="10:10" x14ac:dyDescent="0.25">
      <c r="J5581" s="16">
        <v>376000</v>
      </c>
    </row>
    <row r="5582" spans="10:10" x14ac:dyDescent="0.25">
      <c r="J5582" s="16">
        <v>357500</v>
      </c>
    </row>
    <row r="5583" spans="10:10" x14ac:dyDescent="0.25">
      <c r="J5583" s="16">
        <v>330000</v>
      </c>
    </row>
    <row r="5584" spans="10:10" x14ac:dyDescent="0.25">
      <c r="J5584" s="16">
        <v>297000</v>
      </c>
    </row>
    <row r="5585" spans="10:10" x14ac:dyDescent="0.25">
      <c r="J5585" s="16">
        <v>284700</v>
      </c>
    </row>
    <row r="5586" spans="10:10" x14ac:dyDescent="0.25">
      <c r="J5586" s="16">
        <v>281000</v>
      </c>
    </row>
    <row r="5587" spans="10:10" x14ac:dyDescent="0.25">
      <c r="J5587" s="16">
        <v>275000</v>
      </c>
    </row>
    <row r="5588" spans="10:10" x14ac:dyDescent="0.25">
      <c r="J5588" s="16">
        <v>259950</v>
      </c>
    </row>
    <row r="5589" spans="10:10" x14ac:dyDescent="0.25">
      <c r="J5589" s="16">
        <v>252000</v>
      </c>
    </row>
    <row r="5590" spans="10:10" x14ac:dyDescent="0.25">
      <c r="J5590" s="16">
        <v>235000</v>
      </c>
    </row>
    <row r="5591" spans="10:10" x14ac:dyDescent="0.25">
      <c r="J5591" s="16">
        <v>220000</v>
      </c>
    </row>
    <row r="5592" spans="10:10" x14ac:dyDescent="0.25">
      <c r="J5592" s="16">
        <v>179950</v>
      </c>
    </row>
    <row r="5593" spans="10:10" x14ac:dyDescent="0.25">
      <c r="J5593" s="16">
        <v>155000</v>
      </c>
    </row>
    <row r="5594" spans="10:10" x14ac:dyDescent="0.25">
      <c r="J5594" s="16">
        <v>1600000</v>
      </c>
    </row>
    <row r="5595" spans="10:10" x14ac:dyDescent="0.25">
      <c r="J5595" s="16">
        <v>1300000</v>
      </c>
    </row>
    <row r="5596" spans="10:10" x14ac:dyDescent="0.25">
      <c r="J5596" s="16">
        <v>799000</v>
      </c>
    </row>
    <row r="5597" spans="10:10" x14ac:dyDescent="0.25">
      <c r="J5597" s="16">
        <v>685000</v>
      </c>
    </row>
    <row r="5598" spans="10:10" x14ac:dyDescent="0.25">
      <c r="J5598" s="16">
        <v>595000</v>
      </c>
    </row>
    <row r="5599" spans="10:10" x14ac:dyDescent="0.25">
      <c r="J5599" s="16">
        <v>580000</v>
      </c>
    </row>
    <row r="5600" spans="10:10" x14ac:dyDescent="0.25">
      <c r="J5600" s="16">
        <v>580000</v>
      </c>
    </row>
    <row r="5601" spans="10:10" x14ac:dyDescent="0.25">
      <c r="J5601" s="16">
        <v>572000</v>
      </c>
    </row>
    <row r="5602" spans="10:10" x14ac:dyDescent="0.25">
      <c r="J5602" s="16">
        <v>550000</v>
      </c>
    </row>
    <row r="5603" spans="10:10" x14ac:dyDescent="0.25">
      <c r="J5603" s="16">
        <v>549950</v>
      </c>
    </row>
    <row r="5604" spans="10:10" x14ac:dyDescent="0.25">
      <c r="J5604" s="16">
        <v>545000</v>
      </c>
    </row>
    <row r="5605" spans="10:10" x14ac:dyDescent="0.25">
      <c r="J5605" s="16">
        <v>526000</v>
      </c>
    </row>
    <row r="5606" spans="10:10" x14ac:dyDescent="0.25">
      <c r="J5606" s="16">
        <v>510000</v>
      </c>
    </row>
    <row r="5607" spans="10:10" x14ac:dyDescent="0.25">
      <c r="J5607" s="16">
        <v>490000</v>
      </c>
    </row>
    <row r="5608" spans="10:10" x14ac:dyDescent="0.25">
      <c r="J5608" s="16">
        <v>472800</v>
      </c>
    </row>
    <row r="5609" spans="10:10" x14ac:dyDescent="0.25">
      <c r="J5609" s="16">
        <v>465000</v>
      </c>
    </row>
    <row r="5610" spans="10:10" x14ac:dyDescent="0.25">
      <c r="J5610" s="16">
        <v>455000</v>
      </c>
    </row>
    <row r="5611" spans="10:10" x14ac:dyDescent="0.25">
      <c r="J5611" s="16">
        <v>437718</v>
      </c>
    </row>
    <row r="5612" spans="10:10" x14ac:dyDescent="0.25">
      <c r="J5612" s="16">
        <v>435000</v>
      </c>
    </row>
    <row r="5613" spans="10:10" x14ac:dyDescent="0.25">
      <c r="J5613" s="16">
        <v>430000</v>
      </c>
    </row>
    <row r="5614" spans="10:10" x14ac:dyDescent="0.25">
      <c r="J5614" s="16">
        <v>415000</v>
      </c>
    </row>
    <row r="5615" spans="10:10" x14ac:dyDescent="0.25">
      <c r="J5615" s="16">
        <v>415000</v>
      </c>
    </row>
    <row r="5616" spans="10:10" x14ac:dyDescent="0.25">
      <c r="J5616" s="16">
        <v>407500</v>
      </c>
    </row>
    <row r="5617" spans="10:10" x14ac:dyDescent="0.25">
      <c r="J5617" s="16">
        <v>400000</v>
      </c>
    </row>
    <row r="5618" spans="10:10" x14ac:dyDescent="0.25">
      <c r="J5618" s="16">
        <v>390000</v>
      </c>
    </row>
    <row r="5619" spans="10:10" x14ac:dyDescent="0.25">
      <c r="J5619" s="16">
        <v>378000</v>
      </c>
    </row>
    <row r="5620" spans="10:10" x14ac:dyDescent="0.25">
      <c r="J5620" s="16">
        <v>370000</v>
      </c>
    </row>
    <row r="5621" spans="10:10" x14ac:dyDescent="0.25">
      <c r="J5621" s="16">
        <v>356000</v>
      </c>
    </row>
    <row r="5622" spans="10:10" x14ac:dyDescent="0.25">
      <c r="J5622" s="16">
        <v>341500</v>
      </c>
    </row>
    <row r="5623" spans="10:10" x14ac:dyDescent="0.25">
      <c r="J5623" s="16">
        <v>340000</v>
      </c>
    </row>
    <row r="5624" spans="10:10" x14ac:dyDescent="0.25">
      <c r="J5624" s="16">
        <v>312620</v>
      </c>
    </row>
    <row r="5625" spans="10:10" x14ac:dyDescent="0.25">
      <c r="J5625" s="16">
        <v>309950</v>
      </c>
    </row>
    <row r="5626" spans="10:10" x14ac:dyDescent="0.25">
      <c r="J5626" s="16">
        <v>276000</v>
      </c>
    </row>
    <row r="5627" spans="10:10" x14ac:dyDescent="0.25">
      <c r="J5627" s="16">
        <v>275000</v>
      </c>
    </row>
    <row r="5628" spans="10:10" x14ac:dyDescent="0.25">
      <c r="J5628" s="16">
        <v>252500</v>
      </c>
    </row>
    <row r="5629" spans="10:10" x14ac:dyDescent="0.25">
      <c r="J5629" s="16">
        <v>247000</v>
      </c>
    </row>
    <row r="5630" spans="10:10" x14ac:dyDescent="0.25">
      <c r="J5630" s="16">
        <v>227950</v>
      </c>
    </row>
    <row r="5631" spans="10:10" x14ac:dyDescent="0.25">
      <c r="J5631" s="16">
        <v>210500</v>
      </c>
    </row>
    <row r="5632" spans="10:10" x14ac:dyDescent="0.25">
      <c r="J5632" s="16">
        <v>210000</v>
      </c>
    </row>
    <row r="5633" spans="10:10" x14ac:dyDescent="0.25">
      <c r="J5633" s="16">
        <v>210000</v>
      </c>
    </row>
    <row r="5634" spans="10:10" x14ac:dyDescent="0.25">
      <c r="J5634" s="16">
        <v>206990</v>
      </c>
    </row>
    <row r="5635" spans="10:10" x14ac:dyDescent="0.25">
      <c r="J5635" s="16">
        <v>205000</v>
      </c>
    </row>
    <row r="5636" spans="10:10" x14ac:dyDescent="0.25">
      <c r="J5636" s="16">
        <v>180000</v>
      </c>
    </row>
    <row r="5637" spans="10:10" x14ac:dyDescent="0.25">
      <c r="J5637" s="16">
        <v>166600</v>
      </c>
    </row>
    <row r="5638" spans="10:10" x14ac:dyDescent="0.25">
      <c r="J5638" s="16">
        <v>1020000</v>
      </c>
    </row>
    <row r="5639" spans="10:10" x14ac:dyDescent="0.25">
      <c r="J5639" s="16">
        <v>940000</v>
      </c>
    </row>
    <row r="5640" spans="10:10" x14ac:dyDescent="0.25">
      <c r="J5640" s="16">
        <v>727000</v>
      </c>
    </row>
    <row r="5641" spans="10:10" x14ac:dyDescent="0.25">
      <c r="J5641" s="16">
        <v>635500</v>
      </c>
    </row>
    <row r="5642" spans="10:10" x14ac:dyDescent="0.25">
      <c r="J5642" s="16">
        <v>630000</v>
      </c>
    </row>
    <row r="5643" spans="10:10" x14ac:dyDescent="0.25">
      <c r="J5643" s="16">
        <v>595000</v>
      </c>
    </row>
    <row r="5644" spans="10:10" x14ac:dyDescent="0.25">
      <c r="J5644" s="16">
        <v>577500</v>
      </c>
    </row>
    <row r="5645" spans="10:10" x14ac:dyDescent="0.25">
      <c r="J5645" s="16">
        <v>575000</v>
      </c>
    </row>
    <row r="5646" spans="10:10" x14ac:dyDescent="0.25">
      <c r="J5646" s="16">
        <v>551000</v>
      </c>
    </row>
    <row r="5647" spans="10:10" x14ac:dyDescent="0.25">
      <c r="J5647" s="16">
        <v>517500</v>
      </c>
    </row>
    <row r="5648" spans="10:10" x14ac:dyDescent="0.25">
      <c r="J5648" s="16">
        <v>505000</v>
      </c>
    </row>
    <row r="5649" spans="10:10" x14ac:dyDescent="0.25">
      <c r="J5649" s="16">
        <v>490000</v>
      </c>
    </row>
    <row r="5650" spans="10:10" x14ac:dyDescent="0.25">
      <c r="J5650" s="16">
        <v>455000</v>
      </c>
    </row>
    <row r="5651" spans="10:10" x14ac:dyDescent="0.25">
      <c r="J5651" s="16">
        <v>454000</v>
      </c>
    </row>
    <row r="5652" spans="10:10" x14ac:dyDescent="0.25">
      <c r="J5652" s="16">
        <v>430000</v>
      </c>
    </row>
    <row r="5653" spans="10:10" x14ac:dyDescent="0.25">
      <c r="J5653" s="16">
        <v>427800</v>
      </c>
    </row>
    <row r="5654" spans="10:10" x14ac:dyDescent="0.25">
      <c r="J5654" s="16">
        <v>338900</v>
      </c>
    </row>
    <row r="5655" spans="10:10" x14ac:dyDescent="0.25">
      <c r="J5655" s="16">
        <v>335000</v>
      </c>
    </row>
    <row r="5656" spans="10:10" x14ac:dyDescent="0.25">
      <c r="J5656" s="16">
        <v>310000</v>
      </c>
    </row>
    <row r="5657" spans="10:10" x14ac:dyDescent="0.25">
      <c r="J5657" s="16">
        <v>284000</v>
      </c>
    </row>
    <row r="5658" spans="10:10" x14ac:dyDescent="0.25">
      <c r="J5658" s="16">
        <v>280000</v>
      </c>
    </row>
    <row r="5659" spans="10:10" x14ac:dyDescent="0.25">
      <c r="J5659" s="16">
        <v>272000</v>
      </c>
    </row>
    <row r="5660" spans="10:10" x14ac:dyDescent="0.25">
      <c r="J5660" s="16">
        <v>269950</v>
      </c>
    </row>
    <row r="5661" spans="10:10" x14ac:dyDescent="0.25">
      <c r="J5661" s="16">
        <v>265500</v>
      </c>
    </row>
    <row r="5662" spans="10:10" x14ac:dyDescent="0.25">
      <c r="J5662" s="16">
        <v>260000</v>
      </c>
    </row>
    <row r="5663" spans="10:10" x14ac:dyDescent="0.25">
      <c r="J5663" s="16">
        <v>252500</v>
      </c>
    </row>
    <row r="5664" spans="10:10" x14ac:dyDescent="0.25">
      <c r="J5664" s="16">
        <v>236000</v>
      </c>
    </row>
    <row r="5665" spans="10:10" x14ac:dyDescent="0.25">
      <c r="J5665" s="16">
        <v>223000</v>
      </c>
    </row>
    <row r="5666" spans="10:10" x14ac:dyDescent="0.25">
      <c r="J5666" s="16">
        <v>185000</v>
      </c>
    </row>
    <row r="5667" spans="10:10" x14ac:dyDescent="0.25">
      <c r="J5667" s="16">
        <v>180000</v>
      </c>
    </row>
    <row r="5668" spans="10:10" x14ac:dyDescent="0.25">
      <c r="J5668" s="16">
        <v>1580000</v>
      </c>
    </row>
    <row r="5669" spans="10:10" x14ac:dyDescent="0.25">
      <c r="J5669" s="16">
        <v>860000</v>
      </c>
    </row>
    <row r="5670" spans="10:10" x14ac:dyDescent="0.25">
      <c r="J5670" s="16">
        <v>805000</v>
      </c>
    </row>
    <row r="5671" spans="10:10" x14ac:dyDescent="0.25">
      <c r="J5671" s="16">
        <v>688500</v>
      </c>
    </row>
    <row r="5672" spans="10:10" x14ac:dyDescent="0.25">
      <c r="J5672" s="16">
        <v>627000</v>
      </c>
    </row>
    <row r="5673" spans="10:10" x14ac:dyDescent="0.25">
      <c r="J5673" s="16">
        <v>614000</v>
      </c>
    </row>
    <row r="5674" spans="10:10" x14ac:dyDescent="0.25">
      <c r="J5674" s="16">
        <v>571000</v>
      </c>
    </row>
    <row r="5675" spans="10:10" x14ac:dyDescent="0.25">
      <c r="J5675" s="16">
        <v>540000</v>
      </c>
    </row>
    <row r="5676" spans="10:10" x14ac:dyDescent="0.25">
      <c r="J5676" s="16">
        <v>525000</v>
      </c>
    </row>
    <row r="5677" spans="10:10" x14ac:dyDescent="0.25">
      <c r="J5677" s="16">
        <v>496000</v>
      </c>
    </row>
    <row r="5678" spans="10:10" x14ac:dyDescent="0.25">
      <c r="J5678" s="16">
        <v>489000</v>
      </c>
    </row>
    <row r="5679" spans="10:10" x14ac:dyDescent="0.25">
      <c r="J5679" s="16">
        <v>453000</v>
      </c>
    </row>
    <row r="5680" spans="10:10" x14ac:dyDescent="0.25">
      <c r="J5680" s="16">
        <v>443000</v>
      </c>
    </row>
    <row r="5681" spans="10:10" x14ac:dyDescent="0.25">
      <c r="J5681" s="16">
        <v>427000</v>
      </c>
    </row>
    <row r="5682" spans="10:10" x14ac:dyDescent="0.25">
      <c r="J5682" s="16">
        <v>417000</v>
      </c>
    </row>
    <row r="5683" spans="10:10" x14ac:dyDescent="0.25">
      <c r="J5683" s="16">
        <v>409500</v>
      </c>
    </row>
    <row r="5684" spans="10:10" x14ac:dyDescent="0.25">
      <c r="J5684" s="16">
        <v>396000</v>
      </c>
    </row>
    <row r="5685" spans="10:10" x14ac:dyDescent="0.25">
      <c r="J5685" s="16">
        <v>375000</v>
      </c>
    </row>
    <row r="5686" spans="10:10" x14ac:dyDescent="0.25">
      <c r="J5686" s="16">
        <v>368000</v>
      </c>
    </row>
    <row r="5687" spans="10:10" x14ac:dyDescent="0.25">
      <c r="J5687" s="16">
        <v>357000</v>
      </c>
    </row>
    <row r="5688" spans="10:10" x14ac:dyDescent="0.25">
      <c r="J5688" s="16">
        <v>313000</v>
      </c>
    </row>
    <row r="5689" spans="10:10" x14ac:dyDescent="0.25">
      <c r="J5689" s="16">
        <v>311000</v>
      </c>
    </row>
    <row r="5690" spans="10:10" x14ac:dyDescent="0.25">
      <c r="J5690" s="16">
        <v>310000</v>
      </c>
    </row>
    <row r="5691" spans="10:10" x14ac:dyDescent="0.25">
      <c r="J5691" s="16">
        <v>302500</v>
      </c>
    </row>
    <row r="5692" spans="10:10" x14ac:dyDescent="0.25">
      <c r="J5692" s="16">
        <v>269950</v>
      </c>
    </row>
    <row r="5693" spans="10:10" x14ac:dyDescent="0.25">
      <c r="J5693" s="16">
        <v>265000</v>
      </c>
    </row>
    <row r="5694" spans="10:10" x14ac:dyDescent="0.25">
      <c r="J5694" s="16">
        <v>264500</v>
      </c>
    </row>
    <row r="5695" spans="10:10" x14ac:dyDescent="0.25">
      <c r="J5695" s="16">
        <v>249950</v>
      </c>
    </row>
    <row r="5696" spans="10:10" x14ac:dyDescent="0.25">
      <c r="J5696" s="16">
        <v>234950</v>
      </c>
    </row>
    <row r="5697" spans="10:10" x14ac:dyDescent="0.25">
      <c r="J5697" s="16">
        <v>230000</v>
      </c>
    </row>
    <row r="5698" spans="10:10" x14ac:dyDescent="0.25">
      <c r="J5698" s="16">
        <v>230000</v>
      </c>
    </row>
    <row r="5699" spans="10:10" x14ac:dyDescent="0.25">
      <c r="J5699" s="16">
        <v>225000</v>
      </c>
    </row>
    <row r="5700" spans="10:10" x14ac:dyDescent="0.25">
      <c r="J5700" s="16">
        <v>220000</v>
      </c>
    </row>
    <row r="5701" spans="10:10" x14ac:dyDescent="0.25">
      <c r="J5701" s="16">
        <v>220000</v>
      </c>
    </row>
    <row r="5702" spans="10:10" x14ac:dyDescent="0.25">
      <c r="J5702" s="16">
        <v>185000</v>
      </c>
    </row>
    <row r="5703" spans="10:10" x14ac:dyDescent="0.25">
      <c r="J5703" s="16">
        <v>3600000</v>
      </c>
    </row>
    <row r="5704" spans="10:10" x14ac:dyDescent="0.25">
      <c r="J5704" s="16">
        <v>1390000</v>
      </c>
    </row>
    <row r="5705" spans="10:10" x14ac:dyDescent="0.25">
      <c r="J5705" s="16">
        <v>905000</v>
      </c>
    </row>
    <row r="5706" spans="10:10" x14ac:dyDescent="0.25">
      <c r="J5706" s="16">
        <v>865000</v>
      </c>
    </row>
    <row r="5707" spans="10:10" x14ac:dyDescent="0.25">
      <c r="J5707" s="16">
        <v>810000</v>
      </c>
    </row>
    <row r="5708" spans="10:10" x14ac:dyDescent="0.25">
      <c r="J5708" s="16">
        <v>770000</v>
      </c>
    </row>
    <row r="5709" spans="10:10" x14ac:dyDescent="0.25">
      <c r="J5709" s="16">
        <v>751000</v>
      </c>
    </row>
    <row r="5710" spans="10:10" x14ac:dyDescent="0.25">
      <c r="J5710" s="16">
        <v>719950</v>
      </c>
    </row>
    <row r="5711" spans="10:10" x14ac:dyDescent="0.25">
      <c r="J5711" s="16">
        <v>594000</v>
      </c>
    </row>
    <row r="5712" spans="10:10" x14ac:dyDescent="0.25">
      <c r="J5712" s="16">
        <v>589000</v>
      </c>
    </row>
    <row r="5713" spans="10:10" x14ac:dyDescent="0.25">
      <c r="J5713" s="16">
        <v>580000</v>
      </c>
    </row>
    <row r="5714" spans="10:10" x14ac:dyDescent="0.25">
      <c r="J5714" s="16">
        <v>549000</v>
      </c>
    </row>
    <row r="5715" spans="10:10" x14ac:dyDescent="0.25">
      <c r="J5715" s="16">
        <v>540000</v>
      </c>
    </row>
    <row r="5716" spans="10:10" x14ac:dyDescent="0.25">
      <c r="J5716" s="16">
        <v>510000</v>
      </c>
    </row>
    <row r="5717" spans="10:10" x14ac:dyDescent="0.25">
      <c r="J5717" s="16">
        <v>480000</v>
      </c>
    </row>
    <row r="5718" spans="10:10" x14ac:dyDescent="0.25">
      <c r="J5718" s="16">
        <v>459800</v>
      </c>
    </row>
    <row r="5719" spans="10:10" x14ac:dyDescent="0.25">
      <c r="J5719" s="16">
        <v>456700</v>
      </c>
    </row>
    <row r="5720" spans="10:10" x14ac:dyDescent="0.25">
      <c r="J5720" s="16">
        <v>430000</v>
      </c>
    </row>
    <row r="5721" spans="10:10" x14ac:dyDescent="0.25">
      <c r="J5721" s="16">
        <v>416000</v>
      </c>
    </row>
    <row r="5722" spans="10:10" x14ac:dyDescent="0.25">
      <c r="J5722" s="16">
        <v>399000</v>
      </c>
    </row>
    <row r="5723" spans="10:10" x14ac:dyDescent="0.25">
      <c r="J5723" s="16">
        <v>365000</v>
      </c>
    </row>
    <row r="5724" spans="10:10" x14ac:dyDescent="0.25">
      <c r="J5724" s="16">
        <v>360400</v>
      </c>
    </row>
    <row r="5725" spans="10:10" x14ac:dyDescent="0.25">
      <c r="J5725" s="16">
        <v>359950</v>
      </c>
    </row>
    <row r="5726" spans="10:10" x14ac:dyDescent="0.25">
      <c r="J5726" s="16">
        <v>352000</v>
      </c>
    </row>
    <row r="5727" spans="10:10" x14ac:dyDescent="0.25">
      <c r="J5727" s="16">
        <v>345000</v>
      </c>
    </row>
    <row r="5728" spans="10:10" x14ac:dyDescent="0.25">
      <c r="J5728" s="16">
        <v>342450</v>
      </c>
    </row>
    <row r="5729" spans="10:10" x14ac:dyDescent="0.25">
      <c r="J5729" s="16">
        <v>320000</v>
      </c>
    </row>
    <row r="5730" spans="10:10" x14ac:dyDescent="0.25">
      <c r="J5730" s="16">
        <v>320000</v>
      </c>
    </row>
    <row r="5731" spans="10:10" x14ac:dyDescent="0.25">
      <c r="J5731" s="16">
        <v>315000</v>
      </c>
    </row>
    <row r="5732" spans="10:10" x14ac:dyDescent="0.25">
      <c r="J5732" s="16">
        <v>307000</v>
      </c>
    </row>
    <row r="5733" spans="10:10" x14ac:dyDescent="0.25">
      <c r="J5733" s="16">
        <v>300000</v>
      </c>
    </row>
    <row r="5734" spans="10:10" x14ac:dyDescent="0.25">
      <c r="J5734" s="16">
        <v>299950</v>
      </c>
    </row>
    <row r="5735" spans="10:10" x14ac:dyDescent="0.25">
      <c r="J5735" s="16">
        <v>293000</v>
      </c>
    </row>
    <row r="5736" spans="10:10" x14ac:dyDescent="0.25">
      <c r="J5736" s="16">
        <v>279000</v>
      </c>
    </row>
    <row r="5737" spans="10:10" x14ac:dyDescent="0.25">
      <c r="J5737" s="16">
        <v>277500</v>
      </c>
    </row>
    <row r="5738" spans="10:10" x14ac:dyDescent="0.25">
      <c r="J5738" s="16">
        <v>275000</v>
      </c>
    </row>
    <row r="5739" spans="10:10" x14ac:dyDescent="0.25">
      <c r="J5739" s="16">
        <v>268000</v>
      </c>
    </row>
    <row r="5740" spans="10:10" x14ac:dyDescent="0.25">
      <c r="J5740" s="16">
        <v>266490</v>
      </c>
    </row>
    <row r="5741" spans="10:10" x14ac:dyDescent="0.25">
      <c r="J5741" s="16">
        <v>250000</v>
      </c>
    </row>
    <row r="5742" spans="10:10" x14ac:dyDescent="0.25">
      <c r="J5742" s="16">
        <v>250000</v>
      </c>
    </row>
    <row r="5743" spans="10:10" x14ac:dyDescent="0.25">
      <c r="J5743" s="16">
        <v>250000</v>
      </c>
    </row>
    <row r="5744" spans="10:10" x14ac:dyDescent="0.25">
      <c r="J5744" s="16">
        <v>225000</v>
      </c>
    </row>
    <row r="5745" spans="10:10" x14ac:dyDescent="0.25">
      <c r="J5745" s="16">
        <v>219000</v>
      </c>
    </row>
    <row r="5746" spans="10:10" x14ac:dyDescent="0.25">
      <c r="J5746" s="16">
        <v>210000</v>
      </c>
    </row>
    <row r="5747" spans="10:10" x14ac:dyDescent="0.25">
      <c r="J5747" s="16">
        <v>158000</v>
      </c>
    </row>
    <row r="5748" spans="10:10" x14ac:dyDescent="0.25">
      <c r="J5748" s="16">
        <v>1050000</v>
      </c>
    </row>
    <row r="5749" spans="10:10" x14ac:dyDescent="0.25">
      <c r="J5749" s="16">
        <v>999000</v>
      </c>
    </row>
    <row r="5750" spans="10:10" x14ac:dyDescent="0.25">
      <c r="J5750" s="16">
        <v>960000</v>
      </c>
    </row>
    <row r="5751" spans="10:10" x14ac:dyDescent="0.25">
      <c r="J5751" s="16">
        <v>770000</v>
      </c>
    </row>
    <row r="5752" spans="10:10" x14ac:dyDescent="0.25">
      <c r="J5752" s="16">
        <v>740000</v>
      </c>
    </row>
    <row r="5753" spans="10:10" x14ac:dyDescent="0.25">
      <c r="J5753" s="16">
        <v>718000</v>
      </c>
    </row>
    <row r="5754" spans="10:10" x14ac:dyDescent="0.25">
      <c r="J5754" s="16">
        <v>700000</v>
      </c>
    </row>
    <row r="5755" spans="10:10" x14ac:dyDescent="0.25">
      <c r="J5755" s="16">
        <v>690000</v>
      </c>
    </row>
    <row r="5756" spans="10:10" x14ac:dyDescent="0.25">
      <c r="J5756" s="16">
        <v>667500</v>
      </c>
    </row>
    <row r="5757" spans="10:10" x14ac:dyDescent="0.25">
      <c r="J5757" s="16">
        <v>570000</v>
      </c>
    </row>
    <row r="5758" spans="10:10" x14ac:dyDescent="0.25">
      <c r="J5758" s="16">
        <v>550000</v>
      </c>
    </row>
    <row r="5759" spans="10:10" x14ac:dyDescent="0.25">
      <c r="J5759" s="16">
        <v>542500</v>
      </c>
    </row>
    <row r="5760" spans="10:10" x14ac:dyDescent="0.25">
      <c r="J5760" s="16">
        <v>530000</v>
      </c>
    </row>
    <row r="5761" spans="10:10" x14ac:dyDescent="0.25">
      <c r="J5761" s="16">
        <v>519500</v>
      </c>
    </row>
    <row r="5762" spans="10:10" x14ac:dyDescent="0.25">
      <c r="J5762" s="16">
        <v>517500</v>
      </c>
    </row>
    <row r="5763" spans="10:10" x14ac:dyDescent="0.25">
      <c r="J5763" s="16">
        <v>515000</v>
      </c>
    </row>
    <row r="5764" spans="10:10" x14ac:dyDescent="0.25">
      <c r="J5764" s="16">
        <v>515000</v>
      </c>
    </row>
    <row r="5765" spans="10:10" x14ac:dyDescent="0.25">
      <c r="J5765" s="16">
        <v>506400</v>
      </c>
    </row>
    <row r="5766" spans="10:10" x14ac:dyDescent="0.25">
      <c r="J5766" s="16">
        <v>440000</v>
      </c>
    </row>
    <row r="5767" spans="10:10" x14ac:dyDescent="0.25">
      <c r="J5767" s="16">
        <v>425000</v>
      </c>
    </row>
    <row r="5768" spans="10:10" x14ac:dyDescent="0.25">
      <c r="J5768" s="16">
        <v>415000</v>
      </c>
    </row>
    <row r="5769" spans="10:10" x14ac:dyDescent="0.25">
      <c r="J5769" s="16">
        <v>415000</v>
      </c>
    </row>
    <row r="5770" spans="10:10" x14ac:dyDescent="0.25">
      <c r="J5770" s="16">
        <v>415000</v>
      </c>
    </row>
    <row r="5771" spans="10:10" x14ac:dyDescent="0.25">
      <c r="J5771" s="16">
        <v>397000</v>
      </c>
    </row>
    <row r="5772" spans="10:10" x14ac:dyDescent="0.25">
      <c r="J5772" s="16">
        <v>392500</v>
      </c>
    </row>
    <row r="5773" spans="10:10" x14ac:dyDescent="0.25">
      <c r="J5773" s="16">
        <v>391500</v>
      </c>
    </row>
    <row r="5774" spans="10:10" x14ac:dyDescent="0.25">
      <c r="J5774" s="16">
        <v>375000</v>
      </c>
    </row>
    <row r="5775" spans="10:10" x14ac:dyDescent="0.25">
      <c r="J5775" s="16">
        <v>375000</v>
      </c>
    </row>
    <row r="5776" spans="10:10" x14ac:dyDescent="0.25">
      <c r="J5776" s="16">
        <v>355000</v>
      </c>
    </row>
    <row r="5777" spans="10:10" x14ac:dyDescent="0.25">
      <c r="J5777" s="16">
        <v>340000</v>
      </c>
    </row>
    <row r="5778" spans="10:10" x14ac:dyDescent="0.25">
      <c r="J5778" s="16">
        <v>333000</v>
      </c>
    </row>
    <row r="5779" spans="10:10" x14ac:dyDescent="0.25">
      <c r="J5779" s="16">
        <v>315000</v>
      </c>
    </row>
    <row r="5780" spans="10:10" x14ac:dyDescent="0.25">
      <c r="J5780" s="16">
        <v>313500</v>
      </c>
    </row>
    <row r="5781" spans="10:10" x14ac:dyDescent="0.25">
      <c r="J5781" s="16">
        <v>312000</v>
      </c>
    </row>
    <row r="5782" spans="10:10" x14ac:dyDescent="0.25">
      <c r="J5782" s="16">
        <v>299000</v>
      </c>
    </row>
    <row r="5783" spans="10:10" x14ac:dyDescent="0.25">
      <c r="J5783" s="16">
        <v>294000</v>
      </c>
    </row>
    <row r="5784" spans="10:10" x14ac:dyDescent="0.25">
      <c r="J5784" s="16">
        <v>290000</v>
      </c>
    </row>
    <row r="5785" spans="10:10" x14ac:dyDescent="0.25">
      <c r="J5785" s="16">
        <v>252000</v>
      </c>
    </row>
    <row r="5786" spans="10:10" x14ac:dyDescent="0.25">
      <c r="J5786" s="16">
        <v>250000</v>
      </c>
    </row>
    <row r="5787" spans="10:10" x14ac:dyDescent="0.25">
      <c r="J5787" s="16">
        <v>246000</v>
      </c>
    </row>
    <row r="5788" spans="10:10" x14ac:dyDescent="0.25">
      <c r="J5788" s="16">
        <v>233000</v>
      </c>
    </row>
    <row r="5789" spans="10:10" x14ac:dyDescent="0.25">
      <c r="J5789" s="16">
        <v>215000</v>
      </c>
    </row>
    <row r="5790" spans="10:10" x14ac:dyDescent="0.25">
      <c r="J5790" s="16">
        <v>203000</v>
      </c>
    </row>
    <row r="5791" spans="10:10" x14ac:dyDescent="0.25">
      <c r="J5791" s="16">
        <v>190000</v>
      </c>
    </row>
    <row r="5792" spans="10:10" x14ac:dyDescent="0.25">
      <c r="J5792" s="16">
        <v>3070000</v>
      </c>
    </row>
    <row r="5793" spans="10:10" x14ac:dyDescent="0.25">
      <c r="J5793" s="16">
        <v>920000</v>
      </c>
    </row>
    <row r="5794" spans="10:10" x14ac:dyDescent="0.25">
      <c r="J5794" s="16">
        <v>649500</v>
      </c>
    </row>
    <row r="5795" spans="10:10" x14ac:dyDescent="0.25">
      <c r="J5795" s="16">
        <v>616950</v>
      </c>
    </row>
    <row r="5796" spans="10:10" x14ac:dyDescent="0.25">
      <c r="J5796" s="16">
        <v>560000</v>
      </c>
    </row>
    <row r="5797" spans="10:10" x14ac:dyDescent="0.25">
      <c r="J5797" s="16">
        <v>524000</v>
      </c>
    </row>
    <row r="5798" spans="10:10" x14ac:dyDescent="0.25">
      <c r="J5798" s="16">
        <v>490000</v>
      </c>
    </row>
    <row r="5799" spans="10:10" x14ac:dyDescent="0.25">
      <c r="J5799" s="16">
        <v>445500</v>
      </c>
    </row>
    <row r="5800" spans="10:10" x14ac:dyDescent="0.25">
      <c r="J5800" s="16">
        <v>445000</v>
      </c>
    </row>
    <row r="5801" spans="10:10" x14ac:dyDescent="0.25">
      <c r="J5801" s="16">
        <v>440000</v>
      </c>
    </row>
    <row r="5802" spans="10:10" x14ac:dyDescent="0.25">
      <c r="J5802" s="16">
        <v>432500</v>
      </c>
    </row>
    <row r="5803" spans="10:10" x14ac:dyDescent="0.25">
      <c r="J5803" s="16">
        <v>410000</v>
      </c>
    </row>
    <row r="5804" spans="10:10" x14ac:dyDescent="0.25">
      <c r="J5804" s="16">
        <v>398000</v>
      </c>
    </row>
    <row r="5805" spans="10:10" x14ac:dyDescent="0.25">
      <c r="J5805" s="16">
        <v>388000</v>
      </c>
    </row>
    <row r="5806" spans="10:10" x14ac:dyDescent="0.25">
      <c r="J5806" s="16">
        <v>385000</v>
      </c>
    </row>
    <row r="5807" spans="10:10" x14ac:dyDescent="0.25">
      <c r="J5807" s="16">
        <v>375000</v>
      </c>
    </row>
    <row r="5808" spans="10:10" x14ac:dyDescent="0.25">
      <c r="J5808" s="16">
        <v>370000</v>
      </c>
    </row>
    <row r="5809" spans="10:10" x14ac:dyDescent="0.25">
      <c r="J5809" s="16">
        <v>355000</v>
      </c>
    </row>
    <row r="5810" spans="10:10" x14ac:dyDescent="0.25">
      <c r="J5810" s="16">
        <v>350000</v>
      </c>
    </row>
    <row r="5811" spans="10:10" x14ac:dyDescent="0.25">
      <c r="J5811" s="16">
        <v>340000</v>
      </c>
    </row>
    <row r="5812" spans="10:10" x14ac:dyDescent="0.25">
      <c r="J5812" s="16">
        <v>329000</v>
      </c>
    </row>
    <row r="5813" spans="10:10" x14ac:dyDescent="0.25">
      <c r="J5813" s="16">
        <v>321000</v>
      </c>
    </row>
    <row r="5814" spans="10:10" x14ac:dyDescent="0.25">
      <c r="J5814" s="16">
        <v>317625</v>
      </c>
    </row>
    <row r="5815" spans="10:10" x14ac:dyDescent="0.25">
      <c r="J5815" s="16">
        <v>315000</v>
      </c>
    </row>
    <row r="5816" spans="10:10" x14ac:dyDescent="0.25">
      <c r="J5816" s="16">
        <v>305000</v>
      </c>
    </row>
    <row r="5817" spans="10:10" x14ac:dyDescent="0.25">
      <c r="J5817" s="16">
        <v>300000</v>
      </c>
    </row>
    <row r="5818" spans="10:10" x14ac:dyDescent="0.25">
      <c r="J5818" s="16">
        <v>294000</v>
      </c>
    </row>
    <row r="5819" spans="10:10" x14ac:dyDescent="0.25">
      <c r="J5819" s="16">
        <v>280000</v>
      </c>
    </row>
    <row r="5820" spans="10:10" x14ac:dyDescent="0.25">
      <c r="J5820" s="16">
        <v>249900</v>
      </c>
    </row>
    <row r="5821" spans="10:10" x14ac:dyDescent="0.25">
      <c r="J5821" s="16">
        <v>218000</v>
      </c>
    </row>
    <row r="5822" spans="10:10" x14ac:dyDescent="0.25">
      <c r="J5822" s="16">
        <v>205000</v>
      </c>
    </row>
    <row r="5823" spans="10:10" x14ac:dyDescent="0.25">
      <c r="J5823" s="16">
        <v>202000</v>
      </c>
    </row>
    <row r="5824" spans="10:10" x14ac:dyDescent="0.25">
      <c r="J5824" s="16">
        <v>190000</v>
      </c>
    </row>
    <row r="5825" spans="10:10" x14ac:dyDescent="0.25">
      <c r="J5825" s="16">
        <v>185000</v>
      </c>
    </row>
    <row r="5826" spans="10:10" x14ac:dyDescent="0.25">
      <c r="J5826" s="16">
        <v>1150000</v>
      </c>
    </row>
    <row r="5827" spans="10:10" x14ac:dyDescent="0.25">
      <c r="J5827" s="16">
        <v>885000</v>
      </c>
    </row>
    <row r="5828" spans="10:10" x14ac:dyDescent="0.25">
      <c r="J5828" s="16">
        <v>800000</v>
      </c>
    </row>
    <row r="5829" spans="10:10" x14ac:dyDescent="0.25">
      <c r="J5829" s="16">
        <v>740500</v>
      </c>
    </row>
    <row r="5830" spans="10:10" x14ac:dyDescent="0.25">
      <c r="J5830" s="16">
        <v>715000</v>
      </c>
    </row>
    <row r="5831" spans="10:10" x14ac:dyDescent="0.25">
      <c r="J5831" s="16">
        <v>695000</v>
      </c>
    </row>
    <row r="5832" spans="10:10" x14ac:dyDescent="0.25">
      <c r="J5832" s="16">
        <v>659950</v>
      </c>
    </row>
    <row r="5833" spans="10:10" x14ac:dyDescent="0.25">
      <c r="J5833" s="16">
        <v>579000</v>
      </c>
    </row>
    <row r="5834" spans="10:10" x14ac:dyDescent="0.25">
      <c r="J5834" s="16">
        <v>570000</v>
      </c>
    </row>
    <row r="5835" spans="10:10" x14ac:dyDescent="0.25">
      <c r="J5835" s="16">
        <v>550000</v>
      </c>
    </row>
    <row r="5836" spans="10:10" x14ac:dyDescent="0.25">
      <c r="J5836" s="16">
        <v>544900</v>
      </c>
    </row>
    <row r="5837" spans="10:10" x14ac:dyDescent="0.25">
      <c r="J5837" s="16">
        <v>530000</v>
      </c>
    </row>
    <row r="5838" spans="10:10" x14ac:dyDescent="0.25">
      <c r="J5838" s="16">
        <v>488000</v>
      </c>
    </row>
    <row r="5839" spans="10:10" x14ac:dyDescent="0.25">
      <c r="J5839" s="16">
        <v>478000</v>
      </c>
    </row>
    <row r="5840" spans="10:10" x14ac:dyDescent="0.25">
      <c r="J5840" s="16">
        <v>470000</v>
      </c>
    </row>
    <row r="5841" spans="10:10" x14ac:dyDescent="0.25">
      <c r="J5841" s="16">
        <v>450000</v>
      </c>
    </row>
    <row r="5842" spans="10:10" x14ac:dyDescent="0.25">
      <c r="J5842" s="16">
        <v>418000</v>
      </c>
    </row>
    <row r="5843" spans="10:10" x14ac:dyDescent="0.25">
      <c r="J5843" s="16">
        <v>405000</v>
      </c>
    </row>
    <row r="5844" spans="10:10" x14ac:dyDescent="0.25">
      <c r="J5844" s="16">
        <v>375000</v>
      </c>
    </row>
    <row r="5845" spans="10:10" x14ac:dyDescent="0.25">
      <c r="J5845" s="16">
        <v>375000</v>
      </c>
    </row>
    <row r="5846" spans="10:10" x14ac:dyDescent="0.25">
      <c r="J5846" s="16">
        <v>345500</v>
      </c>
    </row>
    <row r="5847" spans="10:10" x14ac:dyDescent="0.25">
      <c r="J5847" s="16">
        <v>345000</v>
      </c>
    </row>
    <row r="5848" spans="10:10" x14ac:dyDescent="0.25">
      <c r="J5848" s="16">
        <v>333000</v>
      </c>
    </row>
    <row r="5849" spans="10:10" x14ac:dyDescent="0.25">
      <c r="J5849" s="16">
        <v>319000</v>
      </c>
    </row>
    <row r="5850" spans="10:10" x14ac:dyDescent="0.25">
      <c r="J5850" s="16">
        <v>289200</v>
      </c>
    </row>
    <row r="5851" spans="10:10" x14ac:dyDescent="0.25">
      <c r="J5851" s="16">
        <v>279000</v>
      </c>
    </row>
    <row r="5852" spans="10:10" x14ac:dyDescent="0.25">
      <c r="J5852" s="16">
        <v>277950</v>
      </c>
    </row>
    <row r="5853" spans="10:10" x14ac:dyDescent="0.25">
      <c r="J5853" s="16">
        <v>267500</v>
      </c>
    </row>
    <row r="5854" spans="10:10" x14ac:dyDescent="0.25">
      <c r="J5854" s="16">
        <v>225000</v>
      </c>
    </row>
    <row r="5855" spans="10:10" x14ac:dyDescent="0.25">
      <c r="J5855" s="16">
        <v>225000</v>
      </c>
    </row>
    <row r="5856" spans="10:10" x14ac:dyDescent="0.25">
      <c r="J5856" s="16">
        <v>212644</v>
      </c>
    </row>
    <row r="5857" spans="10:10" x14ac:dyDescent="0.25">
      <c r="J5857" s="16">
        <v>209000</v>
      </c>
    </row>
    <row r="5858" spans="10:10" x14ac:dyDescent="0.25">
      <c r="J5858" s="16">
        <v>200000</v>
      </c>
    </row>
    <row r="5859" spans="10:10" x14ac:dyDescent="0.25">
      <c r="J5859" s="16">
        <v>194820</v>
      </c>
    </row>
    <row r="5860" spans="10:10" x14ac:dyDescent="0.25">
      <c r="J5860" s="16">
        <v>1650000</v>
      </c>
    </row>
    <row r="5861" spans="10:10" x14ac:dyDescent="0.25">
      <c r="J5861" s="16">
        <v>643000</v>
      </c>
    </row>
    <row r="5862" spans="10:10" x14ac:dyDescent="0.25">
      <c r="J5862" s="16">
        <v>263500</v>
      </c>
    </row>
    <row r="5863" spans="10:10" x14ac:dyDescent="0.25">
      <c r="J5863" s="16">
        <v>599995</v>
      </c>
    </row>
    <row r="5864" spans="10:10" x14ac:dyDescent="0.25">
      <c r="J5864" s="16">
        <v>452000</v>
      </c>
    </row>
    <row r="5865" spans="10:10" x14ac:dyDescent="0.25">
      <c r="J5865" s="16">
        <v>402000</v>
      </c>
    </row>
    <row r="5866" spans="10:10" x14ac:dyDescent="0.25">
      <c r="J5866" s="16">
        <v>3120000</v>
      </c>
    </row>
    <row r="5867" spans="10:10" x14ac:dyDescent="0.25">
      <c r="J5867" s="16">
        <v>1330000</v>
      </c>
    </row>
    <row r="5868" spans="10:10" x14ac:dyDescent="0.25">
      <c r="J5868" s="16">
        <v>907000</v>
      </c>
    </row>
    <row r="5869" spans="10:10" x14ac:dyDescent="0.25">
      <c r="J5869" s="16">
        <v>720000</v>
      </c>
    </row>
    <row r="5870" spans="10:10" x14ac:dyDescent="0.25">
      <c r="J5870" s="16">
        <v>630500</v>
      </c>
    </row>
    <row r="5871" spans="10:10" x14ac:dyDescent="0.25">
      <c r="J5871" s="16">
        <v>625000</v>
      </c>
    </row>
    <row r="5872" spans="10:10" x14ac:dyDescent="0.25">
      <c r="J5872" s="16">
        <v>589950</v>
      </c>
    </row>
    <row r="5873" spans="10:10" x14ac:dyDescent="0.25">
      <c r="J5873" s="16">
        <v>569000</v>
      </c>
    </row>
    <row r="5874" spans="10:10" x14ac:dyDescent="0.25">
      <c r="J5874" s="16">
        <v>560000</v>
      </c>
    </row>
    <row r="5875" spans="10:10" x14ac:dyDescent="0.25">
      <c r="J5875" s="16">
        <v>520000</v>
      </c>
    </row>
    <row r="5876" spans="10:10" x14ac:dyDescent="0.25">
      <c r="J5876" s="16">
        <v>495000</v>
      </c>
    </row>
    <row r="5877" spans="10:10" x14ac:dyDescent="0.25">
      <c r="J5877" s="16">
        <v>475000</v>
      </c>
    </row>
    <row r="5878" spans="10:10" x14ac:dyDescent="0.25">
      <c r="J5878" s="16">
        <v>457000</v>
      </c>
    </row>
    <row r="5879" spans="10:10" x14ac:dyDescent="0.25">
      <c r="J5879" s="16">
        <v>450000</v>
      </c>
    </row>
    <row r="5880" spans="10:10" x14ac:dyDescent="0.25">
      <c r="J5880" s="16">
        <v>444950</v>
      </c>
    </row>
    <row r="5881" spans="10:10" x14ac:dyDescent="0.25">
      <c r="J5881" s="16">
        <v>430000</v>
      </c>
    </row>
    <row r="5882" spans="10:10" x14ac:dyDescent="0.25">
      <c r="J5882" s="16">
        <v>415000</v>
      </c>
    </row>
    <row r="5883" spans="10:10" x14ac:dyDescent="0.25">
      <c r="J5883" s="16">
        <v>410000</v>
      </c>
    </row>
    <row r="5884" spans="10:10" x14ac:dyDescent="0.25">
      <c r="J5884" s="16">
        <v>400000</v>
      </c>
    </row>
    <row r="5885" spans="10:10" x14ac:dyDescent="0.25">
      <c r="J5885" s="16">
        <v>394250</v>
      </c>
    </row>
    <row r="5886" spans="10:10" x14ac:dyDescent="0.25">
      <c r="J5886" s="16">
        <v>390000</v>
      </c>
    </row>
    <row r="5887" spans="10:10" x14ac:dyDescent="0.25">
      <c r="J5887" s="16">
        <v>350000</v>
      </c>
    </row>
    <row r="5888" spans="10:10" x14ac:dyDescent="0.25">
      <c r="J5888" s="16">
        <v>335000</v>
      </c>
    </row>
    <row r="5889" spans="10:10" x14ac:dyDescent="0.25">
      <c r="J5889" s="16">
        <v>331000</v>
      </c>
    </row>
    <row r="5890" spans="10:10" x14ac:dyDescent="0.25">
      <c r="J5890" s="16">
        <v>331000</v>
      </c>
    </row>
    <row r="5891" spans="10:10" x14ac:dyDescent="0.25">
      <c r="J5891" s="16">
        <v>329950</v>
      </c>
    </row>
    <row r="5892" spans="10:10" x14ac:dyDescent="0.25">
      <c r="J5892" s="16">
        <v>323000</v>
      </c>
    </row>
    <row r="5893" spans="10:10" x14ac:dyDescent="0.25">
      <c r="J5893" s="16">
        <v>304500</v>
      </c>
    </row>
    <row r="5894" spans="10:10" x14ac:dyDescent="0.25">
      <c r="J5894" s="16">
        <v>299900</v>
      </c>
    </row>
    <row r="5895" spans="10:10" x14ac:dyDescent="0.25">
      <c r="J5895" s="16">
        <v>290000</v>
      </c>
    </row>
    <row r="5896" spans="10:10" x14ac:dyDescent="0.25">
      <c r="J5896" s="16">
        <v>272000</v>
      </c>
    </row>
    <row r="5897" spans="10:10" x14ac:dyDescent="0.25">
      <c r="J5897" s="16">
        <v>255000</v>
      </c>
    </row>
    <row r="5898" spans="10:10" x14ac:dyDescent="0.25">
      <c r="J5898" s="16">
        <v>240000</v>
      </c>
    </row>
    <row r="5899" spans="10:10" x14ac:dyDescent="0.25">
      <c r="J5899" s="16">
        <v>234000</v>
      </c>
    </row>
    <row r="5900" spans="10:10" x14ac:dyDescent="0.25">
      <c r="J5900" s="16">
        <v>225000</v>
      </c>
    </row>
    <row r="5901" spans="10:10" x14ac:dyDescent="0.25">
      <c r="J5901" s="16">
        <v>220000</v>
      </c>
    </row>
    <row r="5902" spans="10:10" x14ac:dyDescent="0.25">
      <c r="J5902" s="16">
        <v>218250</v>
      </c>
    </row>
    <row r="5903" spans="10:10" x14ac:dyDescent="0.25">
      <c r="J5903" s="16">
        <v>216000</v>
      </c>
    </row>
    <row r="5904" spans="10:10" x14ac:dyDescent="0.25">
      <c r="J5904" s="16">
        <v>215000</v>
      </c>
    </row>
    <row r="5905" spans="10:10" x14ac:dyDescent="0.25">
      <c r="J5905" s="16">
        <v>182000</v>
      </c>
    </row>
    <row r="5906" spans="10:10" x14ac:dyDescent="0.25">
      <c r="J5906" s="16">
        <v>158800</v>
      </c>
    </row>
    <row r="5907" spans="10:10" x14ac:dyDescent="0.25">
      <c r="J5907" s="16">
        <v>978000</v>
      </c>
    </row>
    <row r="5908" spans="10:10" x14ac:dyDescent="0.25">
      <c r="J5908" s="16">
        <v>790000</v>
      </c>
    </row>
    <row r="5909" spans="10:10" x14ac:dyDescent="0.25">
      <c r="J5909" s="16">
        <v>775000</v>
      </c>
    </row>
    <row r="5910" spans="10:10" x14ac:dyDescent="0.25">
      <c r="J5910" s="16">
        <v>757000</v>
      </c>
    </row>
    <row r="5911" spans="10:10" x14ac:dyDescent="0.25">
      <c r="J5911" s="16">
        <v>675000</v>
      </c>
    </row>
    <row r="5912" spans="10:10" x14ac:dyDescent="0.25">
      <c r="J5912" s="16">
        <v>635000</v>
      </c>
    </row>
    <row r="5913" spans="10:10" x14ac:dyDescent="0.25">
      <c r="J5913" s="16">
        <v>592000</v>
      </c>
    </row>
    <row r="5914" spans="10:10" x14ac:dyDescent="0.25">
      <c r="J5914" s="16">
        <v>560000</v>
      </c>
    </row>
    <row r="5915" spans="10:10" x14ac:dyDescent="0.25">
      <c r="J5915" s="16">
        <v>549000</v>
      </c>
    </row>
    <row r="5916" spans="10:10" x14ac:dyDescent="0.25">
      <c r="J5916" s="16">
        <v>488000</v>
      </c>
    </row>
    <row r="5917" spans="10:10" x14ac:dyDescent="0.25">
      <c r="J5917" s="16">
        <v>473000</v>
      </c>
    </row>
    <row r="5918" spans="10:10" x14ac:dyDescent="0.25">
      <c r="J5918" s="16">
        <v>455000</v>
      </c>
    </row>
    <row r="5919" spans="10:10" x14ac:dyDescent="0.25">
      <c r="J5919" s="16">
        <v>437500</v>
      </c>
    </row>
    <row r="5920" spans="10:10" x14ac:dyDescent="0.25">
      <c r="J5920" s="16">
        <v>437500</v>
      </c>
    </row>
    <row r="5921" spans="10:10" x14ac:dyDescent="0.25">
      <c r="J5921" s="16">
        <v>419500</v>
      </c>
    </row>
    <row r="5922" spans="10:10" x14ac:dyDescent="0.25">
      <c r="J5922" s="16">
        <v>396000</v>
      </c>
    </row>
    <row r="5923" spans="10:10" x14ac:dyDescent="0.25">
      <c r="J5923" s="16">
        <v>390000</v>
      </c>
    </row>
    <row r="5924" spans="10:10" x14ac:dyDescent="0.25">
      <c r="J5924" s="16">
        <v>345000</v>
      </c>
    </row>
    <row r="5925" spans="10:10" x14ac:dyDescent="0.25">
      <c r="J5925" s="16">
        <v>340000</v>
      </c>
    </row>
    <row r="5926" spans="10:10" x14ac:dyDescent="0.25">
      <c r="J5926" s="16">
        <v>325500</v>
      </c>
    </row>
    <row r="5927" spans="10:10" x14ac:dyDescent="0.25">
      <c r="J5927" s="16">
        <v>283000</v>
      </c>
    </row>
    <row r="5928" spans="10:10" x14ac:dyDescent="0.25">
      <c r="J5928" s="16">
        <v>279000</v>
      </c>
    </row>
    <row r="5929" spans="10:10" x14ac:dyDescent="0.25">
      <c r="J5929" s="16">
        <v>216300</v>
      </c>
    </row>
    <row r="5930" spans="10:10" x14ac:dyDescent="0.25">
      <c r="J5930" s="16">
        <v>190000</v>
      </c>
    </row>
    <row r="5931" spans="10:10" x14ac:dyDescent="0.25">
      <c r="J5931" s="16">
        <v>189950</v>
      </c>
    </row>
    <row r="5932" spans="10:10" x14ac:dyDescent="0.25">
      <c r="J5932" s="16">
        <v>933000</v>
      </c>
    </row>
    <row r="5933" spans="10:10" x14ac:dyDescent="0.25">
      <c r="J5933" s="16">
        <v>900000</v>
      </c>
    </row>
    <row r="5934" spans="10:10" x14ac:dyDescent="0.25">
      <c r="J5934" s="16">
        <v>705000</v>
      </c>
    </row>
    <row r="5935" spans="10:10" x14ac:dyDescent="0.25">
      <c r="J5935" s="16">
        <v>660000</v>
      </c>
    </row>
    <row r="5936" spans="10:10" x14ac:dyDescent="0.25">
      <c r="J5936" s="16">
        <v>650000</v>
      </c>
    </row>
    <row r="5937" spans="10:10" x14ac:dyDescent="0.25">
      <c r="J5937" s="16">
        <v>612000</v>
      </c>
    </row>
    <row r="5938" spans="10:10" x14ac:dyDescent="0.25">
      <c r="J5938" s="16">
        <v>580000</v>
      </c>
    </row>
    <row r="5939" spans="10:10" x14ac:dyDescent="0.25">
      <c r="J5939" s="16">
        <v>575000</v>
      </c>
    </row>
    <row r="5940" spans="10:10" x14ac:dyDescent="0.25">
      <c r="J5940" s="16">
        <v>563000</v>
      </c>
    </row>
    <row r="5941" spans="10:10" x14ac:dyDescent="0.25">
      <c r="J5941" s="16">
        <v>489950</v>
      </c>
    </row>
    <row r="5942" spans="10:10" x14ac:dyDescent="0.25">
      <c r="J5942" s="16">
        <v>469000</v>
      </c>
    </row>
    <row r="5943" spans="10:10" x14ac:dyDescent="0.25">
      <c r="J5943" s="16">
        <v>435000</v>
      </c>
    </row>
    <row r="5944" spans="10:10" x14ac:dyDescent="0.25">
      <c r="J5944" s="16">
        <v>355000</v>
      </c>
    </row>
    <row r="5945" spans="10:10" x14ac:dyDescent="0.25">
      <c r="J5945" s="16">
        <v>345000</v>
      </c>
    </row>
    <row r="5946" spans="10:10" x14ac:dyDescent="0.25">
      <c r="J5946" s="16">
        <v>324950</v>
      </c>
    </row>
    <row r="5947" spans="10:10" x14ac:dyDescent="0.25">
      <c r="J5947" s="16">
        <v>299950</v>
      </c>
    </row>
    <row r="5948" spans="10:10" x14ac:dyDescent="0.25">
      <c r="J5948" s="16">
        <v>295000</v>
      </c>
    </row>
    <row r="5949" spans="10:10" x14ac:dyDescent="0.25">
      <c r="J5949" s="16">
        <v>250000</v>
      </c>
    </row>
    <row r="5950" spans="10:10" x14ac:dyDescent="0.25">
      <c r="J5950" s="16">
        <v>223000</v>
      </c>
    </row>
    <row r="5951" spans="10:10" x14ac:dyDescent="0.25">
      <c r="J5951" s="16">
        <v>215000</v>
      </c>
    </row>
    <row r="5952" spans="10:10" x14ac:dyDescent="0.25">
      <c r="J5952" s="16">
        <v>192000</v>
      </c>
    </row>
    <row r="5953" spans="10:10" x14ac:dyDescent="0.25">
      <c r="J5953" s="16">
        <v>140000</v>
      </c>
    </row>
    <row r="5954" spans="10:10" x14ac:dyDescent="0.25">
      <c r="J5954" s="16">
        <v>399950</v>
      </c>
    </row>
    <row r="5955" spans="10:10" x14ac:dyDescent="0.25">
      <c r="J5955" s="16">
        <v>226000</v>
      </c>
    </row>
    <row r="5956" spans="10:10" x14ac:dyDescent="0.25">
      <c r="J5956" s="16">
        <v>90000</v>
      </c>
    </row>
    <row r="5957" spans="10:10" x14ac:dyDescent="0.25">
      <c r="J5957" s="16">
        <v>1000000</v>
      </c>
    </row>
    <row r="5958" spans="10:10" x14ac:dyDescent="0.25">
      <c r="J5958" s="16">
        <v>1640000</v>
      </c>
    </row>
    <row r="5959" spans="10:10" x14ac:dyDescent="0.25">
      <c r="J5959" s="16">
        <v>834000</v>
      </c>
    </row>
    <row r="5960" spans="10:10" x14ac:dyDescent="0.25">
      <c r="J5960" s="16">
        <v>827235</v>
      </c>
    </row>
    <row r="5961" spans="10:10" x14ac:dyDescent="0.25">
      <c r="J5961" s="16">
        <v>796500</v>
      </c>
    </row>
    <row r="5962" spans="10:10" x14ac:dyDescent="0.25">
      <c r="J5962" s="16">
        <v>775000</v>
      </c>
    </row>
    <row r="5963" spans="10:10" x14ac:dyDescent="0.25">
      <c r="J5963" s="16">
        <v>672000</v>
      </c>
    </row>
    <row r="5964" spans="10:10" x14ac:dyDescent="0.25">
      <c r="J5964" s="16">
        <v>667000</v>
      </c>
    </row>
    <row r="5965" spans="10:10" x14ac:dyDescent="0.25">
      <c r="J5965" s="16">
        <v>645000</v>
      </c>
    </row>
    <row r="5966" spans="10:10" x14ac:dyDescent="0.25">
      <c r="J5966" s="16">
        <v>635000</v>
      </c>
    </row>
    <row r="5967" spans="10:10" x14ac:dyDescent="0.25">
      <c r="J5967" s="16">
        <v>615000</v>
      </c>
    </row>
    <row r="5968" spans="10:10" x14ac:dyDescent="0.25">
      <c r="J5968" s="16">
        <v>560000</v>
      </c>
    </row>
    <row r="5969" spans="10:10" x14ac:dyDescent="0.25">
      <c r="J5969" s="16">
        <v>500000</v>
      </c>
    </row>
    <row r="5970" spans="10:10" x14ac:dyDescent="0.25">
      <c r="J5970" s="16">
        <v>490000</v>
      </c>
    </row>
    <row r="5971" spans="10:10" x14ac:dyDescent="0.25">
      <c r="J5971" s="16">
        <v>480000</v>
      </c>
    </row>
    <row r="5972" spans="10:10" x14ac:dyDescent="0.25">
      <c r="J5972" s="16">
        <v>467000</v>
      </c>
    </row>
    <row r="5973" spans="10:10" x14ac:dyDescent="0.25">
      <c r="J5973" s="16">
        <v>465000</v>
      </c>
    </row>
    <row r="5974" spans="10:10" x14ac:dyDescent="0.25">
      <c r="J5974" s="16">
        <v>453000</v>
      </c>
    </row>
    <row r="5975" spans="10:10" x14ac:dyDescent="0.25">
      <c r="J5975" s="16">
        <v>427000</v>
      </c>
    </row>
    <row r="5976" spans="10:10" x14ac:dyDescent="0.25">
      <c r="J5976" s="16">
        <v>425000</v>
      </c>
    </row>
    <row r="5977" spans="10:10" x14ac:dyDescent="0.25">
      <c r="J5977" s="16">
        <v>420000</v>
      </c>
    </row>
    <row r="5978" spans="10:10" x14ac:dyDescent="0.25">
      <c r="J5978" s="16">
        <v>401000</v>
      </c>
    </row>
    <row r="5979" spans="10:10" x14ac:dyDescent="0.25">
      <c r="J5979" s="16">
        <v>400000</v>
      </c>
    </row>
    <row r="5980" spans="10:10" x14ac:dyDescent="0.25">
      <c r="J5980" s="16">
        <v>375000</v>
      </c>
    </row>
    <row r="5981" spans="10:10" x14ac:dyDescent="0.25">
      <c r="J5981" s="16">
        <v>368000</v>
      </c>
    </row>
    <row r="5982" spans="10:10" x14ac:dyDescent="0.25">
      <c r="J5982" s="16">
        <v>359782</v>
      </c>
    </row>
    <row r="5983" spans="10:10" x14ac:dyDescent="0.25">
      <c r="J5983" s="16">
        <v>355000</v>
      </c>
    </row>
    <row r="5984" spans="10:10" x14ac:dyDescent="0.25">
      <c r="J5984" s="16">
        <v>350000</v>
      </c>
    </row>
    <row r="5985" spans="10:10" x14ac:dyDescent="0.25">
      <c r="J5985" s="16">
        <v>342000</v>
      </c>
    </row>
    <row r="5986" spans="10:10" x14ac:dyDescent="0.25">
      <c r="J5986" s="16">
        <v>335000</v>
      </c>
    </row>
    <row r="5987" spans="10:10" x14ac:dyDescent="0.25">
      <c r="J5987" s="16">
        <v>300000</v>
      </c>
    </row>
    <row r="5988" spans="10:10" x14ac:dyDescent="0.25">
      <c r="J5988" s="16">
        <v>299000</v>
      </c>
    </row>
    <row r="5989" spans="10:10" x14ac:dyDescent="0.25">
      <c r="J5989" s="16">
        <v>268000</v>
      </c>
    </row>
    <row r="5990" spans="10:10" x14ac:dyDescent="0.25">
      <c r="J5990" s="16">
        <v>260000</v>
      </c>
    </row>
    <row r="5991" spans="10:10" x14ac:dyDescent="0.25">
      <c r="J5991" s="16">
        <v>258900</v>
      </c>
    </row>
    <row r="5992" spans="10:10" x14ac:dyDescent="0.25">
      <c r="J5992" s="16">
        <v>258000</v>
      </c>
    </row>
    <row r="5993" spans="10:10" x14ac:dyDescent="0.25">
      <c r="J5993" s="16">
        <v>255000</v>
      </c>
    </row>
    <row r="5994" spans="10:10" x14ac:dyDescent="0.25">
      <c r="J5994" s="16">
        <v>253000</v>
      </c>
    </row>
    <row r="5995" spans="10:10" x14ac:dyDescent="0.25">
      <c r="J5995" s="16">
        <v>250000</v>
      </c>
    </row>
    <row r="5996" spans="10:10" x14ac:dyDescent="0.25">
      <c r="J5996" s="16">
        <v>230000</v>
      </c>
    </row>
    <row r="5997" spans="10:10" x14ac:dyDescent="0.25">
      <c r="J5997" s="16">
        <v>180000</v>
      </c>
    </row>
    <row r="5998" spans="10:10" x14ac:dyDescent="0.25">
      <c r="J5998" s="16">
        <v>179950</v>
      </c>
    </row>
    <row r="5999" spans="10:10" x14ac:dyDescent="0.25">
      <c r="J5999" s="16">
        <v>175003</v>
      </c>
    </row>
    <row r="6000" spans="10:10" x14ac:dyDescent="0.25">
      <c r="J6000" s="16">
        <v>792500</v>
      </c>
    </row>
    <row r="6001" spans="10:10" x14ac:dyDescent="0.25">
      <c r="J6001" s="16">
        <v>780000</v>
      </c>
    </row>
    <row r="6002" spans="10:10" x14ac:dyDescent="0.25">
      <c r="J6002" s="16">
        <v>759000</v>
      </c>
    </row>
    <row r="6003" spans="10:10" x14ac:dyDescent="0.25">
      <c r="J6003" s="16">
        <v>755000</v>
      </c>
    </row>
    <row r="6004" spans="10:10" x14ac:dyDescent="0.25">
      <c r="J6004" s="16">
        <v>732000</v>
      </c>
    </row>
    <row r="6005" spans="10:10" x14ac:dyDescent="0.25">
      <c r="J6005" s="16">
        <v>725000</v>
      </c>
    </row>
    <row r="6006" spans="10:10" x14ac:dyDescent="0.25">
      <c r="J6006" s="16">
        <v>625000</v>
      </c>
    </row>
    <row r="6007" spans="10:10" x14ac:dyDescent="0.25">
      <c r="J6007" s="16">
        <v>550000</v>
      </c>
    </row>
    <row r="6008" spans="10:10" x14ac:dyDescent="0.25">
      <c r="J6008" s="16">
        <v>538000</v>
      </c>
    </row>
    <row r="6009" spans="10:10" x14ac:dyDescent="0.25">
      <c r="J6009" s="16">
        <v>528000</v>
      </c>
    </row>
    <row r="6010" spans="10:10" x14ac:dyDescent="0.25">
      <c r="J6010" s="16">
        <v>516000</v>
      </c>
    </row>
    <row r="6011" spans="10:10" x14ac:dyDescent="0.25">
      <c r="J6011" s="16">
        <v>510000</v>
      </c>
    </row>
    <row r="6012" spans="10:10" x14ac:dyDescent="0.25">
      <c r="J6012" s="16">
        <v>505500</v>
      </c>
    </row>
    <row r="6013" spans="10:10" x14ac:dyDescent="0.25">
      <c r="J6013" s="16">
        <v>475000</v>
      </c>
    </row>
    <row r="6014" spans="10:10" x14ac:dyDescent="0.25">
      <c r="J6014" s="16">
        <v>465000</v>
      </c>
    </row>
    <row r="6015" spans="10:10" x14ac:dyDescent="0.25">
      <c r="J6015" s="16">
        <v>450000</v>
      </c>
    </row>
    <row r="6016" spans="10:10" x14ac:dyDescent="0.25">
      <c r="J6016" s="16">
        <v>450000</v>
      </c>
    </row>
    <row r="6017" spans="10:10" x14ac:dyDescent="0.25">
      <c r="J6017" s="16">
        <v>443750</v>
      </c>
    </row>
    <row r="6018" spans="10:10" x14ac:dyDescent="0.25">
      <c r="J6018" s="16">
        <v>425000</v>
      </c>
    </row>
    <row r="6019" spans="10:10" x14ac:dyDescent="0.25">
      <c r="J6019" s="16">
        <v>420000</v>
      </c>
    </row>
    <row r="6020" spans="10:10" x14ac:dyDescent="0.25">
      <c r="J6020" s="16">
        <v>410000</v>
      </c>
    </row>
    <row r="6021" spans="10:10" x14ac:dyDescent="0.25">
      <c r="J6021" s="16">
        <v>410000</v>
      </c>
    </row>
    <row r="6022" spans="10:10" x14ac:dyDescent="0.25">
      <c r="J6022" s="16">
        <v>404000</v>
      </c>
    </row>
    <row r="6023" spans="10:10" x14ac:dyDescent="0.25">
      <c r="J6023" s="16">
        <v>400000</v>
      </c>
    </row>
    <row r="6024" spans="10:10" x14ac:dyDescent="0.25">
      <c r="J6024" s="16">
        <v>399000</v>
      </c>
    </row>
    <row r="6025" spans="10:10" x14ac:dyDescent="0.25">
      <c r="J6025" s="16">
        <v>390000</v>
      </c>
    </row>
    <row r="6026" spans="10:10" x14ac:dyDescent="0.25">
      <c r="J6026" s="16">
        <v>389900</v>
      </c>
    </row>
    <row r="6027" spans="10:10" x14ac:dyDescent="0.25">
      <c r="J6027" s="16">
        <v>380000</v>
      </c>
    </row>
    <row r="6028" spans="10:10" x14ac:dyDescent="0.25">
      <c r="J6028" s="16">
        <v>375000</v>
      </c>
    </row>
    <row r="6029" spans="10:10" x14ac:dyDescent="0.25">
      <c r="J6029" s="16">
        <v>370000</v>
      </c>
    </row>
    <row r="6030" spans="10:10" x14ac:dyDescent="0.25">
      <c r="J6030" s="16">
        <v>357000</v>
      </c>
    </row>
    <row r="6031" spans="10:10" x14ac:dyDescent="0.25">
      <c r="J6031" s="16">
        <v>355000</v>
      </c>
    </row>
    <row r="6032" spans="10:10" x14ac:dyDescent="0.25">
      <c r="J6032" s="16">
        <v>350000</v>
      </c>
    </row>
    <row r="6033" spans="10:10" x14ac:dyDescent="0.25">
      <c r="J6033" s="16">
        <v>340000</v>
      </c>
    </row>
    <row r="6034" spans="10:10" x14ac:dyDescent="0.25">
      <c r="J6034" s="16">
        <v>330000</v>
      </c>
    </row>
    <row r="6035" spans="10:10" x14ac:dyDescent="0.25">
      <c r="J6035" s="16">
        <v>280000</v>
      </c>
    </row>
    <row r="6036" spans="10:10" x14ac:dyDescent="0.25">
      <c r="J6036" s="16">
        <v>280000</v>
      </c>
    </row>
    <row r="6037" spans="10:10" x14ac:dyDescent="0.25">
      <c r="J6037" s="16">
        <v>270000</v>
      </c>
    </row>
    <row r="6038" spans="10:10" x14ac:dyDescent="0.25">
      <c r="J6038" s="16">
        <v>267800</v>
      </c>
    </row>
    <row r="6039" spans="10:10" x14ac:dyDescent="0.25">
      <c r="J6039" s="16">
        <v>260000</v>
      </c>
    </row>
    <row r="6040" spans="10:10" x14ac:dyDescent="0.25">
      <c r="J6040" s="16">
        <v>258000</v>
      </c>
    </row>
    <row r="6041" spans="10:10" x14ac:dyDescent="0.25">
      <c r="J6041" s="16">
        <v>250000</v>
      </c>
    </row>
    <row r="6042" spans="10:10" x14ac:dyDescent="0.25">
      <c r="J6042" s="16">
        <v>249000</v>
      </c>
    </row>
    <row r="6043" spans="10:10" x14ac:dyDescent="0.25">
      <c r="J6043" s="16">
        <v>244900</v>
      </c>
    </row>
    <row r="6044" spans="10:10" x14ac:dyDescent="0.25">
      <c r="J6044" s="16">
        <v>232900</v>
      </c>
    </row>
    <row r="6045" spans="10:10" x14ac:dyDescent="0.25">
      <c r="J6045" s="16">
        <v>228000</v>
      </c>
    </row>
    <row r="6046" spans="10:10" x14ac:dyDescent="0.25">
      <c r="J6046" s="16">
        <v>219000</v>
      </c>
    </row>
    <row r="6047" spans="10:10" x14ac:dyDescent="0.25">
      <c r="J6047" s="16">
        <v>210000</v>
      </c>
    </row>
    <row r="6048" spans="10:10" x14ac:dyDescent="0.25">
      <c r="J6048" s="16">
        <v>209000</v>
      </c>
    </row>
    <row r="6049" spans="10:10" x14ac:dyDescent="0.25">
      <c r="J6049" s="16">
        <v>135000</v>
      </c>
    </row>
    <row r="6050" spans="10:10" x14ac:dyDescent="0.25">
      <c r="J6050" s="16">
        <v>900000</v>
      </c>
    </row>
    <row r="6051" spans="10:10" x14ac:dyDescent="0.25">
      <c r="J6051" s="16">
        <v>835000</v>
      </c>
    </row>
    <row r="6052" spans="10:10" x14ac:dyDescent="0.25">
      <c r="J6052" s="16">
        <v>827500</v>
      </c>
    </row>
    <row r="6053" spans="10:10" x14ac:dyDescent="0.25">
      <c r="J6053" s="16">
        <v>762000</v>
      </c>
    </row>
    <row r="6054" spans="10:10" x14ac:dyDescent="0.25">
      <c r="J6054" s="16">
        <v>738000</v>
      </c>
    </row>
    <row r="6055" spans="10:10" x14ac:dyDescent="0.25">
      <c r="J6055" s="16">
        <v>720000</v>
      </c>
    </row>
    <row r="6056" spans="10:10" x14ac:dyDescent="0.25">
      <c r="J6056" s="16">
        <v>670000</v>
      </c>
    </row>
    <row r="6057" spans="10:10" x14ac:dyDescent="0.25">
      <c r="J6057" s="16">
        <v>652450</v>
      </c>
    </row>
    <row r="6058" spans="10:10" x14ac:dyDescent="0.25">
      <c r="J6058" s="16">
        <v>620000</v>
      </c>
    </row>
    <row r="6059" spans="10:10" x14ac:dyDescent="0.25">
      <c r="J6059" s="16">
        <v>590000</v>
      </c>
    </row>
    <row r="6060" spans="10:10" x14ac:dyDescent="0.25">
      <c r="J6060" s="16">
        <v>575000</v>
      </c>
    </row>
    <row r="6061" spans="10:10" x14ac:dyDescent="0.25">
      <c r="J6061" s="16">
        <v>550000</v>
      </c>
    </row>
    <row r="6062" spans="10:10" x14ac:dyDescent="0.25">
      <c r="J6062" s="16">
        <v>521900</v>
      </c>
    </row>
    <row r="6063" spans="10:10" x14ac:dyDescent="0.25">
      <c r="J6063" s="16">
        <v>520000</v>
      </c>
    </row>
    <row r="6064" spans="10:10" x14ac:dyDescent="0.25">
      <c r="J6064" s="16">
        <v>515000</v>
      </c>
    </row>
    <row r="6065" spans="10:10" x14ac:dyDescent="0.25">
      <c r="J6065" s="16">
        <v>500000</v>
      </c>
    </row>
    <row r="6066" spans="10:10" x14ac:dyDescent="0.25">
      <c r="J6066" s="16">
        <v>500000</v>
      </c>
    </row>
    <row r="6067" spans="10:10" x14ac:dyDescent="0.25">
      <c r="J6067" s="16">
        <v>474950</v>
      </c>
    </row>
    <row r="6068" spans="10:10" x14ac:dyDescent="0.25">
      <c r="J6068" s="16">
        <v>445000</v>
      </c>
    </row>
    <row r="6069" spans="10:10" x14ac:dyDescent="0.25">
      <c r="J6069" s="16">
        <v>440000</v>
      </c>
    </row>
    <row r="6070" spans="10:10" x14ac:dyDescent="0.25">
      <c r="J6070" s="16">
        <v>430000</v>
      </c>
    </row>
    <row r="6071" spans="10:10" x14ac:dyDescent="0.25">
      <c r="J6071" s="16">
        <v>412000</v>
      </c>
    </row>
    <row r="6072" spans="10:10" x14ac:dyDescent="0.25">
      <c r="J6072" s="16">
        <v>409000</v>
      </c>
    </row>
    <row r="6073" spans="10:10" x14ac:dyDescent="0.25">
      <c r="J6073" s="16">
        <v>346000</v>
      </c>
    </row>
    <row r="6074" spans="10:10" x14ac:dyDescent="0.25">
      <c r="J6074" s="16">
        <v>340000</v>
      </c>
    </row>
    <row r="6075" spans="10:10" x14ac:dyDescent="0.25">
      <c r="J6075" s="16">
        <v>325000</v>
      </c>
    </row>
    <row r="6076" spans="10:10" x14ac:dyDescent="0.25">
      <c r="J6076" s="16">
        <v>325000</v>
      </c>
    </row>
    <row r="6077" spans="10:10" x14ac:dyDescent="0.25">
      <c r="J6077" s="16">
        <v>315000</v>
      </c>
    </row>
    <row r="6078" spans="10:10" x14ac:dyDescent="0.25">
      <c r="J6078" s="16">
        <v>285000</v>
      </c>
    </row>
    <row r="6079" spans="10:10" x14ac:dyDescent="0.25">
      <c r="J6079" s="16">
        <v>271500</v>
      </c>
    </row>
    <row r="6080" spans="10:10" x14ac:dyDescent="0.25">
      <c r="J6080" s="16">
        <v>247000</v>
      </c>
    </row>
    <row r="6081" spans="10:10" x14ac:dyDescent="0.25">
      <c r="J6081" s="16">
        <v>240000</v>
      </c>
    </row>
    <row r="6082" spans="10:10" x14ac:dyDescent="0.25">
      <c r="J6082" s="16">
        <v>240000</v>
      </c>
    </row>
    <row r="6083" spans="10:10" x14ac:dyDescent="0.25">
      <c r="J6083" s="16">
        <v>227000</v>
      </c>
    </row>
    <row r="6084" spans="10:10" x14ac:dyDescent="0.25">
      <c r="J6084" s="16">
        <v>225000</v>
      </c>
    </row>
    <row r="6085" spans="10:10" x14ac:dyDescent="0.25">
      <c r="J6085" s="16">
        <v>209000</v>
      </c>
    </row>
    <row r="6086" spans="10:10" x14ac:dyDescent="0.25">
      <c r="J6086" s="16">
        <v>875000</v>
      </c>
    </row>
    <row r="6087" spans="10:10" x14ac:dyDescent="0.25">
      <c r="J6087" s="16">
        <v>745000</v>
      </c>
    </row>
    <row r="6088" spans="10:10" x14ac:dyDescent="0.25">
      <c r="J6088" s="16">
        <v>717500</v>
      </c>
    </row>
    <row r="6089" spans="10:10" x14ac:dyDescent="0.25">
      <c r="J6089" s="16">
        <v>538000</v>
      </c>
    </row>
    <row r="6090" spans="10:10" x14ac:dyDescent="0.25">
      <c r="J6090" s="16">
        <v>529950</v>
      </c>
    </row>
    <row r="6091" spans="10:10" x14ac:dyDescent="0.25">
      <c r="J6091" s="16">
        <v>510000</v>
      </c>
    </row>
    <row r="6092" spans="10:10" x14ac:dyDescent="0.25">
      <c r="J6092" s="16">
        <v>458000</v>
      </c>
    </row>
    <row r="6093" spans="10:10" x14ac:dyDescent="0.25">
      <c r="J6093" s="16">
        <v>456150</v>
      </c>
    </row>
    <row r="6094" spans="10:10" x14ac:dyDescent="0.25">
      <c r="J6094" s="16">
        <v>439950</v>
      </c>
    </row>
    <row r="6095" spans="10:10" x14ac:dyDescent="0.25">
      <c r="J6095" s="16">
        <v>427500</v>
      </c>
    </row>
    <row r="6096" spans="10:10" x14ac:dyDescent="0.25">
      <c r="J6096" s="16">
        <v>420000</v>
      </c>
    </row>
    <row r="6097" spans="10:10" x14ac:dyDescent="0.25">
      <c r="J6097" s="16">
        <v>419995</v>
      </c>
    </row>
    <row r="6098" spans="10:10" x14ac:dyDescent="0.25">
      <c r="J6098" s="16">
        <v>405000</v>
      </c>
    </row>
    <row r="6099" spans="10:10" x14ac:dyDescent="0.25">
      <c r="J6099" s="16">
        <v>320000</v>
      </c>
    </row>
    <row r="6100" spans="10:10" x14ac:dyDescent="0.25">
      <c r="J6100" s="16">
        <v>315000</v>
      </c>
    </row>
    <row r="6101" spans="10:10" x14ac:dyDescent="0.25">
      <c r="J6101" s="16">
        <v>306000</v>
      </c>
    </row>
    <row r="6102" spans="10:10" x14ac:dyDescent="0.25">
      <c r="J6102" s="16">
        <v>295000</v>
      </c>
    </row>
    <row r="6103" spans="10:10" x14ac:dyDescent="0.25">
      <c r="J6103" s="16">
        <v>294500</v>
      </c>
    </row>
    <row r="6104" spans="10:10" x14ac:dyDescent="0.25">
      <c r="J6104" s="16">
        <v>290000</v>
      </c>
    </row>
    <row r="6105" spans="10:10" x14ac:dyDescent="0.25">
      <c r="J6105" s="16">
        <v>280000</v>
      </c>
    </row>
    <row r="6106" spans="10:10" x14ac:dyDescent="0.25">
      <c r="J6106" s="16">
        <v>265000</v>
      </c>
    </row>
    <row r="6107" spans="10:10" x14ac:dyDescent="0.25">
      <c r="J6107" s="16">
        <v>255000</v>
      </c>
    </row>
    <row r="6108" spans="10:10" x14ac:dyDescent="0.25">
      <c r="J6108" s="16">
        <v>250000</v>
      </c>
    </row>
    <row r="6109" spans="10:10" x14ac:dyDescent="0.25">
      <c r="J6109" s="16">
        <v>240000</v>
      </c>
    </row>
    <row r="6110" spans="10:10" x14ac:dyDescent="0.25">
      <c r="J6110" s="16">
        <v>237000</v>
      </c>
    </row>
    <row r="6111" spans="10:10" x14ac:dyDescent="0.25">
      <c r="J6111" s="16">
        <v>209950</v>
      </c>
    </row>
    <row r="6112" spans="10:10" x14ac:dyDescent="0.25">
      <c r="J6112" s="16">
        <v>205000</v>
      </c>
    </row>
    <row r="6113" spans="10:10" x14ac:dyDescent="0.25">
      <c r="J6113" s="16">
        <v>199500</v>
      </c>
    </row>
    <row r="6114" spans="10:10" x14ac:dyDescent="0.25">
      <c r="J6114" s="16">
        <v>160000</v>
      </c>
    </row>
    <row r="6115" spans="10:10" x14ac:dyDescent="0.25">
      <c r="J6115" s="16">
        <v>147500</v>
      </c>
    </row>
    <row r="6116" spans="10:10" x14ac:dyDescent="0.25">
      <c r="J6116" s="16">
        <v>1930000</v>
      </c>
    </row>
    <row r="6117" spans="10:10" x14ac:dyDescent="0.25">
      <c r="J6117" s="16">
        <v>780000</v>
      </c>
    </row>
    <row r="6118" spans="10:10" x14ac:dyDescent="0.25">
      <c r="J6118" s="16">
        <v>675000</v>
      </c>
    </row>
    <row r="6119" spans="10:10" x14ac:dyDescent="0.25">
      <c r="J6119" s="16">
        <v>660000</v>
      </c>
    </row>
    <row r="6120" spans="10:10" x14ac:dyDescent="0.25">
      <c r="J6120" s="16">
        <v>590000</v>
      </c>
    </row>
    <row r="6121" spans="10:10" x14ac:dyDescent="0.25">
      <c r="J6121" s="16">
        <v>585188</v>
      </c>
    </row>
    <row r="6122" spans="10:10" x14ac:dyDescent="0.25">
      <c r="J6122" s="16">
        <v>585000</v>
      </c>
    </row>
    <row r="6123" spans="10:10" x14ac:dyDescent="0.25">
      <c r="J6123" s="16">
        <v>559500</v>
      </c>
    </row>
    <row r="6124" spans="10:10" x14ac:dyDescent="0.25">
      <c r="J6124" s="16">
        <v>550000</v>
      </c>
    </row>
    <row r="6125" spans="10:10" x14ac:dyDescent="0.25">
      <c r="J6125" s="16">
        <v>515000</v>
      </c>
    </row>
    <row r="6126" spans="10:10" x14ac:dyDescent="0.25">
      <c r="J6126" s="16">
        <v>405000</v>
      </c>
    </row>
    <row r="6127" spans="10:10" x14ac:dyDescent="0.25">
      <c r="J6127" s="16">
        <v>400000</v>
      </c>
    </row>
    <row r="6128" spans="10:10" x14ac:dyDescent="0.25">
      <c r="J6128" s="16">
        <v>390000</v>
      </c>
    </row>
    <row r="6129" spans="10:10" x14ac:dyDescent="0.25">
      <c r="J6129" s="16">
        <v>358000</v>
      </c>
    </row>
    <row r="6130" spans="10:10" x14ac:dyDescent="0.25">
      <c r="J6130" s="16">
        <v>325000</v>
      </c>
    </row>
    <row r="6131" spans="10:10" x14ac:dyDescent="0.25">
      <c r="J6131" s="16">
        <v>324000</v>
      </c>
    </row>
    <row r="6132" spans="10:10" x14ac:dyDescent="0.25">
      <c r="J6132" s="16">
        <v>299500</v>
      </c>
    </row>
    <row r="6133" spans="10:10" x14ac:dyDescent="0.25">
      <c r="J6133" s="16">
        <v>299000</v>
      </c>
    </row>
    <row r="6134" spans="10:10" x14ac:dyDescent="0.25">
      <c r="J6134" s="16">
        <v>270000</v>
      </c>
    </row>
    <row r="6135" spans="10:10" x14ac:dyDescent="0.25">
      <c r="J6135" s="16">
        <v>239999</v>
      </c>
    </row>
    <row r="6136" spans="10:10" x14ac:dyDescent="0.25">
      <c r="J6136" s="16">
        <v>232000</v>
      </c>
    </row>
    <row r="6137" spans="10:10" x14ac:dyDescent="0.25">
      <c r="J6137" s="16">
        <v>760000</v>
      </c>
    </row>
    <row r="6138" spans="10:10" x14ac:dyDescent="0.25">
      <c r="J6138" s="16">
        <v>615000</v>
      </c>
    </row>
    <row r="6139" spans="10:10" x14ac:dyDescent="0.25">
      <c r="J6139" s="16">
        <v>430000</v>
      </c>
    </row>
    <row r="6140" spans="10:10" x14ac:dyDescent="0.25">
      <c r="J6140" s="16">
        <v>843500</v>
      </c>
    </row>
    <row r="6141" spans="10:10" x14ac:dyDescent="0.25">
      <c r="J6141" s="16">
        <v>549000</v>
      </c>
    </row>
    <row r="6142" spans="10:10" x14ac:dyDescent="0.25">
      <c r="J6142" s="16">
        <v>851500</v>
      </c>
    </row>
    <row r="6143" spans="10:10" x14ac:dyDescent="0.25">
      <c r="J6143" s="16">
        <v>800000</v>
      </c>
    </row>
    <row r="6144" spans="10:10" x14ac:dyDescent="0.25">
      <c r="J6144" s="16">
        <v>650000</v>
      </c>
    </row>
    <row r="6145" spans="10:10" x14ac:dyDescent="0.25">
      <c r="J6145" s="16">
        <v>650000</v>
      </c>
    </row>
    <row r="6146" spans="10:10" x14ac:dyDescent="0.25">
      <c r="J6146" s="16">
        <v>645000</v>
      </c>
    </row>
    <row r="6147" spans="10:10" x14ac:dyDescent="0.25">
      <c r="J6147" s="16">
        <v>617000</v>
      </c>
    </row>
    <row r="6148" spans="10:10" x14ac:dyDescent="0.25">
      <c r="J6148" s="16">
        <v>611000</v>
      </c>
    </row>
    <row r="6149" spans="10:10" x14ac:dyDescent="0.25">
      <c r="J6149" s="16">
        <v>600000</v>
      </c>
    </row>
    <row r="6150" spans="10:10" x14ac:dyDescent="0.25">
      <c r="J6150" s="16">
        <v>585000</v>
      </c>
    </row>
    <row r="6151" spans="10:10" x14ac:dyDescent="0.25">
      <c r="J6151" s="16">
        <v>523000</v>
      </c>
    </row>
    <row r="6152" spans="10:10" x14ac:dyDescent="0.25">
      <c r="J6152" s="16">
        <v>500000</v>
      </c>
    </row>
    <row r="6153" spans="10:10" x14ac:dyDescent="0.25">
      <c r="J6153" s="16">
        <v>475000</v>
      </c>
    </row>
    <row r="6154" spans="10:10" x14ac:dyDescent="0.25">
      <c r="J6154" s="16">
        <v>475000</v>
      </c>
    </row>
    <row r="6155" spans="10:10" x14ac:dyDescent="0.25">
      <c r="J6155" s="16">
        <v>459900</v>
      </c>
    </row>
    <row r="6156" spans="10:10" x14ac:dyDescent="0.25">
      <c r="J6156" s="16">
        <v>399950</v>
      </c>
    </row>
    <row r="6157" spans="10:10" x14ac:dyDescent="0.25">
      <c r="J6157" s="16">
        <v>390000</v>
      </c>
    </row>
    <row r="6158" spans="10:10" x14ac:dyDescent="0.25">
      <c r="J6158" s="16">
        <v>370000</v>
      </c>
    </row>
    <row r="6159" spans="10:10" x14ac:dyDescent="0.25">
      <c r="J6159" s="16">
        <v>326995</v>
      </c>
    </row>
    <row r="6160" spans="10:10" x14ac:dyDescent="0.25">
      <c r="J6160" s="16">
        <v>315000</v>
      </c>
    </row>
    <row r="6161" spans="10:10" x14ac:dyDescent="0.25">
      <c r="J6161" s="16">
        <v>310000</v>
      </c>
    </row>
    <row r="6162" spans="10:10" x14ac:dyDescent="0.25">
      <c r="J6162" s="16">
        <v>292000</v>
      </c>
    </row>
    <row r="6163" spans="10:10" x14ac:dyDescent="0.25">
      <c r="J6163" s="16">
        <v>258950</v>
      </c>
    </row>
    <row r="6164" spans="10:10" x14ac:dyDescent="0.25">
      <c r="J6164" s="16">
        <v>225000</v>
      </c>
    </row>
    <row r="6165" spans="10:10" x14ac:dyDescent="0.25">
      <c r="J6165" s="16">
        <v>225000</v>
      </c>
    </row>
    <row r="6166" spans="10:10" x14ac:dyDescent="0.25">
      <c r="J6166" s="16">
        <v>185000</v>
      </c>
    </row>
    <row r="6167" spans="10:10" x14ac:dyDescent="0.25">
      <c r="J6167" s="16">
        <v>180000</v>
      </c>
    </row>
    <row r="6168" spans="10:10" x14ac:dyDescent="0.25">
      <c r="J6168" s="16">
        <v>2190000</v>
      </c>
    </row>
    <row r="6169" spans="10:10" x14ac:dyDescent="0.25">
      <c r="J6169" s="16">
        <v>790000</v>
      </c>
    </row>
    <row r="6170" spans="10:10" x14ac:dyDescent="0.25">
      <c r="J6170" s="16">
        <v>597500</v>
      </c>
    </row>
    <row r="6171" spans="10:10" x14ac:dyDescent="0.25">
      <c r="J6171" s="16">
        <v>592500</v>
      </c>
    </row>
    <row r="6172" spans="10:10" x14ac:dyDescent="0.25">
      <c r="J6172" s="16">
        <v>589950</v>
      </c>
    </row>
    <row r="6173" spans="10:10" x14ac:dyDescent="0.25">
      <c r="J6173" s="16">
        <v>558000</v>
      </c>
    </row>
    <row r="6174" spans="10:10" x14ac:dyDescent="0.25">
      <c r="J6174" s="16">
        <v>538000</v>
      </c>
    </row>
    <row r="6175" spans="10:10" x14ac:dyDescent="0.25">
      <c r="J6175" s="16">
        <v>535000</v>
      </c>
    </row>
    <row r="6176" spans="10:10" x14ac:dyDescent="0.25">
      <c r="J6176" s="16">
        <v>525000</v>
      </c>
    </row>
    <row r="6177" spans="10:10" x14ac:dyDescent="0.25">
      <c r="J6177" s="16">
        <v>465000</v>
      </c>
    </row>
    <row r="6178" spans="10:10" x14ac:dyDescent="0.25">
      <c r="J6178" s="16">
        <v>445000</v>
      </c>
    </row>
    <row r="6179" spans="10:10" x14ac:dyDescent="0.25">
      <c r="J6179" s="16">
        <v>436000</v>
      </c>
    </row>
    <row r="6180" spans="10:10" x14ac:dyDescent="0.25">
      <c r="J6180" s="16">
        <v>417400</v>
      </c>
    </row>
    <row r="6181" spans="10:10" x14ac:dyDescent="0.25">
      <c r="J6181" s="16">
        <v>361000</v>
      </c>
    </row>
    <row r="6182" spans="10:10" x14ac:dyDescent="0.25">
      <c r="J6182" s="16">
        <v>355000</v>
      </c>
    </row>
    <row r="6183" spans="10:10" x14ac:dyDescent="0.25">
      <c r="J6183" s="16">
        <v>345000</v>
      </c>
    </row>
    <row r="6184" spans="10:10" x14ac:dyDescent="0.25">
      <c r="J6184" s="16">
        <v>338000</v>
      </c>
    </row>
    <row r="6185" spans="10:10" x14ac:dyDescent="0.25">
      <c r="J6185" s="16">
        <v>337000</v>
      </c>
    </row>
    <row r="6186" spans="10:10" x14ac:dyDescent="0.25">
      <c r="J6186" s="16">
        <v>323000</v>
      </c>
    </row>
    <row r="6187" spans="10:10" x14ac:dyDescent="0.25">
      <c r="J6187" s="16">
        <v>266000</v>
      </c>
    </row>
    <row r="6188" spans="10:10" x14ac:dyDescent="0.25">
      <c r="J6188" s="16">
        <v>261950</v>
      </c>
    </row>
    <row r="6189" spans="10:10" x14ac:dyDescent="0.25">
      <c r="J6189" s="16">
        <v>255000</v>
      </c>
    </row>
    <row r="6190" spans="10:10" x14ac:dyDescent="0.25">
      <c r="J6190" s="16">
        <v>225000</v>
      </c>
    </row>
    <row r="6191" spans="10:10" x14ac:dyDescent="0.25">
      <c r="J6191" s="16">
        <v>224000</v>
      </c>
    </row>
    <row r="6192" spans="10:10" x14ac:dyDescent="0.25">
      <c r="J6192" s="16">
        <v>220000</v>
      </c>
    </row>
    <row r="6193" spans="10:10" x14ac:dyDescent="0.25">
      <c r="J6193" s="16">
        <v>219950</v>
      </c>
    </row>
    <row r="6194" spans="10:10" x14ac:dyDescent="0.25">
      <c r="J6194" s="16">
        <v>215000</v>
      </c>
    </row>
    <row r="6195" spans="10:10" x14ac:dyDescent="0.25">
      <c r="J6195" s="16">
        <v>192500</v>
      </c>
    </row>
    <row r="6196" spans="10:10" x14ac:dyDescent="0.25">
      <c r="J6196" s="16">
        <v>173250</v>
      </c>
    </row>
    <row r="6197" spans="10:10" x14ac:dyDescent="0.25">
      <c r="J6197" s="16">
        <v>950000</v>
      </c>
    </row>
    <row r="6198" spans="10:10" x14ac:dyDescent="0.25">
      <c r="J6198" s="16">
        <v>835000</v>
      </c>
    </row>
    <row r="6199" spans="10:10" x14ac:dyDescent="0.25">
      <c r="J6199" s="16">
        <v>834538</v>
      </c>
    </row>
    <row r="6200" spans="10:10" x14ac:dyDescent="0.25">
      <c r="J6200" s="16">
        <v>775000</v>
      </c>
    </row>
    <row r="6201" spans="10:10" x14ac:dyDescent="0.25">
      <c r="J6201" s="16">
        <v>740000</v>
      </c>
    </row>
    <row r="6202" spans="10:10" x14ac:dyDescent="0.25">
      <c r="J6202" s="16">
        <v>733500</v>
      </c>
    </row>
    <row r="6203" spans="10:10" x14ac:dyDescent="0.25">
      <c r="J6203" s="16">
        <v>670950</v>
      </c>
    </row>
    <row r="6204" spans="10:10" x14ac:dyDescent="0.25">
      <c r="J6204" s="16">
        <v>661000</v>
      </c>
    </row>
    <row r="6205" spans="10:10" x14ac:dyDescent="0.25">
      <c r="J6205" s="16">
        <v>650000</v>
      </c>
    </row>
    <row r="6206" spans="10:10" x14ac:dyDescent="0.25">
      <c r="J6206" s="16">
        <v>595000</v>
      </c>
    </row>
    <row r="6207" spans="10:10" x14ac:dyDescent="0.25">
      <c r="J6207" s="16">
        <v>575950</v>
      </c>
    </row>
    <row r="6208" spans="10:10" x14ac:dyDescent="0.25">
      <c r="J6208" s="16">
        <v>572500</v>
      </c>
    </row>
    <row r="6209" spans="10:10" x14ac:dyDescent="0.25">
      <c r="J6209" s="16">
        <v>550000</v>
      </c>
    </row>
    <row r="6210" spans="10:10" x14ac:dyDescent="0.25">
      <c r="J6210" s="16">
        <v>541338</v>
      </c>
    </row>
    <row r="6211" spans="10:10" x14ac:dyDescent="0.25">
      <c r="J6211" s="16">
        <v>535000</v>
      </c>
    </row>
    <row r="6212" spans="10:10" x14ac:dyDescent="0.25">
      <c r="J6212" s="16">
        <v>533500</v>
      </c>
    </row>
    <row r="6213" spans="10:10" x14ac:dyDescent="0.25">
      <c r="J6213" s="16">
        <v>530000</v>
      </c>
    </row>
    <row r="6214" spans="10:10" x14ac:dyDescent="0.25">
      <c r="J6214" s="16">
        <v>500000</v>
      </c>
    </row>
    <row r="6215" spans="10:10" x14ac:dyDescent="0.25">
      <c r="J6215" s="16">
        <v>490000</v>
      </c>
    </row>
    <row r="6216" spans="10:10" x14ac:dyDescent="0.25">
      <c r="J6216" s="16">
        <v>469000</v>
      </c>
    </row>
    <row r="6217" spans="10:10" x14ac:dyDescent="0.25">
      <c r="J6217" s="16">
        <v>450000</v>
      </c>
    </row>
    <row r="6218" spans="10:10" x14ac:dyDescent="0.25">
      <c r="J6218" s="16">
        <v>381000</v>
      </c>
    </row>
    <row r="6219" spans="10:10" x14ac:dyDescent="0.25">
      <c r="J6219" s="16">
        <v>377000</v>
      </c>
    </row>
    <row r="6220" spans="10:10" x14ac:dyDescent="0.25">
      <c r="J6220" s="16">
        <v>375000</v>
      </c>
    </row>
    <row r="6221" spans="10:10" x14ac:dyDescent="0.25">
      <c r="J6221" s="16">
        <v>355000</v>
      </c>
    </row>
    <row r="6222" spans="10:10" x14ac:dyDescent="0.25">
      <c r="J6222" s="16">
        <v>355000</v>
      </c>
    </row>
    <row r="6223" spans="10:10" x14ac:dyDescent="0.25">
      <c r="J6223" s="16">
        <v>324000</v>
      </c>
    </row>
    <row r="6224" spans="10:10" x14ac:dyDescent="0.25">
      <c r="J6224" s="16">
        <v>315000</v>
      </c>
    </row>
    <row r="6225" spans="10:10" x14ac:dyDescent="0.25">
      <c r="J6225" s="16">
        <v>300000</v>
      </c>
    </row>
    <row r="6226" spans="10:10" x14ac:dyDescent="0.25">
      <c r="J6226" s="16">
        <v>299000</v>
      </c>
    </row>
    <row r="6227" spans="10:10" x14ac:dyDescent="0.25">
      <c r="J6227" s="16">
        <v>276000</v>
      </c>
    </row>
    <row r="6228" spans="10:10" x14ac:dyDescent="0.25">
      <c r="J6228" s="16">
        <v>264950</v>
      </c>
    </row>
    <row r="6229" spans="10:10" x14ac:dyDescent="0.25">
      <c r="J6229" s="16">
        <v>245000</v>
      </c>
    </row>
    <row r="6230" spans="10:10" x14ac:dyDescent="0.25">
      <c r="J6230" s="16">
        <v>244000</v>
      </c>
    </row>
    <row r="6231" spans="10:10" x14ac:dyDescent="0.25">
      <c r="J6231" s="16">
        <v>235000</v>
      </c>
    </row>
    <row r="6232" spans="10:10" x14ac:dyDescent="0.25">
      <c r="J6232" s="16">
        <v>217000</v>
      </c>
    </row>
    <row r="6233" spans="10:10" x14ac:dyDescent="0.25">
      <c r="J6233" s="16">
        <v>215000</v>
      </c>
    </row>
    <row r="6234" spans="10:10" x14ac:dyDescent="0.25">
      <c r="J6234" s="16">
        <v>202000</v>
      </c>
    </row>
    <row r="6235" spans="10:10" x14ac:dyDescent="0.25">
      <c r="J6235" s="16">
        <v>176000</v>
      </c>
    </row>
    <row r="6236" spans="10:10" x14ac:dyDescent="0.25">
      <c r="J6236" s="16">
        <v>160000</v>
      </c>
    </row>
    <row r="6237" spans="10:10" x14ac:dyDescent="0.25">
      <c r="J6237" s="16">
        <v>125000</v>
      </c>
    </row>
    <row r="6238" spans="10:10" x14ac:dyDescent="0.25">
      <c r="J6238" s="16">
        <v>891500</v>
      </c>
    </row>
    <row r="6239" spans="10:10" x14ac:dyDescent="0.25">
      <c r="J6239" s="16">
        <v>830000</v>
      </c>
    </row>
    <row r="6240" spans="10:10" x14ac:dyDescent="0.25">
      <c r="J6240" s="16">
        <v>755000</v>
      </c>
    </row>
    <row r="6241" spans="10:10" x14ac:dyDescent="0.25">
      <c r="J6241" s="16">
        <v>725000</v>
      </c>
    </row>
    <row r="6242" spans="10:10" x14ac:dyDescent="0.25">
      <c r="J6242" s="16">
        <v>700000</v>
      </c>
    </row>
    <row r="6243" spans="10:10" x14ac:dyDescent="0.25">
      <c r="J6243" s="16">
        <v>676000</v>
      </c>
    </row>
    <row r="6244" spans="10:10" x14ac:dyDescent="0.25">
      <c r="J6244" s="16">
        <v>676000</v>
      </c>
    </row>
    <row r="6245" spans="10:10" x14ac:dyDescent="0.25">
      <c r="J6245" s="16">
        <v>670000</v>
      </c>
    </row>
    <row r="6246" spans="10:10" x14ac:dyDescent="0.25">
      <c r="J6246" s="16">
        <v>665000</v>
      </c>
    </row>
    <row r="6247" spans="10:10" x14ac:dyDescent="0.25">
      <c r="J6247" s="16">
        <v>660000</v>
      </c>
    </row>
    <row r="6248" spans="10:10" x14ac:dyDescent="0.25">
      <c r="J6248" s="16">
        <v>654000</v>
      </c>
    </row>
    <row r="6249" spans="10:10" x14ac:dyDescent="0.25">
      <c r="J6249" s="16">
        <v>640000</v>
      </c>
    </row>
    <row r="6250" spans="10:10" x14ac:dyDescent="0.25">
      <c r="J6250" s="16">
        <v>608000</v>
      </c>
    </row>
    <row r="6251" spans="10:10" x14ac:dyDescent="0.25">
      <c r="J6251" s="16">
        <v>585000</v>
      </c>
    </row>
    <row r="6252" spans="10:10" x14ac:dyDescent="0.25">
      <c r="J6252" s="16">
        <v>565000</v>
      </c>
    </row>
    <row r="6253" spans="10:10" x14ac:dyDescent="0.25">
      <c r="J6253" s="16">
        <v>490000</v>
      </c>
    </row>
    <row r="6254" spans="10:10" x14ac:dyDescent="0.25">
      <c r="J6254" s="16">
        <v>466000</v>
      </c>
    </row>
    <row r="6255" spans="10:10" x14ac:dyDescent="0.25">
      <c r="J6255" s="16">
        <v>449888</v>
      </c>
    </row>
    <row r="6256" spans="10:10" x14ac:dyDescent="0.25">
      <c r="J6256" s="16">
        <v>400000</v>
      </c>
    </row>
    <row r="6257" spans="10:10" x14ac:dyDescent="0.25">
      <c r="J6257" s="16">
        <v>399950</v>
      </c>
    </row>
    <row r="6258" spans="10:10" x14ac:dyDescent="0.25">
      <c r="J6258" s="16">
        <v>375000</v>
      </c>
    </row>
    <row r="6259" spans="10:10" x14ac:dyDescent="0.25">
      <c r="J6259" s="16">
        <v>357000</v>
      </c>
    </row>
    <row r="6260" spans="10:10" x14ac:dyDescent="0.25">
      <c r="J6260" s="16">
        <v>354000</v>
      </c>
    </row>
    <row r="6261" spans="10:10" x14ac:dyDescent="0.25">
      <c r="J6261" s="16">
        <v>344950</v>
      </c>
    </row>
    <row r="6262" spans="10:10" x14ac:dyDescent="0.25">
      <c r="J6262" s="16">
        <v>320000</v>
      </c>
    </row>
    <row r="6263" spans="10:10" x14ac:dyDescent="0.25">
      <c r="J6263" s="16">
        <v>310000</v>
      </c>
    </row>
    <row r="6264" spans="10:10" x14ac:dyDescent="0.25">
      <c r="J6264" s="16">
        <v>305000</v>
      </c>
    </row>
    <row r="6265" spans="10:10" x14ac:dyDescent="0.25">
      <c r="J6265" s="16">
        <v>300000</v>
      </c>
    </row>
    <row r="6266" spans="10:10" x14ac:dyDescent="0.25">
      <c r="J6266" s="16">
        <v>299950</v>
      </c>
    </row>
    <row r="6267" spans="10:10" x14ac:dyDescent="0.25">
      <c r="J6267" s="16">
        <v>280000</v>
      </c>
    </row>
    <row r="6268" spans="10:10" x14ac:dyDescent="0.25">
      <c r="J6268" s="16">
        <v>275000</v>
      </c>
    </row>
    <row r="6269" spans="10:10" x14ac:dyDescent="0.25">
      <c r="J6269" s="16">
        <v>275000</v>
      </c>
    </row>
    <row r="6270" spans="10:10" x14ac:dyDescent="0.25">
      <c r="J6270" s="16">
        <v>265800</v>
      </c>
    </row>
    <row r="6271" spans="10:10" x14ac:dyDescent="0.25">
      <c r="J6271" s="16">
        <v>254000</v>
      </c>
    </row>
    <row r="6272" spans="10:10" x14ac:dyDescent="0.25">
      <c r="J6272" s="16">
        <v>224950</v>
      </c>
    </row>
    <row r="6273" spans="10:10" x14ac:dyDescent="0.25">
      <c r="J6273" s="16">
        <v>205000</v>
      </c>
    </row>
    <row r="6274" spans="10:10" x14ac:dyDescent="0.25">
      <c r="J6274" s="16">
        <v>180000</v>
      </c>
    </row>
    <row r="6275" spans="10:10" x14ac:dyDescent="0.25">
      <c r="J6275" s="16">
        <v>172000</v>
      </c>
    </row>
    <row r="6276" spans="10:10" x14ac:dyDescent="0.25">
      <c r="J6276" s="16">
        <v>1390000</v>
      </c>
    </row>
    <row r="6277" spans="10:10" x14ac:dyDescent="0.25">
      <c r="J6277" s="16">
        <v>760000</v>
      </c>
    </row>
    <row r="6278" spans="10:10" x14ac:dyDescent="0.25">
      <c r="J6278" s="16">
        <v>699950</v>
      </c>
    </row>
    <row r="6279" spans="10:10" x14ac:dyDescent="0.25">
      <c r="J6279" s="16">
        <v>510000</v>
      </c>
    </row>
    <row r="6280" spans="10:10" x14ac:dyDescent="0.25">
      <c r="J6280" s="16">
        <v>475000</v>
      </c>
    </row>
    <row r="6281" spans="10:10" x14ac:dyDescent="0.25">
      <c r="J6281" s="16">
        <v>475000</v>
      </c>
    </row>
    <row r="6282" spans="10:10" x14ac:dyDescent="0.25">
      <c r="J6282" s="16">
        <v>439000</v>
      </c>
    </row>
    <row r="6283" spans="10:10" x14ac:dyDescent="0.25">
      <c r="J6283" s="16">
        <v>426700</v>
      </c>
    </row>
    <row r="6284" spans="10:10" x14ac:dyDescent="0.25">
      <c r="J6284" s="16">
        <v>420000</v>
      </c>
    </row>
    <row r="6285" spans="10:10" x14ac:dyDescent="0.25">
      <c r="J6285" s="16">
        <v>420000</v>
      </c>
    </row>
    <row r="6286" spans="10:10" x14ac:dyDescent="0.25">
      <c r="J6286" s="16">
        <v>415000</v>
      </c>
    </row>
    <row r="6287" spans="10:10" x14ac:dyDescent="0.25">
      <c r="J6287" s="16">
        <v>400000</v>
      </c>
    </row>
    <row r="6288" spans="10:10" x14ac:dyDescent="0.25">
      <c r="J6288" s="16">
        <v>385000</v>
      </c>
    </row>
    <row r="6289" spans="10:10" x14ac:dyDescent="0.25">
      <c r="J6289" s="16">
        <v>340000</v>
      </c>
    </row>
    <row r="6290" spans="10:10" x14ac:dyDescent="0.25">
      <c r="J6290" s="16">
        <v>330000</v>
      </c>
    </row>
    <row r="6291" spans="10:10" x14ac:dyDescent="0.25">
      <c r="J6291" s="16">
        <v>325000</v>
      </c>
    </row>
    <row r="6292" spans="10:10" x14ac:dyDescent="0.25">
      <c r="J6292" s="16">
        <v>303000</v>
      </c>
    </row>
    <row r="6293" spans="10:10" x14ac:dyDescent="0.25">
      <c r="J6293" s="16">
        <v>301000</v>
      </c>
    </row>
    <row r="6294" spans="10:10" x14ac:dyDescent="0.25">
      <c r="J6294" s="16">
        <v>265000</v>
      </c>
    </row>
    <row r="6295" spans="10:10" x14ac:dyDescent="0.25">
      <c r="J6295" s="16">
        <v>249000</v>
      </c>
    </row>
    <row r="6296" spans="10:10" x14ac:dyDescent="0.25">
      <c r="J6296" s="16">
        <v>180000</v>
      </c>
    </row>
    <row r="6297" spans="10:10" x14ac:dyDescent="0.25">
      <c r="J6297" s="16">
        <v>161500</v>
      </c>
    </row>
    <row r="6298" spans="10:10" x14ac:dyDescent="0.25">
      <c r="J6298" s="16">
        <v>143000</v>
      </c>
    </row>
    <row r="6299" spans="10:10" x14ac:dyDescent="0.25">
      <c r="J6299" s="16">
        <v>410000</v>
      </c>
    </row>
    <row r="6300" spans="10:10" x14ac:dyDescent="0.25">
      <c r="J6300" s="16">
        <v>320000</v>
      </c>
    </row>
    <row r="6301" spans="10:10" x14ac:dyDescent="0.25">
      <c r="J6301" s="16">
        <v>339888</v>
      </c>
    </row>
    <row r="6302" spans="10:10" x14ac:dyDescent="0.25">
      <c r="J6302" s="16">
        <v>1250000</v>
      </c>
    </row>
    <row r="6303" spans="10:10" x14ac:dyDescent="0.25">
      <c r="J6303" s="16">
        <v>1000000</v>
      </c>
    </row>
    <row r="6304" spans="10:10" x14ac:dyDescent="0.25">
      <c r="J6304" s="16">
        <v>987000</v>
      </c>
    </row>
    <row r="6305" spans="10:10" x14ac:dyDescent="0.25">
      <c r="J6305" s="16">
        <v>985000</v>
      </c>
    </row>
    <row r="6306" spans="10:10" x14ac:dyDescent="0.25">
      <c r="J6306" s="16">
        <v>715000</v>
      </c>
    </row>
    <row r="6307" spans="10:10" x14ac:dyDescent="0.25">
      <c r="J6307" s="16">
        <v>693000</v>
      </c>
    </row>
    <row r="6308" spans="10:10" x14ac:dyDescent="0.25">
      <c r="J6308" s="16">
        <v>680000</v>
      </c>
    </row>
    <row r="6309" spans="10:10" x14ac:dyDescent="0.25">
      <c r="J6309" s="16">
        <v>675000</v>
      </c>
    </row>
    <row r="6310" spans="10:10" x14ac:dyDescent="0.25">
      <c r="J6310" s="16">
        <v>550000</v>
      </c>
    </row>
    <row r="6311" spans="10:10" x14ac:dyDescent="0.25">
      <c r="J6311" s="16">
        <v>517000</v>
      </c>
    </row>
    <row r="6312" spans="10:10" x14ac:dyDescent="0.25">
      <c r="J6312" s="16">
        <v>500000</v>
      </c>
    </row>
    <row r="6313" spans="10:10" x14ac:dyDescent="0.25">
      <c r="J6313" s="16">
        <v>499950</v>
      </c>
    </row>
    <row r="6314" spans="10:10" x14ac:dyDescent="0.25">
      <c r="J6314" s="16">
        <v>435000</v>
      </c>
    </row>
    <row r="6315" spans="10:10" x14ac:dyDescent="0.25">
      <c r="J6315" s="16">
        <v>430000</v>
      </c>
    </row>
    <row r="6316" spans="10:10" x14ac:dyDescent="0.25">
      <c r="J6316" s="16">
        <v>417000</v>
      </c>
    </row>
    <row r="6317" spans="10:10" x14ac:dyDescent="0.25">
      <c r="J6317" s="16">
        <v>370000</v>
      </c>
    </row>
    <row r="6318" spans="10:10" x14ac:dyDescent="0.25">
      <c r="J6318" s="16">
        <v>364950</v>
      </c>
    </row>
    <row r="6319" spans="10:10" x14ac:dyDescent="0.25">
      <c r="J6319" s="16">
        <v>345000</v>
      </c>
    </row>
    <row r="6320" spans="10:10" x14ac:dyDescent="0.25">
      <c r="J6320" s="16">
        <v>330000</v>
      </c>
    </row>
    <row r="6321" spans="10:10" x14ac:dyDescent="0.25">
      <c r="J6321" s="16">
        <v>327500</v>
      </c>
    </row>
    <row r="6322" spans="10:10" x14ac:dyDescent="0.25">
      <c r="J6322" s="16">
        <v>325000</v>
      </c>
    </row>
    <row r="6323" spans="10:10" x14ac:dyDescent="0.25">
      <c r="J6323" s="16">
        <v>325000</v>
      </c>
    </row>
    <row r="6324" spans="10:10" x14ac:dyDescent="0.25">
      <c r="J6324" s="16">
        <v>315000</v>
      </c>
    </row>
    <row r="6325" spans="10:10" x14ac:dyDescent="0.25">
      <c r="J6325" s="16">
        <v>312500</v>
      </c>
    </row>
    <row r="6326" spans="10:10" x14ac:dyDescent="0.25">
      <c r="J6326" s="16">
        <v>292000</v>
      </c>
    </row>
    <row r="6327" spans="10:10" x14ac:dyDescent="0.25">
      <c r="J6327" s="16">
        <v>289900</v>
      </c>
    </row>
    <row r="6328" spans="10:10" x14ac:dyDescent="0.25">
      <c r="J6328" s="16">
        <v>255000</v>
      </c>
    </row>
    <row r="6329" spans="10:10" x14ac:dyDescent="0.25">
      <c r="J6329" s="16">
        <v>252500</v>
      </c>
    </row>
    <row r="6330" spans="10:10" x14ac:dyDescent="0.25">
      <c r="J6330" s="16">
        <v>250000</v>
      </c>
    </row>
    <row r="6331" spans="10:10" x14ac:dyDescent="0.25">
      <c r="J6331" s="16">
        <v>250000</v>
      </c>
    </row>
    <row r="6332" spans="10:10" x14ac:dyDescent="0.25">
      <c r="J6332" s="16">
        <v>195000</v>
      </c>
    </row>
    <row r="6333" spans="10:10" x14ac:dyDescent="0.25">
      <c r="J6333" s="16">
        <v>191000</v>
      </c>
    </row>
    <row r="6334" spans="10:10" x14ac:dyDescent="0.25">
      <c r="J6334" s="16">
        <v>124000</v>
      </c>
    </row>
    <row r="6335" spans="10:10" x14ac:dyDescent="0.25">
      <c r="J6335" s="16">
        <v>880000</v>
      </c>
    </row>
    <row r="6336" spans="10:10" x14ac:dyDescent="0.25">
      <c r="J6336" s="16">
        <v>721000</v>
      </c>
    </row>
    <row r="6337" spans="10:10" x14ac:dyDescent="0.25">
      <c r="J6337" s="16">
        <v>638700</v>
      </c>
    </row>
    <row r="6338" spans="10:10" x14ac:dyDescent="0.25">
      <c r="J6338" s="16">
        <v>635000</v>
      </c>
    </row>
    <row r="6339" spans="10:10" x14ac:dyDescent="0.25">
      <c r="J6339" s="16">
        <v>625000</v>
      </c>
    </row>
    <row r="6340" spans="10:10" x14ac:dyDescent="0.25">
      <c r="J6340" s="16">
        <v>565000</v>
      </c>
    </row>
    <row r="6341" spans="10:10" x14ac:dyDescent="0.25">
      <c r="J6341" s="16">
        <v>539000</v>
      </c>
    </row>
    <row r="6342" spans="10:10" x14ac:dyDescent="0.25">
      <c r="J6342" s="16">
        <v>525000</v>
      </c>
    </row>
    <row r="6343" spans="10:10" x14ac:dyDescent="0.25">
      <c r="J6343" s="16">
        <v>505000</v>
      </c>
    </row>
    <row r="6344" spans="10:10" x14ac:dyDescent="0.25">
      <c r="J6344" s="16">
        <v>499900</v>
      </c>
    </row>
    <row r="6345" spans="10:10" x14ac:dyDescent="0.25">
      <c r="J6345" s="16">
        <v>471000</v>
      </c>
    </row>
    <row r="6346" spans="10:10" x14ac:dyDescent="0.25">
      <c r="J6346" s="16">
        <v>434000</v>
      </c>
    </row>
    <row r="6347" spans="10:10" x14ac:dyDescent="0.25">
      <c r="J6347" s="16">
        <v>432500</v>
      </c>
    </row>
    <row r="6348" spans="10:10" x14ac:dyDescent="0.25">
      <c r="J6348" s="16">
        <v>429900</v>
      </c>
    </row>
    <row r="6349" spans="10:10" x14ac:dyDescent="0.25">
      <c r="J6349" s="16">
        <v>425000</v>
      </c>
    </row>
    <row r="6350" spans="10:10" x14ac:dyDescent="0.25">
      <c r="J6350" s="16">
        <v>406000</v>
      </c>
    </row>
    <row r="6351" spans="10:10" x14ac:dyDescent="0.25">
      <c r="J6351" s="16">
        <v>405000</v>
      </c>
    </row>
    <row r="6352" spans="10:10" x14ac:dyDescent="0.25">
      <c r="J6352" s="16">
        <v>375000</v>
      </c>
    </row>
    <row r="6353" spans="10:10" x14ac:dyDescent="0.25">
      <c r="J6353" s="16">
        <v>375000</v>
      </c>
    </row>
    <row r="6354" spans="10:10" x14ac:dyDescent="0.25">
      <c r="J6354" s="16">
        <v>345000</v>
      </c>
    </row>
    <row r="6355" spans="10:10" x14ac:dyDescent="0.25">
      <c r="J6355" s="16">
        <v>315000</v>
      </c>
    </row>
    <row r="6356" spans="10:10" x14ac:dyDescent="0.25">
      <c r="J6356" s="16">
        <v>292000</v>
      </c>
    </row>
    <row r="6357" spans="10:10" x14ac:dyDescent="0.25">
      <c r="J6357" s="16">
        <v>284850</v>
      </c>
    </row>
    <row r="6358" spans="10:10" x14ac:dyDescent="0.25">
      <c r="J6358" s="16">
        <v>265000</v>
      </c>
    </row>
    <row r="6359" spans="10:10" x14ac:dyDescent="0.25">
      <c r="J6359" s="16">
        <v>257100</v>
      </c>
    </row>
    <row r="6360" spans="10:10" x14ac:dyDescent="0.25">
      <c r="J6360" s="16">
        <v>250000</v>
      </c>
    </row>
    <row r="6361" spans="10:10" x14ac:dyDescent="0.25">
      <c r="J6361" s="16">
        <v>235000</v>
      </c>
    </row>
    <row r="6362" spans="10:10" x14ac:dyDescent="0.25">
      <c r="J6362" s="16">
        <v>216000</v>
      </c>
    </row>
    <row r="6363" spans="10:10" x14ac:dyDescent="0.25">
      <c r="J6363" s="16">
        <v>147000</v>
      </c>
    </row>
    <row r="6364" spans="10:10" x14ac:dyDescent="0.25">
      <c r="J6364" s="16">
        <v>1570000</v>
      </c>
    </row>
    <row r="6365" spans="10:10" x14ac:dyDescent="0.25">
      <c r="J6365" s="16">
        <v>880000</v>
      </c>
    </row>
    <row r="6366" spans="10:10" x14ac:dyDescent="0.25">
      <c r="J6366" s="16">
        <v>700500</v>
      </c>
    </row>
    <row r="6367" spans="10:10" x14ac:dyDescent="0.25">
      <c r="J6367" s="16">
        <v>590000</v>
      </c>
    </row>
    <row r="6368" spans="10:10" x14ac:dyDescent="0.25">
      <c r="J6368" s="16">
        <v>578500</v>
      </c>
    </row>
    <row r="6369" spans="10:10" x14ac:dyDescent="0.25">
      <c r="J6369" s="16">
        <v>505000</v>
      </c>
    </row>
    <row r="6370" spans="10:10" x14ac:dyDescent="0.25">
      <c r="J6370" s="16">
        <v>500000</v>
      </c>
    </row>
    <row r="6371" spans="10:10" x14ac:dyDescent="0.25">
      <c r="J6371" s="16">
        <v>490000</v>
      </c>
    </row>
    <row r="6372" spans="10:10" x14ac:dyDescent="0.25">
      <c r="J6372" s="16">
        <v>480000</v>
      </c>
    </row>
    <row r="6373" spans="10:10" x14ac:dyDescent="0.25">
      <c r="J6373" s="16">
        <v>465000</v>
      </c>
    </row>
    <row r="6374" spans="10:10" x14ac:dyDescent="0.25">
      <c r="J6374" s="16">
        <v>405300</v>
      </c>
    </row>
    <row r="6375" spans="10:10" x14ac:dyDescent="0.25">
      <c r="J6375" s="16">
        <v>365000</v>
      </c>
    </row>
    <row r="6376" spans="10:10" x14ac:dyDescent="0.25">
      <c r="J6376" s="16">
        <v>340000</v>
      </c>
    </row>
    <row r="6377" spans="10:10" x14ac:dyDescent="0.25">
      <c r="J6377" s="16">
        <v>336500</v>
      </c>
    </row>
    <row r="6378" spans="10:10" x14ac:dyDescent="0.25">
      <c r="J6378" s="16">
        <v>330000</v>
      </c>
    </row>
    <row r="6379" spans="10:10" x14ac:dyDescent="0.25">
      <c r="J6379" s="16">
        <v>325000</v>
      </c>
    </row>
    <row r="6380" spans="10:10" x14ac:dyDescent="0.25">
      <c r="J6380" s="16">
        <v>305500</v>
      </c>
    </row>
    <row r="6381" spans="10:10" x14ac:dyDescent="0.25">
      <c r="J6381" s="16">
        <v>299500</v>
      </c>
    </row>
    <row r="6382" spans="10:10" x14ac:dyDescent="0.25">
      <c r="J6382" s="16">
        <v>287000</v>
      </c>
    </row>
    <row r="6383" spans="10:10" x14ac:dyDescent="0.25">
      <c r="J6383" s="16">
        <v>270000</v>
      </c>
    </row>
    <row r="6384" spans="10:10" x14ac:dyDescent="0.25">
      <c r="J6384" s="16">
        <v>255000</v>
      </c>
    </row>
    <row r="6385" spans="10:10" x14ac:dyDescent="0.25">
      <c r="J6385" s="16">
        <v>244000</v>
      </c>
    </row>
    <row r="6386" spans="10:10" x14ac:dyDescent="0.25">
      <c r="J6386" s="16">
        <v>236000</v>
      </c>
    </row>
    <row r="6387" spans="10:10" x14ac:dyDescent="0.25">
      <c r="J6387" s="16">
        <v>220000</v>
      </c>
    </row>
    <row r="6388" spans="10:10" x14ac:dyDescent="0.25">
      <c r="J6388" s="16">
        <v>1620000</v>
      </c>
    </row>
    <row r="6389" spans="10:10" x14ac:dyDescent="0.25">
      <c r="J6389" s="16">
        <v>952000</v>
      </c>
    </row>
    <row r="6390" spans="10:10" x14ac:dyDescent="0.25">
      <c r="J6390" s="16">
        <v>825000</v>
      </c>
    </row>
    <row r="6391" spans="10:10" x14ac:dyDescent="0.25">
      <c r="J6391" s="16">
        <v>650000</v>
      </c>
    </row>
    <row r="6392" spans="10:10" x14ac:dyDescent="0.25">
      <c r="J6392" s="16">
        <v>580000</v>
      </c>
    </row>
    <row r="6393" spans="10:10" x14ac:dyDescent="0.25">
      <c r="J6393" s="16">
        <v>572500</v>
      </c>
    </row>
    <row r="6394" spans="10:10" x14ac:dyDescent="0.25">
      <c r="J6394" s="16">
        <v>565000</v>
      </c>
    </row>
    <row r="6395" spans="10:10" x14ac:dyDescent="0.25">
      <c r="J6395" s="16">
        <v>520000</v>
      </c>
    </row>
    <row r="6396" spans="10:10" x14ac:dyDescent="0.25">
      <c r="J6396" s="16">
        <v>504750</v>
      </c>
    </row>
    <row r="6397" spans="10:10" x14ac:dyDescent="0.25">
      <c r="J6397" s="16">
        <v>480000</v>
      </c>
    </row>
    <row r="6398" spans="10:10" x14ac:dyDescent="0.25">
      <c r="J6398" s="16">
        <v>465750</v>
      </c>
    </row>
    <row r="6399" spans="10:10" x14ac:dyDescent="0.25">
      <c r="J6399" s="16">
        <v>465000</v>
      </c>
    </row>
    <row r="6400" spans="10:10" x14ac:dyDescent="0.25">
      <c r="J6400" s="16">
        <v>420000</v>
      </c>
    </row>
    <row r="6401" spans="10:10" x14ac:dyDescent="0.25">
      <c r="J6401" s="16">
        <v>420000</v>
      </c>
    </row>
    <row r="6402" spans="10:10" x14ac:dyDescent="0.25">
      <c r="J6402" s="16">
        <v>405000</v>
      </c>
    </row>
    <row r="6403" spans="10:10" x14ac:dyDescent="0.25">
      <c r="J6403" s="16">
        <v>390000</v>
      </c>
    </row>
    <row r="6404" spans="10:10" x14ac:dyDescent="0.25">
      <c r="J6404" s="16">
        <v>360000</v>
      </c>
    </row>
    <row r="6405" spans="10:10" x14ac:dyDescent="0.25">
      <c r="J6405" s="16">
        <v>357500</v>
      </c>
    </row>
    <row r="6406" spans="10:10" x14ac:dyDescent="0.25">
      <c r="J6406" s="16">
        <v>350000</v>
      </c>
    </row>
    <row r="6407" spans="10:10" x14ac:dyDescent="0.25">
      <c r="J6407" s="16">
        <v>339999</v>
      </c>
    </row>
    <row r="6408" spans="10:10" x14ac:dyDescent="0.25">
      <c r="J6408" s="16">
        <v>338000</v>
      </c>
    </row>
    <row r="6409" spans="10:10" x14ac:dyDescent="0.25">
      <c r="J6409" s="16">
        <v>327000</v>
      </c>
    </row>
    <row r="6410" spans="10:10" x14ac:dyDescent="0.25">
      <c r="J6410" s="16">
        <v>325000</v>
      </c>
    </row>
    <row r="6411" spans="10:10" x14ac:dyDescent="0.25">
      <c r="J6411" s="16">
        <v>315000</v>
      </c>
    </row>
    <row r="6412" spans="10:10" x14ac:dyDescent="0.25">
      <c r="J6412" s="16">
        <v>315000</v>
      </c>
    </row>
    <row r="6413" spans="10:10" x14ac:dyDescent="0.25">
      <c r="J6413" s="16">
        <v>288000</v>
      </c>
    </row>
    <row r="6414" spans="10:10" x14ac:dyDescent="0.25">
      <c r="J6414" s="16">
        <v>279000</v>
      </c>
    </row>
    <row r="6415" spans="10:10" x14ac:dyDescent="0.25">
      <c r="J6415" s="16">
        <v>276000</v>
      </c>
    </row>
    <row r="6416" spans="10:10" x14ac:dyDescent="0.25">
      <c r="J6416" s="16">
        <v>258500</v>
      </c>
    </row>
    <row r="6417" spans="10:10" x14ac:dyDescent="0.25">
      <c r="J6417" s="16">
        <v>249000</v>
      </c>
    </row>
    <row r="6418" spans="10:10" x14ac:dyDescent="0.25">
      <c r="J6418" s="16">
        <v>245000</v>
      </c>
    </row>
    <row r="6419" spans="10:10" x14ac:dyDescent="0.25">
      <c r="J6419" s="16">
        <v>229000</v>
      </c>
    </row>
    <row r="6420" spans="10:10" x14ac:dyDescent="0.25">
      <c r="J6420" s="16">
        <v>210000</v>
      </c>
    </row>
    <row r="6421" spans="10:10" x14ac:dyDescent="0.25">
      <c r="J6421" s="16">
        <v>200000</v>
      </c>
    </row>
    <row r="6422" spans="10:10" x14ac:dyDescent="0.25">
      <c r="J6422" s="16">
        <v>1320000</v>
      </c>
    </row>
    <row r="6423" spans="10:10" x14ac:dyDescent="0.25">
      <c r="J6423" s="16">
        <v>1050000</v>
      </c>
    </row>
    <row r="6424" spans="10:10" x14ac:dyDescent="0.25">
      <c r="J6424" s="16">
        <v>770000</v>
      </c>
    </row>
    <row r="6425" spans="10:10" x14ac:dyDescent="0.25">
      <c r="J6425" s="16">
        <v>651000</v>
      </c>
    </row>
    <row r="6426" spans="10:10" x14ac:dyDescent="0.25">
      <c r="J6426" s="16">
        <v>567000</v>
      </c>
    </row>
    <row r="6427" spans="10:10" x14ac:dyDescent="0.25">
      <c r="J6427" s="16">
        <v>555000</v>
      </c>
    </row>
    <row r="6428" spans="10:10" x14ac:dyDescent="0.25">
      <c r="J6428" s="16">
        <v>539950</v>
      </c>
    </row>
    <row r="6429" spans="10:10" x14ac:dyDescent="0.25">
      <c r="J6429" s="16">
        <v>538000</v>
      </c>
    </row>
    <row r="6430" spans="10:10" x14ac:dyDescent="0.25">
      <c r="J6430" s="16">
        <v>450000</v>
      </c>
    </row>
    <row r="6431" spans="10:10" x14ac:dyDescent="0.25">
      <c r="J6431" s="16">
        <v>396900</v>
      </c>
    </row>
    <row r="6432" spans="10:10" x14ac:dyDescent="0.25">
      <c r="J6432" s="16">
        <v>386100</v>
      </c>
    </row>
    <row r="6433" spans="10:10" x14ac:dyDescent="0.25">
      <c r="J6433" s="16">
        <v>375000</v>
      </c>
    </row>
    <row r="6434" spans="10:10" x14ac:dyDescent="0.25">
      <c r="J6434" s="16">
        <v>340768</v>
      </c>
    </row>
    <row r="6435" spans="10:10" x14ac:dyDescent="0.25">
      <c r="J6435" s="16">
        <v>340500</v>
      </c>
    </row>
    <row r="6436" spans="10:10" x14ac:dyDescent="0.25">
      <c r="J6436" s="16">
        <v>329000</v>
      </c>
    </row>
    <row r="6437" spans="10:10" x14ac:dyDescent="0.25">
      <c r="J6437" s="16">
        <v>319000</v>
      </c>
    </row>
    <row r="6438" spans="10:10" x14ac:dyDescent="0.25">
      <c r="J6438" s="16">
        <v>311000</v>
      </c>
    </row>
    <row r="6439" spans="10:10" x14ac:dyDescent="0.25">
      <c r="J6439" s="16">
        <v>309000</v>
      </c>
    </row>
    <row r="6440" spans="10:10" x14ac:dyDescent="0.25">
      <c r="J6440" s="16">
        <v>299500</v>
      </c>
    </row>
    <row r="6441" spans="10:10" x14ac:dyDescent="0.25">
      <c r="J6441" s="16">
        <v>296500</v>
      </c>
    </row>
    <row r="6442" spans="10:10" x14ac:dyDescent="0.25">
      <c r="J6442" s="16">
        <v>280000</v>
      </c>
    </row>
    <row r="6443" spans="10:10" x14ac:dyDescent="0.25">
      <c r="J6443" s="16">
        <v>269950</v>
      </c>
    </row>
    <row r="6444" spans="10:10" x14ac:dyDescent="0.25">
      <c r="J6444" s="16">
        <v>241000</v>
      </c>
    </row>
    <row r="6445" spans="10:10" x14ac:dyDescent="0.25">
      <c r="J6445" s="16">
        <v>229000</v>
      </c>
    </row>
    <row r="6446" spans="10:10" x14ac:dyDescent="0.25">
      <c r="J6446" s="16">
        <v>179500</v>
      </c>
    </row>
    <row r="6447" spans="10:10" x14ac:dyDescent="0.25">
      <c r="J6447" s="16">
        <v>420000</v>
      </c>
    </row>
    <row r="6448" spans="10:10" x14ac:dyDescent="0.25">
      <c r="J6448" s="16">
        <v>975000</v>
      </c>
    </row>
    <row r="6449" spans="10:10" x14ac:dyDescent="0.25">
      <c r="J6449" s="16">
        <v>790000</v>
      </c>
    </row>
    <row r="6450" spans="10:10" x14ac:dyDescent="0.25">
      <c r="J6450" s="16">
        <v>745000</v>
      </c>
    </row>
    <row r="6451" spans="10:10" x14ac:dyDescent="0.25">
      <c r="J6451" s="16">
        <v>705000</v>
      </c>
    </row>
    <row r="6452" spans="10:10" x14ac:dyDescent="0.25">
      <c r="J6452" s="16">
        <v>670000</v>
      </c>
    </row>
    <row r="6453" spans="10:10" x14ac:dyDescent="0.25">
      <c r="J6453" s="16">
        <v>650000</v>
      </c>
    </row>
    <row r="6454" spans="10:10" x14ac:dyDescent="0.25">
      <c r="J6454" s="16">
        <v>600000</v>
      </c>
    </row>
    <row r="6455" spans="10:10" x14ac:dyDescent="0.25">
      <c r="J6455" s="16">
        <v>575000</v>
      </c>
    </row>
    <row r="6456" spans="10:10" x14ac:dyDescent="0.25">
      <c r="J6456" s="16">
        <v>570000</v>
      </c>
    </row>
    <row r="6457" spans="10:10" x14ac:dyDescent="0.25">
      <c r="J6457" s="16">
        <v>525000</v>
      </c>
    </row>
    <row r="6458" spans="10:10" x14ac:dyDescent="0.25">
      <c r="J6458" s="16">
        <v>520000</v>
      </c>
    </row>
    <row r="6459" spans="10:10" x14ac:dyDescent="0.25">
      <c r="J6459" s="16">
        <v>520000</v>
      </c>
    </row>
    <row r="6460" spans="10:10" x14ac:dyDescent="0.25">
      <c r="J6460" s="16">
        <v>499000</v>
      </c>
    </row>
    <row r="6461" spans="10:10" x14ac:dyDescent="0.25">
      <c r="J6461" s="16">
        <v>436000</v>
      </c>
    </row>
    <row r="6462" spans="10:10" x14ac:dyDescent="0.25">
      <c r="J6462" s="16">
        <v>400000</v>
      </c>
    </row>
    <row r="6463" spans="10:10" x14ac:dyDescent="0.25">
      <c r="J6463" s="16">
        <v>360000</v>
      </c>
    </row>
    <row r="6464" spans="10:10" x14ac:dyDescent="0.25">
      <c r="J6464" s="16">
        <v>350000</v>
      </c>
    </row>
    <row r="6465" spans="10:10" x14ac:dyDescent="0.25">
      <c r="J6465" s="16">
        <v>350000</v>
      </c>
    </row>
    <row r="6466" spans="10:10" x14ac:dyDescent="0.25">
      <c r="J6466" s="16">
        <v>335000</v>
      </c>
    </row>
    <row r="6467" spans="10:10" x14ac:dyDescent="0.25">
      <c r="J6467" s="16">
        <v>324000</v>
      </c>
    </row>
    <row r="6468" spans="10:10" x14ac:dyDescent="0.25">
      <c r="J6468" s="16">
        <v>310000</v>
      </c>
    </row>
    <row r="6469" spans="10:10" x14ac:dyDescent="0.25">
      <c r="J6469" s="16">
        <v>289950</v>
      </c>
    </row>
    <row r="6470" spans="10:10" x14ac:dyDescent="0.25">
      <c r="J6470" s="16">
        <v>278000</v>
      </c>
    </row>
    <row r="6471" spans="10:10" x14ac:dyDescent="0.25">
      <c r="J6471" s="16">
        <v>274000</v>
      </c>
    </row>
    <row r="6472" spans="10:10" x14ac:dyDescent="0.25">
      <c r="J6472" s="16">
        <v>270000</v>
      </c>
    </row>
    <row r="6473" spans="10:10" x14ac:dyDescent="0.25">
      <c r="J6473" s="16">
        <v>266000</v>
      </c>
    </row>
    <row r="6474" spans="10:10" x14ac:dyDescent="0.25">
      <c r="J6474" s="16">
        <v>260000</v>
      </c>
    </row>
    <row r="6475" spans="10:10" x14ac:dyDescent="0.25">
      <c r="J6475" s="16">
        <v>244000</v>
      </c>
    </row>
    <row r="6476" spans="10:10" x14ac:dyDescent="0.25">
      <c r="J6476" s="16">
        <v>232000</v>
      </c>
    </row>
    <row r="6477" spans="10:10" x14ac:dyDescent="0.25">
      <c r="J6477" s="16">
        <v>221000</v>
      </c>
    </row>
    <row r="6478" spans="10:10" x14ac:dyDescent="0.25">
      <c r="J6478" s="16">
        <v>202500</v>
      </c>
    </row>
    <row r="6479" spans="10:10" x14ac:dyDescent="0.25">
      <c r="J6479" s="16">
        <v>887500</v>
      </c>
    </row>
    <row r="6480" spans="10:10" x14ac:dyDescent="0.25">
      <c r="J6480" s="16">
        <v>700000</v>
      </c>
    </row>
    <row r="6481" spans="10:10" x14ac:dyDescent="0.25">
      <c r="J6481" s="16">
        <v>599000</v>
      </c>
    </row>
    <row r="6482" spans="10:10" x14ac:dyDescent="0.25">
      <c r="J6482" s="16">
        <v>575000</v>
      </c>
    </row>
    <row r="6483" spans="10:10" x14ac:dyDescent="0.25">
      <c r="J6483" s="16">
        <v>515000</v>
      </c>
    </row>
    <row r="6484" spans="10:10" x14ac:dyDescent="0.25">
      <c r="J6484" s="16">
        <v>472000</v>
      </c>
    </row>
    <row r="6485" spans="10:10" x14ac:dyDescent="0.25">
      <c r="J6485" s="16">
        <v>445000</v>
      </c>
    </row>
    <row r="6486" spans="10:10" x14ac:dyDescent="0.25">
      <c r="J6486" s="16">
        <v>440000</v>
      </c>
    </row>
    <row r="6487" spans="10:10" x14ac:dyDescent="0.25">
      <c r="J6487" s="16">
        <v>432000</v>
      </c>
    </row>
    <row r="6488" spans="10:10" x14ac:dyDescent="0.25">
      <c r="J6488" s="16">
        <v>405000</v>
      </c>
    </row>
    <row r="6489" spans="10:10" x14ac:dyDescent="0.25">
      <c r="J6489" s="16">
        <v>405000</v>
      </c>
    </row>
    <row r="6490" spans="10:10" x14ac:dyDescent="0.25">
      <c r="J6490" s="16">
        <v>390000</v>
      </c>
    </row>
    <row r="6491" spans="10:10" x14ac:dyDescent="0.25">
      <c r="J6491" s="16">
        <v>383000</v>
      </c>
    </row>
    <row r="6492" spans="10:10" x14ac:dyDescent="0.25">
      <c r="J6492" s="16">
        <v>383000</v>
      </c>
    </row>
    <row r="6493" spans="10:10" x14ac:dyDescent="0.25">
      <c r="J6493" s="16">
        <v>379000</v>
      </c>
    </row>
    <row r="6494" spans="10:10" x14ac:dyDescent="0.25">
      <c r="J6494" s="16">
        <v>355000</v>
      </c>
    </row>
    <row r="6495" spans="10:10" x14ac:dyDescent="0.25">
      <c r="J6495" s="16">
        <v>325000</v>
      </c>
    </row>
    <row r="6496" spans="10:10" x14ac:dyDescent="0.25">
      <c r="J6496" s="16">
        <v>302495</v>
      </c>
    </row>
    <row r="6497" spans="10:10" x14ac:dyDescent="0.25">
      <c r="J6497" s="16">
        <v>276000</v>
      </c>
    </row>
    <row r="6498" spans="10:10" x14ac:dyDescent="0.25">
      <c r="J6498" s="16">
        <v>275000</v>
      </c>
    </row>
    <row r="6499" spans="10:10" x14ac:dyDescent="0.25">
      <c r="J6499" s="16">
        <v>269000</v>
      </c>
    </row>
    <row r="6500" spans="10:10" x14ac:dyDescent="0.25">
      <c r="J6500" s="16">
        <v>263000</v>
      </c>
    </row>
    <row r="6501" spans="10:10" x14ac:dyDescent="0.25">
      <c r="J6501" s="16">
        <v>252000</v>
      </c>
    </row>
    <row r="6502" spans="10:10" x14ac:dyDescent="0.25">
      <c r="J6502" s="16">
        <v>250000</v>
      </c>
    </row>
    <row r="6503" spans="10:10" x14ac:dyDescent="0.25">
      <c r="J6503" s="16">
        <v>235000</v>
      </c>
    </row>
    <row r="6504" spans="10:10" x14ac:dyDescent="0.25">
      <c r="J6504" s="16">
        <v>225000</v>
      </c>
    </row>
    <row r="6505" spans="10:10" x14ac:dyDescent="0.25">
      <c r="J6505" s="16">
        <v>219950</v>
      </c>
    </row>
    <row r="6506" spans="10:10" x14ac:dyDescent="0.25">
      <c r="J6506" s="16">
        <v>215000</v>
      </c>
    </row>
    <row r="6507" spans="10:10" x14ac:dyDescent="0.25">
      <c r="J6507" s="16">
        <v>206000</v>
      </c>
    </row>
    <row r="6508" spans="10:10" x14ac:dyDescent="0.25">
      <c r="J6508" s="16">
        <v>199999</v>
      </c>
    </row>
    <row r="6509" spans="10:10" x14ac:dyDescent="0.25">
      <c r="J6509" s="16">
        <v>700000</v>
      </c>
    </row>
    <row r="6510" spans="10:10" x14ac:dyDescent="0.25">
      <c r="J6510" s="16">
        <v>480000</v>
      </c>
    </row>
    <row r="6511" spans="10:10" x14ac:dyDescent="0.25">
      <c r="J6511" s="16">
        <v>422800</v>
      </c>
    </row>
    <row r="6512" spans="10:10" x14ac:dyDescent="0.25">
      <c r="J6512" s="16">
        <v>410000</v>
      </c>
    </row>
    <row r="6513" spans="10:10" x14ac:dyDescent="0.25">
      <c r="J6513" s="16">
        <v>370000</v>
      </c>
    </row>
    <row r="6514" spans="10:10" x14ac:dyDescent="0.25">
      <c r="J6514" s="16">
        <v>363000</v>
      </c>
    </row>
    <row r="6515" spans="10:10" x14ac:dyDescent="0.25">
      <c r="J6515" s="16">
        <v>345000</v>
      </c>
    </row>
    <row r="6516" spans="10:10" x14ac:dyDescent="0.25">
      <c r="J6516" s="16">
        <v>320000</v>
      </c>
    </row>
    <row r="6517" spans="10:10" x14ac:dyDescent="0.25">
      <c r="J6517" s="16">
        <v>319000</v>
      </c>
    </row>
    <row r="6518" spans="10:10" x14ac:dyDescent="0.25">
      <c r="J6518" s="16">
        <v>265000</v>
      </c>
    </row>
    <row r="6519" spans="10:10" x14ac:dyDescent="0.25">
      <c r="J6519" s="16">
        <v>255000</v>
      </c>
    </row>
    <row r="6520" spans="10:10" x14ac:dyDescent="0.25">
      <c r="J6520" s="16">
        <v>255000</v>
      </c>
    </row>
    <row r="6521" spans="10:10" x14ac:dyDescent="0.25">
      <c r="J6521" s="16">
        <v>246700</v>
      </c>
    </row>
    <row r="6522" spans="10:10" x14ac:dyDescent="0.25">
      <c r="J6522" s="16">
        <v>157000</v>
      </c>
    </row>
    <row r="6523" spans="10:10" x14ac:dyDescent="0.25">
      <c r="J6523" s="16">
        <v>535000</v>
      </c>
    </row>
    <row r="6524" spans="10:10" x14ac:dyDescent="0.25">
      <c r="J6524" s="16">
        <v>525000</v>
      </c>
    </row>
    <row r="6525" spans="10:10" x14ac:dyDescent="0.25">
      <c r="J6525" s="16">
        <v>485000</v>
      </c>
    </row>
    <row r="6526" spans="10:10" x14ac:dyDescent="0.25">
      <c r="J6526" s="16">
        <v>475000</v>
      </c>
    </row>
    <row r="6527" spans="10:10" x14ac:dyDescent="0.25">
      <c r="J6527" s="16">
        <v>473000</v>
      </c>
    </row>
    <row r="6528" spans="10:10" x14ac:dyDescent="0.25">
      <c r="J6528" s="16">
        <v>455000</v>
      </c>
    </row>
    <row r="6529" spans="10:10" x14ac:dyDescent="0.25">
      <c r="J6529" s="16">
        <v>399000</v>
      </c>
    </row>
    <row r="6530" spans="10:10" x14ac:dyDescent="0.25">
      <c r="J6530" s="16">
        <v>375000</v>
      </c>
    </row>
    <row r="6531" spans="10:10" x14ac:dyDescent="0.25">
      <c r="J6531" s="16">
        <v>353500</v>
      </c>
    </row>
    <row r="6532" spans="10:10" x14ac:dyDescent="0.25">
      <c r="J6532" s="16">
        <v>350000</v>
      </c>
    </row>
    <row r="6533" spans="10:10" x14ac:dyDescent="0.25">
      <c r="J6533" s="16">
        <v>275000</v>
      </c>
    </row>
    <row r="6534" spans="10:10" x14ac:dyDescent="0.25">
      <c r="J6534" s="16">
        <v>250000</v>
      </c>
    </row>
    <row r="6535" spans="10:10" x14ac:dyDescent="0.25">
      <c r="J6535" s="16">
        <v>241250</v>
      </c>
    </row>
    <row r="6536" spans="10:10" x14ac:dyDescent="0.25">
      <c r="J6536" s="16">
        <v>160134</v>
      </c>
    </row>
    <row r="6537" spans="10:10" x14ac:dyDescent="0.25">
      <c r="J6537" s="16">
        <v>123300</v>
      </c>
    </row>
    <row r="6538" spans="10:10" x14ac:dyDescent="0.25">
      <c r="J6538" s="16">
        <v>350000</v>
      </c>
    </row>
    <row r="6539" spans="10:10" x14ac:dyDescent="0.25">
      <c r="J6539" s="16">
        <v>785000</v>
      </c>
    </row>
    <row r="6540" spans="10:10" x14ac:dyDescent="0.25">
      <c r="J6540" s="16">
        <v>738000</v>
      </c>
    </row>
    <row r="6541" spans="10:10" x14ac:dyDescent="0.25">
      <c r="J6541" s="16">
        <v>577000</v>
      </c>
    </row>
    <row r="6542" spans="10:10" x14ac:dyDescent="0.25">
      <c r="J6542" s="16">
        <v>575000</v>
      </c>
    </row>
    <row r="6543" spans="10:10" x14ac:dyDescent="0.25">
      <c r="J6543" s="16">
        <v>540000</v>
      </c>
    </row>
    <row r="6544" spans="10:10" x14ac:dyDescent="0.25">
      <c r="J6544" s="16">
        <v>515000</v>
      </c>
    </row>
    <row r="6545" spans="10:10" x14ac:dyDescent="0.25">
      <c r="J6545" s="16">
        <v>500000</v>
      </c>
    </row>
    <row r="6546" spans="10:10" x14ac:dyDescent="0.25">
      <c r="J6546" s="16">
        <v>495000</v>
      </c>
    </row>
    <row r="6547" spans="10:10" x14ac:dyDescent="0.25">
      <c r="J6547" s="16">
        <v>495000</v>
      </c>
    </row>
    <row r="6548" spans="10:10" x14ac:dyDescent="0.25">
      <c r="J6548" s="16">
        <v>472000</v>
      </c>
    </row>
    <row r="6549" spans="10:10" x14ac:dyDescent="0.25">
      <c r="J6549" s="16">
        <v>445000</v>
      </c>
    </row>
    <row r="6550" spans="10:10" x14ac:dyDescent="0.25">
      <c r="J6550" s="16">
        <v>438500</v>
      </c>
    </row>
    <row r="6551" spans="10:10" x14ac:dyDescent="0.25">
      <c r="J6551" s="16">
        <v>399950</v>
      </c>
    </row>
    <row r="6552" spans="10:10" x14ac:dyDescent="0.25">
      <c r="J6552" s="16">
        <v>376000</v>
      </c>
    </row>
    <row r="6553" spans="10:10" x14ac:dyDescent="0.25">
      <c r="J6553" s="16">
        <v>345000</v>
      </c>
    </row>
    <row r="6554" spans="10:10" x14ac:dyDescent="0.25">
      <c r="J6554" s="16">
        <v>336900</v>
      </c>
    </row>
    <row r="6555" spans="10:10" x14ac:dyDescent="0.25">
      <c r="J6555" s="16">
        <v>320000</v>
      </c>
    </row>
    <row r="6556" spans="10:10" x14ac:dyDescent="0.25">
      <c r="J6556" s="16">
        <v>315000</v>
      </c>
    </row>
    <row r="6557" spans="10:10" x14ac:dyDescent="0.25">
      <c r="J6557" s="16">
        <v>305000</v>
      </c>
    </row>
    <row r="6558" spans="10:10" x14ac:dyDescent="0.25">
      <c r="J6558" s="16">
        <v>275000</v>
      </c>
    </row>
    <row r="6559" spans="10:10" x14ac:dyDescent="0.25">
      <c r="J6559" s="16">
        <v>262000</v>
      </c>
    </row>
    <row r="6560" spans="10:10" x14ac:dyDescent="0.25">
      <c r="J6560" s="16">
        <v>255000</v>
      </c>
    </row>
    <row r="6561" spans="10:10" x14ac:dyDescent="0.25">
      <c r="J6561" s="16">
        <v>250000</v>
      </c>
    </row>
    <row r="6562" spans="10:10" x14ac:dyDescent="0.25">
      <c r="J6562" s="16">
        <v>238000</v>
      </c>
    </row>
    <row r="6563" spans="10:10" x14ac:dyDescent="0.25">
      <c r="J6563" s="16">
        <v>220000</v>
      </c>
    </row>
    <row r="6564" spans="10:10" x14ac:dyDescent="0.25">
      <c r="J6564" s="16">
        <v>200000</v>
      </c>
    </row>
    <row r="6565" spans="10:10" x14ac:dyDescent="0.25">
      <c r="J6565" s="16">
        <v>195000</v>
      </c>
    </row>
    <row r="6566" spans="10:10" x14ac:dyDescent="0.25">
      <c r="J6566" s="16">
        <v>185000</v>
      </c>
    </row>
    <row r="6567" spans="10:10" x14ac:dyDescent="0.25">
      <c r="J6567" s="16">
        <v>3300000</v>
      </c>
    </row>
    <row r="6568" spans="10:10" x14ac:dyDescent="0.25">
      <c r="J6568" s="16">
        <v>1200000</v>
      </c>
    </row>
    <row r="6569" spans="10:10" x14ac:dyDescent="0.25">
      <c r="J6569" s="16">
        <v>1060000</v>
      </c>
    </row>
    <row r="6570" spans="10:10" x14ac:dyDescent="0.25">
      <c r="J6570" s="16">
        <v>739000</v>
      </c>
    </row>
    <row r="6571" spans="10:10" x14ac:dyDescent="0.25">
      <c r="J6571" s="16">
        <v>685000</v>
      </c>
    </row>
    <row r="6572" spans="10:10" x14ac:dyDescent="0.25">
      <c r="J6572" s="16">
        <v>550000</v>
      </c>
    </row>
    <row r="6573" spans="10:10" x14ac:dyDescent="0.25">
      <c r="J6573" s="16">
        <v>530000</v>
      </c>
    </row>
    <row r="6574" spans="10:10" x14ac:dyDescent="0.25">
      <c r="J6574" s="16">
        <v>495000</v>
      </c>
    </row>
    <row r="6575" spans="10:10" x14ac:dyDescent="0.25">
      <c r="J6575" s="16">
        <v>469000</v>
      </c>
    </row>
    <row r="6576" spans="10:10" x14ac:dyDescent="0.25">
      <c r="J6576" s="16">
        <v>460000</v>
      </c>
    </row>
    <row r="6577" spans="10:10" x14ac:dyDescent="0.25">
      <c r="J6577" s="16">
        <v>424950</v>
      </c>
    </row>
    <row r="6578" spans="10:10" x14ac:dyDescent="0.25">
      <c r="J6578" s="16">
        <v>415000</v>
      </c>
    </row>
    <row r="6579" spans="10:10" x14ac:dyDescent="0.25">
      <c r="J6579" s="16">
        <v>350000</v>
      </c>
    </row>
    <row r="6580" spans="10:10" x14ac:dyDescent="0.25">
      <c r="J6580" s="16">
        <v>350000</v>
      </c>
    </row>
    <row r="6581" spans="10:10" x14ac:dyDescent="0.25">
      <c r="J6581" s="16">
        <v>340000</v>
      </c>
    </row>
    <row r="6582" spans="10:10" x14ac:dyDescent="0.25">
      <c r="J6582" s="16">
        <v>226500</v>
      </c>
    </row>
    <row r="6583" spans="10:10" x14ac:dyDescent="0.25">
      <c r="J6583" s="16">
        <v>190000</v>
      </c>
    </row>
    <row r="6584" spans="10:10" x14ac:dyDescent="0.25">
      <c r="J6584" s="16">
        <v>190000</v>
      </c>
    </row>
    <row r="6585" spans="10:10" x14ac:dyDescent="0.25">
      <c r="J6585" s="16">
        <v>189000</v>
      </c>
    </row>
    <row r="6586" spans="10:10" x14ac:dyDescent="0.25">
      <c r="J6586" s="16">
        <v>931000</v>
      </c>
    </row>
    <row r="6587" spans="10:10" x14ac:dyDescent="0.25">
      <c r="J6587" s="16">
        <v>905000</v>
      </c>
    </row>
    <row r="6588" spans="10:10" x14ac:dyDescent="0.25">
      <c r="J6588" s="16">
        <v>875000</v>
      </c>
    </row>
    <row r="6589" spans="10:10" x14ac:dyDescent="0.25">
      <c r="J6589" s="16">
        <v>826000</v>
      </c>
    </row>
    <row r="6590" spans="10:10" x14ac:dyDescent="0.25">
      <c r="J6590" s="16">
        <v>795000</v>
      </c>
    </row>
    <row r="6591" spans="10:10" x14ac:dyDescent="0.25">
      <c r="J6591" s="16">
        <v>755000</v>
      </c>
    </row>
    <row r="6592" spans="10:10" x14ac:dyDescent="0.25">
      <c r="J6592" s="16">
        <v>690000</v>
      </c>
    </row>
    <row r="6593" spans="10:10" x14ac:dyDescent="0.25">
      <c r="J6593" s="16">
        <v>605000</v>
      </c>
    </row>
    <row r="6594" spans="10:10" x14ac:dyDescent="0.25">
      <c r="J6594" s="16">
        <v>600000</v>
      </c>
    </row>
    <row r="6595" spans="10:10" x14ac:dyDescent="0.25">
      <c r="J6595" s="16">
        <v>582000</v>
      </c>
    </row>
    <row r="6596" spans="10:10" x14ac:dyDescent="0.25">
      <c r="J6596" s="16">
        <v>579000</v>
      </c>
    </row>
    <row r="6597" spans="10:10" x14ac:dyDescent="0.25">
      <c r="J6597" s="16">
        <v>460000</v>
      </c>
    </row>
    <row r="6598" spans="10:10" x14ac:dyDescent="0.25">
      <c r="J6598" s="16">
        <v>449000</v>
      </c>
    </row>
    <row r="6599" spans="10:10" x14ac:dyDescent="0.25">
      <c r="J6599" s="16">
        <v>443000</v>
      </c>
    </row>
    <row r="6600" spans="10:10" x14ac:dyDescent="0.25">
      <c r="J6600" s="16">
        <v>425000</v>
      </c>
    </row>
    <row r="6601" spans="10:10" x14ac:dyDescent="0.25">
      <c r="J6601" s="16">
        <v>406500</v>
      </c>
    </row>
    <row r="6602" spans="10:10" x14ac:dyDescent="0.25">
      <c r="J6602" s="16">
        <v>397000</v>
      </c>
    </row>
    <row r="6603" spans="10:10" x14ac:dyDescent="0.25">
      <c r="J6603" s="16">
        <v>365000</v>
      </c>
    </row>
    <row r="6604" spans="10:10" x14ac:dyDescent="0.25">
      <c r="J6604" s="16">
        <v>333500</v>
      </c>
    </row>
    <row r="6605" spans="10:10" x14ac:dyDescent="0.25">
      <c r="J6605" s="16">
        <v>330000</v>
      </c>
    </row>
    <row r="6606" spans="10:10" x14ac:dyDescent="0.25">
      <c r="J6606" s="16">
        <v>327500</v>
      </c>
    </row>
    <row r="6607" spans="10:10" x14ac:dyDescent="0.25">
      <c r="J6607" s="16">
        <v>310000</v>
      </c>
    </row>
    <row r="6608" spans="10:10" x14ac:dyDescent="0.25">
      <c r="J6608" s="16">
        <v>261000</v>
      </c>
    </row>
    <row r="6609" spans="10:10" x14ac:dyDescent="0.25">
      <c r="J6609" s="16">
        <v>260000</v>
      </c>
    </row>
    <row r="6610" spans="10:10" x14ac:dyDescent="0.25">
      <c r="J6610" s="16">
        <v>241500</v>
      </c>
    </row>
    <row r="6611" spans="10:10" x14ac:dyDescent="0.25">
      <c r="J6611" s="16">
        <v>240000</v>
      </c>
    </row>
    <row r="6612" spans="10:10" x14ac:dyDescent="0.25">
      <c r="J6612" s="16">
        <v>219200</v>
      </c>
    </row>
    <row r="6613" spans="10:10" x14ac:dyDescent="0.25">
      <c r="J6613" s="16">
        <v>146000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757CF8-3730-4BB4-9660-45305E330C99}">
  <dimension ref="A1:N7104"/>
  <sheetViews>
    <sheetView workbookViewId="0">
      <selection activeCell="A29" sqref="A29"/>
    </sheetView>
  </sheetViews>
  <sheetFormatPr defaultRowHeight="15" x14ac:dyDescent="0.25"/>
  <cols>
    <col min="1" max="1" width="19.140625" bestFit="1" customWidth="1"/>
    <col min="2" max="2" width="12" bestFit="1" customWidth="1"/>
    <col min="3" max="3" width="11" bestFit="1" customWidth="1"/>
    <col min="4" max="5" width="12" bestFit="1" customWidth="1"/>
    <col min="6" max="6" width="8.28515625" bestFit="1" customWidth="1"/>
    <col min="7" max="7" width="12" bestFit="1" customWidth="1"/>
  </cols>
  <sheetData>
    <row r="1" spans="1:14" ht="15.75" thickBot="1" x14ac:dyDescent="0.3">
      <c r="A1" s="81" t="s">
        <v>168</v>
      </c>
      <c r="I1" s="70">
        <v>1</v>
      </c>
      <c r="J1" s="85">
        <v>1.5</v>
      </c>
      <c r="K1" s="85">
        <v>2</v>
      </c>
      <c r="L1" s="85">
        <v>2.5</v>
      </c>
      <c r="M1" s="85">
        <v>3</v>
      </c>
      <c r="N1" s="71">
        <v>3.5</v>
      </c>
    </row>
    <row r="2" spans="1:14" x14ac:dyDescent="0.25">
      <c r="A2" s="18"/>
      <c r="I2" s="21">
        <v>790000</v>
      </c>
      <c r="J2" s="21">
        <v>1400000</v>
      </c>
      <c r="K2" s="20">
        <v>2380000</v>
      </c>
      <c r="L2" s="20">
        <v>626000</v>
      </c>
      <c r="M2" s="20">
        <v>445700</v>
      </c>
      <c r="N2" s="20">
        <v>563500</v>
      </c>
    </row>
    <row r="3" spans="1:14" x14ac:dyDescent="0.25">
      <c r="A3" s="14" t="s">
        <v>169</v>
      </c>
      <c r="I3" s="20">
        <v>750000</v>
      </c>
      <c r="J3" s="20">
        <v>1200000</v>
      </c>
      <c r="K3" s="20">
        <v>838000</v>
      </c>
      <c r="L3" s="20">
        <v>1090000</v>
      </c>
      <c r="M3" s="20">
        <v>436110</v>
      </c>
      <c r="N3" s="20">
        <v>435000</v>
      </c>
    </row>
    <row r="4" spans="1:14" x14ac:dyDescent="0.25">
      <c r="A4" s="18"/>
      <c r="I4" s="20">
        <v>625000</v>
      </c>
      <c r="J4" s="20">
        <v>805000</v>
      </c>
      <c r="K4" s="20">
        <v>785000</v>
      </c>
      <c r="L4" s="20">
        <v>823000</v>
      </c>
      <c r="M4" s="20">
        <v>2280000</v>
      </c>
      <c r="N4" s="20">
        <v>525000</v>
      </c>
    </row>
    <row r="5" spans="1:14" x14ac:dyDescent="0.25">
      <c r="A5" s="7" t="s">
        <v>146</v>
      </c>
      <c r="I5" s="20">
        <v>615000</v>
      </c>
      <c r="J5" s="20">
        <v>698000</v>
      </c>
      <c r="K5" s="20">
        <v>750000</v>
      </c>
      <c r="L5" s="20">
        <v>620000</v>
      </c>
      <c r="M5" s="20">
        <v>670000</v>
      </c>
      <c r="N5" s="20">
        <v>3300000</v>
      </c>
    </row>
    <row r="6" spans="1:14" x14ac:dyDescent="0.25">
      <c r="A6" s="7" t="s">
        <v>172</v>
      </c>
      <c r="I6" s="20">
        <v>588500</v>
      </c>
      <c r="J6" s="20">
        <v>650000</v>
      </c>
      <c r="K6" s="20">
        <v>675000</v>
      </c>
      <c r="L6" s="20">
        <v>415000</v>
      </c>
      <c r="M6" s="20">
        <v>416286</v>
      </c>
      <c r="N6" s="19"/>
    </row>
    <row r="7" spans="1:14" x14ac:dyDescent="0.25">
      <c r="I7" s="20">
        <v>550000</v>
      </c>
      <c r="J7" s="20">
        <v>640000</v>
      </c>
      <c r="K7" s="20">
        <v>630000</v>
      </c>
      <c r="L7" s="20">
        <v>3200000</v>
      </c>
      <c r="M7" s="20">
        <v>406100</v>
      </c>
      <c r="N7" s="19"/>
    </row>
    <row r="8" spans="1:14" x14ac:dyDescent="0.25">
      <c r="A8" s="29" t="s">
        <v>147</v>
      </c>
      <c r="B8" s="22"/>
      <c r="C8" s="22"/>
      <c r="D8" s="22"/>
      <c r="E8" s="22"/>
      <c r="F8" s="22"/>
      <c r="G8" s="22"/>
      <c r="I8" s="20">
        <v>495000</v>
      </c>
      <c r="J8" s="20">
        <v>550000</v>
      </c>
      <c r="K8" s="20">
        <v>625000</v>
      </c>
      <c r="L8" s="20">
        <v>1500000</v>
      </c>
      <c r="M8" s="20">
        <v>366750</v>
      </c>
      <c r="N8" s="19"/>
    </row>
    <row r="9" spans="1:14" x14ac:dyDescent="0.25">
      <c r="A9" s="22"/>
      <c r="B9" s="22"/>
      <c r="C9" s="22"/>
      <c r="D9" s="22"/>
      <c r="E9" s="22"/>
      <c r="F9" s="22"/>
      <c r="G9" s="22"/>
      <c r="I9" s="20">
        <v>491500</v>
      </c>
      <c r="J9" s="20">
        <v>400000</v>
      </c>
      <c r="K9" s="20">
        <v>612500</v>
      </c>
      <c r="L9" s="20">
        <v>599999</v>
      </c>
      <c r="M9" s="20">
        <v>979000</v>
      </c>
      <c r="N9" s="19"/>
    </row>
    <row r="10" spans="1:14" ht="15.75" thickBot="1" x14ac:dyDescent="0.3">
      <c r="A10" s="27" t="s">
        <v>148</v>
      </c>
      <c r="B10" s="22"/>
      <c r="C10" s="22"/>
      <c r="D10" s="22"/>
      <c r="E10" s="22"/>
      <c r="F10" s="22"/>
      <c r="G10" s="22"/>
      <c r="I10" s="20">
        <v>490000</v>
      </c>
      <c r="J10" s="20">
        <v>313000</v>
      </c>
      <c r="K10" s="20">
        <v>604000</v>
      </c>
      <c r="L10" s="20">
        <v>1750000</v>
      </c>
      <c r="M10" s="20">
        <v>500000</v>
      </c>
      <c r="N10" s="19"/>
    </row>
    <row r="11" spans="1:14" x14ac:dyDescent="0.25">
      <c r="A11" s="28" t="s">
        <v>149</v>
      </c>
      <c r="B11" s="28" t="s">
        <v>105</v>
      </c>
      <c r="C11" s="28" t="s">
        <v>104</v>
      </c>
      <c r="D11" s="28" t="s">
        <v>150</v>
      </c>
      <c r="E11" s="28" t="s">
        <v>151</v>
      </c>
      <c r="F11" s="22"/>
      <c r="G11" s="22"/>
      <c r="I11" s="20">
        <v>470000</v>
      </c>
      <c r="J11" s="20">
        <v>770000</v>
      </c>
      <c r="K11" s="20">
        <v>555000</v>
      </c>
      <c r="L11" s="20">
        <v>842500</v>
      </c>
      <c r="M11" s="20">
        <v>369950</v>
      </c>
      <c r="N11" s="19"/>
    </row>
    <row r="12" spans="1:14" x14ac:dyDescent="0.25">
      <c r="A12" s="23">
        <v>1</v>
      </c>
      <c r="B12" s="25">
        <v>7103</v>
      </c>
      <c r="C12" s="25">
        <v>3103846863</v>
      </c>
      <c r="D12" s="25">
        <v>436976.89187667181</v>
      </c>
      <c r="E12" s="25">
        <v>65795562958.756233</v>
      </c>
      <c r="F12" s="22"/>
      <c r="G12" s="22"/>
      <c r="I12" s="20">
        <v>463000</v>
      </c>
      <c r="J12" s="20">
        <v>740000</v>
      </c>
      <c r="K12" s="20">
        <v>499950</v>
      </c>
      <c r="L12" s="20">
        <v>870000</v>
      </c>
      <c r="M12" s="20">
        <v>610950</v>
      </c>
      <c r="N12" s="19"/>
    </row>
    <row r="13" spans="1:14" x14ac:dyDescent="0.25">
      <c r="A13" s="23">
        <v>1.5</v>
      </c>
      <c r="B13" s="25">
        <v>1311</v>
      </c>
      <c r="C13" s="25">
        <v>727513334</v>
      </c>
      <c r="D13" s="25">
        <v>554930.07932875666</v>
      </c>
      <c r="E13" s="25">
        <v>81964352586.570801</v>
      </c>
      <c r="F13" s="22"/>
      <c r="G13" s="22"/>
      <c r="I13" s="20">
        <v>452500</v>
      </c>
      <c r="J13" s="20">
        <v>585000</v>
      </c>
      <c r="K13" s="20">
        <v>482000</v>
      </c>
      <c r="L13" s="20">
        <v>799200</v>
      </c>
      <c r="M13" s="20">
        <v>519950</v>
      </c>
      <c r="N13" s="19"/>
    </row>
    <row r="14" spans="1:14" x14ac:dyDescent="0.25">
      <c r="A14" s="23">
        <v>2</v>
      </c>
      <c r="B14" s="25">
        <v>5666</v>
      </c>
      <c r="C14" s="25">
        <v>3675744714</v>
      </c>
      <c r="D14" s="25">
        <v>648737.15390045883</v>
      </c>
      <c r="E14" s="25">
        <v>188575041587.89374</v>
      </c>
      <c r="F14" s="22"/>
      <c r="G14" s="22"/>
      <c r="I14" s="20">
        <v>440000</v>
      </c>
      <c r="J14" s="20">
        <v>449250</v>
      </c>
      <c r="K14" s="20">
        <v>459990</v>
      </c>
      <c r="L14" s="20">
        <v>925000</v>
      </c>
      <c r="M14" s="20">
        <v>425000</v>
      </c>
      <c r="N14" s="19"/>
    </row>
    <row r="15" spans="1:14" x14ac:dyDescent="0.25">
      <c r="A15" s="23">
        <v>2.5</v>
      </c>
      <c r="B15" s="25">
        <v>118</v>
      </c>
      <c r="C15" s="25">
        <v>130535490</v>
      </c>
      <c r="D15" s="25">
        <v>1106232.9661016949</v>
      </c>
      <c r="E15" s="25">
        <v>866304597361.91345</v>
      </c>
      <c r="F15" s="22"/>
      <c r="G15" s="22"/>
      <c r="I15" s="20">
        <v>440000</v>
      </c>
      <c r="J15" s="20">
        <v>418000</v>
      </c>
      <c r="K15" s="20">
        <v>439950</v>
      </c>
      <c r="L15" s="20">
        <v>744000</v>
      </c>
      <c r="M15" s="20">
        <v>417250</v>
      </c>
      <c r="N15" s="19"/>
    </row>
    <row r="16" spans="1:14" x14ac:dyDescent="0.25">
      <c r="A16" s="23">
        <v>3</v>
      </c>
      <c r="B16" s="25">
        <v>418</v>
      </c>
      <c r="C16" s="25">
        <v>236725131</v>
      </c>
      <c r="D16" s="25">
        <v>566328.06459330139</v>
      </c>
      <c r="E16" s="25">
        <v>100805200473.48026</v>
      </c>
      <c r="F16" s="22"/>
      <c r="G16" s="22"/>
      <c r="I16" s="20">
        <v>435000</v>
      </c>
      <c r="J16" s="20">
        <v>340000</v>
      </c>
      <c r="K16" s="20">
        <v>437500</v>
      </c>
      <c r="L16" s="20">
        <v>611000</v>
      </c>
      <c r="M16" s="20">
        <v>339950</v>
      </c>
      <c r="N16" s="19"/>
    </row>
    <row r="17" spans="1:14" ht="15.75" thickBot="1" x14ac:dyDescent="0.3">
      <c r="A17" s="24">
        <v>3.5</v>
      </c>
      <c r="B17" s="26">
        <v>4</v>
      </c>
      <c r="C17" s="26">
        <v>4823500</v>
      </c>
      <c r="D17" s="26">
        <v>1205875</v>
      </c>
      <c r="E17" s="26">
        <v>1951948062500</v>
      </c>
      <c r="F17" s="22"/>
      <c r="G17" s="22"/>
      <c r="I17" s="20">
        <v>430000</v>
      </c>
      <c r="J17" s="20">
        <v>329950</v>
      </c>
      <c r="K17" s="20">
        <v>407500</v>
      </c>
      <c r="L17" s="20">
        <v>2100000</v>
      </c>
      <c r="M17" s="20">
        <v>868500</v>
      </c>
      <c r="N17" s="19"/>
    </row>
    <row r="18" spans="1:14" x14ac:dyDescent="0.25">
      <c r="A18" s="22"/>
      <c r="B18" s="22"/>
      <c r="C18" s="22"/>
      <c r="D18" s="22"/>
      <c r="E18" s="22"/>
      <c r="F18" s="22"/>
      <c r="G18" s="22"/>
      <c r="I18" s="20">
        <v>420000</v>
      </c>
      <c r="J18" s="20">
        <v>1580000</v>
      </c>
      <c r="K18" s="20">
        <v>385000</v>
      </c>
      <c r="L18" s="20">
        <v>345600</v>
      </c>
      <c r="M18" s="20">
        <v>500000</v>
      </c>
      <c r="N18" s="19"/>
    </row>
    <row r="19" spans="1:14" x14ac:dyDescent="0.25">
      <c r="A19" s="22"/>
      <c r="B19" s="22"/>
      <c r="C19" s="22"/>
      <c r="D19" s="22"/>
      <c r="E19" s="22"/>
      <c r="F19" s="22"/>
      <c r="G19" s="22"/>
      <c r="I19" s="20">
        <v>419000</v>
      </c>
      <c r="J19" s="20">
        <v>533000</v>
      </c>
      <c r="K19" s="20">
        <v>367500</v>
      </c>
      <c r="L19" s="20">
        <v>1510000</v>
      </c>
      <c r="M19" s="20">
        <v>441750</v>
      </c>
      <c r="N19" s="19"/>
    </row>
    <row r="20" spans="1:14" x14ac:dyDescent="0.25">
      <c r="A20" s="29" t="s">
        <v>152</v>
      </c>
      <c r="B20" s="22"/>
      <c r="C20" s="22"/>
      <c r="D20" s="22"/>
      <c r="E20" s="22"/>
      <c r="F20" s="22"/>
      <c r="G20" s="22"/>
      <c r="I20" s="20">
        <v>403000</v>
      </c>
      <c r="J20" s="20">
        <v>488000</v>
      </c>
      <c r="K20" s="20">
        <v>300000</v>
      </c>
      <c r="L20" s="20">
        <v>1050000</v>
      </c>
      <c r="M20" s="20">
        <v>413450</v>
      </c>
      <c r="N20" s="19"/>
    </row>
    <row r="21" spans="1:14" x14ac:dyDescent="0.25">
      <c r="A21" s="105" t="s">
        <v>153</v>
      </c>
      <c r="B21" s="105" t="s">
        <v>154</v>
      </c>
      <c r="C21" s="105" t="s">
        <v>155</v>
      </c>
      <c r="D21" s="105" t="s">
        <v>156</v>
      </c>
      <c r="E21" s="55" t="s">
        <v>157</v>
      </c>
      <c r="F21" s="55" t="s">
        <v>158</v>
      </c>
      <c r="G21" s="55" t="s">
        <v>159</v>
      </c>
      <c r="I21" s="20">
        <v>382500</v>
      </c>
      <c r="J21" s="20">
        <v>485000</v>
      </c>
      <c r="K21" s="20">
        <v>295000</v>
      </c>
      <c r="L21" s="20">
        <v>1380000</v>
      </c>
      <c r="M21" s="20">
        <v>382000</v>
      </c>
      <c r="N21" s="19"/>
    </row>
    <row r="22" spans="1:14" x14ac:dyDescent="0.25">
      <c r="A22" s="11" t="s">
        <v>160</v>
      </c>
      <c r="B22" s="106">
        <v>182555013390375.5</v>
      </c>
      <c r="C22" s="106">
        <v>5</v>
      </c>
      <c r="D22" s="106">
        <v>36511002678075.102</v>
      </c>
      <c r="E22" s="107">
        <v>297.72216982771528</v>
      </c>
      <c r="F22" s="107">
        <v>0</v>
      </c>
      <c r="G22" s="107">
        <v>2.2147109869473405</v>
      </c>
      <c r="I22" s="20">
        <v>365000</v>
      </c>
      <c r="J22" s="20">
        <v>475000</v>
      </c>
      <c r="K22" s="20">
        <v>285000</v>
      </c>
      <c r="L22" s="20">
        <v>1430000</v>
      </c>
      <c r="M22" s="20">
        <v>376000</v>
      </c>
      <c r="N22" s="19"/>
    </row>
    <row r="23" spans="1:14" x14ac:dyDescent="0.25">
      <c r="A23" s="11" t="s">
        <v>161</v>
      </c>
      <c r="B23" s="106">
        <v>1792180251293193.3</v>
      </c>
      <c r="C23" s="106">
        <v>14614</v>
      </c>
      <c r="D23" s="106">
        <v>122634477302.12079</v>
      </c>
      <c r="E23" s="11"/>
      <c r="F23" s="11"/>
      <c r="G23" s="11"/>
      <c r="I23" s="20">
        <v>342000</v>
      </c>
      <c r="J23" s="20">
        <v>450000</v>
      </c>
      <c r="K23" s="20">
        <v>625000</v>
      </c>
      <c r="L23" s="20">
        <v>847000</v>
      </c>
      <c r="M23" s="20">
        <v>325000</v>
      </c>
      <c r="N23" s="19"/>
    </row>
    <row r="24" spans="1:14" x14ac:dyDescent="0.25">
      <c r="A24" s="11"/>
      <c r="B24" s="106"/>
      <c r="C24" s="106"/>
      <c r="D24" s="106"/>
      <c r="E24" s="11"/>
      <c r="F24" s="11"/>
      <c r="G24" s="11"/>
      <c r="I24" s="20">
        <v>335000</v>
      </c>
      <c r="J24" s="20">
        <v>775000</v>
      </c>
      <c r="K24" s="20">
        <v>783500</v>
      </c>
      <c r="L24" s="20">
        <v>640000</v>
      </c>
      <c r="M24" s="20">
        <v>394950</v>
      </c>
      <c r="N24" s="19"/>
    </row>
    <row r="25" spans="1:14" x14ac:dyDescent="0.25">
      <c r="A25" s="108" t="s">
        <v>162</v>
      </c>
      <c r="B25" s="106">
        <v>1974735264683568.8</v>
      </c>
      <c r="C25" s="106">
        <v>14619</v>
      </c>
      <c r="D25" s="106"/>
      <c r="E25" s="11"/>
      <c r="F25" s="11"/>
      <c r="G25" s="11"/>
      <c r="I25" s="20">
        <v>335000</v>
      </c>
      <c r="J25" s="20">
        <v>705000</v>
      </c>
      <c r="K25" s="20">
        <v>331950</v>
      </c>
      <c r="L25" s="20">
        <v>400000</v>
      </c>
      <c r="M25" s="20">
        <v>635000</v>
      </c>
      <c r="N25" s="19"/>
    </row>
    <row r="26" spans="1:14" x14ac:dyDescent="0.25">
      <c r="I26" s="20">
        <v>315000</v>
      </c>
      <c r="J26" s="20">
        <v>568000</v>
      </c>
      <c r="K26" s="20">
        <v>1430000</v>
      </c>
      <c r="L26" s="20">
        <v>665000</v>
      </c>
      <c r="M26" s="20">
        <v>500000</v>
      </c>
      <c r="N26" s="19"/>
    </row>
    <row r="27" spans="1:14" x14ac:dyDescent="0.25">
      <c r="A27" s="29" t="s">
        <v>163</v>
      </c>
      <c r="I27" s="20">
        <v>308500</v>
      </c>
      <c r="J27" s="20">
        <v>535000</v>
      </c>
      <c r="K27" s="20">
        <v>1400000</v>
      </c>
      <c r="L27" s="20">
        <v>680000</v>
      </c>
      <c r="M27" s="20">
        <v>420000</v>
      </c>
      <c r="N27" s="19"/>
    </row>
    <row r="28" spans="1:14" x14ac:dyDescent="0.25">
      <c r="A28" s="22" t="s">
        <v>258</v>
      </c>
      <c r="I28" s="20">
        <v>287200</v>
      </c>
      <c r="J28" s="20">
        <v>526000</v>
      </c>
      <c r="K28" s="20">
        <v>890000</v>
      </c>
      <c r="L28" s="20">
        <v>585000</v>
      </c>
      <c r="M28" s="20">
        <v>354901</v>
      </c>
      <c r="N28" s="19"/>
    </row>
    <row r="29" spans="1:14" x14ac:dyDescent="0.25">
      <c r="A29" s="22" t="s">
        <v>176</v>
      </c>
      <c r="I29" s="20">
        <v>285000</v>
      </c>
      <c r="J29" s="20">
        <v>500000</v>
      </c>
      <c r="K29" s="20">
        <v>890000</v>
      </c>
      <c r="L29" s="20">
        <v>1340000</v>
      </c>
      <c r="M29" s="20">
        <v>306000</v>
      </c>
      <c r="N29" s="19"/>
    </row>
    <row r="30" spans="1:14" x14ac:dyDescent="0.25">
      <c r="A30" s="22" t="s">
        <v>177</v>
      </c>
      <c r="I30" s="20">
        <v>284000</v>
      </c>
      <c r="J30" s="20">
        <v>492000</v>
      </c>
      <c r="K30" s="20">
        <v>865000</v>
      </c>
      <c r="L30" s="20">
        <v>1330000</v>
      </c>
      <c r="M30" s="20">
        <v>914500</v>
      </c>
      <c r="N30" s="19"/>
    </row>
    <row r="31" spans="1:14" x14ac:dyDescent="0.25">
      <c r="I31" s="20">
        <v>275000</v>
      </c>
      <c r="J31" s="20">
        <v>420000</v>
      </c>
      <c r="K31" s="20">
        <v>831000</v>
      </c>
      <c r="L31" s="20">
        <v>1300000</v>
      </c>
      <c r="M31" s="20">
        <v>344000</v>
      </c>
      <c r="N31" s="19"/>
    </row>
    <row r="32" spans="1:14" x14ac:dyDescent="0.25">
      <c r="I32" s="20">
        <v>260000</v>
      </c>
      <c r="J32" s="20">
        <v>1310000</v>
      </c>
      <c r="K32" s="20">
        <v>830000</v>
      </c>
      <c r="L32" s="20">
        <v>831500</v>
      </c>
      <c r="M32" s="20">
        <v>565000</v>
      </c>
      <c r="N32" s="19"/>
    </row>
    <row r="33" spans="9:13" x14ac:dyDescent="0.25">
      <c r="I33" s="20">
        <v>257950</v>
      </c>
      <c r="J33" s="20">
        <v>835000</v>
      </c>
      <c r="K33" s="20">
        <v>800866</v>
      </c>
      <c r="L33" s="20">
        <v>1990000</v>
      </c>
      <c r="M33" s="20">
        <v>379950</v>
      </c>
    </row>
    <row r="34" spans="9:13" x14ac:dyDescent="0.25">
      <c r="I34" s="20">
        <v>242500</v>
      </c>
      <c r="J34" s="20">
        <v>719000</v>
      </c>
      <c r="K34" s="20">
        <v>800000</v>
      </c>
      <c r="L34" s="20">
        <v>1250000</v>
      </c>
      <c r="M34" s="20">
        <v>640000</v>
      </c>
    </row>
    <row r="35" spans="9:13" x14ac:dyDescent="0.25">
      <c r="I35" s="20">
        <v>235000</v>
      </c>
      <c r="J35" s="20">
        <v>712000</v>
      </c>
      <c r="K35" s="20">
        <v>780000</v>
      </c>
      <c r="L35" s="20">
        <v>710000</v>
      </c>
      <c r="M35" s="20">
        <v>485000</v>
      </c>
    </row>
    <row r="36" spans="9:13" x14ac:dyDescent="0.25">
      <c r="I36" s="20">
        <v>553000</v>
      </c>
      <c r="J36" s="20">
        <v>660000</v>
      </c>
      <c r="K36" s="20">
        <v>736500</v>
      </c>
      <c r="L36" s="20">
        <v>530000</v>
      </c>
      <c r="M36" s="20">
        <v>477000</v>
      </c>
    </row>
    <row r="37" spans="9:13" x14ac:dyDescent="0.25">
      <c r="I37" s="20">
        <v>379880</v>
      </c>
      <c r="J37" s="20">
        <v>636000</v>
      </c>
      <c r="K37" s="20">
        <v>712198</v>
      </c>
      <c r="L37" s="20">
        <v>414000</v>
      </c>
      <c r="M37" s="20">
        <v>772000</v>
      </c>
    </row>
    <row r="38" spans="9:13" x14ac:dyDescent="0.25">
      <c r="I38" s="20">
        <v>310000</v>
      </c>
      <c r="J38" s="20">
        <v>543200</v>
      </c>
      <c r="K38" s="20">
        <v>705380</v>
      </c>
      <c r="L38" s="20">
        <v>1930000</v>
      </c>
      <c r="M38" s="20">
        <v>500000</v>
      </c>
    </row>
    <row r="39" spans="9:13" x14ac:dyDescent="0.25">
      <c r="I39" s="20">
        <v>775000</v>
      </c>
      <c r="J39" s="20">
        <v>530000</v>
      </c>
      <c r="K39" s="20">
        <v>631625</v>
      </c>
      <c r="L39" s="20">
        <v>950000</v>
      </c>
      <c r="M39" s="20">
        <v>490000</v>
      </c>
    </row>
    <row r="40" spans="9:13" x14ac:dyDescent="0.25">
      <c r="I40" s="20">
        <v>628000</v>
      </c>
      <c r="J40" s="20">
        <v>489990</v>
      </c>
      <c r="K40" s="20">
        <v>560000</v>
      </c>
      <c r="L40" s="20">
        <v>1200000</v>
      </c>
      <c r="M40" s="20">
        <v>479000</v>
      </c>
    </row>
    <row r="41" spans="9:13" x14ac:dyDescent="0.25">
      <c r="I41" s="20">
        <v>365000</v>
      </c>
      <c r="J41" s="20">
        <v>335000</v>
      </c>
      <c r="K41" s="20">
        <v>555000</v>
      </c>
      <c r="L41" s="20">
        <v>732000</v>
      </c>
      <c r="M41" s="20">
        <v>440000</v>
      </c>
    </row>
    <row r="42" spans="9:13" x14ac:dyDescent="0.25">
      <c r="I42" s="20">
        <v>1030000</v>
      </c>
      <c r="J42" s="20">
        <v>330000</v>
      </c>
      <c r="K42" s="20">
        <v>549000</v>
      </c>
      <c r="L42" s="20">
        <v>711600</v>
      </c>
      <c r="M42" s="20">
        <v>720000</v>
      </c>
    </row>
    <row r="43" spans="9:13" x14ac:dyDescent="0.25">
      <c r="I43" s="20">
        <v>900000</v>
      </c>
      <c r="J43" s="20">
        <v>2400000</v>
      </c>
      <c r="K43" s="20">
        <v>531000</v>
      </c>
      <c r="L43" s="20">
        <v>2920000</v>
      </c>
      <c r="M43" s="20">
        <v>360000</v>
      </c>
    </row>
    <row r="44" spans="9:13" x14ac:dyDescent="0.25">
      <c r="I44" s="20">
        <v>855000</v>
      </c>
      <c r="J44" s="20">
        <v>759000</v>
      </c>
      <c r="K44" s="20">
        <v>509900</v>
      </c>
      <c r="L44" s="20">
        <v>980000</v>
      </c>
      <c r="M44" s="20">
        <v>359000</v>
      </c>
    </row>
    <row r="45" spans="9:13" x14ac:dyDescent="0.25">
      <c r="I45" s="20">
        <v>787000</v>
      </c>
      <c r="J45" s="20">
        <v>536500</v>
      </c>
      <c r="K45" s="20">
        <v>499000</v>
      </c>
      <c r="L45" s="20">
        <v>950000</v>
      </c>
      <c r="M45" s="20">
        <v>355000</v>
      </c>
    </row>
    <row r="46" spans="9:13" x14ac:dyDescent="0.25">
      <c r="I46" s="20">
        <v>755000</v>
      </c>
      <c r="J46" s="20">
        <v>536000</v>
      </c>
      <c r="K46" s="20">
        <v>478000</v>
      </c>
      <c r="L46" s="20">
        <v>455000</v>
      </c>
      <c r="M46" s="20">
        <v>321000</v>
      </c>
    </row>
    <row r="47" spans="9:13" x14ac:dyDescent="0.25">
      <c r="I47" s="20">
        <v>665000</v>
      </c>
      <c r="J47" s="20">
        <v>490000</v>
      </c>
      <c r="K47" s="20">
        <v>419190</v>
      </c>
      <c r="L47" s="20">
        <v>255000</v>
      </c>
      <c r="M47" s="20">
        <v>580000</v>
      </c>
    </row>
    <row r="48" spans="9:13" x14ac:dyDescent="0.25">
      <c r="I48" s="20">
        <v>657100</v>
      </c>
      <c r="J48" s="20">
        <v>460000</v>
      </c>
      <c r="K48" s="20">
        <v>405000</v>
      </c>
      <c r="L48" s="20">
        <v>1800000</v>
      </c>
      <c r="M48" s="20">
        <v>360000</v>
      </c>
    </row>
    <row r="49" spans="9:13" x14ac:dyDescent="0.25">
      <c r="I49" s="20">
        <v>650000</v>
      </c>
      <c r="J49" s="20">
        <v>428750</v>
      </c>
      <c r="K49" s="20">
        <v>398750</v>
      </c>
      <c r="L49" s="20">
        <v>550000</v>
      </c>
      <c r="M49" s="20">
        <v>355000</v>
      </c>
    </row>
    <row r="50" spans="9:13" x14ac:dyDescent="0.25">
      <c r="I50" s="20">
        <v>627000</v>
      </c>
      <c r="J50" s="20">
        <v>224500</v>
      </c>
      <c r="K50" s="20">
        <v>340000</v>
      </c>
      <c r="L50" s="20">
        <v>780000</v>
      </c>
      <c r="M50" s="20">
        <v>2000000</v>
      </c>
    </row>
    <row r="51" spans="9:13" x14ac:dyDescent="0.25">
      <c r="I51" s="20">
        <v>618500</v>
      </c>
      <c r="J51" s="20">
        <v>1200000</v>
      </c>
      <c r="K51" s="20">
        <v>328000</v>
      </c>
      <c r="L51" s="20">
        <v>2250000</v>
      </c>
      <c r="M51" s="20">
        <v>495000</v>
      </c>
    </row>
    <row r="52" spans="9:13" x14ac:dyDescent="0.25">
      <c r="I52" s="20">
        <v>615000</v>
      </c>
      <c r="J52" s="20">
        <v>950000</v>
      </c>
      <c r="K52" s="20">
        <v>309950</v>
      </c>
      <c r="L52" s="20">
        <v>750000</v>
      </c>
      <c r="M52" s="20">
        <v>488000</v>
      </c>
    </row>
    <row r="53" spans="9:13" x14ac:dyDescent="0.25">
      <c r="I53" s="20">
        <v>600000</v>
      </c>
      <c r="J53" s="20">
        <v>947500</v>
      </c>
      <c r="K53" s="20">
        <v>309950</v>
      </c>
      <c r="L53" s="20">
        <v>2550000</v>
      </c>
      <c r="M53" s="20">
        <v>399950</v>
      </c>
    </row>
    <row r="54" spans="9:13" x14ac:dyDescent="0.25">
      <c r="I54" s="20">
        <v>600000</v>
      </c>
      <c r="J54" s="20">
        <v>947500</v>
      </c>
      <c r="K54" s="20">
        <v>1870000</v>
      </c>
      <c r="L54" s="20">
        <v>453000</v>
      </c>
      <c r="M54" s="20">
        <v>312000</v>
      </c>
    </row>
    <row r="55" spans="9:13" x14ac:dyDescent="0.25">
      <c r="I55" s="20">
        <v>580000</v>
      </c>
      <c r="J55" s="20">
        <v>876650</v>
      </c>
      <c r="K55" s="20">
        <v>1800000</v>
      </c>
      <c r="L55" s="20">
        <v>550000</v>
      </c>
      <c r="M55" s="20">
        <v>474800</v>
      </c>
    </row>
    <row r="56" spans="9:13" x14ac:dyDescent="0.25">
      <c r="I56" s="20">
        <v>570000</v>
      </c>
      <c r="J56" s="20">
        <v>870300</v>
      </c>
      <c r="K56" s="20">
        <v>1230000</v>
      </c>
      <c r="L56" s="20">
        <v>838400</v>
      </c>
      <c r="M56" s="20">
        <v>3100000</v>
      </c>
    </row>
    <row r="57" spans="9:13" x14ac:dyDescent="0.25">
      <c r="I57" s="20">
        <v>549000</v>
      </c>
      <c r="J57" s="20">
        <v>840000</v>
      </c>
      <c r="K57" s="20">
        <v>1050000</v>
      </c>
      <c r="L57" s="20">
        <v>805000</v>
      </c>
      <c r="M57" s="20">
        <v>535000</v>
      </c>
    </row>
    <row r="58" spans="9:13" x14ac:dyDescent="0.25">
      <c r="I58" s="20">
        <v>541125</v>
      </c>
      <c r="J58" s="20">
        <v>734200</v>
      </c>
      <c r="K58" s="20">
        <v>910000</v>
      </c>
      <c r="L58" s="20">
        <v>267500</v>
      </c>
      <c r="M58" s="20">
        <v>305000</v>
      </c>
    </row>
    <row r="59" spans="9:13" x14ac:dyDescent="0.25">
      <c r="I59" s="20">
        <v>525888</v>
      </c>
      <c r="J59" s="20">
        <v>615000</v>
      </c>
      <c r="K59" s="20">
        <v>860000</v>
      </c>
      <c r="L59" s="20">
        <v>424950</v>
      </c>
      <c r="M59" s="20">
        <v>615000</v>
      </c>
    </row>
    <row r="60" spans="9:13" x14ac:dyDescent="0.25">
      <c r="I60" s="20">
        <v>524000</v>
      </c>
      <c r="J60" s="20">
        <v>610000</v>
      </c>
      <c r="K60" s="20">
        <v>776000</v>
      </c>
      <c r="L60" s="20">
        <v>424950</v>
      </c>
      <c r="M60" s="20">
        <v>400000</v>
      </c>
    </row>
    <row r="61" spans="9:13" x14ac:dyDescent="0.25">
      <c r="I61" s="20">
        <v>501000</v>
      </c>
      <c r="J61" s="20">
        <v>350000</v>
      </c>
      <c r="K61" s="20">
        <v>762300</v>
      </c>
      <c r="L61" s="20">
        <v>1420000</v>
      </c>
      <c r="M61" s="20">
        <v>660000</v>
      </c>
    </row>
    <row r="62" spans="9:13" x14ac:dyDescent="0.25">
      <c r="I62" s="20">
        <v>497300</v>
      </c>
      <c r="J62" s="20">
        <v>341000</v>
      </c>
      <c r="K62" s="20">
        <v>736000</v>
      </c>
      <c r="L62" s="20">
        <v>1330000</v>
      </c>
      <c r="M62" s="20">
        <v>425000</v>
      </c>
    </row>
    <row r="63" spans="9:13" x14ac:dyDescent="0.25">
      <c r="I63" s="20">
        <v>487585</v>
      </c>
      <c r="J63" s="20">
        <v>771000</v>
      </c>
      <c r="K63" s="20">
        <v>725126</v>
      </c>
      <c r="L63" s="20">
        <v>2200000</v>
      </c>
      <c r="M63" s="20">
        <v>742000</v>
      </c>
    </row>
    <row r="64" spans="9:13" x14ac:dyDescent="0.25">
      <c r="I64" s="20">
        <v>485000</v>
      </c>
      <c r="J64" s="20">
        <v>665000</v>
      </c>
      <c r="K64" s="20">
        <v>685000</v>
      </c>
      <c r="L64" s="20">
        <v>465000</v>
      </c>
      <c r="M64" s="20">
        <v>586500</v>
      </c>
    </row>
    <row r="65" spans="9:13" x14ac:dyDescent="0.25">
      <c r="I65" s="20">
        <v>435000</v>
      </c>
      <c r="J65" s="20">
        <v>620000</v>
      </c>
      <c r="K65" s="20">
        <v>655500</v>
      </c>
      <c r="L65" s="20">
        <v>829000</v>
      </c>
      <c r="M65" s="20">
        <v>455000</v>
      </c>
    </row>
    <row r="66" spans="9:13" x14ac:dyDescent="0.25">
      <c r="I66" s="20">
        <v>410000</v>
      </c>
      <c r="J66" s="20">
        <v>239950</v>
      </c>
      <c r="K66" s="20">
        <v>650000</v>
      </c>
      <c r="L66" s="20">
        <v>765000</v>
      </c>
      <c r="M66" s="20">
        <v>1300000</v>
      </c>
    </row>
    <row r="67" spans="9:13" x14ac:dyDescent="0.25">
      <c r="I67" s="20">
        <v>400000</v>
      </c>
      <c r="J67" s="20">
        <v>225000</v>
      </c>
      <c r="K67" s="20">
        <v>609000</v>
      </c>
      <c r="L67" s="20">
        <v>635000</v>
      </c>
      <c r="M67" s="20">
        <v>390000</v>
      </c>
    </row>
    <row r="68" spans="9:13" x14ac:dyDescent="0.25">
      <c r="I68" s="20">
        <v>400000</v>
      </c>
      <c r="J68" s="20">
        <v>1220000</v>
      </c>
      <c r="K68" s="20">
        <v>606000</v>
      </c>
      <c r="L68" s="20">
        <v>600000</v>
      </c>
      <c r="M68" s="20">
        <v>490000</v>
      </c>
    </row>
    <row r="69" spans="9:13" x14ac:dyDescent="0.25">
      <c r="I69" s="20">
        <v>384900</v>
      </c>
      <c r="J69" s="20">
        <v>800000</v>
      </c>
      <c r="K69" s="20">
        <v>599000</v>
      </c>
      <c r="L69" s="20">
        <v>580000</v>
      </c>
      <c r="M69" s="20">
        <v>552000</v>
      </c>
    </row>
    <row r="70" spans="9:13" x14ac:dyDescent="0.25">
      <c r="I70" s="20">
        <v>379950</v>
      </c>
      <c r="J70" s="20">
        <v>766950</v>
      </c>
      <c r="K70" s="20">
        <v>580000</v>
      </c>
      <c r="L70" s="20">
        <v>565000</v>
      </c>
      <c r="M70" s="20">
        <v>345000</v>
      </c>
    </row>
    <row r="71" spans="9:13" x14ac:dyDescent="0.25">
      <c r="I71" s="20">
        <v>300000</v>
      </c>
      <c r="J71" s="20">
        <v>682000</v>
      </c>
      <c r="K71" s="20">
        <v>563000</v>
      </c>
      <c r="L71" s="20">
        <v>1060000</v>
      </c>
      <c r="M71" s="20">
        <v>440000</v>
      </c>
    </row>
    <row r="72" spans="9:13" x14ac:dyDescent="0.25">
      <c r="I72" s="20">
        <v>287000</v>
      </c>
      <c r="J72" s="20">
        <v>607500</v>
      </c>
      <c r="K72" s="20">
        <v>562000</v>
      </c>
      <c r="L72" s="20">
        <v>2350000</v>
      </c>
      <c r="M72" s="20">
        <v>429000</v>
      </c>
    </row>
    <row r="73" spans="9:13" x14ac:dyDescent="0.25">
      <c r="I73" s="20">
        <v>249950</v>
      </c>
      <c r="J73" s="20">
        <v>543000</v>
      </c>
      <c r="K73" s="20">
        <v>561000</v>
      </c>
      <c r="L73" s="20">
        <v>625000</v>
      </c>
      <c r="M73" s="20">
        <v>547500</v>
      </c>
    </row>
    <row r="74" spans="9:13" x14ac:dyDescent="0.25">
      <c r="I74" s="20">
        <v>245000</v>
      </c>
      <c r="J74" s="20">
        <v>538000</v>
      </c>
      <c r="K74" s="20">
        <v>535000</v>
      </c>
      <c r="L74" s="20">
        <v>750000</v>
      </c>
      <c r="M74" s="20">
        <v>435000</v>
      </c>
    </row>
    <row r="75" spans="9:13" x14ac:dyDescent="0.25">
      <c r="I75" s="20">
        <v>232000</v>
      </c>
      <c r="J75" s="20">
        <v>525000</v>
      </c>
      <c r="K75" s="20">
        <v>520000</v>
      </c>
      <c r="L75" s="20">
        <v>1230000</v>
      </c>
      <c r="M75" s="20">
        <v>349000</v>
      </c>
    </row>
    <row r="76" spans="9:13" x14ac:dyDescent="0.25">
      <c r="I76" s="20">
        <v>220000</v>
      </c>
      <c r="J76" s="20">
        <v>499000</v>
      </c>
      <c r="K76" s="20">
        <v>515000</v>
      </c>
      <c r="L76" s="20">
        <v>1870000</v>
      </c>
      <c r="M76" s="20">
        <v>480000</v>
      </c>
    </row>
    <row r="77" spans="9:13" x14ac:dyDescent="0.25">
      <c r="I77" s="20">
        <v>219900</v>
      </c>
      <c r="J77" s="20">
        <v>489200</v>
      </c>
      <c r="K77" s="20">
        <v>513000</v>
      </c>
      <c r="L77" s="20">
        <v>570000</v>
      </c>
      <c r="M77" s="20">
        <v>1710000</v>
      </c>
    </row>
    <row r="78" spans="9:13" x14ac:dyDescent="0.25">
      <c r="I78" s="20">
        <v>210000</v>
      </c>
      <c r="J78" s="20">
        <v>339950</v>
      </c>
      <c r="K78" s="20">
        <v>483500</v>
      </c>
      <c r="L78" s="20">
        <v>425000</v>
      </c>
      <c r="M78" s="20">
        <v>685000</v>
      </c>
    </row>
    <row r="79" spans="9:13" x14ac:dyDescent="0.25">
      <c r="I79" s="20">
        <v>210000</v>
      </c>
      <c r="J79" s="20">
        <v>613000</v>
      </c>
      <c r="K79" s="20">
        <v>460000</v>
      </c>
      <c r="L79" s="20">
        <v>1060000</v>
      </c>
      <c r="M79" s="20">
        <v>650000</v>
      </c>
    </row>
    <row r="80" spans="9:13" x14ac:dyDescent="0.25">
      <c r="I80" s="20">
        <v>206000</v>
      </c>
      <c r="J80" s="20">
        <v>495000</v>
      </c>
      <c r="K80" s="20">
        <v>345000</v>
      </c>
      <c r="L80" s="20">
        <v>3200000</v>
      </c>
      <c r="M80" s="20">
        <v>523950</v>
      </c>
    </row>
    <row r="81" spans="9:13" x14ac:dyDescent="0.25">
      <c r="I81" s="20">
        <v>184000</v>
      </c>
      <c r="J81" s="20">
        <v>280000</v>
      </c>
      <c r="K81" s="20">
        <v>284000</v>
      </c>
      <c r="L81" s="20">
        <v>675000</v>
      </c>
      <c r="M81" s="20">
        <v>435000</v>
      </c>
    </row>
    <row r="82" spans="9:13" x14ac:dyDescent="0.25">
      <c r="I82" s="20">
        <v>1140000</v>
      </c>
      <c r="J82" s="20">
        <v>197500</v>
      </c>
      <c r="K82" s="20">
        <v>272000</v>
      </c>
      <c r="L82" s="20">
        <v>345000</v>
      </c>
      <c r="M82" s="20">
        <v>340000</v>
      </c>
    </row>
    <row r="83" spans="9:13" x14ac:dyDescent="0.25">
      <c r="I83" s="20">
        <v>675000</v>
      </c>
      <c r="J83" s="20">
        <v>620000</v>
      </c>
      <c r="K83" s="20">
        <v>1530000</v>
      </c>
      <c r="L83" s="20">
        <v>770000</v>
      </c>
      <c r="M83" s="20">
        <v>320000</v>
      </c>
    </row>
    <row r="84" spans="9:13" x14ac:dyDescent="0.25">
      <c r="I84" s="20">
        <v>650000</v>
      </c>
      <c r="J84" s="20">
        <v>540000</v>
      </c>
      <c r="K84" s="20">
        <v>1340000</v>
      </c>
      <c r="L84" s="20">
        <v>2890000</v>
      </c>
      <c r="M84" s="20">
        <v>549000</v>
      </c>
    </row>
    <row r="85" spans="9:13" x14ac:dyDescent="0.25">
      <c r="I85" s="20">
        <v>612500</v>
      </c>
      <c r="J85" s="20">
        <v>523000</v>
      </c>
      <c r="K85" s="20">
        <v>1150000</v>
      </c>
      <c r="L85" s="20">
        <v>1220000</v>
      </c>
      <c r="M85" s="20">
        <v>472000</v>
      </c>
    </row>
    <row r="86" spans="9:13" x14ac:dyDescent="0.25">
      <c r="I86" s="20">
        <v>610000</v>
      </c>
      <c r="J86" s="20">
        <v>490000</v>
      </c>
      <c r="K86" s="20">
        <v>1040000</v>
      </c>
      <c r="L86" s="20">
        <v>499000</v>
      </c>
      <c r="M86" s="20">
        <v>350000</v>
      </c>
    </row>
    <row r="87" spans="9:13" x14ac:dyDescent="0.25">
      <c r="I87" s="20">
        <v>575000</v>
      </c>
      <c r="J87" s="20">
        <v>451000</v>
      </c>
      <c r="K87" s="20">
        <v>900000</v>
      </c>
      <c r="L87" s="20">
        <v>1260000</v>
      </c>
      <c r="M87" s="20">
        <v>350000</v>
      </c>
    </row>
    <row r="88" spans="9:13" x14ac:dyDescent="0.25">
      <c r="I88" s="20">
        <v>530000</v>
      </c>
      <c r="J88" s="20">
        <v>345000</v>
      </c>
      <c r="K88" s="20">
        <v>749950</v>
      </c>
      <c r="L88" s="20">
        <v>815241</v>
      </c>
      <c r="M88" s="20">
        <v>690000</v>
      </c>
    </row>
    <row r="89" spans="9:13" x14ac:dyDescent="0.25">
      <c r="I89" s="20">
        <v>525000</v>
      </c>
      <c r="J89" s="20">
        <v>245000</v>
      </c>
      <c r="K89" s="20">
        <v>675000</v>
      </c>
      <c r="L89" s="20">
        <v>690000</v>
      </c>
      <c r="M89" s="20">
        <v>485000</v>
      </c>
    </row>
    <row r="90" spans="9:13" x14ac:dyDescent="0.25">
      <c r="I90" s="20">
        <v>518000</v>
      </c>
      <c r="J90" s="20">
        <v>1190000</v>
      </c>
      <c r="K90" s="20">
        <v>651000</v>
      </c>
      <c r="L90" s="20">
        <v>1440000</v>
      </c>
      <c r="M90" s="20">
        <v>482000</v>
      </c>
    </row>
    <row r="91" spans="9:13" x14ac:dyDescent="0.25">
      <c r="I91" s="20">
        <v>499000</v>
      </c>
      <c r="J91" s="20">
        <v>924000</v>
      </c>
      <c r="K91" s="20">
        <v>640000</v>
      </c>
      <c r="L91" s="20">
        <v>7700000</v>
      </c>
      <c r="M91" s="20">
        <v>384400</v>
      </c>
    </row>
    <row r="92" spans="9:13" x14ac:dyDescent="0.25">
      <c r="I92" s="20">
        <v>484000</v>
      </c>
      <c r="J92" s="20">
        <v>885000</v>
      </c>
      <c r="K92" s="20">
        <v>630000</v>
      </c>
      <c r="L92" s="20">
        <v>669950</v>
      </c>
      <c r="M92" s="20">
        <v>607500</v>
      </c>
    </row>
    <row r="93" spans="9:13" x14ac:dyDescent="0.25">
      <c r="I93" s="20">
        <v>469000</v>
      </c>
      <c r="J93" s="20">
        <v>762000</v>
      </c>
      <c r="K93" s="20">
        <v>618080</v>
      </c>
      <c r="L93" s="20">
        <v>445000</v>
      </c>
      <c r="M93" s="20">
        <v>543000</v>
      </c>
    </row>
    <row r="94" spans="9:13" x14ac:dyDescent="0.25">
      <c r="I94" s="20">
        <v>465000</v>
      </c>
      <c r="J94" s="20">
        <v>690000</v>
      </c>
      <c r="K94" s="20">
        <v>560000</v>
      </c>
      <c r="L94" s="20">
        <v>400000</v>
      </c>
      <c r="M94" s="20">
        <v>1460000</v>
      </c>
    </row>
    <row r="95" spans="9:13" x14ac:dyDescent="0.25">
      <c r="I95" s="20">
        <v>455000</v>
      </c>
      <c r="J95" s="20">
        <v>602000</v>
      </c>
      <c r="K95" s="20">
        <v>540000</v>
      </c>
      <c r="L95" s="20">
        <v>690000</v>
      </c>
      <c r="M95" s="20">
        <v>525000</v>
      </c>
    </row>
    <row r="96" spans="9:13" x14ac:dyDescent="0.25">
      <c r="I96" s="20">
        <v>425000</v>
      </c>
      <c r="J96" s="20">
        <v>592500</v>
      </c>
      <c r="K96" s="20">
        <v>535000</v>
      </c>
      <c r="L96" s="20">
        <v>910000</v>
      </c>
      <c r="M96" s="20">
        <v>660000</v>
      </c>
    </row>
    <row r="97" spans="9:13" x14ac:dyDescent="0.25">
      <c r="I97" s="20">
        <v>407000</v>
      </c>
      <c r="J97" s="20">
        <v>560000</v>
      </c>
      <c r="K97" s="20">
        <v>510000</v>
      </c>
      <c r="L97" s="20">
        <v>825000</v>
      </c>
      <c r="M97" s="20">
        <v>579000</v>
      </c>
    </row>
    <row r="98" spans="9:13" x14ac:dyDescent="0.25">
      <c r="I98" s="20">
        <v>404000</v>
      </c>
      <c r="J98" s="20">
        <v>487250</v>
      </c>
      <c r="K98" s="20">
        <v>495000</v>
      </c>
      <c r="L98" s="20">
        <v>405600</v>
      </c>
      <c r="M98" s="20">
        <v>405000</v>
      </c>
    </row>
    <row r="99" spans="9:13" x14ac:dyDescent="0.25">
      <c r="I99" s="20">
        <v>397000</v>
      </c>
      <c r="J99" s="20">
        <v>485000</v>
      </c>
      <c r="K99" s="20">
        <v>460000</v>
      </c>
      <c r="L99" s="20">
        <v>384000</v>
      </c>
      <c r="M99" s="20">
        <v>385000</v>
      </c>
    </row>
    <row r="100" spans="9:13" x14ac:dyDescent="0.25">
      <c r="I100" s="20">
        <v>390000</v>
      </c>
      <c r="J100" s="20">
        <v>462000</v>
      </c>
      <c r="K100" s="20">
        <v>420000</v>
      </c>
      <c r="L100" s="20">
        <v>1170000</v>
      </c>
      <c r="M100" s="20">
        <v>880000</v>
      </c>
    </row>
    <row r="101" spans="9:13" x14ac:dyDescent="0.25">
      <c r="I101" s="20">
        <v>390000</v>
      </c>
      <c r="J101" s="20">
        <v>440000</v>
      </c>
      <c r="K101" s="20">
        <v>415000</v>
      </c>
      <c r="L101" s="20">
        <v>340000</v>
      </c>
      <c r="M101" s="20">
        <v>510000</v>
      </c>
    </row>
    <row r="102" spans="9:13" x14ac:dyDescent="0.25">
      <c r="I102" s="20">
        <v>387000</v>
      </c>
      <c r="J102" s="20">
        <v>290000</v>
      </c>
      <c r="K102" s="20">
        <v>375000</v>
      </c>
      <c r="L102" s="20">
        <v>1680000</v>
      </c>
      <c r="M102" s="20">
        <v>425000</v>
      </c>
    </row>
    <row r="103" spans="9:13" x14ac:dyDescent="0.25">
      <c r="I103" s="20">
        <v>385000</v>
      </c>
      <c r="J103" s="20">
        <v>1740000</v>
      </c>
      <c r="K103" s="20">
        <v>339950</v>
      </c>
      <c r="L103" s="20">
        <v>520000</v>
      </c>
      <c r="M103" s="20">
        <v>288000</v>
      </c>
    </row>
    <row r="104" spans="9:13" x14ac:dyDescent="0.25">
      <c r="I104" s="20">
        <v>379900</v>
      </c>
      <c r="J104" s="20">
        <v>978000</v>
      </c>
      <c r="K104" s="20">
        <v>305450</v>
      </c>
      <c r="L104" s="20">
        <v>1160000</v>
      </c>
      <c r="M104" s="20">
        <v>518500</v>
      </c>
    </row>
    <row r="105" spans="9:13" x14ac:dyDescent="0.25">
      <c r="I105" s="20">
        <v>367500</v>
      </c>
      <c r="J105" s="20">
        <v>700000</v>
      </c>
      <c r="K105" s="20">
        <v>280000</v>
      </c>
      <c r="L105" s="20">
        <v>2250000</v>
      </c>
      <c r="M105" s="20">
        <v>516500</v>
      </c>
    </row>
    <row r="106" spans="9:13" x14ac:dyDescent="0.25">
      <c r="I106" s="20">
        <v>365000</v>
      </c>
      <c r="J106" s="20">
        <v>494000</v>
      </c>
      <c r="K106" s="20">
        <v>275000</v>
      </c>
      <c r="L106" s="20">
        <v>1050000</v>
      </c>
      <c r="M106" s="20">
        <v>504200</v>
      </c>
    </row>
    <row r="107" spans="9:13" x14ac:dyDescent="0.25">
      <c r="I107" s="20">
        <v>362000</v>
      </c>
      <c r="J107" s="20">
        <v>452000</v>
      </c>
      <c r="K107" s="20">
        <v>245000</v>
      </c>
      <c r="L107" s="20">
        <v>542500</v>
      </c>
      <c r="M107" s="20">
        <v>288790</v>
      </c>
    </row>
    <row r="108" spans="9:13" x14ac:dyDescent="0.25">
      <c r="I108" s="20">
        <v>360000</v>
      </c>
      <c r="J108" s="20">
        <v>395000</v>
      </c>
      <c r="K108" s="20">
        <v>230000</v>
      </c>
      <c r="L108" s="20">
        <v>1500000</v>
      </c>
      <c r="M108" s="20">
        <v>882566</v>
      </c>
    </row>
    <row r="109" spans="9:13" x14ac:dyDescent="0.25">
      <c r="I109" s="20">
        <v>353000</v>
      </c>
      <c r="J109" s="20">
        <v>387500</v>
      </c>
      <c r="K109" s="20">
        <v>1250000</v>
      </c>
      <c r="L109" s="20">
        <v>495000</v>
      </c>
      <c r="M109" s="20">
        <v>500000</v>
      </c>
    </row>
    <row r="110" spans="9:13" x14ac:dyDescent="0.25">
      <c r="I110" s="20">
        <v>345000</v>
      </c>
      <c r="J110" s="20">
        <v>309000</v>
      </c>
      <c r="K110" s="20">
        <v>1040000</v>
      </c>
      <c r="L110" s="20">
        <v>2730000</v>
      </c>
      <c r="M110" s="20">
        <v>427500</v>
      </c>
    </row>
    <row r="111" spans="9:13" x14ac:dyDescent="0.25">
      <c r="I111" s="20">
        <v>329350</v>
      </c>
      <c r="J111" s="20">
        <v>271310</v>
      </c>
      <c r="K111" s="20">
        <v>988500</v>
      </c>
      <c r="L111" s="20">
        <v>1740000</v>
      </c>
      <c r="M111" s="20">
        <v>355000</v>
      </c>
    </row>
    <row r="112" spans="9:13" x14ac:dyDescent="0.25">
      <c r="I112" s="20">
        <v>325000</v>
      </c>
      <c r="J112" s="20">
        <v>243000</v>
      </c>
      <c r="K112" s="20">
        <v>930000</v>
      </c>
      <c r="L112" s="20">
        <v>2630000</v>
      </c>
      <c r="M112" s="20">
        <v>640000</v>
      </c>
    </row>
    <row r="113" spans="9:13" x14ac:dyDescent="0.25">
      <c r="I113" s="20">
        <v>313950</v>
      </c>
      <c r="J113" s="20">
        <v>542500</v>
      </c>
      <c r="K113" s="20">
        <v>785000</v>
      </c>
      <c r="L113" s="20">
        <v>535000</v>
      </c>
      <c r="M113" s="20">
        <v>337000</v>
      </c>
    </row>
    <row r="114" spans="9:13" x14ac:dyDescent="0.25">
      <c r="I114" s="20">
        <v>312000</v>
      </c>
      <c r="J114" s="20">
        <v>285000</v>
      </c>
      <c r="K114" s="20">
        <v>753888</v>
      </c>
      <c r="L114" s="20">
        <v>3280000</v>
      </c>
      <c r="M114" s="20">
        <v>989000</v>
      </c>
    </row>
    <row r="115" spans="9:13" x14ac:dyDescent="0.25">
      <c r="I115" s="20">
        <v>295000</v>
      </c>
      <c r="J115" s="20">
        <v>230000</v>
      </c>
      <c r="K115" s="20">
        <v>716500</v>
      </c>
      <c r="L115" s="20">
        <v>450000</v>
      </c>
      <c r="M115" s="20">
        <v>625000</v>
      </c>
    </row>
    <row r="116" spans="9:13" x14ac:dyDescent="0.25">
      <c r="I116" s="20">
        <v>280000</v>
      </c>
      <c r="J116" s="20">
        <v>200000</v>
      </c>
      <c r="K116" s="20">
        <v>595000</v>
      </c>
      <c r="L116" s="20">
        <v>415000</v>
      </c>
      <c r="M116" s="20">
        <v>715000</v>
      </c>
    </row>
    <row r="117" spans="9:13" x14ac:dyDescent="0.25">
      <c r="I117" s="20">
        <v>279900</v>
      </c>
      <c r="J117" s="20">
        <v>1050000</v>
      </c>
      <c r="K117" s="20">
        <v>589900</v>
      </c>
      <c r="L117" s="20">
        <v>930000</v>
      </c>
      <c r="M117" s="20">
        <v>609000</v>
      </c>
    </row>
    <row r="118" spans="9:13" x14ac:dyDescent="0.25">
      <c r="I118" s="20">
        <v>250000</v>
      </c>
      <c r="J118" s="20">
        <v>940000</v>
      </c>
      <c r="K118" s="20">
        <v>569000</v>
      </c>
      <c r="L118" s="20">
        <v>379000</v>
      </c>
      <c r="M118" s="20">
        <v>425000</v>
      </c>
    </row>
    <row r="119" spans="9:13" x14ac:dyDescent="0.25">
      <c r="I119" s="20">
        <v>234000</v>
      </c>
      <c r="J119" s="20">
        <v>910000</v>
      </c>
      <c r="K119" s="20">
        <v>553650</v>
      </c>
      <c r="L119" s="20">
        <v>905000</v>
      </c>
      <c r="M119" s="20">
        <v>499000</v>
      </c>
    </row>
    <row r="120" spans="9:13" x14ac:dyDescent="0.25">
      <c r="I120" s="20">
        <v>219000</v>
      </c>
      <c r="J120" s="20">
        <v>398000</v>
      </c>
      <c r="K120" s="20">
        <v>545000</v>
      </c>
      <c r="L120" s="19"/>
      <c r="M120" s="20">
        <v>510000</v>
      </c>
    </row>
    <row r="121" spans="9:13" x14ac:dyDescent="0.25">
      <c r="I121" s="20">
        <v>218000</v>
      </c>
      <c r="J121" s="20">
        <v>361000</v>
      </c>
      <c r="K121" s="20">
        <v>537500</v>
      </c>
      <c r="L121" s="19"/>
      <c r="M121" s="20">
        <v>420000</v>
      </c>
    </row>
    <row r="122" spans="9:13" x14ac:dyDescent="0.25">
      <c r="I122" s="20">
        <v>197000</v>
      </c>
      <c r="J122" s="20">
        <v>305000</v>
      </c>
      <c r="K122" s="20">
        <v>535000</v>
      </c>
      <c r="L122" s="19"/>
      <c r="M122" s="20">
        <v>378000</v>
      </c>
    </row>
    <row r="123" spans="9:13" x14ac:dyDescent="0.25">
      <c r="I123" s="20">
        <v>191000</v>
      </c>
      <c r="J123" s="20">
        <v>900000</v>
      </c>
      <c r="K123" s="20">
        <v>499000</v>
      </c>
      <c r="L123" s="19"/>
      <c r="M123" s="20">
        <v>1570000</v>
      </c>
    </row>
    <row r="124" spans="9:13" x14ac:dyDescent="0.25">
      <c r="I124" s="20">
        <v>175000</v>
      </c>
      <c r="J124" s="20">
        <v>662990</v>
      </c>
      <c r="K124" s="20">
        <v>494000</v>
      </c>
      <c r="L124" s="19"/>
      <c r="M124" s="20">
        <v>890000</v>
      </c>
    </row>
    <row r="125" spans="9:13" x14ac:dyDescent="0.25">
      <c r="I125" s="20">
        <v>136500</v>
      </c>
      <c r="J125" s="20">
        <v>661254</v>
      </c>
      <c r="K125" s="20">
        <v>438000</v>
      </c>
      <c r="L125" s="19"/>
      <c r="M125" s="20">
        <v>438000</v>
      </c>
    </row>
    <row r="126" spans="9:13" x14ac:dyDescent="0.25">
      <c r="I126" s="20">
        <v>78000</v>
      </c>
      <c r="J126" s="20">
        <v>599000</v>
      </c>
      <c r="K126" s="20">
        <v>403000</v>
      </c>
      <c r="L126" s="19"/>
      <c r="M126" s="20">
        <v>760000</v>
      </c>
    </row>
    <row r="127" spans="9:13" x14ac:dyDescent="0.25">
      <c r="I127" s="20">
        <v>1110000</v>
      </c>
      <c r="J127" s="20">
        <v>585000</v>
      </c>
      <c r="K127" s="20">
        <v>375000</v>
      </c>
      <c r="L127" s="19"/>
      <c r="M127" s="20">
        <v>599950</v>
      </c>
    </row>
    <row r="128" spans="9:13" x14ac:dyDescent="0.25">
      <c r="I128" s="20">
        <v>940000</v>
      </c>
      <c r="J128" s="20">
        <v>478000</v>
      </c>
      <c r="K128" s="20">
        <v>358000</v>
      </c>
      <c r="L128" s="19"/>
      <c r="M128" s="20">
        <v>440000</v>
      </c>
    </row>
    <row r="129" spans="9:13" x14ac:dyDescent="0.25">
      <c r="I129" s="20">
        <v>794154</v>
      </c>
      <c r="J129" s="20">
        <v>464600</v>
      </c>
      <c r="K129" s="20">
        <v>347500</v>
      </c>
      <c r="L129" s="19"/>
      <c r="M129" s="20">
        <v>374950</v>
      </c>
    </row>
    <row r="130" spans="9:13" x14ac:dyDescent="0.25">
      <c r="I130" s="20">
        <v>758000</v>
      </c>
      <c r="J130" s="20">
        <v>460000</v>
      </c>
      <c r="K130" s="20">
        <v>325900</v>
      </c>
      <c r="L130" s="19"/>
      <c r="M130" s="20">
        <v>475000</v>
      </c>
    </row>
    <row r="131" spans="9:13" x14ac:dyDescent="0.25">
      <c r="I131" s="20">
        <v>750000</v>
      </c>
      <c r="J131" s="20">
        <v>410000</v>
      </c>
      <c r="K131" s="20">
        <v>321950</v>
      </c>
      <c r="L131" s="19"/>
      <c r="M131" s="20">
        <v>467000</v>
      </c>
    </row>
    <row r="132" spans="9:13" x14ac:dyDescent="0.25">
      <c r="I132" s="20">
        <v>690000</v>
      </c>
      <c r="J132" s="20">
        <v>255000</v>
      </c>
      <c r="K132" s="20">
        <v>295000</v>
      </c>
      <c r="L132" s="19"/>
      <c r="M132" s="20">
        <v>450000</v>
      </c>
    </row>
    <row r="133" spans="9:13" x14ac:dyDescent="0.25">
      <c r="I133" s="20">
        <v>675000</v>
      </c>
      <c r="J133" s="20">
        <v>235000</v>
      </c>
      <c r="K133" s="20">
        <v>270000</v>
      </c>
      <c r="L133" s="19"/>
      <c r="M133" s="20">
        <v>319000</v>
      </c>
    </row>
    <row r="134" spans="9:13" x14ac:dyDescent="0.25">
      <c r="I134" s="20">
        <v>630000</v>
      </c>
      <c r="J134" s="20">
        <v>225000</v>
      </c>
      <c r="K134" s="20">
        <v>262000</v>
      </c>
      <c r="L134" s="19"/>
      <c r="M134" s="20">
        <v>1370000</v>
      </c>
    </row>
    <row r="135" spans="9:13" x14ac:dyDescent="0.25">
      <c r="I135" s="20">
        <v>600000</v>
      </c>
      <c r="J135" s="20">
        <v>479000</v>
      </c>
      <c r="K135" s="20">
        <v>229000</v>
      </c>
      <c r="L135" s="19"/>
      <c r="M135" s="20">
        <v>610000</v>
      </c>
    </row>
    <row r="136" spans="9:13" x14ac:dyDescent="0.25">
      <c r="I136" s="20">
        <v>599000</v>
      </c>
      <c r="J136" s="20">
        <v>325000</v>
      </c>
      <c r="K136" s="20">
        <v>134000</v>
      </c>
      <c r="L136" s="19"/>
      <c r="M136" s="20">
        <v>575000</v>
      </c>
    </row>
    <row r="137" spans="9:13" x14ac:dyDescent="0.25">
      <c r="I137" s="20">
        <v>581000</v>
      </c>
      <c r="J137" s="20">
        <v>1100000</v>
      </c>
      <c r="K137" s="20">
        <v>2240000</v>
      </c>
      <c r="L137" s="19"/>
      <c r="M137" s="20">
        <v>466000</v>
      </c>
    </row>
    <row r="138" spans="9:13" x14ac:dyDescent="0.25">
      <c r="I138" s="20">
        <v>575000</v>
      </c>
      <c r="J138" s="20">
        <v>994000</v>
      </c>
      <c r="K138" s="20">
        <v>1700000</v>
      </c>
      <c r="L138" s="19"/>
      <c r="M138" s="20">
        <v>316750</v>
      </c>
    </row>
    <row r="139" spans="9:13" x14ac:dyDescent="0.25">
      <c r="I139" s="20">
        <v>560000</v>
      </c>
      <c r="J139" s="20">
        <v>780000</v>
      </c>
      <c r="K139" s="20">
        <v>1160000</v>
      </c>
      <c r="L139" s="19"/>
      <c r="M139" s="20">
        <v>306000</v>
      </c>
    </row>
    <row r="140" spans="9:13" x14ac:dyDescent="0.25">
      <c r="I140" s="20">
        <v>530000</v>
      </c>
      <c r="J140" s="20">
        <v>751750</v>
      </c>
      <c r="K140" s="20">
        <v>985000</v>
      </c>
      <c r="L140" s="19"/>
      <c r="M140" s="20">
        <v>716000</v>
      </c>
    </row>
    <row r="141" spans="9:13" x14ac:dyDescent="0.25">
      <c r="I141" s="20">
        <v>515000</v>
      </c>
      <c r="J141" s="20">
        <v>725000</v>
      </c>
      <c r="K141" s="20">
        <v>920000</v>
      </c>
      <c r="L141" s="19"/>
      <c r="M141" s="20">
        <v>430000</v>
      </c>
    </row>
    <row r="142" spans="9:13" x14ac:dyDescent="0.25">
      <c r="I142" s="20">
        <v>503000</v>
      </c>
      <c r="J142" s="20">
        <v>688000</v>
      </c>
      <c r="K142" s="20">
        <v>851000</v>
      </c>
      <c r="L142" s="19"/>
      <c r="M142" s="20">
        <v>389500</v>
      </c>
    </row>
    <row r="143" spans="9:13" x14ac:dyDescent="0.25">
      <c r="I143" s="20">
        <v>500000</v>
      </c>
      <c r="J143" s="20">
        <v>529000</v>
      </c>
      <c r="K143" s="20">
        <v>833000</v>
      </c>
      <c r="L143" s="19"/>
      <c r="M143" s="20">
        <v>375000</v>
      </c>
    </row>
    <row r="144" spans="9:13" x14ac:dyDescent="0.25">
      <c r="I144" s="20">
        <v>495000</v>
      </c>
      <c r="J144" s="20">
        <v>525000</v>
      </c>
      <c r="K144" s="20">
        <v>800000</v>
      </c>
      <c r="L144" s="19"/>
      <c r="M144" s="20">
        <v>350500</v>
      </c>
    </row>
    <row r="145" spans="9:13" x14ac:dyDescent="0.25">
      <c r="I145" s="20">
        <v>485000</v>
      </c>
      <c r="J145" s="20">
        <v>435000</v>
      </c>
      <c r="K145" s="20">
        <v>782000</v>
      </c>
      <c r="L145" s="19"/>
      <c r="M145" s="20">
        <v>1000000</v>
      </c>
    </row>
    <row r="146" spans="9:13" x14ac:dyDescent="0.25">
      <c r="I146" s="20">
        <v>480500</v>
      </c>
      <c r="J146" s="20">
        <v>360000</v>
      </c>
      <c r="K146" s="20">
        <v>769900</v>
      </c>
      <c r="L146" s="19"/>
      <c r="M146" s="20">
        <v>525000</v>
      </c>
    </row>
    <row r="147" spans="9:13" x14ac:dyDescent="0.25">
      <c r="I147" s="20">
        <v>475000</v>
      </c>
      <c r="J147" s="20">
        <v>900000</v>
      </c>
      <c r="K147" s="20">
        <v>765000</v>
      </c>
      <c r="L147" s="19"/>
      <c r="M147" s="20">
        <v>385000</v>
      </c>
    </row>
    <row r="148" spans="9:13" x14ac:dyDescent="0.25">
      <c r="I148" s="20">
        <v>440000</v>
      </c>
      <c r="J148" s="20">
        <v>840500</v>
      </c>
      <c r="K148" s="20">
        <v>742500</v>
      </c>
      <c r="L148" s="19"/>
      <c r="M148" s="20">
        <v>335000</v>
      </c>
    </row>
    <row r="149" spans="9:13" x14ac:dyDescent="0.25">
      <c r="I149" s="20">
        <v>428000</v>
      </c>
      <c r="J149" s="20">
        <v>700000</v>
      </c>
      <c r="K149" s="20">
        <v>604000</v>
      </c>
      <c r="L149" s="19"/>
      <c r="M149" s="20">
        <v>625000</v>
      </c>
    </row>
    <row r="150" spans="9:13" x14ac:dyDescent="0.25">
      <c r="I150" s="20">
        <v>409500</v>
      </c>
      <c r="J150" s="20">
        <v>681000</v>
      </c>
      <c r="K150" s="20">
        <v>585000</v>
      </c>
      <c r="L150" s="19"/>
      <c r="M150" s="20">
        <v>512000</v>
      </c>
    </row>
    <row r="151" spans="9:13" x14ac:dyDescent="0.25">
      <c r="I151" s="20">
        <v>405000</v>
      </c>
      <c r="J151" s="20">
        <v>635000</v>
      </c>
      <c r="K151" s="20">
        <v>583000</v>
      </c>
      <c r="L151" s="19"/>
      <c r="M151" s="20">
        <v>370000</v>
      </c>
    </row>
    <row r="152" spans="9:13" x14ac:dyDescent="0.25">
      <c r="I152" s="20">
        <v>380000</v>
      </c>
      <c r="J152" s="20">
        <v>589000</v>
      </c>
      <c r="K152" s="20">
        <v>580000</v>
      </c>
      <c r="L152" s="19"/>
      <c r="M152" s="20">
        <v>615000</v>
      </c>
    </row>
    <row r="153" spans="9:13" x14ac:dyDescent="0.25">
      <c r="I153" s="20">
        <v>379500</v>
      </c>
      <c r="J153" s="20">
        <v>310000</v>
      </c>
      <c r="K153" s="20">
        <v>565000</v>
      </c>
      <c r="L153" s="19"/>
      <c r="M153" s="20">
        <v>459000</v>
      </c>
    </row>
    <row r="154" spans="9:13" x14ac:dyDescent="0.25">
      <c r="I154" s="20">
        <v>365000</v>
      </c>
      <c r="J154" s="20">
        <v>299000</v>
      </c>
      <c r="K154" s="20">
        <v>557000</v>
      </c>
      <c r="L154" s="19"/>
      <c r="M154" s="20">
        <v>685000</v>
      </c>
    </row>
    <row r="155" spans="9:13" x14ac:dyDescent="0.25">
      <c r="I155" s="20">
        <v>361280</v>
      </c>
      <c r="J155" s="20">
        <v>220000</v>
      </c>
      <c r="K155" s="20">
        <v>542500</v>
      </c>
      <c r="L155" s="19"/>
      <c r="M155" s="20">
        <v>557000</v>
      </c>
    </row>
    <row r="156" spans="9:13" x14ac:dyDescent="0.25">
      <c r="I156" s="20">
        <v>352000</v>
      </c>
      <c r="J156" s="20">
        <v>150000</v>
      </c>
      <c r="K156" s="20">
        <v>525000</v>
      </c>
      <c r="L156" s="19"/>
      <c r="M156" s="20">
        <v>500000</v>
      </c>
    </row>
    <row r="157" spans="9:13" x14ac:dyDescent="0.25">
      <c r="I157" s="20">
        <v>350000</v>
      </c>
      <c r="J157" s="20">
        <v>2450000</v>
      </c>
      <c r="K157" s="20">
        <v>505000</v>
      </c>
      <c r="L157" s="19"/>
      <c r="M157" s="20">
        <v>286308</v>
      </c>
    </row>
    <row r="158" spans="9:13" x14ac:dyDescent="0.25">
      <c r="I158" s="20">
        <v>335000</v>
      </c>
      <c r="J158" s="20">
        <v>820000</v>
      </c>
      <c r="K158" s="20">
        <v>415000</v>
      </c>
      <c r="L158" s="19"/>
      <c r="M158" s="20">
        <v>543000</v>
      </c>
    </row>
    <row r="159" spans="9:13" x14ac:dyDescent="0.25">
      <c r="I159" s="20">
        <v>314950</v>
      </c>
      <c r="J159" s="20">
        <v>750500</v>
      </c>
      <c r="K159" s="20">
        <v>402500</v>
      </c>
      <c r="L159" s="19"/>
      <c r="M159" s="20">
        <v>305000</v>
      </c>
    </row>
    <row r="160" spans="9:13" x14ac:dyDescent="0.25">
      <c r="I160" s="20">
        <v>314500</v>
      </c>
      <c r="J160" s="20">
        <v>680000</v>
      </c>
      <c r="K160" s="20">
        <v>387000</v>
      </c>
      <c r="L160" s="19"/>
      <c r="M160" s="20">
        <v>1190000</v>
      </c>
    </row>
    <row r="161" spans="9:13" x14ac:dyDescent="0.25">
      <c r="I161" s="20">
        <v>313000</v>
      </c>
      <c r="J161" s="20">
        <v>619000</v>
      </c>
      <c r="K161" s="20">
        <v>330000</v>
      </c>
      <c r="L161" s="19"/>
      <c r="M161" s="20">
        <v>520000</v>
      </c>
    </row>
    <row r="162" spans="9:13" x14ac:dyDescent="0.25">
      <c r="I162" s="20">
        <v>310000</v>
      </c>
      <c r="J162" s="20">
        <v>525000</v>
      </c>
      <c r="K162" s="20">
        <v>324000</v>
      </c>
      <c r="L162" s="19"/>
      <c r="M162" s="20">
        <v>640000</v>
      </c>
    </row>
    <row r="163" spans="9:13" x14ac:dyDescent="0.25">
      <c r="I163" s="20">
        <v>310000</v>
      </c>
      <c r="J163" s="20">
        <v>485000</v>
      </c>
      <c r="K163" s="20">
        <v>320000</v>
      </c>
      <c r="L163" s="19"/>
      <c r="M163" s="20">
        <v>717550</v>
      </c>
    </row>
    <row r="164" spans="9:13" x14ac:dyDescent="0.25">
      <c r="I164" s="20">
        <v>300000</v>
      </c>
      <c r="J164" s="20">
        <v>445000</v>
      </c>
      <c r="K164" s="20">
        <v>254000</v>
      </c>
      <c r="L164" s="19"/>
      <c r="M164" s="20">
        <v>455000</v>
      </c>
    </row>
    <row r="165" spans="9:13" x14ac:dyDescent="0.25">
      <c r="I165" s="20">
        <v>265000</v>
      </c>
      <c r="J165" s="20">
        <v>395000</v>
      </c>
      <c r="K165" s="20">
        <v>248000</v>
      </c>
      <c r="L165" s="19"/>
      <c r="M165" s="20">
        <v>408000</v>
      </c>
    </row>
    <row r="166" spans="9:13" x14ac:dyDescent="0.25">
      <c r="I166" s="20">
        <v>255000</v>
      </c>
      <c r="J166" s="20">
        <v>262000</v>
      </c>
      <c r="K166" s="20">
        <v>225000</v>
      </c>
      <c r="L166" s="19"/>
      <c r="M166" s="20">
        <v>619000</v>
      </c>
    </row>
    <row r="167" spans="9:13" x14ac:dyDescent="0.25">
      <c r="I167" s="20">
        <v>253000</v>
      </c>
      <c r="J167" s="20">
        <v>1370000</v>
      </c>
      <c r="K167" s="20">
        <v>212000</v>
      </c>
      <c r="L167" s="19"/>
      <c r="M167" s="20">
        <v>580000</v>
      </c>
    </row>
    <row r="168" spans="9:13" x14ac:dyDescent="0.25">
      <c r="I168" s="20">
        <v>250000</v>
      </c>
      <c r="J168" s="20">
        <v>840000</v>
      </c>
      <c r="K168" s="20">
        <v>320000</v>
      </c>
      <c r="L168" s="19"/>
      <c r="M168" s="20">
        <v>475000</v>
      </c>
    </row>
    <row r="169" spans="9:13" x14ac:dyDescent="0.25">
      <c r="I169" s="20">
        <v>249000</v>
      </c>
      <c r="J169" s="20">
        <v>735000</v>
      </c>
      <c r="K169" s="20">
        <v>368000</v>
      </c>
      <c r="L169" s="19"/>
      <c r="M169" s="20">
        <v>630000</v>
      </c>
    </row>
    <row r="170" spans="9:13" x14ac:dyDescent="0.25">
      <c r="I170" s="20">
        <v>248500</v>
      </c>
      <c r="J170" s="20">
        <v>700000</v>
      </c>
      <c r="K170" s="20">
        <v>1320000</v>
      </c>
      <c r="L170" s="19"/>
      <c r="M170" s="20">
        <v>719000</v>
      </c>
    </row>
    <row r="171" spans="9:13" x14ac:dyDescent="0.25">
      <c r="I171" s="20">
        <v>246000</v>
      </c>
      <c r="J171" s="20">
        <v>645500</v>
      </c>
      <c r="K171" s="20">
        <v>1300000</v>
      </c>
      <c r="L171" s="19"/>
      <c r="M171" s="20">
        <v>450000</v>
      </c>
    </row>
    <row r="172" spans="9:13" x14ac:dyDescent="0.25">
      <c r="I172" s="20">
        <v>239900</v>
      </c>
      <c r="J172" s="20">
        <v>249950</v>
      </c>
      <c r="K172" s="20">
        <v>1260000</v>
      </c>
      <c r="L172" s="19"/>
      <c r="M172" s="20">
        <v>430000</v>
      </c>
    </row>
    <row r="173" spans="9:13" x14ac:dyDescent="0.25">
      <c r="I173" s="20">
        <v>226500</v>
      </c>
      <c r="J173" s="20">
        <v>168000</v>
      </c>
      <c r="K173" s="20">
        <v>1080000</v>
      </c>
      <c r="L173" s="19"/>
      <c r="M173" s="20">
        <v>300000</v>
      </c>
    </row>
    <row r="174" spans="9:13" x14ac:dyDescent="0.25">
      <c r="I174" s="20">
        <v>209950</v>
      </c>
      <c r="J174" s="20">
        <v>661000</v>
      </c>
      <c r="K174" s="20">
        <v>1050000</v>
      </c>
      <c r="L174" s="19"/>
      <c r="M174" s="20">
        <v>1450000</v>
      </c>
    </row>
    <row r="175" spans="9:13" x14ac:dyDescent="0.25">
      <c r="I175" s="20">
        <v>185000</v>
      </c>
      <c r="J175" s="20">
        <v>550000</v>
      </c>
      <c r="K175" s="20">
        <v>1030000</v>
      </c>
      <c r="L175" s="19"/>
      <c r="M175" s="20">
        <v>650000</v>
      </c>
    </row>
    <row r="176" spans="9:13" x14ac:dyDescent="0.25">
      <c r="I176" s="20">
        <v>160000</v>
      </c>
      <c r="J176" s="20">
        <v>544000</v>
      </c>
      <c r="K176" s="20">
        <v>927000</v>
      </c>
      <c r="L176" s="19"/>
      <c r="M176" s="20">
        <v>559950</v>
      </c>
    </row>
    <row r="177" spans="9:13" x14ac:dyDescent="0.25">
      <c r="I177" s="20">
        <v>100000</v>
      </c>
      <c r="J177" s="20">
        <v>540000</v>
      </c>
      <c r="K177" s="20">
        <v>900000</v>
      </c>
      <c r="L177" s="19"/>
      <c r="M177" s="20">
        <v>397500</v>
      </c>
    </row>
    <row r="178" spans="9:13" x14ac:dyDescent="0.25">
      <c r="I178" s="20">
        <v>1500000</v>
      </c>
      <c r="J178" s="20">
        <v>469000</v>
      </c>
      <c r="K178" s="20">
        <v>885000</v>
      </c>
      <c r="L178" s="19"/>
      <c r="M178" s="20">
        <v>377500</v>
      </c>
    </row>
    <row r="179" spans="9:13" x14ac:dyDescent="0.25">
      <c r="I179" s="20">
        <v>1050000</v>
      </c>
      <c r="J179" s="20">
        <v>439900</v>
      </c>
      <c r="K179" s="20">
        <v>809000</v>
      </c>
      <c r="L179" s="19"/>
      <c r="M179" s="20">
        <v>469950</v>
      </c>
    </row>
    <row r="180" spans="9:13" x14ac:dyDescent="0.25">
      <c r="I180" s="20">
        <v>980000</v>
      </c>
      <c r="J180" s="20">
        <v>1300000</v>
      </c>
      <c r="K180" s="20">
        <v>788000</v>
      </c>
      <c r="L180" s="19"/>
      <c r="M180" s="20">
        <v>1050000</v>
      </c>
    </row>
    <row r="181" spans="9:13" x14ac:dyDescent="0.25">
      <c r="I181" s="20">
        <v>830000</v>
      </c>
      <c r="J181" s="20">
        <v>1100000</v>
      </c>
      <c r="K181" s="20">
        <v>751000</v>
      </c>
      <c r="L181" s="19"/>
      <c r="M181" s="20">
        <v>1010000</v>
      </c>
    </row>
    <row r="182" spans="9:13" x14ac:dyDescent="0.25">
      <c r="I182" s="20">
        <v>780000</v>
      </c>
      <c r="J182" s="20">
        <v>835000</v>
      </c>
      <c r="K182" s="20">
        <v>750000</v>
      </c>
      <c r="L182" s="19"/>
      <c r="M182" s="20">
        <v>599000</v>
      </c>
    </row>
    <row r="183" spans="9:13" x14ac:dyDescent="0.25">
      <c r="I183" s="20">
        <v>647500</v>
      </c>
      <c r="J183" s="20">
        <v>830000</v>
      </c>
      <c r="K183" s="20">
        <v>746000</v>
      </c>
      <c r="L183" s="19"/>
      <c r="M183" s="20">
        <v>455000</v>
      </c>
    </row>
    <row r="184" spans="9:13" x14ac:dyDescent="0.25">
      <c r="I184" s="20">
        <v>615000</v>
      </c>
      <c r="J184" s="20">
        <v>785200</v>
      </c>
      <c r="K184" s="20">
        <v>690000</v>
      </c>
      <c r="L184" s="19"/>
      <c r="M184" s="20">
        <v>290000</v>
      </c>
    </row>
    <row r="185" spans="9:13" x14ac:dyDescent="0.25">
      <c r="I185" s="20">
        <v>559950</v>
      </c>
      <c r="J185" s="20">
        <v>650000</v>
      </c>
      <c r="K185" s="20">
        <v>647000</v>
      </c>
      <c r="L185" s="19"/>
      <c r="M185" s="20">
        <v>799950</v>
      </c>
    </row>
    <row r="186" spans="9:13" x14ac:dyDescent="0.25">
      <c r="I186" s="20">
        <v>538000</v>
      </c>
      <c r="J186" s="20">
        <v>605000</v>
      </c>
      <c r="K186" s="20">
        <v>630000</v>
      </c>
      <c r="L186" s="19"/>
      <c r="M186" s="20">
        <v>589000</v>
      </c>
    </row>
    <row r="187" spans="9:13" x14ac:dyDescent="0.25">
      <c r="I187" s="20">
        <v>533000</v>
      </c>
      <c r="J187" s="20">
        <v>545000</v>
      </c>
      <c r="K187" s="20">
        <v>490000</v>
      </c>
      <c r="L187" s="19"/>
      <c r="M187" s="20">
        <v>326000</v>
      </c>
    </row>
    <row r="188" spans="9:13" x14ac:dyDescent="0.25">
      <c r="I188" s="20">
        <v>530000</v>
      </c>
      <c r="J188" s="20">
        <v>530000</v>
      </c>
      <c r="K188" s="20">
        <v>453246</v>
      </c>
      <c r="L188" s="19"/>
      <c r="M188" s="20">
        <v>535000</v>
      </c>
    </row>
    <row r="189" spans="9:13" x14ac:dyDescent="0.25">
      <c r="I189" s="20">
        <v>524000</v>
      </c>
      <c r="J189" s="20">
        <v>437000</v>
      </c>
      <c r="K189" s="20">
        <v>410000</v>
      </c>
      <c r="L189" s="19"/>
      <c r="M189" s="20">
        <v>350000</v>
      </c>
    </row>
    <row r="190" spans="9:13" x14ac:dyDescent="0.25">
      <c r="I190" s="20">
        <v>515000</v>
      </c>
      <c r="J190" s="20">
        <v>430000</v>
      </c>
      <c r="K190" s="20">
        <v>383000</v>
      </c>
      <c r="L190" s="19"/>
      <c r="M190" s="20">
        <v>1700000</v>
      </c>
    </row>
    <row r="191" spans="9:13" x14ac:dyDescent="0.25">
      <c r="I191" s="20">
        <v>450000</v>
      </c>
      <c r="J191" s="20">
        <v>280000</v>
      </c>
      <c r="K191" s="20">
        <v>369000</v>
      </c>
      <c r="L191" s="19"/>
      <c r="M191" s="20">
        <v>1200000</v>
      </c>
    </row>
    <row r="192" spans="9:13" x14ac:dyDescent="0.25">
      <c r="I192" s="20">
        <v>437000</v>
      </c>
      <c r="J192" s="20">
        <v>759600</v>
      </c>
      <c r="K192" s="20">
        <v>357000</v>
      </c>
      <c r="L192" s="19"/>
      <c r="M192" s="20">
        <v>889000</v>
      </c>
    </row>
    <row r="193" spans="9:13" x14ac:dyDescent="0.25">
      <c r="I193" s="20">
        <v>424500</v>
      </c>
      <c r="J193" s="20">
        <v>270000</v>
      </c>
      <c r="K193" s="20">
        <v>335000</v>
      </c>
      <c r="L193" s="19"/>
      <c r="M193" s="20">
        <v>500000</v>
      </c>
    </row>
    <row r="194" spans="9:13" x14ac:dyDescent="0.25">
      <c r="I194" s="20">
        <v>405000</v>
      </c>
      <c r="J194" s="20">
        <v>250000</v>
      </c>
      <c r="K194" s="20">
        <v>302000</v>
      </c>
      <c r="L194" s="19"/>
      <c r="M194" s="20">
        <v>469000</v>
      </c>
    </row>
    <row r="195" spans="9:13" x14ac:dyDescent="0.25">
      <c r="I195" s="20">
        <v>402000</v>
      </c>
      <c r="J195" s="20">
        <v>200000</v>
      </c>
      <c r="K195" s="20">
        <v>301500</v>
      </c>
      <c r="L195" s="19"/>
      <c r="M195" s="20">
        <v>344000</v>
      </c>
    </row>
    <row r="196" spans="9:13" x14ac:dyDescent="0.25">
      <c r="I196" s="20">
        <v>385000</v>
      </c>
      <c r="J196" s="20">
        <v>1160000</v>
      </c>
      <c r="K196" s="20">
        <v>265000</v>
      </c>
      <c r="L196" s="19"/>
      <c r="M196" s="20">
        <v>410000</v>
      </c>
    </row>
    <row r="197" spans="9:13" x14ac:dyDescent="0.25">
      <c r="I197" s="20">
        <v>350000</v>
      </c>
      <c r="J197" s="20">
        <v>886000</v>
      </c>
      <c r="K197" s="20">
        <v>210000</v>
      </c>
      <c r="L197" s="19"/>
      <c r="M197" s="20">
        <v>307300</v>
      </c>
    </row>
    <row r="198" spans="9:13" x14ac:dyDescent="0.25">
      <c r="I198" s="20">
        <v>349000</v>
      </c>
      <c r="J198" s="20">
        <v>620000</v>
      </c>
      <c r="K198" s="20">
        <v>2560000</v>
      </c>
      <c r="L198" s="19"/>
      <c r="M198" s="20">
        <v>834800</v>
      </c>
    </row>
    <row r="199" spans="9:13" x14ac:dyDescent="0.25">
      <c r="I199" s="20">
        <v>307000</v>
      </c>
      <c r="J199" s="20">
        <v>619000</v>
      </c>
      <c r="K199" s="20">
        <v>2450000</v>
      </c>
      <c r="L199" s="19"/>
      <c r="M199" s="20">
        <v>580000</v>
      </c>
    </row>
    <row r="200" spans="9:13" x14ac:dyDescent="0.25">
      <c r="I200" s="20">
        <v>297950</v>
      </c>
      <c r="J200" s="20">
        <v>545000</v>
      </c>
      <c r="K200" s="20">
        <v>2450000</v>
      </c>
      <c r="L200" s="19"/>
      <c r="M200" s="20">
        <v>530000</v>
      </c>
    </row>
    <row r="201" spans="9:13" x14ac:dyDescent="0.25">
      <c r="I201" s="20">
        <v>295000</v>
      </c>
      <c r="J201" s="20">
        <v>540000</v>
      </c>
      <c r="K201" s="20">
        <v>1900000</v>
      </c>
      <c r="L201" s="19"/>
      <c r="M201" s="20">
        <v>392500</v>
      </c>
    </row>
    <row r="202" spans="9:13" x14ac:dyDescent="0.25">
      <c r="I202" s="20">
        <v>266000</v>
      </c>
      <c r="J202" s="20">
        <v>499500</v>
      </c>
      <c r="K202" s="20">
        <v>1680000</v>
      </c>
      <c r="L202" s="19"/>
      <c r="M202" s="20">
        <v>568000</v>
      </c>
    </row>
    <row r="203" spans="9:13" x14ac:dyDescent="0.25">
      <c r="I203" s="20">
        <v>260000</v>
      </c>
      <c r="J203" s="20">
        <v>450000</v>
      </c>
      <c r="K203" s="20">
        <v>1400000</v>
      </c>
      <c r="L203" s="19"/>
      <c r="M203" s="20">
        <v>337900</v>
      </c>
    </row>
    <row r="204" spans="9:13" x14ac:dyDescent="0.25">
      <c r="I204" s="20">
        <v>258000</v>
      </c>
      <c r="J204" s="20">
        <v>1370000</v>
      </c>
      <c r="K204" s="20">
        <v>1110000</v>
      </c>
      <c r="L204" s="19"/>
      <c r="M204" s="20">
        <v>449000</v>
      </c>
    </row>
    <row r="205" spans="9:13" x14ac:dyDescent="0.25">
      <c r="I205" s="20">
        <v>246000</v>
      </c>
      <c r="J205" s="20">
        <v>920000</v>
      </c>
      <c r="K205" s="20">
        <v>1050000</v>
      </c>
      <c r="L205" s="19"/>
      <c r="M205" s="20">
        <v>443600</v>
      </c>
    </row>
    <row r="206" spans="9:13" x14ac:dyDescent="0.25">
      <c r="I206" s="20">
        <v>245000</v>
      </c>
      <c r="J206" s="20">
        <v>809950</v>
      </c>
      <c r="K206" s="20">
        <v>975000</v>
      </c>
      <c r="L206" s="19"/>
      <c r="M206" s="20">
        <v>437500</v>
      </c>
    </row>
    <row r="207" spans="9:13" x14ac:dyDescent="0.25">
      <c r="I207" s="20">
        <v>235000</v>
      </c>
      <c r="J207" s="20">
        <v>660000</v>
      </c>
      <c r="K207" s="20">
        <v>819900</v>
      </c>
      <c r="L207" s="19"/>
      <c r="M207" s="20">
        <v>371000</v>
      </c>
    </row>
    <row r="208" spans="9:13" x14ac:dyDescent="0.25">
      <c r="I208" s="20">
        <v>230000</v>
      </c>
      <c r="J208" s="20">
        <v>550000</v>
      </c>
      <c r="K208" s="20">
        <v>777000</v>
      </c>
      <c r="L208" s="19"/>
      <c r="M208" s="20">
        <v>1000000</v>
      </c>
    </row>
    <row r="209" spans="9:13" x14ac:dyDescent="0.25">
      <c r="I209" s="20">
        <v>230000</v>
      </c>
      <c r="J209" s="20">
        <v>500000</v>
      </c>
      <c r="K209" s="20">
        <v>757000</v>
      </c>
      <c r="L209" s="19"/>
      <c r="M209" s="20">
        <v>820000</v>
      </c>
    </row>
    <row r="210" spans="9:13" x14ac:dyDescent="0.25">
      <c r="I210" s="20">
        <v>228000</v>
      </c>
      <c r="J210" s="20">
        <v>435000</v>
      </c>
      <c r="K210" s="20">
        <v>700000</v>
      </c>
      <c r="L210" s="19"/>
      <c r="M210" s="20">
        <v>580000</v>
      </c>
    </row>
    <row r="211" spans="9:13" x14ac:dyDescent="0.25">
      <c r="I211" s="20">
        <v>211000</v>
      </c>
      <c r="J211" s="20">
        <v>385200</v>
      </c>
      <c r="K211" s="20">
        <v>675000</v>
      </c>
      <c r="L211" s="19"/>
      <c r="M211" s="20">
        <v>513000</v>
      </c>
    </row>
    <row r="212" spans="9:13" x14ac:dyDescent="0.25">
      <c r="I212" s="20">
        <v>207000</v>
      </c>
      <c r="J212" s="20">
        <v>360000</v>
      </c>
      <c r="K212" s="20">
        <v>660000</v>
      </c>
      <c r="L212" s="19"/>
      <c r="M212" s="20">
        <v>459500</v>
      </c>
    </row>
    <row r="213" spans="9:13" x14ac:dyDescent="0.25">
      <c r="I213" s="20">
        <v>205000</v>
      </c>
      <c r="J213" s="20">
        <v>455000</v>
      </c>
      <c r="K213" s="20">
        <v>651000</v>
      </c>
      <c r="L213" s="19"/>
      <c r="M213" s="20">
        <v>290000</v>
      </c>
    </row>
    <row r="214" spans="9:13" x14ac:dyDescent="0.25">
      <c r="I214" s="20">
        <v>82500</v>
      </c>
      <c r="J214" s="20">
        <v>980000</v>
      </c>
      <c r="K214" s="20">
        <v>650000</v>
      </c>
      <c r="L214" s="19"/>
      <c r="M214" s="20">
        <v>1050000</v>
      </c>
    </row>
    <row r="215" spans="9:13" x14ac:dyDescent="0.25">
      <c r="I215" s="20">
        <v>1370000</v>
      </c>
      <c r="J215" s="20">
        <v>831000</v>
      </c>
      <c r="K215" s="20">
        <v>645000</v>
      </c>
      <c r="L215" s="19"/>
      <c r="M215" s="20">
        <v>401500</v>
      </c>
    </row>
    <row r="216" spans="9:13" x14ac:dyDescent="0.25">
      <c r="I216" s="20">
        <v>839900</v>
      </c>
      <c r="J216" s="20">
        <v>550000</v>
      </c>
      <c r="K216" s="20">
        <v>625000</v>
      </c>
      <c r="L216" s="19"/>
      <c r="M216" s="20">
        <v>317000</v>
      </c>
    </row>
    <row r="217" spans="9:13" x14ac:dyDescent="0.25">
      <c r="I217" s="20">
        <v>705000</v>
      </c>
      <c r="J217" s="20">
        <v>500000</v>
      </c>
      <c r="K217" s="20">
        <v>591000</v>
      </c>
      <c r="L217" s="19"/>
      <c r="M217" s="20">
        <v>969950</v>
      </c>
    </row>
    <row r="218" spans="9:13" x14ac:dyDescent="0.25">
      <c r="I218" s="20">
        <v>610000</v>
      </c>
      <c r="J218" s="20">
        <v>390000</v>
      </c>
      <c r="K218" s="20">
        <v>560000</v>
      </c>
      <c r="L218" s="19"/>
      <c r="M218" s="20">
        <v>695000</v>
      </c>
    </row>
    <row r="219" spans="9:13" x14ac:dyDescent="0.25">
      <c r="I219" s="20">
        <v>590000</v>
      </c>
      <c r="J219" s="20">
        <v>280000</v>
      </c>
      <c r="K219" s="20">
        <v>550000</v>
      </c>
      <c r="L219" s="19"/>
      <c r="M219" s="20">
        <v>641250</v>
      </c>
    </row>
    <row r="220" spans="9:13" x14ac:dyDescent="0.25">
      <c r="I220" s="20">
        <v>566000</v>
      </c>
      <c r="J220" s="20">
        <v>250000</v>
      </c>
      <c r="K220" s="20">
        <v>525000</v>
      </c>
      <c r="L220" s="19"/>
      <c r="M220" s="20">
        <v>418000</v>
      </c>
    </row>
    <row r="221" spans="9:13" x14ac:dyDescent="0.25">
      <c r="I221" s="20">
        <v>532000</v>
      </c>
      <c r="J221" s="20">
        <v>240000</v>
      </c>
      <c r="K221" s="20">
        <v>525000</v>
      </c>
      <c r="L221" s="19"/>
      <c r="M221" s="20">
        <v>401000</v>
      </c>
    </row>
    <row r="222" spans="9:13" x14ac:dyDescent="0.25">
      <c r="I222" s="20">
        <v>511555</v>
      </c>
      <c r="J222" s="20">
        <v>235000</v>
      </c>
      <c r="K222" s="20">
        <v>525000</v>
      </c>
      <c r="L222" s="19"/>
      <c r="M222" s="20">
        <v>1610000</v>
      </c>
    </row>
    <row r="223" spans="9:13" x14ac:dyDescent="0.25">
      <c r="I223" s="20">
        <v>491300</v>
      </c>
      <c r="J223" s="20">
        <v>1180000</v>
      </c>
      <c r="K223" s="20">
        <v>505000</v>
      </c>
      <c r="L223" s="19"/>
      <c r="M223" s="20">
        <v>830005</v>
      </c>
    </row>
    <row r="224" spans="9:13" x14ac:dyDescent="0.25">
      <c r="I224" s="20">
        <v>481450</v>
      </c>
      <c r="J224" s="20">
        <v>749000</v>
      </c>
      <c r="K224" s="20">
        <v>502000</v>
      </c>
      <c r="L224" s="19"/>
      <c r="M224" s="20">
        <v>490000</v>
      </c>
    </row>
    <row r="225" spans="9:13" x14ac:dyDescent="0.25">
      <c r="I225" s="20">
        <v>465000</v>
      </c>
      <c r="J225" s="20">
        <v>571000</v>
      </c>
      <c r="K225" s="20">
        <v>455000</v>
      </c>
      <c r="L225" s="19"/>
      <c r="M225" s="20">
        <v>399000</v>
      </c>
    </row>
    <row r="226" spans="9:13" x14ac:dyDescent="0.25">
      <c r="I226" s="20">
        <v>463000</v>
      </c>
      <c r="J226" s="20">
        <v>555000</v>
      </c>
      <c r="K226" s="20">
        <v>450000</v>
      </c>
      <c r="L226" s="19"/>
      <c r="M226" s="20">
        <v>1400000</v>
      </c>
    </row>
    <row r="227" spans="9:13" x14ac:dyDescent="0.25">
      <c r="I227" s="20">
        <v>445000</v>
      </c>
      <c r="J227" s="20">
        <v>417500</v>
      </c>
      <c r="K227" s="20">
        <v>435000</v>
      </c>
      <c r="L227" s="19"/>
      <c r="M227" s="20">
        <v>548000</v>
      </c>
    </row>
    <row r="228" spans="9:13" x14ac:dyDescent="0.25">
      <c r="I228" s="20">
        <v>445000</v>
      </c>
      <c r="J228" s="20">
        <v>350000</v>
      </c>
      <c r="K228" s="20">
        <v>373000</v>
      </c>
      <c r="L228" s="19"/>
      <c r="M228" s="20">
        <v>1440000</v>
      </c>
    </row>
    <row r="229" spans="9:13" x14ac:dyDescent="0.25">
      <c r="I229" s="20">
        <v>431000</v>
      </c>
      <c r="J229" s="20">
        <v>310000</v>
      </c>
      <c r="K229" s="20">
        <v>350000</v>
      </c>
      <c r="L229" s="19"/>
      <c r="M229" s="20">
        <v>635000</v>
      </c>
    </row>
    <row r="230" spans="9:13" x14ac:dyDescent="0.25">
      <c r="I230" s="20">
        <v>360000</v>
      </c>
      <c r="J230" s="20">
        <v>307000</v>
      </c>
      <c r="K230" s="20">
        <v>287600</v>
      </c>
      <c r="L230" s="19"/>
      <c r="M230" s="20">
        <v>412000</v>
      </c>
    </row>
    <row r="231" spans="9:13" x14ac:dyDescent="0.25">
      <c r="I231" s="20">
        <v>352000</v>
      </c>
      <c r="J231" s="20">
        <v>227000</v>
      </c>
      <c r="K231" s="20">
        <v>1400000</v>
      </c>
      <c r="L231" s="19"/>
      <c r="M231" s="20">
        <v>385000</v>
      </c>
    </row>
    <row r="232" spans="9:13" x14ac:dyDescent="0.25">
      <c r="I232" s="20">
        <v>336900</v>
      </c>
      <c r="J232" s="20">
        <v>881000</v>
      </c>
      <c r="K232" s="20">
        <v>1120000</v>
      </c>
      <c r="L232" s="19"/>
      <c r="M232" s="20">
        <v>375000</v>
      </c>
    </row>
    <row r="233" spans="9:13" x14ac:dyDescent="0.25">
      <c r="I233" s="20">
        <v>325000</v>
      </c>
      <c r="J233" s="20">
        <v>850830</v>
      </c>
      <c r="K233" s="20">
        <v>966000</v>
      </c>
      <c r="L233" s="19"/>
      <c r="M233" s="20">
        <v>358000</v>
      </c>
    </row>
    <row r="234" spans="9:13" x14ac:dyDescent="0.25">
      <c r="I234" s="20">
        <v>323000</v>
      </c>
      <c r="J234" s="20">
        <v>799000</v>
      </c>
      <c r="K234" s="20">
        <v>955000</v>
      </c>
      <c r="L234" s="19"/>
      <c r="M234" s="20">
        <v>836500</v>
      </c>
    </row>
    <row r="235" spans="9:13" x14ac:dyDescent="0.25">
      <c r="I235" s="20">
        <v>315000</v>
      </c>
      <c r="J235" s="20">
        <v>735000</v>
      </c>
      <c r="K235" s="20">
        <v>950000</v>
      </c>
      <c r="L235" s="19"/>
      <c r="M235" s="20">
        <v>545000</v>
      </c>
    </row>
    <row r="236" spans="9:13" x14ac:dyDescent="0.25">
      <c r="I236" s="20">
        <v>312000</v>
      </c>
      <c r="J236" s="20">
        <v>619400</v>
      </c>
      <c r="K236" s="20">
        <v>802000</v>
      </c>
      <c r="L236" s="19"/>
      <c r="M236" s="20">
        <v>540000</v>
      </c>
    </row>
    <row r="237" spans="9:13" x14ac:dyDescent="0.25">
      <c r="I237" s="20">
        <v>311100</v>
      </c>
      <c r="J237" s="20">
        <v>580379</v>
      </c>
      <c r="K237" s="20">
        <v>773000</v>
      </c>
      <c r="L237" s="19"/>
      <c r="M237" s="20">
        <v>481000</v>
      </c>
    </row>
    <row r="238" spans="9:13" x14ac:dyDescent="0.25">
      <c r="I238" s="20">
        <v>303500</v>
      </c>
      <c r="J238" s="20">
        <v>476000</v>
      </c>
      <c r="K238" s="20">
        <v>740000</v>
      </c>
      <c r="L238" s="19"/>
      <c r="M238" s="20">
        <v>467000</v>
      </c>
    </row>
    <row r="239" spans="9:13" x14ac:dyDescent="0.25">
      <c r="I239" s="20">
        <v>290000</v>
      </c>
      <c r="J239" s="20">
        <v>427000</v>
      </c>
      <c r="K239" s="20">
        <v>723000</v>
      </c>
      <c r="L239" s="19"/>
      <c r="M239" s="20">
        <v>407000</v>
      </c>
    </row>
    <row r="240" spans="9:13" x14ac:dyDescent="0.25">
      <c r="I240" s="20">
        <v>280950</v>
      </c>
      <c r="J240" s="20">
        <v>240000</v>
      </c>
      <c r="K240" s="20">
        <v>707000</v>
      </c>
      <c r="L240" s="19"/>
      <c r="M240" s="20">
        <v>504500</v>
      </c>
    </row>
    <row r="241" spans="9:13" x14ac:dyDescent="0.25">
      <c r="I241" s="20">
        <v>280000</v>
      </c>
      <c r="J241" s="20">
        <v>234000</v>
      </c>
      <c r="K241" s="20">
        <v>702500</v>
      </c>
      <c r="L241" s="19"/>
      <c r="M241" s="20">
        <v>499000</v>
      </c>
    </row>
    <row r="242" spans="9:13" x14ac:dyDescent="0.25">
      <c r="I242" s="20">
        <v>275000</v>
      </c>
      <c r="J242" s="20">
        <v>2250000</v>
      </c>
      <c r="K242" s="20">
        <v>633100</v>
      </c>
      <c r="L242" s="19"/>
      <c r="M242" s="20">
        <v>365000</v>
      </c>
    </row>
    <row r="243" spans="9:13" x14ac:dyDescent="0.25">
      <c r="I243" s="20">
        <v>270000</v>
      </c>
      <c r="J243" s="20">
        <v>1180000</v>
      </c>
      <c r="K243" s="20">
        <v>620000</v>
      </c>
      <c r="L243" s="19"/>
      <c r="M243" s="20">
        <v>540000</v>
      </c>
    </row>
    <row r="244" spans="9:13" x14ac:dyDescent="0.25">
      <c r="I244" s="20">
        <v>270000</v>
      </c>
      <c r="J244" s="20">
        <v>920000</v>
      </c>
      <c r="K244" s="20">
        <v>565000</v>
      </c>
      <c r="L244" s="19"/>
      <c r="M244" s="20">
        <v>320000</v>
      </c>
    </row>
    <row r="245" spans="9:13" x14ac:dyDescent="0.25">
      <c r="I245" s="20">
        <v>260000</v>
      </c>
      <c r="J245" s="20">
        <v>784000</v>
      </c>
      <c r="K245" s="20">
        <v>511000</v>
      </c>
      <c r="L245" s="19"/>
      <c r="M245" s="20">
        <v>281000</v>
      </c>
    </row>
    <row r="246" spans="9:13" x14ac:dyDescent="0.25">
      <c r="I246" s="20">
        <v>260000</v>
      </c>
      <c r="J246" s="20">
        <v>620000</v>
      </c>
      <c r="K246" s="20">
        <v>470000</v>
      </c>
      <c r="L246" s="19"/>
      <c r="M246" s="20">
        <v>620000</v>
      </c>
    </row>
    <row r="247" spans="9:13" x14ac:dyDescent="0.25">
      <c r="I247" s="20">
        <v>255000</v>
      </c>
      <c r="J247" s="20">
        <v>575000</v>
      </c>
      <c r="K247" s="20">
        <v>450000</v>
      </c>
      <c r="L247" s="19"/>
      <c r="M247" s="20">
        <v>566950</v>
      </c>
    </row>
    <row r="248" spans="9:13" x14ac:dyDescent="0.25">
      <c r="I248" s="20">
        <v>255000</v>
      </c>
      <c r="J248" s="20">
        <v>560000</v>
      </c>
      <c r="K248" s="20">
        <v>437000</v>
      </c>
      <c r="L248" s="19"/>
      <c r="M248" s="20">
        <v>680000</v>
      </c>
    </row>
    <row r="249" spans="9:13" x14ac:dyDescent="0.25">
      <c r="I249" s="20">
        <v>252500</v>
      </c>
      <c r="J249" s="20">
        <v>545000</v>
      </c>
      <c r="K249" s="20">
        <v>420000</v>
      </c>
      <c r="L249" s="19"/>
      <c r="M249" s="20">
        <v>336000</v>
      </c>
    </row>
    <row r="250" spans="9:13" x14ac:dyDescent="0.25">
      <c r="I250" s="20">
        <v>251000</v>
      </c>
      <c r="J250" s="20">
        <v>520000</v>
      </c>
      <c r="K250" s="20">
        <v>372977</v>
      </c>
      <c r="L250" s="19"/>
      <c r="M250" s="20">
        <v>435000</v>
      </c>
    </row>
    <row r="251" spans="9:13" x14ac:dyDescent="0.25">
      <c r="I251" s="20">
        <v>234950</v>
      </c>
      <c r="J251" s="20">
        <v>465250</v>
      </c>
      <c r="K251" s="20">
        <v>356000</v>
      </c>
      <c r="L251" s="19"/>
      <c r="M251" s="20">
        <v>416000</v>
      </c>
    </row>
    <row r="252" spans="9:13" x14ac:dyDescent="0.25">
      <c r="I252" s="20">
        <v>201500</v>
      </c>
      <c r="J252" s="20">
        <v>445000</v>
      </c>
      <c r="K252" s="20">
        <v>345000</v>
      </c>
      <c r="L252" s="19"/>
      <c r="M252" s="20">
        <v>350000</v>
      </c>
    </row>
    <row r="253" spans="9:13" x14ac:dyDescent="0.25">
      <c r="I253" s="20">
        <v>195000</v>
      </c>
      <c r="J253" s="20">
        <v>440000</v>
      </c>
      <c r="K253" s="20">
        <v>340000</v>
      </c>
      <c r="L253" s="19"/>
      <c r="M253" s="20">
        <v>779000</v>
      </c>
    </row>
    <row r="254" spans="9:13" x14ac:dyDescent="0.25">
      <c r="I254" s="20">
        <v>875000</v>
      </c>
      <c r="J254" s="20">
        <v>440000</v>
      </c>
      <c r="K254" s="20">
        <v>325000</v>
      </c>
      <c r="L254" s="19"/>
      <c r="M254" s="20">
        <v>459000</v>
      </c>
    </row>
    <row r="255" spans="9:13" x14ac:dyDescent="0.25">
      <c r="I255" s="20">
        <v>549900</v>
      </c>
      <c r="J255" s="20">
        <v>400000</v>
      </c>
      <c r="K255" s="20">
        <v>317000</v>
      </c>
      <c r="L255" s="19"/>
      <c r="M255" s="20">
        <v>427000</v>
      </c>
    </row>
    <row r="256" spans="9:13" x14ac:dyDescent="0.25">
      <c r="I256" s="20">
        <v>265000</v>
      </c>
      <c r="J256" s="20">
        <v>350000</v>
      </c>
      <c r="K256" s="20">
        <v>316000</v>
      </c>
      <c r="L256" s="19"/>
      <c r="M256" s="20">
        <v>425000</v>
      </c>
    </row>
    <row r="257" spans="9:13" x14ac:dyDescent="0.25">
      <c r="I257" s="20">
        <v>1580000</v>
      </c>
      <c r="J257" s="20">
        <v>1740000</v>
      </c>
      <c r="K257" s="20">
        <v>305495</v>
      </c>
      <c r="L257" s="19"/>
      <c r="M257" s="20">
        <v>959000</v>
      </c>
    </row>
    <row r="258" spans="9:13" x14ac:dyDescent="0.25">
      <c r="I258" s="20">
        <v>1350000</v>
      </c>
      <c r="J258" s="20">
        <v>697000</v>
      </c>
      <c r="K258" s="20">
        <v>253000</v>
      </c>
      <c r="L258" s="19"/>
      <c r="M258" s="20">
        <v>653000</v>
      </c>
    </row>
    <row r="259" spans="9:13" x14ac:dyDescent="0.25">
      <c r="I259" s="20">
        <v>1230000</v>
      </c>
      <c r="J259" s="20">
        <v>696000</v>
      </c>
      <c r="K259" s="20">
        <v>2100000</v>
      </c>
      <c r="L259" s="19"/>
      <c r="M259" s="20">
        <v>779950</v>
      </c>
    </row>
    <row r="260" spans="9:13" x14ac:dyDescent="0.25">
      <c r="I260" s="20">
        <v>1230000</v>
      </c>
      <c r="J260" s="20">
        <v>585000</v>
      </c>
      <c r="K260" s="20">
        <v>1260000</v>
      </c>
      <c r="L260" s="19"/>
      <c r="M260" s="20">
        <v>555000</v>
      </c>
    </row>
    <row r="261" spans="9:13" x14ac:dyDescent="0.25">
      <c r="I261" s="20">
        <v>1020000</v>
      </c>
      <c r="J261" s="20">
        <v>530100</v>
      </c>
      <c r="K261" s="20">
        <v>1150000</v>
      </c>
      <c r="L261" s="19"/>
      <c r="M261" s="20">
        <v>530000</v>
      </c>
    </row>
    <row r="262" spans="9:13" x14ac:dyDescent="0.25">
      <c r="I262" s="20">
        <v>910000</v>
      </c>
      <c r="J262" s="20">
        <v>499950</v>
      </c>
      <c r="K262" s="20">
        <v>1000000</v>
      </c>
      <c r="L262" s="19"/>
      <c r="M262" s="20">
        <v>437500</v>
      </c>
    </row>
    <row r="263" spans="9:13" x14ac:dyDescent="0.25">
      <c r="I263" s="20">
        <v>850000</v>
      </c>
      <c r="J263" s="20">
        <v>430000</v>
      </c>
      <c r="K263" s="20">
        <v>828950</v>
      </c>
      <c r="L263" s="19"/>
      <c r="M263" s="20">
        <v>700000</v>
      </c>
    </row>
    <row r="264" spans="9:13" x14ac:dyDescent="0.25">
      <c r="I264" s="20">
        <v>770000</v>
      </c>
      <c r="J264" s="20">
        <v>304000</v>
      </c>
      <c r="K264" s="20">
        <v>819995</v>
      </c>
      <c r="L264" s="19"/>
      <c r="M264" s="20">
        <v>799950</v>
      </c>
    </row>
    <row r="265" spans="9:13" x14ac:dyDescent="0.25">
      <c r="I265" s="20">
        <v>675000</v>
      </c>
      <c r="J265" s="20">
        <v>153000</v>
      </c>
      <c r="K265" s="20">
        <v>803100</v>
      </c>
      <c r="L265" s="19"/>
      <c r="M265" s="20">
        <v>550000</v>
      </c>
    </row>
    <row r="266" spans="9:13" x14ac:dyDescent="0.25">
      <c r="I266" s="20">
        <v>660000</v>
      </c>
      <c r="J266" s="20">
        <v>1140000</v>
      </c>
      <c r="K266" s="20">
        <v>765000</v>
      </c>
      <c r="L266" s="19"/>
      <c r="M266" s="20">
        <v>349000</v>
      </c>
    </row>
    <row r="267" spans="9:13" x14ac:dyDescent="0.25">
      <c r="I267" s="20">
        <v>620000</v>
      </c>
      <c r="J267" s="20">
        <v>825000</v>
      </c>
      <c r="K267" s="20">
        <v>749400</v>
      </c>
      <c r="L267" s="19"/>
      <c r="M267" s="20">
        <v>582000</v>
      </c>
    </row>
    <row r="268" spans="9:13" x14ac:dyDescent="0.25">
      <c r="I268" s="20">
        <v>582000</v>
      </c>
      <c r="J268" s="20">
        <v>524000</v>
      </c>
      <c r="K268" s="20">
        <v>720000</v>
      </c>
      <c r="L268" s="19"/>
      <c r="M268" s="20">
        <v>530000</v>
      </c>
    </row>
    <row r="269" spans="9:13" x14ac:dyDescent="0.25">
      <c r="I269" s="20">
        <v>560000</v>
      </c>
      <c r="J269" s="20">
        <v>455000</v>
      </c>
      <c r="K269" s="20">
        <v>695000</v>
      </c>
      <c r="L269" s="19"/>
      <c r="M269" s="20">
        <v>350000</v>
      </c>
    </row>
    <row r="270" spans="9:13" x14ac:dyDescent="0.25">
      <c r="I270" s="20">
        <v>540000</v>
      </c>
      <c r="J270" s="20">
        <v>445000</v>
      </c>
      <c r="K270" s="20">
        <v>695000</v>
      </c>
      <c r="L270" s="19"/>
      <c r="M270" s="20">
        <v>425000</v>
      </c>
    </row>
    <row r="271" spans="9:13" x14ac:dyDescent="0.25">
      <c r="I271" s="20">
        <v>522000</v>
      </c>
      <c r="J271" s="20">
        <v>375000</v>
      </c>
      <c r="K271" s="20">
        <v>689900</v>
      </c>
      <c r="L271" s="19"/>
      <c r="M271" s="20">
        <v>360000</v>
      </c>
    </row>
    <row r="272" spans="9:13" x14ac:dyDescent="0.25">
      <c r="I272" s="20">
        <v>505000</v>
      </c>
      <c r="J272" s="20">
        <v>373000</v>
      </c>
      <c r="K272" s="20">
        <v>620000</v>
      </c>
      <c r="L272" s="19"/>
      <c r="M272" s="20">
        <v>479950</v>
      </c>
    </row>
    <row r="273" spans="9:13" x14ac:dyDescent="0.25">
      <c r="I273" s="20">
        <v>505000</v>
      </c>
      <c r="J273" s="20">
        <v>92000</v>
      </c>
      <c r="K273" s="20">
        <v>585000</v>
      </c>
      <c r="L273" s="19"/>
      <c r="M273" s="20">
        <v>369000</v>
      </c>
    </row>
    <row r="274" spans="9:13" x14ac:dyDescent="0.25">
      <c r="I274" s="20">
        <v>499950</v>
      </c>
      <c r="J274" s="20">
        <v>2030000</v>
      </c>
      <c r="K274" s="20">
        <v>580050</v>
      </c>
      <c r="L274" s="19"/>
      <c r="M274" s="20">
        <v>365000</v>
      </c>
    </row>
    <row r="275" spans="9:13" x14ac:dyDescent="0.25">
      <c r="I275" s="20">
        <v>465000</v>
      </c>
      <c r="J275" s="20">
        <v>560000</v>
      </c>
      <c r="K275" s="20">
        <v>525000</v>
      </c>
      <c r="L275" s="19"/>
      <c r="M275" s="20">
        <v>649950</v>
      </c>
    </row>
    <row r="276" spans="9:13" x14ac:dyDescent="0.25">
      <c r="I276" s="20">
        <v>450000</v>
      </c>
      <c r="J276" s="20">
        <v>554000</v>
      </c>
      <c r="K276" s="20">
        <v>512500</v>
      </c>
      <c r="L276" s="19"/>
      <c r="M276" s="20">
        <v>655000</v>
      </c>
    </row>
    <row r="277" spans="9:13" x14ac:dyDescent="0.25">
      <c r="I277" s="20">
        <v>372500</v>
      </c>
      <c r="J277" s="20">
        <v>547000</v>
      </c>
      <c r="K277" s="20">
        <v>497000</v>
      </c>
      <c r="L277" s="19"/>
      <c r="M277" s="20">
        <v>580000</v>
      </c>
    </row>
    <row r="278" spans="9:13" x14ac:dyDescent="0.25">
      <c r="I278" s="20">
        <v>368000</v>
      </c>
      <c r="J278" s="20">
        <v>493000</v>
      </c>
      <c r="K278" s="20">
        <v>390000</v>
      </c>
      <c r="L278" s="19"/>
      <c r="M278" s="20">
        <v>549000</v>
      </c>
    </row>
    <row r="279" spans="9:13" x14ac:dyDescent="0.25">
      <c r="I279" s="20">
        <v>360000</v>
      </c>
      <c r="J279" s="20">
        <v>458000</v>
      </c>
      <c r="K279" s="20">
        <v>386380</v>
      </c>
      <c r="L279" s="19"/>
      <c r="M279" s="20">
        <v>1680000</v>
      </c>
    </row>
    <row r="280" spans="9:13" x14ac:dyDescent="0.25">
      <c r="I280" s="20">
        <v>339000</v>
      </c>
      <c r="J280" s="20">
        <v>440000</v>
      </c>
      <c r="K280" s="20">
        <v>370000</v>
      </c>
      <c r="L280" s="19"/>
      <c r="M280" s="20">
        <v>440000</v>
      </c>
    </row>
    <row r="281" spans="9:13" x14ac:dyDescent="0.25">
      <c r="I281" s="20">
        <v>330000</v>
      </c>
      <c r="J281" s="20">
        <v>320000</v>
      </c>
      <c r="K281" s="20">
        <v>349950</v>
      </c>
      <c r="L281" s="19"/>
      <c r="M281" s="20">
        <v>412000</v>
      </c>
    </row>
    <row r="282" spans="9:13" x14ac:dyDescent="0.25">
      <c r="I282" s="20">
        <v>315275</v>
      </c>
      <c r="J282" s="20">
        <v>310000</v>
      </c>
      <c r="K282" s="20">
        <v>342400</v>
      </c>
      <c r="L282" s="19"/>
      <c r="M282" s="20">
        <v>305000</v>
      </c>
    </row>
    <row r="283" spans="9:13" x14ac:dyDescent="0.25">
      <c r="I283" s="20">
        <v>300000</v>
      </c>
      <c r="J283" s="20">
        <v>242000</v>
      </c>
      <c r="K283" s="20">
        <v>335000</v>
      </c>
      <c r="L283" s="19"/>
      <c r="M283" s="20">
        <v>405000</v>
      </c>
    </row>
    <row r="284" spans="9:13" x14ac:dyDescent="0.25">
      <c r="I284" s="20">
        <v>270000</v>
      </c>
      <c r="J284" s="20">
        <v>1400000</v>
      </c>
      <c r="K284" s="20">
        <v>316500</v>
      </c>
      <c r="L284" s="19"/>
      <c r="M284" s="20">
        <v>379000</v>
      </c>
    </row>
    <row r="285" spans="9:13" x14ac:dyDescent="0.25">
      <c r="I285" s="20">
        <v>255000</v>
      </c>
      <c r="J285" s="20">
        <v>650000</v>
      </c>
      <c r="K285" s="20">
        <v>312000</v>
      </c>
      <c r="L285" s="19"/>
      <c r="M285" s="20">
        <v>304000</v>
      </c>
    </row>
    <row r="286" spans="9:13" x14ac:dyDescent="0.25">
      <c r="I286" s="20">
        <v>235000</v>
      </c>
      <c r="J286" s="20">
        <v>545500</v>
      </c>
      <c r="K286" s="20">
        <v>275000</v>
      </c>
      <c r="L286" s="19"/>
      <c r="M286" s="20">
        <v>292000</v>
      </c>
    </row>
    <row r="287" spans="9:13" x14ac:dyDescent="0.25">
      <c r="I287" s="20">
        <v>225000</v>
      </c>
      <c r="J287" s="20">
        <v>400000</v>
      </c>
      <c r="K287" s="20">
        <v>263000</v>
      </c>
      <c r="L287" s="19"/>
      <c r="M287" s="20">
        <v>520000</v>
      </c>
    </row>
    <row r="288" spans="9:13" x14ac:dyDescent="0.25">
      <c r="I288" s="20">
        <v>211000</v>
      </c>
      <c r="J288" s="20">
        <v>253779</v>
      </c>
      <c r="K288" s="20">
        <v>256883</v>
      </c>
      <c r="L288" s="19"/>
      <c r="M288" s="20">
        <v>325000</v>
      </c>
    </row>
    <row r="289" spans="9:13" x14ac:dyDescent="0.25">
      <c r="I289" s="20">
        <v>201000</v>
      </c>
      <c r="J289" s="20">
        <v>192500</v>
      </c>
      <c r="K289" s="20">
        <v>255000</v>
      </c>
      <c r="L289" s="19"/>
      <c r="M289" s="20">
        <v>1130000</v>
      </c>
    </row>
    <row r="290" spans="9:13" x14ac:dyDescent="0.25">
      <c r="I290" s="20">
        <v>192000</v>
      </c>
      <c r="J290" s="20">
        <v>175000</v>
      </c>
      <c r="K290" s="20">
        <v>2000000</v>
      </c>
      <c r="L290" s="19"/>
      <c r="M290" s="20">
        <v>521000</v>
      </c>
    </row>
    <row r="291" spans="9:13" x14ac:dyDescent="0.25">
      <c r="I291" s="20">
        <v>185000</v>
      </c>
      <c r="J291" s="20">
        <v>930000</v>
      </c>
      <c r="K291" s="20">
        <v>1270000</v>
      </c>
      <c r="L291" s="19"/>
      <c r="M291" s="20">
        <v>505000</v>
      </c>
    </row>
    <row r="292" spans="9:13" x14ac:dyDescent="0.25">
      <c r="I292" s="20">
        <v>156000</v>
      </c>
      <c r="J292" s="20">
        <v>850000</v>
      </c>
      <c r="K292" s="20">
        <v>862500</v>
      </c>
      <c r="L292" s="19"/>
      <c r="M292" s="20">
        <v>459000</v>
      </c>
    </row>
    <row r="293" spans="9:13" x14ac:dyDescent="0.25">
      <c r="I293" s="20">
        <v>110000</v>
      </c>
      <c r="J293" s="20">
        <v>703000</v>
      </c>
      <c r="K293" s="20">
        <v>804995</v>
      </c>
      <c r="L293" s="19"/>
      <c r="M293" s="20">
        <v>449950</v>
      </c>
    </row>
    <row r="294" spans="9:13" x14ac:dyDescent="0.25">
      <c r="I294" s="20">
        <v>1550000</v>
      </c>
      <c r="J294" s="20">
        <v>618250</v>
      </c>
      <c r="K294" s="20">
        <v>799000</v>
      </c>
      <c r="L294" s="19"/>
      <c r="M294" s="20">
        <v>327000</v>
      </c>
    </row>
    <row r="295" spans="9:13" x14ac:dyDescent="0.25">
      <c r="I295" s="20">
        <v>860000</v>
      </c>
      <c r="J295" s="20">
        <v>401000</v>
      </c>
      <c r="K295" s="20">
        <v>772000</v>
      </c>
      <c r="L295" s="19"/>
      <c r="M295" s="20">
        <v>601450</v>
      </c>
    </row>
    <row r="296" spans="9:13" x14ac:dyDescent="0.25">
      <c r="I296" s="20">
        <v>780000</v>
      </c>
      <c r="J296" s="20">
        <v>399888</v>
      </c>
      <c r="K296" s="20">
        <v>730100</v>
      </c>
      <c r="L296" s="19"/>
      <c r="M296" s="20">
        <v>515000</v>
      </c>
    </row>
    <row r="297" spans="9:13" x14ac:dyDescent="0.25">
      <c r="I297" s="20">
        <v>717000</v>
      </c>
      <c r="J297" s="20">
        <v>378750</v>
      </c>
      <c r="K297" s="20">
        <v>725000</v>
      </c>
      <c r="L297" s="19"/>
      <c r="M297" s="20">
        <v>378000</v>
      </c>
    </row>
    <row r="298" spans="9:13" x14ac:dyDescent="0.25">
      <c r="I298" s="20">
        <v>675000</v>
      </c>
      <c r="J298" s="20">
        <v>311000</v>
      </c>
      <c r="K298" s="20">
        <v>675000</v>
      </c>
      <c r="L298" s="19"/>
      <c r="M298" s="20">
        <v>349950</v>
      </c>
    </row>
    <row r="299" spans="9:13" x14ac:dyDescent="0.25">
      <c r="I299" s="20">
        <v>635000</v>
      </c>
      <c r="J299" s="20">
        <v>287000</v>
      </c>
      <c r="K299" s="20">
        <v>655000</v>
      </c>
      <c r="L299" s="19"/>
      <c r="M299" s="20">
        <v>318000</v>
      </c>
    </row>
    <row r="300" spans="9:13" x14ac:dyDescent="0.25">
      <c r="I300" s="20">
        <v>628000</v>
      </c>
      <c r="J300" s="20">
        <v>285000</v>
      </c>
      <c r="K300" s="20">
        <v>645000</v>
      </c>
      <c r="L300" s="19"/>
      <c r="M300" s="20">
        <v>577450</v>
      </c>
    </row>
    <row r="301" spans="9:13" x14ac:dyDescent="0.25">
      <c r="I301" s="20">
        <v>591000</v>
      </c>
      <c r="J301" s="20">
        <v>269900</v>
      </c>
      <c r="K301" s="20">
        <v>619500</v>
      </c>
      <c r="L301" s="19"/>
      <c r="M301" s="20">
        <v>387500</v>
      </c>
    </row>
    <row r="302" spans="9:13" x14ac:dyDescent="0.25">
      <c r="I302" s="20">
        <v>581000</v>
      </c>
      <c r="J302" s="20">
        <v>1330000</v>
      </c>
      <c r="K302" s="20">
        <v>619000</v>
      </c>
      <c r="L302" s="19"/>
      <c r="M302" s="20">
        <v>329900</v>
      </c>
    </row>
    <row r="303" spans="9:13" x14ac:dyDescent="0.25">
      <c r="I303" s="20">
        <v>580000</v>
      </c>
      <c r="J303" s="20">
        <v>1230000</v>
      </c>
      <c r="K303" s="20">
        <v>605000</v>
      </c>
      <c r="L303" s="19"/>
      <c r="M303" s="20">
        <v>1960000</v>
      </c>
    </row>
    <row r="304" spans="9:13" x14ac:dyDescent="0.25">
      <c r="I304" s="20">
        <v>575000</v>
      </c>
      <c r="J304" s="20">
        <v>547000</v>
      </c>
      <c r="K304" s="20">
        <v>522500</v>
      </c>
      <c r="L304" s="19"/>
      <c r="M304" s="20">
        <v>505000</v>
      </c>
    </row>
    <row r="305" spans="9:13" x14ac:dyDescent="0.25">
      <c r="I305" s="20">
        <v>570000</v>
      </c>
      <c r="J305" s="20">
        <v>511500</v>
      </c>
      <c r="K305" s="20">
        <v>500000</v>
      </c>
      <c r="L305" s="19"/>
      <c r="M305" s="20">
        <v>473000</v>
      </c>
    </row>
    <row r="306" spans="9:13" x14ac:dyDescent="0.25">
      <c r="I306" s="20">
        <v>550000</v>
      </c>
      <c r="J306" s="20">
        <v>405000</v>
      </c>
      <c r="K306" s="20">
        <v>480000</v>
      </c>
      <c r="L306" s="19"/>
      <c r="M306" s="20">
        <v>414950</v>
      </c>
    </row>
    <row r="307" spans="9:13" x14ac:dyDescent="0.25">
      <c r="I307" s="20">
        <v>530000</v>
      </c>
      <c r="J307" s="20">
        <v>400000</v>
      </c>
      <c r="K307" s="20">
        <v>445000</v>
      </c>
      <c r="L307" s="19"/>
      <c r="M307" s="20">
        <v>329000</v>
      </c>
    </row>
    <row r="308" spans="9:13" x14ac:dyDescent="0.25">
      <c r="I308" s="20">
        <v>530000</v>
      </c>
      <c r="J308" s="20">
        <v>390000</v>
      </c>
      <c r="K308" s="20">
        <v>437500</v>
      </c>
      <c r="L308" s="19"/>
      <c r="M308" s="20">
        <v>319950</v>
      </c>
    </row>
    <row r="309" spans="9:13" x14ac:dyDescent="0.25">
      <c r="I309" s="20">
        <v>523000</v>
      </c>
      <c r="J309" s="20">
        <v>200000</v>
      </c>
      <c r="K309" s="20">
        <v>433000</v>
      </c>
      <c r="L309" s="19"/>
      <c r="M309" s="20">
        <v>1290000</v>
      </c>
    </row>
    <row r="310" spans="9:13" x14ac:dyDescent="0.25">
      <c r="I310" s="20">
        <v>480000</v>
      </c>
      <c r="J310" s="20">
        <v>849000</v>
      </c>
      <c r="K310" s="20">
        <v>408200</v>
      </c>
      <c r="L310" s="19"/>
      <c r="M310" s="20">
        <v>930000</v>
      </c>
    </row>
    <row r="311" spans="9:13" x14ac:dyDescent="0.25">
      <c r="I311" s="20">
        <v>475000</v>
      </c>
      <c r="J311" s="20">
        <v>750000</v>
      </c>
      <c r="K311" s="20">
        <v>400000</v>
      </c>
      <c r="L311" s="19"/>
      <c r="M311" s="20">
        <v>460000</v>
      </c>
    </row>
    <row r="312" spans="9:13" x14ac:dyDescent="0.25">
      <c r="I312" s="20">
        <v>465000</v>
      </c>
      <c r="J312" s="20">
        <v>802000</v>
      </c>
      <c r="K312" s="20">
        <v>377500</v>
      </c>
      <c r="L312" s="19"/>
      <c r="M312" s="20">
        <v>310000</v>
      </c>
    </row>
    <row r="313" spans="9:13" x14ac:dyDescent="0.25">
      <c r="I313" s="20">
        <v>464000</v>
      </c>
      <c r="J313" s="20">
        <v>480000</v>
      </c>
      <c r="K313" s="20">
        <v>375000</v>
      </c>
      <c r="L313" s="19"/>
      <c r="M313" s="20">
        <v>469000</v>
      </c>
    </row>
    <row r="314" spans="9:13" x14ac:dyDescent="0.25">
      <c r="I314" s="20">
        <v>460000</v>
      </c>
      <c r="J314" s="20">
        <v>1220000</v>
      </c>
      <c r="K314" s="20">
        <v>375000</v>
      </c>
      <c r="L314" s="19"/>
      <c r="M314" s="20">
        <v>375000</v>
      </c>
    </row>
    <row r="315" spans="9:13" x14ac:dyDescent="0.25">
      <c r="I315" s="20">
        <v>450000</v>
      </c>
      <c r="J315" s="20">
        <v>750000</v>
      </c>
      <c r="K315" s="20">
        <v>363750</v>
      </c>
      <c r="L315" s="19"/>
      <c r="M315" s="20">
        <v>736000</v>
      </c>
    </row>
    <row r="316" spans="9:13" x14ac:dyDescent="0.25">
      <c r="I316" s="20">
        <v>449500</v>
      </c>
      <c r="J316" s="20">
        <v>615000</v>
      </c>
      <c r="K316" s="20">
        <v>350000</v>
      </c>
      <c r="L316" s="19"/>
      <c r="M316" s="20">
        <v>527500</v>
      </c>
    </row>
    <row r="317" spans="9:13" x14ac:dyDescent="0.25">
      <c r="I317" s="20">
        <v>415000</v>
      </c>
      <c r="J317" s="20">
        <v>590000</v>
      </c>
      <c r="K317" s="20">
        <v>341000</v>
      </c>
      <c r="L317" s="19"/>
      <c r="M317" s="20">
        <v>367000</v>
      </c>
    </row>
    <row r="318" spans="9:13" x14ac:dyDescent="0.25">
      <c r="I318" s="20">
        <v>413000</v>
      </c>
      <c r="J318" s="20">
        <v>400000</v>
      </c>
      <c r="K318" s="20">
        <v>314000</v>
      </c>
      <c r="L318" s="19"/>
      <c r="M318" s="20">
        <v>550000</v>
      </c>
    </row>
    <row r="319" spans="9:13" x14ac:dyDescent="0.25">
      <c r="I319" s="20">
        <v>405000</v>
      </c>
      <c r="J319" s="20">
        <v>350000</v>
      </c>
      <c r="K319" s="20">
        <v>306000</v>
      </c>
      <c r="L319" s="19"/>
      <c r="M319" s="20">
        <v>380000</v>
      </c>
    </row>
    <row r="320" spans="9:13" x14ac:dyDescent="0.25">
      <c r="I320" s="20">
        <v>385000</v>
      </c>
      <c r="J320" s="20">
        <v>334000</v>
      </c>
      <c r="K320" s="20">
        <v>275000</v>
      </c>
      <c r="L320" s="19"/>
      <c r="M320" s="20">
        <v>280000</v>
      </c>
    </row>
    <row r="321" spans="9:13" x14ac:dyDescent="0.25">
      <c r="I321" s="20">
        <v>375000</v>
      </c>
      <c r="J321" s="20">
        <v>291500</v>
      </c>
      <c r="K321" s="20">
        <v>248000</v>
      </c>
      <c r="L321" s="19"/>
      <c r="M321" s="20">
        <v>497000</v>
      </c>
    </row>
    <row r="322" spans="9:13" x14ac:dyDescent="0.25">
      <c r="I322" s="20">
        <v>370000</v>
      </c>
      <c r="J322" s="20">
        <v>265000</v>
      </c>
      <c r="K322" s="20">
        <v>239950</v>
      </c>
      <c r="L322" s="19"/>
      <c r="M322" s="20">
        <v>650000</v>
      </c>
    </row>
    <row r="323" spans="9:13" x14ac:dyDescent="0.25">
      <c r="I323" s="20">
        <v>345000</v>
      </c>
      <c r="J323" s="20">
        <v>235000</v>
      </c>
      <c r="K323" s="20">
        <v>238000</v>
      </c>
      <c r="L323" s="19"/>
      <c r="M323" s="20">
        <v>565000</v>
      </c>
    </row>
    <row r="324" spans="9:13" x14ac:dyDescent="0.25">
      <c r="I324" s="20">
        <v>330000</v>
      </c>
      <c r="J324" s="20">
        <v>230000</v>
      </c>
      <c r="K324" s="20">
        <v>415000</v>
      </c>
      <c r="L324" s="19"/>
      <c r="M324" s="20">
        <v>445000</v>
      </c>
    </row>
    <row r="325" spans="9:13" x14ac:dyDescent="0.25">
      <c r="I325" s="20">
        <v>322500</v>
      </c>
      <c r="J325" s="20">
        <v>970000</v>
      </c>
      <c r="K325" s="20">
        <v>297000</v>
      </c>
      <c r="L325" s="19"/>
      <c r="M325" s="20">
        <v>420000</v>
      </c>
    </row>
    <row r="326" spans="9:13" x14ac:dyDescent="0.25">
      <c r="I326" s="20">
        <v>319000</v>
      </c>
      <c r="J326" s="20">
        <v>941000</v>
      </c>
      <c r="K326" s="20">
        <v>1470000</v>
      </c>
      <c r="L326" s="19"/>
      <c r="M326" s="20">
        <v>530000</v>
      </c>
    </row>
    <row r="327" spans="9:13" x14ac:dyDescent="0.25">
      <c r="I327" s="20">
        <v>289000</v>
      </c>
      <c r="J327" s="20">
        <v>925000</v>
      </c>
      <c r="K327" s="20">
        <v>1410000</v>
      </c>
      <c r="L327" s="19"/>
      <c r="M327" s="20">
        <v>331000</v>
      </c>
    </row>
    <row r="328" spans="9:13" x14ac:dyDescent="0.25">
      <c r="I328" s="20">
        <v>287000</v>
      </c>
      <c r="J328" s="20">
        <v>845000</v>
      </c>
      <c r="K328" s="20">
        <v>869000</v>
      </c>
      <c r="L328" s="19"/>
      <c r="M328" s="20">
        <v>1250000</v>
      </c>
    </row>
    <row r="329" spans="9:13" x14ac:dyDescent="0.25">
      <c r="I329" s="20">
        <v>285000</v>
      </c>
      <c r="J329" s="20">
        <v>687500</v>
      </c>
      <c r="K329" s="20">
        <v>850000</v>
      </c>
      <c r="L329" s="19"/>
      <c r="M329" s="20">
        <v>492000</v>
      </c>
    </row>
    <row r="330" spans="9:13" x14ac:dyDescent="0.25">
      <c r="I330" s="20">
        <v>273000</v>
      </c>
      <c r="J330" s="20">
        <v>683500</v>
      </c>
      <c r="K330" s="20">
        <v>810000</v>
      </c>
      <c r="L330" s="19"/>
      <c r="M330" s="20">
        <v>865000</v>
      </c>
    </row>
    <row r="331" spans="9:13" x14ac:dyDescent="0.25">
      <c r="I331" s="20">
        <v>267345</v>
      </c>
      <c r="J331" s="20">
        <v>575000</v>
      </c>
      <c r="K331" s="20">
        <v>755000</v>
      </c>
      <c r="L331" s="19"/>
      <c r="M331" s="20">
        <v>608000</v>
      </c>
    </row>
    <row r="332" spans="9:13" x14ac:dyDescent="0.25">
      <c r="I332" s="20">
        <v>245000</v>
      </c>
      <c r="J332" s="20">
        <v>483000</v>
      </c>
      <c r="K332" s="20">
        <v>749950</v>
      </c>
      <c r="L332" s="19"/>
      <c r="M332" s="20">
        <v>552000</v>
      </c>
    </row>
    <row r="333" spans="9:13" x14ac:dyDescent="0.25">
      <c r="I333" s="20">
        <v>230000</v>
      </c>
      <c r="J333" s="20">
        <v>425000</v>
      </c>
      <c r="K333" s="20">
        <v>611000</v>
      </c>
      <c r="L333" s="19"/>
      <c r="M333" s="20">
        <v>455000</v>
      </c>
    </row>
    <row r="334" spans="9:13" x14ac:dyDescent="0.25">
      <c r="I334" s="20">
        <v>225000</v>
      </c>
      <c r="J334" s="20">
        <v>339000</v>
      </c>
      <c r="K334" s="20">
        <v>575000</v>
      </c>
      <c r="L334" s="19"/>
      <c r="M334" s="20">
        <v>452000</v>
      </c>
    </row>
    <row r="335" spans="9:13" x14ac:dyDescent="0.25">
      <c r="I335" s="20">
        <v>225000</v>
      </c>
      <c r="J335" s="20">
        <v>1330000</v>
      </c>
      <c r="K335" s="20">
        <v>565000</v>
      </c>
      <c r="L335" s="19"/>
      <c r="M335" s="20">
        <v>342000</v>
      </c>
    </row>
    <row r="336" spans="9:13" x14ac:dyDescent="0.25">
      <c r="I336" s="20">
        <v>225000</v>
      </c>
      <c r="J336" s="20">
        <v>870000</v>
      </c>
      <c r="K336" s="20">
        <v>530000</v>
      </c>
      <c r="L336" s="19"/>
      <c r="M336" s="20">
        <v>322000</v>
      </c>
    </row>
    <row r="337" spans="9:13" x14ac:dyDescent="0.25">
      <c r="I337" s="20">
        <v>155000</v>
      </c>
      <c r="J337" s="20">
        <v>750000</v>
      </c>
      <c r="K337" s="20">
        <v>518000</v>
      </c>
      <c r="L337" s="19"/>
      <c r="M337" s="20">
        <v>297000</v>
      </c>
    </row>
    <row r="338" spans="9:13" x14ac:dyDescent="0.25">
      <c r="I338" s="20">
        <v>90000</v>
      </c>
      <c r="J338" s="20">
        <v>690500</v>
      </c>
      <c r="K338" s="20">
        <v>485000</v>
      </c>
      <c r="L338" s="19"/>
      <c r="M338" s="20">
        <v>598500</v>
      </c>
    </row>
    <row r="339" spans="9:13" x14ac:dyDescent="0.25">
      <c r="I339" s="20">
        <v>1880000</v>
      </c>
      <c r="J339" s="20">
        <v>657000</v>
      </c>
      <c r="K339" s="20">
        <v>482500</v>
      </c>
      <c r="L339" s="19"/>
      <c r="M339" s="20">
        <v>345000</v>
      </c>
    </row>
    <row r="340" spans="9:13" x14ac:dyDescent="0.25">
      <c r="I340" s="20">
        <v>1060000</v>
      </c>
      <c r="J340" s="20">
        <v>575000</v>
      </c>
      <c r="K340" s="20">
        <v>480000</v>
      </c>
      <c r="L340" s="19"/>
      <c r="M340" s="20">
        <v>340500</v>
      </c>
    </row>
    <row r="341" spans="9:13" x14ac:dyDescent="0.25">
      <c r="I341" s="20">
        <v>930000</v>
      </c>
      <c r="J341" s="20">
        <v>519000</v>
      </c>
      <c r="K341" s="20">
        <v>433500</v>
      </c>
      <c r="L341" s="19"/>
      <c r="M341" s="20">
        <v>520000</v>
      </c>
    </row>
    <row r="342" spans="9:13" x14ac:dyDescent="0.25">
      <c r="I342" s="20">
        <v>740000</v>
      </c>
      <c r="J342" s="20">
        <v>435000</v>
      </c>
      <c r="K342" s="20">
        <v>429000</v>
      </c>
      <c r="L342" s="19"/>
      <c r="M342" s="20">
        <v>474950</v>
      </c>
    </row>
    <row r="343" spans="9:13" x14ac:dyDescent="0.25">
      <c r="I343" s="20">
        <v>715000</v>
      </c>
      <c r="J343" s="20">
        <v>356000</v>
      </c>
      <c r="K343" s="20">
        <v>411000</v>
      </c>
      <c r="L343" s="19"/>
      <c r="M343" s="20">
        <v>353000</v>
      </c>
    </row>
    <row r="344" spans="9:13" x14ac:dyDescent="0.25">
      <c r="I344" s="20">
        <v>625000</v>
      </c>
      <c r="J344" s="20">
        <v>315000</v>
      </c>
      <c r="K344" s="20">
        <v>390000</v>
      </c>
      <c r="L344" s="19"/>
      <c r="M344" s="20">
        <v>660000</v>
      </c>
    </row>
    <row r="345" spans="9:13" x14ac:dyDescent="0.25">
      <c r="I345" s="20">
        <v>582500</v>
      </c>
      <c r="J345" s="20">
        <v>308000</v>
      </c>
      <c r="K345" s="20">
        <v>386591</v>
      </c>
      <c r="L345" s="19"/>
      <c r="M345" s="20">
        <v>599000</v>
      </c>
    </row>
    <row r="346" spans="9:13" x14ac:dyDescent="0.25">
      <c r="I346" s="20">
        <v>562000</v>
      </c>
      <c r="J346" s="20">
        <v>233000</v>
      </c>
      <c r="K346" s="20">
        <v>373000</v>
      </c>
      <c r="L346" s="19"/>
      <c r="M346" s="20">
        <v>398500</v>
      </c>
    </row>
    <row r="347" spans="9:13" x14ac:dyDescent="0.25">
      <c r="I347" s="20">
        <v>546000</v>
      </c>
      <c r="J347" s="20">
        <v>200000</v>
      </c>
      <c r="K347" s="20">
        <v>350000</v>
      </c>
      <c r="L347" s="19"/>
      <c r="M347" s="20">
        <v>296000</v>
      </c>
    </row>
    <row r="348" spans="9:13" x14ac:dyDescent="0.25">
      <c r="I348" s="20">
        <v>543000</v>
      </c>
      <c r="J348" s="20">
        <v>805000</v>
      </c>
      <c r="K348" s="20">
        <v>339000</v>
      </c>
      <c r="L348" s="19"/>
      <c r="M348" s="20">
        <v>1850000</v>
      </c>
    </row>
    <row r="349" spans="9:13" x14ac:dyDescent="0.25">
      <c r="I349" s="20">
        <v>542000</v>
      </c>
      <c r="J349" s="20">
        <v>755000</v>
      </c>
      <c r="K349" s="20">
        <v>333000</v>
      </c>
      <c r="L349" s="19"/>
      <c r="M349" s="20">
        <v>735000</v>
      </c>
    </row>
    <row r="350" spans="9:13" x14ac:dyDescent="0.25">
      <c r="I350" s="20">
        <v>530000</v>
      </c>
      <c r="J350" s="20">
        <v>750000</v>
      </c>
      <c r="K350" s="20">
        <v>320000</v>
      </c>
      <c r="L350" s="19"/>
      <c r="M350" s="20">
        <v>308625</v>
      </c>
    </row>
    <row r="351" spans="9:13" x14ac:dyDescent="0.25">
      <c r="I351" s="20">
        <v>510000</v>
      </c>
      <c r="J351" s="20">
        <v>725000</v>
      </c>
      <c r="K351" s="20">
        <v>290000</v>
      </c>
      <c r="L351" s="19"/>
      <c r="M351" s="20">
        <v>1240000</v>
      </c>
    </row>
    <row r="352" spans="9:13" x14ac:dyDescent="0.25">
      <c r="I352" s="20">
        <v>498000</v>
      </c>
      <c r="J352" s="20">
        <v>670000</v>
      </c>
      <c r="K352" s="20">
        <v>285000</v>
      </c>
      <c r="L352" s="19"/>
      <c r="M352" s="20">
        <v>469950</v>
      </c>
    </row>
    <row r="353" spans="9:13" x14ac:dyDescent="0.25">
      <c r="I353" s="20">
        <v>486000</v>
      </c>
      <c r="J353" s="20">
        <v>667000</v>
      </c>
      <c r="K353" s="20">
        <v>280000</v>
      </c>
      <c r="L353" s="19"/>
      <c r="M353" s="20">
        <v>1050000</v>
      </c>
    </row>
    <row r="354" spans="9:13" x14ac:dyDescent="0.25">
      <c r="I354" s="20">
        <v>458000</v>
      </c>
      <c r="J354" s="20">
        <v>663000</v>
      </c>
      <c r="K354" s="20">
        <v>280000</v>
      </c>
      <c r="L354" s="19"/>
      <c r="M354" s="20">
        <v>950000</v>
      </c>
    </row>
    <row r="355" spans="9:13" x14ac:dyDescent="0.25">
      <c r="I355" s="20">
        <v>405100</v>
      </c>
      <c r="J355" s="20">
        <v>451000</v>
      </c>
      <c r="K355" s="20">
        <v>247000</v>
      </c>
      <c r="L355" s="19"/>
      <c r="M355" s="20">
        <v>650000</v>
      </c>
    </row>
    <row r="356" spans="9:13" x14ac:dyDescent="0.25">
      <c r="I356" s="20">
        <v>400000</v>
      </c>
      <c r="J356" s="20">
        <v>420000</v>
      </c>
      <c r="K356" s="20">
        <v>241000</v>
      </c>
      <c r="L356" s="19"/>
      <c r="M356" s="20">
        <v>1330000</v>
      </c>
    </row>
    <row r="357" spans="9:13" x14ac:dyDescent="0.25">
      <c r="I357" s="20">
        <v>394475</v>
      </c>
      <c r="J357" s="20">
        <v>365000</v>
      </c>
      <c r="K357" s="20">
        <v>215000</v>
      </c>
      <c r="L357" s="19"/>
      <c r="M357" s="20">
        <v>840000</v>
      </c>
    </row>
    <row r="358" spans="9:13" x14ac:dyDescent="0.25">
      <c r="I358" s="20">
        <v>385000</v>
      </c>
      <c r="J358" s="20">
        <v>359000</v>
      </c>
      <c r="K358" s="20">
        <v>1130000</v>
      </c>
      <c r="L358" s="19"/>
      <c r="M358" s="20">
        <v>549950</v>
      </c>
    </row>
    <row r="359" spans="9:13" x14ac:dyDescent="0.25">
      <c r="I359" s="20">
        <v>372220</v>
      </c>
      <c r="J359" s="20">
        <v>320000</v>
      </c>
      <c r="K359" s="20">
        <v>1100000</v>
      </c>
      <c r="L359" s="19"/>
      <c r="M359" s="20">
        <v>340000</v>
      </c>
    </row>
    <row r="360" spans="9:13" x14ac:dyDescent="0.25">
      <c r="I360" s="20">
        <v>364000</v>
      </c>
      <c r="J360" s="20">
        <v>302000</v>
      </c>
      <c r="K360" s="20">
        <v>953007</v>
      </c>
      <c r="L360" s="19"/>
      <c r="M360" s="20">
        <v>727000</v>
      </c>
    </row>
    <row r="361" spans="9:13" x14ac:dyDescent="0.25">
      <c r="I361" s="20">
        <v>349950</v>
      </c>
      <c r="J361" s="20">
        <v>252750</v>
      </c>
      <c r="K361" s="20">
        <v>860000</v>
      </c>
      <c r="L361" s="19"/>
      <c r="M361" s="20">
        <v>565000</v>
      </c>
    </row>
    <row r="362" spans="9:13" x14ac:dyDescent="0.25">
      <c r="I362" s="20">
        <v>337500</v>
      </c>
      <c r="J362" s="20">
        <v>240000</v>
      </c>
      <c r="K362" s="20">
        <v>792000</v>
      </c>
      <c r="L362" s="19"/>
      <c r="M362" s="20">
        <v>288790</v>
      </c>
    </row>
    <row r="363" spans="9:13" x14ac:dyDescent="0.25">
      <c r="I363" s="20">
        <v>310000</v>
      </c>
      <c r="J363" s="20">
        <v>219500</v>
      </c>
      <c r="K363" s="20">
        <v>785000</v>
      </c>
      <c r="L363" s="19"/>
      <c r="M363" s="20">
        <v>265000</v>
      </c>
    </row>
    <row r="364" spans="9:13" x14ac:dyDescent="0.25">
      <c r="I364" s="20">
        <v>310000</v>
      </c>
      <c r="J364" s="20">
        <v>1020000</v>
      </c>
      <c r="K364" s="20">
        <v>749950</v>
      </c>
      <c r="L364" s="19"/>
      <c r="M364" s="20">
        <v>1390000</v>
      </c>
    </row>
    <row r="365" spans="9:13" x14ac:dyDescent="0.25">
      <c r="I365" s="20">
        <v>305000</v>
      </c>
      <c r="J365" s="20">
        <v>755000</v>
      </c>
      <c r="K365" s="20">
        <v>730000</v>
      </c>
      <c r="L365" s="19"/>
      <c r="M365" s="20">
        <v>770000</v>
      </c>
    </row>
    <row r="366" spans="9:13" x14ac:dyDescent="0.25">
      <c r="I366" s="20">
        <v>300000</v>
      </c>
      <c r="J366" s="20">
        <v>735000</v>
      </c>
      <c r="K366" s="20">
        <v>699000</v>
      </c>
      <c r="L366" s="19"/>
      <c r="M366" s="20">
        <v>719950</v>
      </c>
    </row>
    <row r="367" spans="9:13" x14ac:dyDescent="0.25">
      <c r="I367" s="20">
        <v>299000</v>
      </c>
      <c r="J367" s="20">
        <v>725000</v>
      </c>
      <c r="K367" s="20">
        <v>675000</v>
      </c>
      <c r="L367" s="19"/>
      <c r="M367" s="20">
        <v>580000</v>
      </c>
    </row>
    <row r="368" spans="9:13" x14ac:dyDescent="0.25">
      <c r="I368" s="20">
        <v>267800</v>
      </c>
      <c r="J368" s="20">
        <v>710000</v>
      </c>
      <c r="K368" s="20">
        <v>639000</v>
      </c>
      <c r="L368" s="19"/>
      <c r="M368" s="20">
        <v>399000</v>
      </c>
    </row>
    <row r="369" spans="9:13" x14ac:dyDescent="0.25">
      <c r="I369" s="20">
        <v>266000</v>
      </c>
      <c r="J369" s="20">
        <v>672500</v>
      </c>
      <c r="K369" s="20">
        <v>625000</v>
      </c>
      <c r="L369" s="19"/>
      <c r="M369" s="20">
        <v>690000</v>
      </c>
    </row>
    <row r="370" spans="9:13" x14ac:dyDescent="0.25">
      <c r="I370" s="20">
        <v>265000</v>
      </c>
      <c r="J370" s="20">
        <v>523460</v>
      </c>
      <c r="K370" s="20">
        <v>620000</v>
      </c>
      <c r="L370" s="19"/>
      <c r="M370" s="20">
        <v>382000</v>
      </c>
    </row>
    <row r="371" spans="9:13" x14ac:dyDescent="0.25">
      <c r="I371" s="20">
        <v>257200</v>
      </c>
      <c r="J371" s="20">
        <v>500000</v>
      </c>
      <c r="K371" s="20">
        <v>619500</v>
      </c>
      <c r="L371" s="19"/>
      <c r="M371" s="20">
        <v>455000</v>
      </c>
    </row>
    <row r="372" spans="9:13" x14ac:dyDescent="0.25">
      <c r="I372" s="20">
        <v>234000</v>
      </c>
      <c r="J372" s="20">
        <v>425000</v>
      </c>
      <c r="K372" s="20">
        <v>599950</v>
      </c>
      <c r="L372" s="19"/>
      <c r="M372" s="20">
        <v>476000</v>
      </c>
    </row>
    <row r="373" spans="9:13" x14ac:dyDescent="0.25">
      <c r="I373" s="20">
        <v>223000</v>
      </c>
      <c r="J373" s="20">
        <v>415000</v>
      </c>
      <c r="K373" s="20">
        <v>598000</v>
      </c>
      <c r="L373" s="19"/>
      <c r="M373" s="20">
        <v>387000</v>
      </c>
    </row>
    <row r="374" spans="9:13" x14ac:dyDescent="0.25">
      <c r="I374" s="20">
        <v>215000</v>
      </c>
      <c r="J374" s="20">
        <v>585000</v>
      </c>
      <c r="K374" s="20">
        <v>551000</v>
      </c>
      <c r="L374" s="19"/>
      <c r="M374" s="20">
        <v>380000</v>
      </c>
    </row>
    <row r="375" spans="9:13" x14ac:dyDescent="0.25">
      <c r="I375" s="20">
        <v>175000</v>
      </c>
      <c r="J375" s="20">
        <v>470000</v>
      </c>
      <c r="K375" s="20">
        <v>525000</v>
      </c>
      <c r="L375" s="19"/>
      <c r="M375" s="20">
        <v>334900</v>
      </c>
    </row>
    <row r="376" spans="9:13" x14ac:dyDescent="0.25">
      <c r="I376" s="20">
        <v>160000</v>
      </c>
      <c r="J376" s="20">
        <v>1230000</v>
      </c>
      <c r="K376" s="20">
        <v>520000</v>
      </c>
      <c r="L376" s="19"/>
      <c r="M376" s="20">
        <v>630500</v>
      </c>
    </row>
    <row r="377" spans="9:13" x14ac:dyDescent="0.25">
      <c r="I377" s="20">
        <v>155000</v>
      </c>
      <c r="J377" s="20">
        <v>880000</v>
      </c>
      <c r="K377" s="20">
        <v>515000</v>
      </c>
      <c r="L377" s="19"/>
      <c r="M377" s="20">
        <v>559000</v>
      </c>
    </row>
    <row r="378" spans="9:13" x14ac:dyDescent="0.25">
      <c r="I378" s="20">
        <v>139000</v>
      </c>
      <c r="J378" s="20">
        <v>875000</v>
      </c>
      <c r="K378" s="20">
        <v>499950</v>
      </c>
      <c r="L378" s="19"/>
      <c r="M378" s="20">
        <v>419500</v>
      </c>
    </row>
    <row r="379" spans="9:13" x14ac:dyDescent="0.25">
      <c r="I379" s="20">
        <v>1090000</v>
      </c>
      <c r="J379" s="20">
        <v>669500</v>
      </c>
      <c r="K379" s="20">
        <v>467000</v>
      </c>
      <c r="L379" s="19"/>
      <c r="M379" s="20">
        <v>370000</v>
      </c>
    </row>
    <row r="380" spans="9:13" x14ac:dyDescent="0.25">
      <c r="I380" s="20">
        <v>840000</v>
      </c>
      <c r="J380" s="20">
        <v>560000</v>
      </c>
      <c r="K380" s="20">
        <v>440000</v>
      </c>
      <c r="L380" s="19"/>
      <c r="M380" s="20">
        <v>375000</v>
      </c>
    </row>
    <row r="381" spans="9:13" x14ac:dyDescent="0.25">
      <c r="I381" s="20">
        <v>839000</v>
      </c>
      <c r="J381" s="20">
        <v>408000</v>
      </c>
      <c r="K381" s="20">
        <v>439000</v>
      </c>
      <c r="L381" s="19"/>
      <c r="M381" s="20">
        <v>280000</v>
      </c>
    </row>
    <row r="382" spans="9:13" x14ac:dyDescent="0.25">
      <c r="I382" s="20">
        <v>790000</v>
      </c>
      <c r="J382" s="20">
        <v>289950</v>
      </c>
      <c r="K382" s="20">
        <v>426000</v>
      </c>
      <c r="L382" s="19"/>
      <c r="M382" s="20">
        <v>759000</v>
      </c>
    </row>
    <row r="383" spans="9:13" x14ac:dyDescent="0.25">
      <c r="I383" s="20">
        <v>640000</v>
      </c>
      <c r="J383" s="20">
        <v>1570000</v>
      </c>
      <c r="K383" s="20">
        <v>415000</v>
      </c>
      <c r="L383" s="19"/>
      <c r="M383" s="20">
        <v>505500</v>
      </c>
    </row>
    <row r="384" spans="9:13" x14ac:dyDescent="0.25">
      <c r="I384" s="20">
        <v>592500</v>
      </c>
      <c r="J384" s="20">
        <v>1010000</v>
      </c>
      <c r="K384" s="20">
        <v>409316</v>
      </c>
      <c r="L384" s="19"/>
      <c r="M384" s="20">
        <v>375000</v>
      </c>
    </row>
    <row r="385" spans="9:13" x14ac:dyDescent="0.25">
      <c r="I385" s="20">
        <v>582800</v>
      </c>
      <c r="J385" s="20">
        <v>955500</v>
      </c>
      <c r="K385" s="20">
        <v>405000</v>
      </c>
      <c r="L385" s="19"/>
      <c r="M385" s="20">
        <v>550000</v>
      </c>
    </row>
    <row r="386" spans="9:13" x14ac:dyDescent="0.25">
      <c r="I386" s="20">
        <v>575000</v>
      </c>
      <c r="J386" s="20">
        <v>730000</v>
      </c>
      <c r="K386" s="20">
        <v>396675</v>
      </c>
      <c r="L386" s="19"/>
      <c r="M386" s="20">
        <v>515000</v>
      </c>
    </row>
    <row r="387" spans="9:13" x14ac:dyDescent="0.25">
      <c r="I387" s="20">
        <v>575000</v>
      </c>
      <c r="J387" s="20">
        <v>695000</v>
      </c>
      <c r="K387" s="20">
        <v>387000</v>
      </c>
      <c r="L387" s="19"/>
      <c r="M387" s="20">
        <v>500000</v>
      </c>
    </row>
    <row r="388" spans="9:13" x14ac:dyDescent="0.25">
      <c r="I388" s="20">
        <v>550000</v>
      </c>
      <c r="J388" s="20">
        <v>600000</v>
      </c>
      <c r="K388" s="20">
        <v>384000</v>
      </c>
      <c r="L388" s="19"/>
      <c r="M388" s="20">
        <v>529950</v>
      </c>
    </row>
    <row r="389" spans="9:13" x14ac:dyDescent="0.25">
      <c r="I389" s="20">
        <v>475000</v>
      </c>
      <c r="J389" s="20">
        <v>581000</v>
      </c>
      <c r="K389" s="20">
        <v>380000</v>
      </c>
      <c r="L389" s="19"/>
      <c r="M389" s="20">
        <v>549000</v>
      </c>
    </row>
    <row r="390" spans="9:13" x14ac:dyDescent="0.25">
      <c r="I390" s="20">
        <v>467000</v>
      </c>
      <c r="J390" s="20">
        <v>563000</v>
      </c>
      <c r="K390" s="20">
        <v>380000</v>
      </c>
      <c r="L390" s="19"/>
      <c r="M390" s="20">
        <v>465000</v>
      </c>
    </row>
    <row r="391" spans="9:13" x14ac:dyDescent="0.25">
      <c r="I391" s="20">
        <v>465750</v>
      </c>
      <c r="J391" s="20">
        <v>545000</v>
      </c>
      <c r="K391" s="20">
        <v>372500</v>
      </c>
      <c r="L391" s="19"/>
      <c r="M391" s="20">
        <v>589950</v>
      </c>
    </row>
    <row r="392" spans="9:13" x14ac:dyDescent="0.25">
      <c r="I392" s="20">
        <v>465000</v>
      </c>
      <c r="J392" s="20">
        <v>535000</v>
      </c>
      <c r="K392" s="20">
        <v>350000</v>
      </c>
      <c r="L392" s="19"/>
      <c r="M392" s="20">
        <v>456500</v>
      </c>
    </row>
    <row r="393" spans="9:13" x14ac:dyDescent="0.25">
      <c r="I393" s="20">
        <v>455000</v>
      </c>
      <c r="J393" s="20">
        <v>406000</v>
      </c>
      <c r="K393" s="20">
        <v>329995</v>
      </c>
      <c r="L393" s="19"/>
      <c r="M393" s="20">
        <v>340000</v>
      </c>
    </row>
    <row r="394" spans="9:13" x14ac:dyDescent="0.25">
      <c r="I394" s="20">
        <v>451555</v>
      </c>
      <c r="J394" s="20">
        <v>392000</v>
      </c>
      <c r="K394" s="20">
        <v>329900</v>
      </c>
      <c r="L394" s="19"/>
      <c r="M394" s="20">
        <v>670950</v>
      </c>
    </row>
    <row r="395" spans="9:13" x14ac:dyDescent="0.25">
      <c r="I395" s="20">
        <v>430000</v>
      </c>
      <c r="J395" s="20">
        <v>307000</v>
      </c>
      <c r="K395" s="20">
        <v>305000</v>
      </c>
      <c r="L395" s="19"/>
      <c r="M395" s="20">
        <v>469000</v>
      </c>
    </row>
    <row r="396" spans="9:13" x14ac:dyDescent="0.25">
      <c r="I396" s="20">
        <v>423000</v>
      </c>
      <c r="J396" s="20">
        <v>245000</v>
      </c>
      <c r="K396" s="20">
        <v>300000</v>
      </c>
      <c r="L396" s="19"/>
      <c r="M396" s="20">
        <v>1400000</v>
      </c>
    </row>
    <row r="397" spans="9:13" x14ac:dyDescent="0.25">
      <c r="I397" s="20">
        <v>420000</v>
      </c>
      <c r="J397" s="20">
        <v>860000</v>
      </c>
      <c r="K397" s="20">
        <v>289000</v>
      </c>
      <c r="L397" s="19"/>
      <c r="M397" s="20">
        <v>755000</v>
      </c>
    </row>
    <row r="398" spans="9:13" x14ac:dyDescent="0.25">
      <c r="I398" s="20">
        <v>417000</v>
      </c>
      <c r="J398" s="20">
        <v>782000</v>
      </c>
      <c r="K398" s="20">
        <v>263000</v>
      </c>
      <c r="L398" s="19"/>
      <c r="M398" s="20">
        <v>660000</v>
      </c>
    </row>
    <row r="399" spans="9:13" x14ac:dyDescent="0.25">
      <c r="I399" s="20">
        <v>412500</v>
      </c>
      <c r="J399" s="20">
        <v>723000</v>
      </c>
      <c r="K399" s="20">
        <v>260000</v>
      </c>
      <c r="L399" s="19"/>
      <c r="M399" s="20">
        <v>585000</v>
      </c>
    </row>
    <row r="400" spans="9:13" x14ac:dyDescent="0.25">
      <c r="I400" s="20">
        <v>400000</v>
      </c>
      <c r="J400" s="20">
        <v>720000</v>
      </c>
      <c r="K400" s="20">
        <v>2700000</v>
      </c>
      <c r="L400" s="19"/>
      <c r="M400" s="20">
        <v>275000</v>
      </c>
    </row>
    <row r="401" spans="9:13" x14ac:dyDescent="0.25">
      <c r="I401" s="20">
        <v>395300</v>
      </c>
      <c r="J401" s="20">
        <v>660500</v>
      </c>
      <c r="K401" s="20">
        <v>1580000</v>
      </c>
      <c r="L401" s="19"/>
      <c r="M401" s="20">
        <v>479950</v>
      </c>
    </row>
    <row r="402" spans="9:13" x14ac:dyDescent="0.25">
      <c r="I402" s="20">
        <v>375000</v>
      </c>
      <c r="J402" s="20">
        <v>580000</v>
      </c>
      <c r="K402" s="20">
        <v>1550000</v>
      </c>
      <c r="L402" s="19"/>
      <c r="M402" s="20">
        <v>356000</v>
      </c>
    </row>
    <row r="403" spans="9:13" x14ac:dyDescent="0.25">
      <c r="I403" s="20">
        <v>350000</v>
      </c>
      <c r="J403" s="20">
        <v>575000</v>
      </c>
      <c r="K403" s="20">
        <v>1220000</v>
      </c>
      <c r="L403" s="19"/>
      <c r="M403" s="20">
        <v>429900</v>
      </c>
    </row>
    <row r="404" spans="9:13" x14ac:dyDescent="0.25">
      <c r="I404" s="20">
        <v>349950</v>
      </c>
      <c r="J404" s="20">
        <v>545000</v>
      </c>
      <c r="K404" s="20">
        <v>1190000</v>
      </c>
      <c r="L404" s="19"/>
      <c r="M404" s="20">
        <v>375000</v>
      </c>
    </row>
    <row r="405" spans="9:13" x14ac:dyDescent="0.25">
      <c r="I405" s="20">
        <v>343000</v>
      </c>
      <c r="J405" s="20">
        <v>389000</v>
      </c>
      <c r="K405" s="20">
        <v>1070000</v>
      </c>
      <c r="L405" s="19"/>
      <c r="M405" s="20">
        <v>315000</v>
      </c>
    </row>
    <row r="406" spans="9:13" x14ac:dyDescent="0.25">
      <c r="I406" s="20">
        <v>340000</v>
      </c>
      <c r="J406" s="20">
        <v>355000</v>
      </c>
      <c r="K406" s="20">
        <v>1030000</v>
      </c>
      <c r="L406" s="19"/>
      <c r="M406" s="20">
        <v>303000</v>
      </c>
    </row>
    <row r="407" spans="9:13" x14ac:dyDescent="0.25">
      <c r="I407" s="20">
        <v>312500</v>
      </c>
      <c r="J407" s="20">
        <v>185000</v>
      </c>
      <c r="K407" s="20">
        <v>1000000</v>
      </c>
      <c r="L407" s="19"/>
      <c r="M407" s="20">
        <v>500000</v>
      </c>
    </row>
    <row r="408" spans="9:13" x14ac:dyDescent="0.25">
      <c r="I408" s="20">
        <v>302000</v>
      </c>
      <c r="J408" s="20">
        <v>123000</v>
      </c>
      <c r="K408" s="20">
        <v>975000</v>
      </c>
      <c r="L408" s="19"/>
      <c r="M408" s="20">
        <v>430000</v>
      </c>
    </row>
    <row r="409" spans="9:13" x14ac:dyDescent="0.25">
      <c r="I409" s="20">
        <v>300000</v>
      </c>
      <c r="J409" s="20">
        <v>1140000</v>
      </c>
      <c r="K409" s="20">
        <v>950000</v>
      </c>
      <c r="L409" s="19"/>
      <c r="M409" s="20">
        <v>784950</v>
      </c>
    </row>
    <row r="410" spans="9:13" x14ac:dyDescent="0.25">
      <c r="I410" s="20">
        <v>295000</v>
      </c>
      <c r="J410" s="20">
        <v>529950</v>
      </c>
      <c r="K410" s="20">
        <v>815000</v>
      </c>
      <c r="L410" s="19"/>
      <c r="M410" s="20">
        <v>465000</v>
      </c>
    </row>
    <row r="411" spans="9:13" x14ac:dyDescent="0.25">
      <c r="I411" s="20">
        <v>270000</v>
      </c>
      <c r="J411" s="20">
        <v>399900</v>
      </c>
      <c r="K411" s="20">
        <v>744000</v>
      </c>
      <c r="L411" s="19"/>
      <c r="M411" s="20">
        <v>539950</v>
      </c>
    </row>
    <row r="412" spans="9:13" x14ac:dyDescent="0.25">
      <c r="I412" s="20">
        <v>252350</v>
      </c>
      <c r="J412" s="20">
        <v>395000</v>
      </c>
      <c r="K412" s="20">
        <v>712000</v>
      </c>
      <c r="L412" s="19"/>
      <c r="M412" s="20">
        <v>975000</v>
      </c>
    </row>
    <row r="413" spans="9:13" x14ac:dyDescent="0.25">
      <c r="I413" s="20">
        <v>250000</v>
      </c>
      <c r="J413" s="20">
        <v>341000</v>
      </c>
      <c r="K413" s="20">
        <v>700000</v>
      </c>
      <c r="L413" s="19"/>
      <c r="M413" s="20">
        <v>360000</v>
      </c>
    </row>
    <row r="414" spans="9:13" x14ac:dyDescent="0.25">
      <c r="I414" s="20">
        <v>245000</v>
      </c>
      <c r="J414" s="20">
        <v>220000</v>
      </c>
      <c r="K414" s="20">
        <v>700000</v>
      </c>
      <c r="L414" s="19"/>
      <c r="M414" s="20">
        <v>785000</v>
      </c>
    </row>
    <row r="415" spans="9:13" x14ac:dyDescent="0.25">
      <c r="I415" s="20">
        <v>240000</v>
      </c>
      <c r="J415" s="20">
        <v>671000</v>
      </c>
      <c r="K415" s="20">
        <v>655000</v>
      </c>
      <c r="L415" s="19"/>
      <c r="M415" s="20">
        <v>495000</v>
      </c>
    </row>
    <row r="416" spans="9:13" x14ac:dyDescent="0.25">
      <c r="I416" s="20">
        <v>225000</v>
      </c>
      <c r="J416" s="20">
        <v>1280000</v>
      </c>
      <c r="K416" s="20">
        <v>625000</v>
      </c>
      <c r="L416" s="19"/>
      <c r="M416" s="20">
        <v>345000</v>
      </c>
    </row>
    <row r="417" spans="9:13" x14ac:dyDescent="0.25">
      <c r="I417" s="20">
        <v>217450</v>
      </c>
      <c r="J417" s="20">
        <v>870000</v>
      </c>
      <c r="K417" s="20">
        <v>619420</v>
      </c>
      <c r="L417" s="19"/>
      <c r="M417" s="20">
        <v>609850</v>
      </c>
    </row>
    <row r="418" spans="9:13" x14ac:dyDescent="0.25">
      <c r="I418" s="20">
        <v>215000</v>
      </c>
      <c r="J418" s="20">
        <v>631500</v>
      </c>
      <c r="K418" s="20">
        <v>600000</v>
      </c>
      <c r="L418" s="19"/>
      <c r="M418" s="20">
        <v>208400</v>
      </c>
    </row>
    <row r="419" spans="9:13" x14ac:dyDescent="0.25">
      <c r="I419" s="20">
        <v>204700</v>
      </c>
      <c r="J419" s="20">
        <v>570000</v>
      </c>
      <c r="K419" s="20">
        <v>600000</v>
      </c>
      <c r="L419" s="19"/>
      <c r="M419" s="20">
        <v>310000</v>
      </c>
    </row>
    <row r="420" spans="9:13" x14ac:dyDescent="0.25">
      <c r="I420" s="20">
        <v>190000</v>
      </c>
      <c r="J420" s="20">
        <v>555000</v>
      </c>
      <c r="K420" s="20">
        <v>589000</v>
      </c>
      <c r="L420" s="19"/>
      <c r="M420" s="19"/>
    </row>
    <row r="421" spans="9:13" x14ac:dyDescent="0.25">
      <c r="I421" s="20">
        <v>185000</v>
      </c>
      <c r="J421" s="20">
        <v>548800</v>
      </c>
      <c r="K421" s="20">
        <v>567000</v>
      </c>
      <c r="L421" s="19"/>
      <c r="M421" s="19"/>
    </row>
    <row r="422" spans="9:13" x14ac:dyDescent="0.25">
      <c r="I422" s="20">
        <v>174950</v>
      </c>
      <c r="J422" s="20">
        <v>443000</v>
      </c>
      <c r="K422" s="20">
        <v>556000</v>
      </c>
      <c r="L422" s="19"/>
      <c r="M422" s="19"/>
    </row>
    <row r="423" spans="9:13" x14ac:dyDescent="0.25">
      <c r="I423" s="20">
        <v>875000</v>
      </c>
      <c r="J423" s="20">
        <v>328000</v>
      </c>
      <c r="K423" s="20">
        <v>556000</v>
      </c>
      <c r="L423" s="19"/>
      <c r="M423" s="19"/>
    </row>
    <row r="424" spans="9:13" x14ac:dyDescent="0.25">
      <c r="I424" s="20">
        <v>785000</v>
      </c>
      <c r="J424" s="20">
        <v>300000</v>
      </c>
      <c r="K424" s="20">
        <v>540000</v>
      </c>
      <c r="L424" s="19"/>
      <c r="M424" s="19"/>
    </row>
    <row r="425" spans="9:13" x14ac:dyDescent="0.25">
      <c r="I425" s="20">
        <v>724800</v>
      </c>
      <c r="J425" s="20">
        <v>295000</v>
      </c>
      <c r="K425" s="20">
        <v>535800</v>
      </c>
      <c r="L425" s="19"/>
      <c r="M425" s="19"/>
    </row>
    <row r="426" spans="9:13" x14ac:dyDescent="0.25">
      <c r="I426" s="20">
        <v>720000</v>
      </c>
      <c r="J426" s="20">
        <v>1090000</v>
      </c>
      <c r="K426" s="20">
        <v>525000</v>
      </c>
      <c r="L426" s="19"/>
      <c r="M426" s="19"/>
    </row>
    <row r="427" spans="9:13" x14ac:dyDescent="0.25">
      <c r="I427" s="20">
        <v>605000</v>
      </c>
      <c r="J427" s="20">
        <v>1050000</v>
      </c>
      <c r="K427" s="20">
        <v>520000</v>
      </c>
      <c r="L427" s="19"/>
      <c r="M427" s="19"/>
    </row>
    <row r="428" spans="9:13" x14ac:dyDescent="0.25">
      <c r="I428" s="20">
        <v>551000</v>
      </c>
      <c r="J428" s="20">
        <v>613000</v>
      </c>
      <c r="K428" s="20">
        <v>512500</v>
      </c>
      <c r="L428" s="19"/>
      <c r="M428" s="19"/>
    </row>
    <row r="429" spans="9:13" x14ac:dyDescent="0.25">
      <c r="I429" s="20">
        <v>490000</v>
      </c>
      <c r="J429" s="20">
        <v>600000</v>
      </c>
      <c r="K429" s="20">
        <v>495000</v>
      </c>
      <c r="L429" s="19"/>
      <c r="M429" s="19"/>
    </row>
    <row r="430" spans="9:13" x14ac:dyDescent="0.25">
      <c r="I430" s="20">
        <v>446000</v>
      </c>
      <c r="J430" s="20">
        <v>410000</v>
      </c>
      <c r="K430" s="20">
        <v>430000</v>
      </c>
      <c r="L430" s="19"/>
      <c r="M430" s="19"/>
    </row>
    <row r="431" spans="9:13" x14ac:dyDescent="0.25">
      <c r="I431" s="20">
        <v>445000</v>
      </c>
      <c r="J431" s="20">
        <v>405000</v>
      </c>
      <c r="K431" s="20">
        <v>429000</v>
      </c>
      <c r="L431" s="19"/>
      <c r="M431" s="19"/>
    </row>
    <row r="432" spans="9:13" x14ac:dyDescent="0.25">
      <c r="I432" s="20">
        <v>430000</v>
      </c>
      <c r="J432" s="20">
        <v>399500</v>
      </c>
      <c r="K432" s="20">
        <v>389999</v>
      </c>
      <c r="L432" s="19"/>
      <c r="M432" s="19"/>
    </row>
    <row r="433" spans="9:11" x14ac:dyDescent="0.25">
      <c r="I433" s="20">
        <v>425000</v>
      </c>
      <c r="J433" s="20">
        <v>267000</v>
      </c>
      <c r="K433" s="20">
        <v>382000</v>
      </c>
    </row>
    <row r="434" spans="9:11" x14ac:dyDescent="0.25">
      <c r="I434" s="20">
        <v>385000</v>
      </c>
      <c r="J434" s="20">
        <v>201500</v>
      </c>
      <c r="K434" s="20">
        <v>368250</v>
      </c>
    </row>
    <row r="435" spans="9:11" x14ac:dyDescent="0.25">
      <c r="I435" s="20">
        <v>370000</v>
      </c>
      <c r="J435" s="20">
        <v>160000</v>
      </c>
      <c r="K435" s="20">
        <v>334990</v>
      </c>
    </row>
    <row r="436" spans="9:11" x14ac:dyDescent="0.25">
      <c r="I436" s="20">
        <v>350000</v>
      </c>
      <c r="J436" s="20">
        <v>679000</v>
      </c>
      <c r="K436" s="20">
        <v>332500</v>
      </c>
    </row>
    <row r="437" spans="9:11" x14ac:dyDescent="0.25">
      <c r="I437" s="20">
        <v>342000</v>
      </c>
      <c r="J437" s="20">
        <v>625000</v>
      </c>
      <c r="K437" s="20">
        <v>299900</v>
      </c>
    </row>
    <row r="438" spans="9:11" x14ac:dyDescent="0.25">
      <c r="I438" s="20">
        <v>340000</v>
      </c>
      <c r="J438" s="20">
        <v>569000</v>
      </c>
      <c r="K438" s="20">
        <v>288400</v>
      </c>
    </row>
    <row r="439" spans="9:11" x14ac:dyDescent="0.25">
      <c r="I439" s="20">
        <v>330000</v>
      </c>
      <c r="J439" s="20">
        <v>550000</v>
      </c>
      <c r="K439" s="20">
        <v>275000</v>
      </c>
    </row>
    <row r="440" spans="9:11" x14ac:dyDescent="0.25">
      <c r="I440" s="20">
        <v>317000</v>
      </c>
      <c r="J440" s="20">
        <v>415000</v>
      </c>
      <c r="K440" s="20">
        <v>220000</v>
      </c>
    </row>
    <row r="441" spans="9:11" x14ac:dyDescent="0.25">
      <c r="I441" s="20">
        <v>306500</v>
      </c>
      <c r="J441" s="20">
        <v>215000</v>
      </c>
      <c r="K441" s="20">
        <v>199000</v>
      </c>
    </row>
    <row r="442" spans="9:11" x14ac:dyDescent="0.25">
      <c r="I442" s="20">
        <v>282613</v>
      </c>
      <c r="J442" s="20">
        <v>150000</v>
      </c>
      <c r="K442" s="20">
        <v>2150000</v>
      </c>
    </row>
    <row r="443" spans="9:11" x14ac:dyDescent="0.25">
      <c r="I443" s="20">
        <v>254000</v>
      </c>
      <c r="J443" s="20">
        <v>850000</v>
      </c>
      <c r="K443" s="20">
        <v>1170000</v>
      </c>
    </row>
    <row r="444" spans="9:11" x14ac:dyDescent="0.25">
      <c r="I444" s="20">
        <v>252700</v>
      </c>
      <c r="J444" s="20">
        <v>775000</v>
      </c>
      <c r="K444" s="20">
        <v>1150000</v>
      </c>
    </row>
    <row r="445" spans="9:11" x14ac:dyDescent="0.25">
      <c r="I445" s="20">
        <v>250000</v>
      </c>
      <c r="J445" s="20">
        <v>525000</v>
      </c>
      <c r="K445" s="20">
        <v>1050000</v>
      </c>
    </row>
    <row r="446" spans="9:11" x14ac:dyDescent="0.25">
      <c r="I446" s="20">
        <v>249000</v>
      </c>
      <c r="J446" s="20">
        <v>379000</v>
      </c>
      <c r="K446" s="20">
        <v>1000000</v>
      </c>
    </row>
    <row r="447" spans="9:11" x14ac:dyDescent="0.25">
      <c r="I447" s="20">
        <v>245000</v>
      </c>
      <c r="J447" s="20">
        <v>350000</v>
      </c>
      <c r="K447" s="20">
        <v>926300</v>
      </c>
    </row>
    <row r="448" spans="9:11" x14ac:dyDescent="0.25">
      <c r="I448" s="20">
        <v>239900</v>
      </c>
      <c r="J448" s="20">
        <v>745000</v>
      </c>
      <c r="K448" s="20">
        <v>850000</v>
      </c>
    </row>
    <row r="449" spans="9:11" x14ac:dyDescent="0.25">
      <c r="I449" s="20">
        <v>205000</v>
      </c>
      <c r="J449" s="20">
        <v>580000</v>
      </c>
      <c r="K449" s="20">
        <v>770000</v>
      </c>
    </row>
    <row r="450" spans="9:11" x14ac:dyDescent="0.25">
      <c r="I450" s="20">
        <v>180000</v>
      </c>
      <c r="J450" s="20">
        <v>1730000</v>
      </c>
      <c r="K450" s="20">
        <v>749000</v>
      </c>
    </row>
    <row r="451" spans="9:11" x14ac:dyDescent="0.25">
      <c r="I451" s="20">
        <v>174500</v>
      </c>
      <c r="J451" s="20">
        <v>1520000</v>
      </c>
      <c r="K451" s="20">
        <v>665000</v>
      </c>
    </row>
    <row r="452" spans="9:11" x14ac:dyDescent="0.25">
      <c r="I452" s="20">
        <v>410000</v>
      </c>
      <c r="J452" s="20">
        <v>1200000</v>
      </c>
      <c r="K452" s="20">
        <v>660000</v>
      </c>
    </row>
    <row r="453" spans="9:11" x14ac:dyDescent="0.25">
      <c r="I453" s="20">
        <v>732000</v>
      </c>
      <c r="J453" s="20">
        <v>980000</v>
      </c>
      <c r="K453" s="20">
        <v>657500</v>
      </c>
    </row>
    <row r="454" spans="9:11" x14ac:dyDescent="0.25">
      <c r="I454" s="20">
        <v>575550</v>
      </c>
      <c r="J454" s="20">
        <v>810000</v>
      </c>
      <c r="K454" s="20">
        <v>655000</v>
      </c>
    </row>
    <row r="455" spans="9:11" x14ac:dyDescent="0.25">
      <c r="I455" s="20">
        <v>534640</v>
      </c>
      <c r="J455" s="20">
        <v>716100</v>
      </c>
      <c r="K455" s="20">
        <v>622500</v>
      </c>
    </row>
    <row r="456" spans="9:11" x14ac:dyDescent="0.25">
      <c r="I456" s="20">
        <v>488000</v>
      </c>
      <c r="J456" s="20">
        <v>650000</v>
      </c>
      <c r="K456" s="20">
        <v>505000</v>
      </c>
    </row>
    <row r="457" spans="9:11" x14ac:dyDescent="0.25">
      <c r="I457" s="20">
        <v>352500</v>
      </c>
      <c r="J457" s="20">
        <v>650000</v>
      </c>
      <c r="K457" s="20">
        <v>492000</v>
      </c>
    </row>
    <row r="458" spans="9:11" x14ac:dyDescent="0.25">
      <c r="I458" s="20">
        <v>1220000</v>
      </c>
      <c r="J458" s="20">
        <v>605000</v>
      </c>
      <c r="K458" s="20">
        <v>480000</v>
      </c>
    </row>
    <row r="459" spans="9:11" x14ac:dyDescent="0.25">
      <c r="I459" s="20">
        <v>1000000</v>
      </c>
      <c r="J459" s="20">
        <v>600000</v>
      </c>
      <c r="K459" s="20">
        <v>432000</v>
      </c>
    </row>
    <row r="460" spans="9:11" x14ac:dyDescent="0.25">
      <c r="I460" s="20">
        <v>818000</v>
      </c>
      <c r="J460" s="20">
        <v>560000</v>
      </c>
      <c r="K460" s="20">
        <v>431500</v>
      </c>
    </row>
    <row r="461" spans="9:11" x14ac:dyDescent="0.25">
      <c r="I461" s="20">
        <v>700000</v>
      </c>
      <c r="J461" s="20">
        <v>482000</v>
      </c>
      <c r="K461" s="20">
        <v>430000</v>
      </c>
    </row>
    <row r="462" spans="9:11" x14ac:dyDescent="0.25">
      <c r="I462" s="20">
        <v>588000</v>
      </c>
      <c r="J462" s="20">
        <v>1300000</v>
      </c>
      <c r="K462" s="20">
        <v>430000</v>
      </c>
    </row>
    <row r="463" spans="9:11" x14ac:dyDescent="0.25">
      <c r="I463" s="20">
        <v>572500</v>
      </c>
      <c r="J463" s="20">
        <v>975000</v>
      </c>
      <c r="K463" s="20">
        <v>389950</v>
      </c>
    </row>
    <row r="464" spans="9:11" x14ac:dyDescent="0.25">
      <c r="I464" s="20">
        <v>525000</v>
      </c>
      <c r="J464" s="20">
        <v>775000</v>
      </c>
      <c r="K464" s="20">
        <v>380000</v>
      </c>
    </row>
    <row r="465" spans="9:11" x14ac:dyDescent="0.25">
      <c r="I465" s="20">
        <v>524950</v>
      </c>
      <c r="J465" s="20">
        <v>445000</v>
      </c>
      <c r="K465" s="20">
        <v>380000</v>
      </c>
    </row>
    <row r="466" spans="9:11" x14ac:dyDescent="0.25">
      <c r="I466" s="20">
        <v>475000</v>
      </c>
      <c r="J466" s="20">
        <v>355000</v>
      </c>
      <c r="K466" s="20">
        <v>353250</v>
      </c>
    </row>
    <row r="467" spans="9:11" x14ac:dyDescent="0.25">
      <c r="I467" s="20">
        <v>475000</v>
      </c>
      <c r="J467" s="20">
        <v>291000</v>
      </c>
      <c r="K467" s="20">
        <v>353000</v>
      </c>
    </row>
    <row r="468" spans="9:11" x14ac:dyDescent="0.25">
      <c r="I468" s="20">
        <v>464000</v>
      </c>
      <c r="J468" s="20">
        <v>238000</v>
      </c>
      <c r="K468" s="20">
        <v>349900</v>
      </c>
    </row>
    <row r="469" spans="9:11" x14ac:dyDescent="0.25">
      <c r="I469" s="20">
        <v>462000</v>
      </c>
      <c r="J469" s="20">
        <v>670000</v>
      </c>
      <c r="K469" s="20">
        <v>330000</v>
      </c>
    </row>
    <row r="470" spans="9:11" x14ac:dyDescent="0.25">
      <c r="I470" s="20">
        <v>461000</v>
      </c>
      <c r="J470" s="20">
        <v>655000</v>
      </c>
      <c r="K470" s="20">
        <v>324000</v>
      </c>
    </row>
    <row r="471" spans="9:11" x14ac:dyDescent="0.25">
      <c r="I471" s="20">
        <v>446000</v>
      </c>
      <c r="J471" s="20">
        <v>645000</v>
      </c>
      <c r="K471" s="20">
        <v>320000</v>
      </c>
    </row>
    <row r="472" spans="9:11" x14ac:dyDescent="0.25">
      <c r="I472" s="20">
        <v>442500</v>
      </c>
      <c r="J472" s="20">
        <v>565000</v>
      </c>
      <c r="K472" s="20">
        <v>300000</v>
      </c>
    </row>
    <row r="473" spans="9:11" x14ac:dyDescent="0.25">
      <c r="I473" s="20">
        <v>413500</v>
      </c>
      <c r="J473" s="20">
        <v>550000</v>
      </c>
      <c r="K473" s="20">
        <v>273000</v>
      </c>
    </row>
    <row r="474" spans="9:11" x14ac:dyDescent="0.25">
      <c r="I474" s="20">
        <v>368000</v>
      </c>
      <c r="J474" s="20">
        <v>549900</v>
      </c>
      <c r="K474" s="20">
        <v>270000</v>
      </c>
    </row>
    <row r="475" spans="9:11" x14ac:dyDescent="0.25">
      <c r="I475" s="20">
        <v>367000</v>
      </c>
      <c r="J475" s="20">
        <v>525000</v>
      </c>
      <c r="K475" s="20">
        <v>259000</v>
      </c>
    </row>
    <row r="476" spans="9:11" x14ac:dyDescent="0.25">
      <c r="I476" s="20">
        <v>366500</v>
      </c>
      <c r="J476" s="20">
        <v>520000</v>
      </c>
      <c r="K476" s="20">
        <v>254500</v>
      </c>
    </row>
    <row r="477" spans="9:11" x14ac:dyDescent="0.25">
      <c r="I477" s="20">
        <v>359950</v>
      </c>
      <c r="J477" s="20">
        <v>469000</v>
      </c>
      <c r="K477" s="20">
        <v>243500</v>
      </c>
    </row>
    <row r="478" spans="9:11" x14ac:dyDescent="0.25">
      <c r="I478" s="20">
        <v>319950</v>
      </c>
      <c r="J478" s="20">
        <v>414050</v>
      </c>
      <c r="K478" s="20">
        <v>168000</v>
      </c>
    </row>
    <row r="479" spans="9:11" x14ac:dyDescent="0.25">
      <c r="I479" s="20">
        <v>307000</v>
      </c>
      <c r="J479" s="20">
        <v>350000</v>
      </c>
      <c r="K479" s="20">
        <v>1610000</v>
      </c>
    </row>
    <row r="480" spans="9:11" x14ac:dyDescent="0.25">
      <c r="I480" s="20">
        <v>305000</v>
      </c>
      <c r="J480" s="20">
        <v>242025</v>
      </c>
      <c r="K480" s="20">
        <v>1200000</v>
      </c>
    </row>
    <row r="481" spans="9:11" x14ac:dyDescent="0.25">
      <c r="I481" s="20">
        <v>298450</v>
      </c>
      <c r="J481" s="20">
        <v>199950</v>
      </c>
      <c r="K481" s="20">
        <v>1050000</v>
      </c>
    </row>
    <row r="482" spans="9:11" x14ac:dyDescent="0.25">
      <c r="I482" s="20">
        <v>296500</v>
      </c>
      <c r="J482" s="20">
        <v>990000</v>
      </c>
      <c r="K482" s="20">
        <v>950000</v>
      </c>
    </row>
    <row r="483" spans="9:11" x14ac:dyDescent="0.25">
      <c r="I483" s="20">
        <v>285000</v>
      </c>
      <c r="J483" s="20">
        <v>891000</v>
      </c>
      <c r="K483" s="20">
        <v>799950</v>
      </c>
    </row>
    <row r="484" spans="9:11" x14ac:dyDescent="0.25">
      <c r="I484" s="20">
        <v>256500</v>
      </c>
      <c r="J484" s="20">
        <v>770000</v>
      </c>
      <c r="K484" s="20">
        <v>788600</v>
      </c>
    </row>
    <row r="485" spans="9:11" x14ac:dyDescent="0.25">
      <c r="I485" s="20">
        <v>251200</v>
      </c>
      <c r="J485" s="20">
        <v>695000</v>
      </c>
      <c r="K485" s="20">
        <v>782000</v>
      </c>
    </row>
    <row r="486" spans="9:11" x14ac:dyDescent="0.25">
      <c r="I486" s="20">
        <v>225000</v>
      </c>
      <c r="J486" s="20">
        <v>656000</v>
      </c>
      <c r="K486" s="20">
        <v>735000</v>
      </c>
    </row>
    <row r="487" spans="9:11" x14ac:dyDescent="0.25">
      <c r="I487" s="20">
        <v>215000</v>
      </c>
      <c r="J487" s="20">
        <v>510000</v>
      </c>
      <c r="K487" s="20">
        <v>675000</v>
      </c>
    </row>
    <row r="488" spans="9:11" x14ac:dyDescent="0.25">
      <c r="I488" s="20">
        <v>210000</v>
      </c>
      <c r="J488" s="20">
        <v>430000</v>
      </c>
      <c r="K488" s="20">
        <v>556000</v>
      </c>
    </row>
    <row r="489" spans="9:11" x14ac:dyDescent="0.25">
      <c r="I489" s="20">
        <v>141800</v>
      </c>
      <c r="J489" s="20">
        <v>350000</v>
      </c>
      <c r="K489" s="20">
        <v>550000</v>
      </c>
    </row>
    <row r="490" spans="9:11" x14ac:dyDescent="0.25">
      <c r="I490" s="20">
        <v>137000</v>
      </c>
      <c r="J490" s="20">
        <v>262500</v>
      </c>
      <c r="K490" s="20">
        <v>549900</v>
      </c>
    </row>
    <row r="491" spans="9:11" x14ac:dyDescent="0.25">
      <c r="I491" s="20">
        <v>110700</v>
      </c>
      <c r="J491" s="20">
        <v>226000</v>
      </c>
      <c r="K491" s="20">
        <v>535000</v>
      </c>
    </row>
    <row r="492" spans="9:11" x14ac:dyDescent="0.25">
      <c r="I492" s="20">
        <v>1800000</v>
      </c>
      <c r="J492" s="20">
        <v>689888</v>
      </c>
      <c r="K492" s="20">
        <v>449950</v>
      </c>
    </row>
    <row r="493" spans="9:11" x14ac:dyDescent="0.25">
      <c r="I493" s="20">
        <v>1690000</v>
      </c>
      <c r="J493" s="20">
        <v>679000</v>
      </c>
      <c r="K493" s="20">
        <v>439950</v>
      </c>
    </row>
    <row r="494" spans="9:11" x14ac:dyDescent="0.25">
      <c r="I494" s="20">
        <v>1300000</v>
      </c>
      <c r="J494" s="20">
        <v>678100</v>
      </c>
      <c r="K494" s="20">
        <v>402000</v>
      </c>
    </row>
    <row r="495" spans="9:11" x14ac:dyDescent="0.25">
      <c r="I495" s="20">
        <v>1280000</v>
      </c>
      <c r="J495" s="20">
        <v>670000</v>
      </c>
      <c r="K495" s="20">
        <v>399500</v>
      </c>
    </row>
    <row r="496" spans="9:11" x14ac:dyDescent="0.25">
      <c r="I496" s="20">
        <v>1210000</v>
      </c>
      <c r="J496" s="20">
        <v>665000</v>
      </c>
      <c r="K496" s="20">
        <v>388000</v>
      </c>
    </row>
    <row r="497" spans="9:11" x14ac:dyDescent="0.25">
      <c r="I497" s="20">
        <v>925000</v>
      </c>
      <c r="J497" s="20">
        <v>605000</v>
      </c>
      <c r="K497" s="20">
        <v>375000</v>
      </c>
    </row>
    <row r="498" spans="9:11" x14ac:dyDescent="0.25">
      <c r="I498" s="20">
        <v>879950</v>
      </c>
      <c r="J498" s="20">
        <v>524000</v>
      </c>
      <c r="K498" s="20">
        <v>300000</v>
      </c>
    </row>
    <row r="499" spans="9:11" x14ac:dyDescent="0.25">
      <c r="I499" s="20">
        <v>765000</v>
      </c>
      <c r="J499" s="20">
        <v>485000</v>
      </c>
      <c r="K499" s="20">
        <v>275000</v>
      </c>
    </row>
    <row r="500" spans="9:11" x14ac:dyDescent="0.25">
      <c r="I500" s="20">
        <v>760000</v>
      </c>
      <c r="J500" s="20">
        <v>442000</v>
      </c>
      <c r="K500" s="20">
        <v>1680000</v>
      </c>
    </row>
    <row r="501" spans="9:11" x14ac:dyDescent="0.25">
      <c r="I501" s="20">
        <v>755000</v>
      </c>
      <c r="J501" s="20">
        <v>416000</v>
      </c>
      <c r="K501" s="20">
        <v>820000</v>
      </c>
    </row>
    <row r="502" spans="9:11" x14ac:dyDescent="0.25">
      <c r="I502" s="20">
        <v>710000</v>
      </c>
      <c r="J502" s="20">
        <v>170000</v>
      </c>
      <c r="K502" s="20">
        <v>496700</v>
      </c>
    </row>
    <row r="503" spans="9:11" x14ac:dyDescent="0.25">
      <c r="I503" s="20">
        <v>675000</v>
      </c>
      <c r="J503" s="20">
        <v>519000</v>
      </c>
      <c r="K503" s="20">
        <v>440500</v>
      </c>
    </row>
    <row r="504" spans="9:11" x14ac:dyDescent="0.25">
      <c r="I504" s="20">
        <v>615000</v>
      </c>
      <c r="J504" s="20">
        <v>666570</v>
      </c>
      <c r="K504" s="20">
        <v>347000</v>
      </c>
    </row>
    <row r="505" spans="9:11" x14ac:dyDescent="0.25">
      <c r="I505" s="20">
        <v>575000</v>
      </c>
      <c r="J505" s="20">
        <v>370000</v>
      </c>
      <c r="K505" s="20">
        <v>295000</v>
      </c>
    </row>
    <row r="506" spans="9:11" x14ac:dyDescent="0.25">
      <c r="I506" s="20">
        <v>570000</v>
      </c>
      <c r="J506" s="20">
        <v>579000</v>
      </c>
      <c r="K506" s="20">
        <v>690000</v>
      </c>
    </row>
    <row r="507" spans="9:11" x14ac:dyDescent="0.25">
      <c r="I507" s="20">
        <v>555000</v>
      </c>
      <c r="J507" s="20">
        <v>500000</v>
      </c>
      <c r="K507" s="20">
        <v>370000</v>
      </c>
    </row>
    <row r="508" spans="9:11" x14ac:dyDescent="0.25">
      <c r="I508" s="20">
        <v>519900</v>
      </c>
      <c r="J508" s="20">
        <v>475000</v>
      </c>
      <c r="K508" s="20">
        <v>346000</v>
      </c>
    </row>
    <row r="509" spans="9:11" x14ac:dyDescent="0.25">
      <c r="I509" s="20">
        <v>507500</v>
      </c>
      <c r="J509" s="20">
        <v>450000</v>
      </c>
      <c r="K509" s="20">
        <v>1800000</v>
      </c>
    </row>
    <row r="510" spans="9:11" x14ac:dyDescent="0.25">
      <c r="I510" s="20">
        <v>490000</v>
      </c>
      <c r="J510" s="20">
        <v>1250000</v>
      </c>
      <c r="K510" s="20">
        <v>1710000</v>
      </c>
    </row>
    <row r="511" spans="9:11" x14ac:dyDescent="0.25">
      <c r="I511" s="20">
        <v>483945</v>
      </c>
      <c r="J511" s="20">
        <v>1000000</v>
      </c>
      <c r="K511" s="20">
        <v>1660000</v>
      </c>
    </row>
    <row r="512" spans="9:11" x14ac:dyDescent="0.25">
      <c r="I512" s="20">
        <v>480000</v>
      </c>
      <c r="J512" s="20">
        <v>791500</v>
      </c>
      <c r="K512" s="20">
        <v>1600000</v>
      </c>
    </row>
    <row r="513" spans="9:11" x14ac:dyDescent="0.25">
      <c r="I513" s="20">
        <v>475000</v>
      </c>
      <c r="J513" s="20">
        <v>780000</v>
      </c>
      <c r="K513" s="20">
        <v>1570000</v>
      </c>
    </row>
    <row r="514" spans="9:11" x14ac:dyDescent="0.25">
      <c r="I514" s="20">
        <v>458000</v>
      </c>
      <c r="J514" s="20">
        <v>765000</v>
      </c>
      <c r="K514" s="20">
        <v>1150000</v>
      </c>
    </row>
    <row r="515" spans="9:11" x14ac:dyDescent="0.25">
      <c r="I515" s="20">
        <v>450000</v>
      </c>
      <c r="J515" s="20">
        <v>760000</v>
      </c>
      <c r="K515" s="20">
        <v>970000</v>
      </c>
    </row>
    <row r="516" spans="9:11" x14ac:dyDescent="0.25">
      <c r="I516" s="20">
        <v>430000</v>
      </c>
      <c r="J516" s="20">
        <v>470000</v>
      </c>
      <c r="K516" s="20">
        <v>967500</v>
      </c>
    </row>
    <row r="517" spans="9:11" x14ac:dyDescent="0.25">
      <c r="I517" s="20">
        <v>423000</v>
      </c>
      <c r="J517" s="20">
        <v>399950</v>
      </c>
      <c r="K517" s="20">
        <v>960000</v>
      </c>
    </row>
    <row r="518" spans="9:11" x14ac:dyDescent="0.25">
      <c r="I518" s="20">
        <v>415000</v>
      </c>
      <c r="J518" s="20">
        <v>336000</v>
      </c>
      <c r="K518" s="20">
        <v>949880</v>
      </c>
    </row>
    <row r="519" spans="9:11" x14ac:dyDescent="0.25">
      <c r="I519" s="20">
        <v>390000</v>
      </c>
      <c r="J519" s="20">
        <v>302282</v>
      </c>
      <c r="K519" s="20">
        <v>857000</v>
      </c>
    </row>
    <row r="520" spans="9:11" x14ac:dyDescent="0.25">
      <c r="I520" s="20">
        <v>385000</v>
      </c>
      <c r="J520" s="20">
        <v>302000</v>
      </c>
      <c r="K520" s="20">
        <v>760000</v>
      </c>
    </row>
    <row r="521" spans="9:11" x14ac:dyDescent="0.25">
      <c r="I521" s="20">
        <v>376000</v>
      </c>
      <c r="J521" s="20">
        <v>279000</v>
      </c>
      <c r="K521" s="20">
        <v>754950</v>
      </c>
    </row>
    <row r="522" spans="9:11" x14ac:dyDescent="0.25">
      <c r="I522" s="20">
        <v>345000</v>
      </c>
      <c r="J522" s="20">
        <v>279000</v>
      </c>
      <c r="K522" s="20">
        <v>735000</v>
      </c>
    </row>
    <row r="523" spans="9:11" x14ac:dyDescent="0.25">
      <c r="I523" s="20">
        <v>335000</v>
      </c>
      <c r="J523" s="20">
        <v>850000</v>
      </c>
      <c r="K523" s="20">
        <v>732000</v>
      </c>
    </row>
    <row r="524" spans="9:11" x14ac:dyDescent="0.25">
      <c r="I524" s="20">
        <v>330000</v>
      </c>
      <c r="J524" s="20">
        <v>690000</v>
      </c>
      <c r="K524" s="20">
        <v>725000</v>
      </c>
    </row>
    <row r="525" spans="9:11" x14ac:dyDescent="0.25">
      <c r="I525" s="20">
        <v>330000</v>
      </c>
      <c r="J525" s="20">
        <v>625000</v>
      </c>
      <c r="K525" s="20">
        <v>685000</v>
      </c>
    </row>
    <row r="526" spans="9:11" x14ac:dyDescent="0.25">
      <c r="I526" s="20">
        <v>329000</v>
      </c>
      <c r="J526" s="20">
        <v>590000</v>
      </c>
      <c r="K526" s="20">
        <v>675000</v>
      </c>
    </row>
    <row r="527" spans="9:11" x14ac:dyDescent="0.25">
      <c r="I527" s="20">
        <v>326000</v>
      </c>
      <c r="J527" s="20">
        <v>551000</v>
      </c>
      <c r="K527" s="20">
        <v>627000</v>
      </c>
    </row>
    <row r="528" spans="9:11" x14ac:dyDescent="0.25">
      <c r="I528" s="20">
        <v>325000</v>
      </c>
      <c r="J528" s="20">
        <v>425000</v>
      </c>
      <c r="K528" s="20">
        <v>587000</v>
      </c>
    </row>
    <row r="529" spans="9:11" x14ac:dyDescent="0.25">
      <c r="I529" s="20">
        <v>320000</v>
      </c>
      <c r="J529" s="20">
        <v>410000</v>
      </c>
      <c r="K529" s="20">
        <v>569950</v>
      </c>
    </row>
    <row r="530" spans="9:11" x14ac:dyDescent="0.25">
      <c r="I530" s="20">
        <v>315000</v>
      </c>
      <c r="J530" s="20">
        <v>344000</v>
      </c>
      <c r="K530" s="20">
        <v>540000</v>
      </c>
    </row>
    <row r="531" spans="9:11" x14ac:dyDescent="0.25">
      <c r="I531" s="20">
        <v>315000</v>
      </c>
      <c r="J531" s="20">
        <v>272925</v>
      </c>
      <c r="K531" s="20">
        <v>535000</v>
      </c>
    </row>
    <row r="532" spans="9:11" x14ac:dyDescent="0.25">
      <c r="I532" s="20">
        <v>300000</v>
      </c>
      <c r="J532" s="20">
        <v>784000</v>
      </c>
      <c r="K532" s="20">
        <v>515000</v>
      </c>
    </row>
    <row r="533" spans="9:11" x14ac:dyDescent="0.25">
      <c r="I533" s="20">
        <v>300000</v>
      </c>
      <c r="J533" s="20">
        <v>620000</v>
      </c>
      <c r="K533" s="20">
        <v>500000</v>
      </c>
    </row>
    <row r="534" spans="9:11" x14ac:dyDescent="0.25">
      <c r="I534" s="20">
        <v>299950</v>
      </c>
      <c r="J534" s="20">
        <v>549000</v>
      </c>
      <c r="K534" s="20">
        <v>499950</v>
      </c>
    </row>
    <row r="535" spans="9:11" x14ac:dyDescent="0.25">
      <c r="I535" s="20">
        <v>291000</v>
      </c>
      <c r="J535" s="20">
        <v>535610</v>
      </c>
      <c r="K535" s="20">
        <v>477000</v>
      </c>
    </row>
    <row r="536" spans="9:11" x14ac:dyDescent="0.25">
      <c r="I536" s="20">
        <v>290000</v>
      </c>
      <c r="J536" s="20">
        <v>530000</v>
      </c>
      <c r="K536" s="20">
        <v>475000</v>
      </c>
    </row>
    <row r="537" spans="9:11" x14ac:dyDescent="0.25">
      <c r="I537" s="20">
        <v>288400</v>
      </c>
      <c r="J537" s="20">
        <v>499950</v>
      </c>
      <c r="K537" s="20">
        <v>460000</v>
      </c>
    </row>
    <row r="538" spans="9:11" x14ac:dyDescent="0.25">
      <c r="I538" s="20">
        <v>268500</v>
      </c>
      <c r="J538" s="20">
        <v>431000</v>
      </c>
      <c r="K538" s="20">
        <v>455600</v>
      </c>
    </row>
    <row r="539" spans="9:11" x14ac:dyDescent="0.25">
      <c r="I539" s="20">
        <v>259900</v>
      </c>
      <c r="J539" s="20">
        <v>386500</v>
      </c>
      <c r="K539" s="20">
        <v>450800</v>
      </c>
    </row>
    <row r="540" spans="9:11" x14ac:dyDescent="0.25">
      <c r="I540" s="20">
        <v>259000</v>
      </c>
      <c r="J540" s="20">
        <v>225000</v>
      </c>
      <c r="K540" s="20">
        <v>450000</v>
      </c>
    </row>
    <row r="541" spans="9:11" x14ac:dyDescent="0.25">
      <c r="I541" s="20">
        <v>250000</v>
      </c>
      <c r="J541" s="20">
        <v>150000</v>
      </c>
      <c r="K541" s="20">
        <v>445830</v>
      </c>
    </row>
    <row r="542" spans="9:11" x14ac:dyDescent="0.25">
      <c r="I542" s="20">
        <v>250000</v>
      </c>
      <c r="J542" s="20">
        <v>1750000</v>
      </c>
      <c r="K542" s="20">
        <v>399000</v>
      </c>
    </row>
    <row r="543" spans="9:11" x14ac:dyDescent="0.25">
      <c r="I543" s="20">
        <v>219950</v>
      </c>
      <c r="J543" s="20">
        <v>875000</v>
      </c>
      <c r="K543" s="20">
        <v>370000</v>
      </c>
    </row>
    <row r="544" spans="9:11" x14ac:dyDescent="0.25">
      <c r="I544" s="20">
        <v>210000</v>
      </c>
      <c r="J544" s="20">
        <v>675000</v>
      </c>
      <c r="K544" s="20">
        <v>355000</v>
      </c>
    </row>
    <row r="545" spans="9:11" x14ac:dyDescent="0.25">
      <c r="I545" s="20">
        <v>206000</v>
      </c>
      <c r="J545" s="20">
        <v>665000</v>
      </c>
      <c r="K545" s="20">
        <v>345000</v>
      </c>
    </row>
    <row r="546" spans="9:11" x14ac:dyDescent="0.25">
      <c r="I546" s="20">
        <v>200000</v>
      </c>
      <c r="J546" s="20">
        <v>625000</v>
      </c>
      <c r="K546" s="20">
        <v>326500</v>
      </c>
    </row>
    <row r="547" spans="9:11" x14ac:dyDescent="0.25">
      <c r="I547" s="20">
        <v>194000</v>
      </c>
      <c r="J547" s="20">
        <v>550000</v>
      </c>
      <c r="K547" s="20">
        <v>312900</v>
      </c>
    </row>
    <row r="548" spans="9:11" x14ac:dyDescent="0.25">
      <c r="I548" s="20">
        <v>192500</v>
      </c>
      <c r="J548" s="20">
        <v>500000</v>
      </c>
      <c r="K548" s="20">
        <v>283200</v>
      </c>
    </row>
    <row r="549" spans="9:11" x14ac:dyDescent="0.25">
      <c r="I549" s="20">
        <v>120750</v>
      </c>
      <c r="J549" s="20">
        <v>456500</v>
      </c>
      <c r="K549" s="20">
        <v>263900</v>
      </c>
    </row>
    <row r="550" spans="9:11" x14ac:dyDescent="0.25">
      <c r="I550" s="20">
        <v>1130000</v>
      </c>
      <c r="J550" s="20">
        <v>430000</v>
      </c>
      <c r="K550" s="20">
        <v>2000000</v>
      </c>
    </row>
    <row r="551" spans="9:11" x14ac:dyDescent="0.25">
      <c r="I551" s="20">
        <v>970000</v>
      </c>
      <c r="J551" s="20">
        <v>365000</v>
      </c>
      <c r="K551" s="20">
        <v>1970000</v>
      </c>
    </row>
    <row r="552" spans="9:11" x14ac:dyDescent="0.25">
      <c r="I552" s="20">
        <v>895000</v>
      </c>
      <c r="J552" s="20">
        <v>360000</v>
      </c>
      <c r="K552" s="20">
        <v>1400000</v>
      </c>
    </row>
    <row r="553" spans="9:11" x14ac:dyDescent="0.25">
      <c r="I553" s="20">
        <v>691000</v>
      </c>
      <c r="J553" s="20">
        <v>275000</v>
      </c>
      <c r="K553" s="20">
        <v>1210000</v>
      </c>
    </row>
    <row r="554" spans="9:11" x14ac:dyDescent="0.25">
      <c r="I554" s="20">
        <v>668750</v>
      </c>
      <c r="J554" s="20">
        <v>658500</v>
      </c>
      <c r="K554" s="20">
        <v>960000</v>
      </c>
    </row>
    <row r="555" spans="9:11" x14ac:dyDescent="0.25">
      <c r="I555" s="20">
        <v>635000</v>
      </c>
      <c r="J555" s="20">
        <v>925000</v>
      </c>
      <c r="K555" s="20">
        <v>925000</v>
      </c>
    </row>
    <row r="556" spans="9:11" x14ac:dyDescent="0.25">
      <c r="I556" s="20">
        <v>540000</v>
      </c>
      <c r="J556" s="20">
        <v>850000</v>
      </c>
      <c r="K556" s="20">
        <v>840000</v>
      </c>
    </row>
    <row r="557" spans="9:11" x14ac:dyDescent="0.25">
      <c r="I557" s="20">
        <v>535000</v>
      </c>
      <c r="J557" s="20">
        <v>585000</v>
      </c>
      <c r="K557" s="20">
        <v>840000</v>
      </c>
    </row>
    <row r="558" spans="9:11" x14ac:dyDescent="0.25">
      <c r="I558" s="20">
        <v>525000</v>
      </c>
      <c r="J558" s="20">
        <v>565000</v>
      </c>
      <c r="K558" s="20">
        <v>840000</v>
      </c>
    </row>
    <row r="559" spans="9:11" x14ac:dyDescent="0.25">
      <c r="I559" s="20">
        <v>475000</v>
      </c>
      <c r="J559" s="20">
        <v>527500</v>
      </c>
      <c r="K559" s="20">
        <v>820000</v>
      </c>
    </row>
    <row r="560" spans="9:11" x14ac:dyDescent="0.25">
      <c r="I560" s="20">
        <v>452000</v>
      </c>
      <c r="J560" s="20">
        <v>522500</v>
      </c>
      <c r="K560" s="20">
        <v>815000</v>
      </c>
    </row>
    <row r="561" spans="9:11" x14ac:dyDescent="0.25">
      <c r="I561" s="20">
        <v>450000</v>
      </c>
      <c r="J561" s="20">
        <v>285000</v>
      </c>
      <c r="K561" s="20">
        <v>799000</v>
      </c>
    </row>
    <row r="562" spans="9:11" x14ac:dyDescent="0.25">
      <c r="I562" s="20">
        <v>442000</v>
      </c>
      <c r="J562" s="20">
        <v>255500</v>
      </c>
      <c r="K562" s="20">
        <v>782000</v>
      </c>
    </row>
    <row r="563" spans="9:11" x14ac:dyDescent="0.25">
      <c r="I563" s="20">
        <v>430000</v>
      </c>
      <c r="J563" s="20">
        <v>1000000</v>
      </c>
      <c r="K563" s="20">
        <v>740000</v>
      </c>
    </row>
    <row r="564" spans="9:11" x14ac:dyDescent="0.25">
      <c r="I564" s="20">
        <v>420850</v>
      </c>
      <c r="J564" s="20">
        <v>660000</v>
      </c>
      <c r="K564" s="20">
        <v>739000</v>
      </c>
    </row>
    <row r="565" spans="9:11" x14ac:dyDescent="0.25">
      <c r="I565" s="20">
        <v>413800</v>
      </c>
      <c r="J565" s="20">
        <v>630000</v>
      </c>
      <c r="K565" s="20">
        <v>700000</v>
      </c>
    </row>
    <row r="566" spans="9:11" x14ac:dyDescent="0.25">
      <c r="I566" s="20">
        <v>405000</v>
      </c>
      <c r="J566" s="20">
        <v>580000</v>
      </c>
      <c r="K566" s="20">
        <v>681716</v>
      </c>
    </row>
    <row r="567" spans="9:11" x14ac:dyDescent="0.25">
      <c r="I567" s="20">
        <v>396450</v>
      </c>
      <c r="J567" s="20">
        <v>461000</v>
      </c>
      <c r="K567" s="20">
        <v>665000</v>
      </c>
    </row>
    <row r="568" spans="9:11" x14ac:dyDescent="0.25">
      <c r="I568" s="20">
        <v>385500</v>
      </c>
      <c r="J568" s="20">
        <v>400000</v>
      </c>
      <c r="K568" s="20">
        <v>655000</v>
      </c>
    </row>
    <row r="569" spans="9:11" x14ac:dyDescent="0.25">
      <c r="I569" s="20">
        <v>374000</v>
      </c>
      <c r="J569" s="20">
        <v>300000</v>
      </c>
      <c r="K569" s="20">
        <v>630000</v>
      </c>
    </row>
    <row r="570" spans="9:11" x14ac:dyDescent="0.25">
      <c r="I570" s="20">
        <v>360000</v>
      </c>
      <c r="J570" s="20">
        <v>284000</v>
      </c>
      <c r="K570" s="20">
        <v>621138</v>
      </c>
    </row>
    <row r="571" spans="9:11" x14ac:dyDescent="0.25">
      <c r="I571" s="20">
        <v>350000</v>
      </c>
      <c r="J571" s="20">
        <v>179000</v>
      </c>
      <c r="K571" s="20">
        <v>590000</v>
      </c>
    </row>
    <row r="572" spans="9:11" x14ac:dyDescent="0.25">
      <c r="I572" s="20">
        <v>344500</v>
      </c>
      <c r="J572" s="20">
        <v>1020000</v>
      </c>
      <c r="K572" s="20">
        <v>555000</v>
      </c>
    </row>
    <row r="573" spans="9:11" x14ac:dyDescent="0.25">
      <c r="I573" s="20">
        <v>330000</v>
      </c>
      <c r="J573" s="20">
        <v>595000</v>
      </c>
      <c r="K573" s="20">
        <v>537000</v>
      </c>
    </row>
    <row r="574" spans="9:11" x14ac:dyDescent="0.25">
      <c r="I574" s="20">
        <v>325000</v>
      </c>
      <c r="J574" s="20">
        <v>535000</v>
      </c>
      <c r="K574" s="20">
        <v>535000</v>
      </c>
    </row>
    <row r="575" spans="9:11" x14ac:dyDescent="0.25">
      <c r="I575" s="20">
        <v>318989</v>
      </c>
      <c r="J575" s="20">
        <v>479200</v>
      </c>
      <c r="K575" s="20">
        <v>515000</v>
      </c>
    </row>
    <row r="576" spans="9:11" x14ac:dyDescent="0.25">
      <c r="I576" s="20">
        <v>300000</v>
      </c>
      <c r="J576" s="20">
        <v>452000</v>
      </c>
      <c r="K576" s="20">
        <v>499950</v>
      </c>
    </row>
    <row r="577" spans="9:11" x14ac:dyDescent="0.25">
      <c r="I577" s="20">
        <v>299800</v>
      </c>
      <c r="J577" s="20">
        <v>450000</v>
      </c>
      <c r="K577" s="20">
        <v>490000</v>
      </c>
    </row>
    <row r="578" spans="9:11" x14ac:dyDescent="0.25">
      <c r="I578" s="20">
        <v>270000</v>
      </c>
      <c r="J578" s="20">
        <v>425000</v>
      </c>
      <c r="K578" s="20">
        <v>465000</v>
      </c>
    </row>
    <row r="579" spans="9:11" x14ac:dyDescent="0.25">
      <c r="I579" s="20">
        <v>260000</v>
      </c>
      <c r="J579" s="20">
        <v>268500</v>
      </c>
      <c r="K579" s="20">
        <v>460000</v>
      </c>
    </row>
    <row r="580" spans="9:11" x14ac:dyDescent="0.25">
      <c r="I580" s="20">
        <v>256750</v>
      </c>
      <c r="J580" s="20">
        <v>200000</v>
      </c>
      <c r="K580" s="20">
        <v>395000</v>
      </c>
    </row>
    <row r="581" spans="9:11" x14ac:dyDescent="0.25">
      <c r="I581" s="20">
        <v>255000</v>
      </c>
      <c r="J581" s="20">
        <v>1230000</v>
      </c>
      <c r="K581" s="20">
        <v>370000</v>
      </c>
    </row>
    <row r="582" spans="9:11" x14ac:dyDescent="0.25">
      <c r="I582" s="20">
        <v>250000</v>
      </c>
      <c r="J582" s="20">
        <v>725000</v>
      </c>
      <c r="K582" s="20">
        <v>363000</v>
      </c>
    </row>
    <row r="583" spans="9:11" x14ac:dyDescent="0.25">
      <c r="I583" s="20">
        <v>249900</v>
      </c>
      <c r="J583" s="20">
        <v>445000</v>
      </c>
      <c r="K583" s="20">
        <v>325000</v>
      </c>
    </row>
    <row r="584" spans="9:11" x14ac:dyDescent="0.25">
      <c r="I584" s="20">
        <v>246000</v>
      </c>
      <c r="J584" s="20">
        <v>429000</v>
      </c>
      <c r="K584" s="20">
        <v>306000</v>
      </c>
    </row>
    <row r="585" spans="9:11" x14ac:dyDescent="0.25">
      <c r="I585" s="20">
        <v>240000</v>
      </c>
      <c r="J585" s="20">
        <v>540000</v>
      </c>
      <c r="K585" s="20">
        <v>267000</v>
      </c>
    </row>
    <row r="586" spans="9:11" x14ac:dyDescent="0.25">
      <c r="I586" s="20">
        <v>225000</v>
      </c>
      <c r="J586" s="20">
        <v>898500</v>
      </c>
      <c r="K586" s="20">
        <v>244615</v>
      </c>
    </row>
    <row r="587" spans="9:11" x14ac:dyDescent="0.25">
      <c r="I587" s="20">
        <v>220000</v>
      </c>
      <c r="J587" s="20">
        <v>672324</v>
      </c>
      <c r="K587" s="20">
        <v>225000</v>
      </c>
    </row>
    <row r="588" spans="9:11" x14ac:dyDescent="0.25">
      <c r="I588" s="20">
        <v>218000</v>
      </c>
      <c r="J588" s="20">
        <v>570000</v>
      </c>
      <c r="K588" s="20">
        <v>210000</v>
      </c>
    </row>
    <row r="589" spans="9:11" x14ac:dyDescent="0.25">
      <c r="I589" s="20">
        <v>210000</v>
      </c>
      <c r="J589" s="20">
        <v>417000</v>
      </c>
      <c r="K589" s="20">
        <v>186950</v>
      </c>
    </row>
    <row r="590" spans="9:11" x14ac:dyDescent="0.25">
      <c r="I590" s="20">
        <v>195000</v>
      </c>
      <c r="J590" s="20">
        <v>362500</v>
      </c>
      <c r="K590" s="20">
        <v>2750000</v>
      </c>
    </row>
    <row r="591" spans="9:11" x14ac:dyDescent="0.25">
      <c r="I591" s="20">
        <v>195000</v>
      </c>
      <c r="J591" s="20">
        <v>565000</v>
      </c>
      <c r="K591" s="20">
        <v>1360000</v>
      </c>
    </row>
    <row r="592" spans="9:11" x14ac:dyDescent="0.25">
      <c r="I592" s="20">
        <v>189650</v>
      </c>
      <c r="J592" s="20">
        <v>552500</v>
      </c>
      <c r="K592" s="20">
        <v>950000</v>
      </c>
    </row>
    <row r="593" spans="9:11" x14ac:dyDescent="0.25">
      <c r="I593" s="20">
        <v>175000</v>
      </c>
      <c r="J593" s="20">
        <v>430000</v>
      </c>
      <c r="K593" s="20">
        <v>860000</v>
      </c>
    </row>
    <row r="594" spans="9:11" x14ac:dyDescent="0.25">
      <c r="I594" s="20">
        <v>150000</v>
      </c>
      <c r="J594" s="20">
        <v>415000</v>
      </c>
      <c r="K594" s="20">
        <v>695000</v>
      </c>
    </row>
    <row r="595" spans="9:11" x14ac:dyDescent="0.25">
      <c r="I595" s="20">
        <v>1600000</v>
      </c>
      <c r="J595" s="20">
        <v>402000</v>
      </c>
      <c r="K595" s="20">
        <v>690000</v>
      </c>
    </row>
    <row r="596" spans="9:11" x14ac:dyDescent="0.25">
      <c r="I596" s="20">
        <v>1180000</v>
      </c>
      <c r="J596" s="20">
        <v>400000</v>
      </c>
      <c r="K596" s="20">
        <v>672500</v>
      </c>
    </row>
    <row r="597" spans="9:11" x14ac:dyDescent="0.25">
      <c r="I597" s="20">
        <v>1080000</v>
      </c>
      <c r="J597" s="20">
        <v>375000</v>
      </c>
      <c r="K597" s="20">
        <v>672000</v>
      </c>
    </row>
    <row r="598" spans="9:11" x14ac:dyDescent="0.25">
      <c r="I598" s="20">
        <v>805000</v>
      </c>
      <c r="J598" s="20">
        <v>294000</v>
      </c>
      <c r="K598" s="20">
        <v>658000</v>
      </c>
    </row>
    <row r="599" spans="9:11" x14ac:dyDescent="0.25">
      <c r="I599" s="20">
        <v>677000</v>
      </c>
      <c r="J599" s="20">
        <v>220000</v>
      </c>
      <c r="K599" s="20">
        <v>650880</v>
      </c>
    </row>
    <row r="600" spans="9:11" x14ac:dyDescent="0.25">
      <c r="I600" s="20">
        <v>657000</v>
      </c>
      <c r="J600" s="20">
        <v>175000</v>
      </c>
      <c r="K600" s="20">
        <v>645000</v>
      </c>
    </row>
    <row r="601" spans="9:11" x14ac:dyDescent="0.25">
      <c r="I601" s="20">
        <v>648360</v>
      </c>
      <c r="J601" s="20">
        <v>169000</v>
      </c>
      <c r="K601" s="20">
        <v>602500</v>
      </c>
    </row>
    <row r="602" spans="9:11" x14ac:dyDescent="0.25">
      <c r="I602" s="20">
        <v>635700</v>
      </c>
      <c r="J602" s="20">
        <v>640000</v>
      </c>
      <c r="K602" s="20">
        <v>565000</v>
      </c>
    </row>
    <row r="603" spans="9:11" x14ac:dyDescent="0.25">
      <c r="I603" s="20">
        <v>625000</v>
      </c>
      <c r="J603" s="20">
        <v>415000</v>
      </c>
      <c r="K603" s="20">
        <v>525000</v>
      </c>
    </row>
    <row r="604" spans="9:11" x14ac:dyDescent="0.25">
      <c r="I604" s="20">
        <v>604700</v>
      </c>
      <c r="J604" s="20">
        <v>389000</v>
      </c>
      <c r="K604" s="20">
        <v>510000</v>
      </c>
    </row>
    <row r="605" spans="9:11" x14ac:dyDescent="0.25">
      <c r="I605" s="20">
        <v>600000</v>
      </c>
      <c r="J605" s="20">
        <v>385000</v>
      </c>
      <c r="K605" s="20">
        <v>503000</v>
      </c>
    </row>
    <row r="606" spans="9:11" x14ac:dyDescent="0.25">
      <c r="I606" s="20">
        <v>592500</v>
      </c>
      <c r="J606" s="20">
        <v>350000</v>
      </c>
      <c r="K606" s="20">
        <v>449950</v>
      </c>
    </row>
    <row r="607" spans="9:11" x14ac:dyDescent="0.25">
      <c r="I607" s="20">
        <v>585000</v>
      </c>
      <c r="J607" s="20">
        <v>350000</v>
      </c>
      <c r="K607" s="20">
        <v>402000</v>
      </c>
    </row>
    <row r="608" spans="9:11" x14ac:dyDescent="0.25">
      <c r="I608" s="20">
        <v>555000</v>
      </c>
      <c r="J608" s="20">
        <v>329000</v>
      </c>
      <c r="K608" s="20">
        <v>350000</v>
      </c>
    </row>
    <row r="609" spans="9:11" x14ac:dyDescent="0.25">
      <c r="I609" s="20">
        <v>503000</v>
      </c>
      <c r="J609" s="20">
        <v>257000</v>
      </c>
      <c r="K609" s="20">
        <v>300000</v>
      </c>
    </row>
    <row r="610" spans="9:11" x14ac:dyDescent="0.25">
      <c r="I610" s="20">
        <v>494400</v>
      </c>
      <c r="J610" s="20">
        <v>235000</v>
      </c>
      <c r="K610" s="20">
        <v>295000</v>
      </c>
    </row>
    <row r="611" spans="9:11" x14ac:dyDescent="0.25">
      <c r="I611" s="20">
        <v>482000</v>
      </c>
      <c r="J611" s="20">
        <v>1090000</v>
      </c>
      <c r="K611" s="20">
        <v>231000</v>
      </c>
    </row>
    <row r="612" spans="9:11" x14ac:dyDescent="0.25">
      <c r="I612" s="20">
        <v>475000</v>
      </c>
      <c r="J612" s="20">
        <v>634950</v>
      </c>
      <c r="K612" s="20">
        <v>210000</v>
      </c>
    </row>
    <row r="613" spans="9:11" x14ac:dyDescent="0.25">
      <c r="I613" s="20">
        <v>432000</v>
      </c>
      <c r="J613" s="20">
        <v>620000</v>
      </c>
      <c r="K613" s="20">
        <v>3710000</v>
      </c>
    </row>
    <row r="614" spans="9:11" x14ac:dyDescent="0.25">
      <c r="I614" s="20">
        <v>408000</v>
      </c>
      <c r="J614" s="20">
        <v>612000</v>
      </c>
      <c r="K614" s="20">
        <v>1890000</v>
      </c>
    </row>
    <row r="615" spans="9:11" x14ac:dyDescent="0.25">
      <c r="I615" s="20">
        <v>400000</v>
      </c>
      <c r="J615" s="20">
        <v>533000</v>
      </c>
      <c r="K615" s="20">
        <v>1260000</v>
      </c>
    </row>
    <row r="616" spans="9:11" x14ac:dyDescent="0.25">
      <c r="I616" s="20">
        <v>385000</v>
      </c>
      <c r="J616" s="20">
        <v>375000</v>
      </c>
      <c r="K616" s="20">
        <v>919204</v>
      </c>
    </row>
    <row r="617" spans="9:11" x14ac:dyDescent="0.25">
      <c r="I617" s="20">
        <v>373500</v>
      </c>
      <c r="J617" s="20">
        <v>725000</v>
      </c>
      <c r="K617" s="20">
        <v>860000</v>
      </c>
    </row>
    <row r="618" spans="9:11" x14ac:dyDescent="0.25">
      <c r="I618" s="20">
        <v>370000</v>
      </c>
      <c r="J618" s="20">
        <v>270000</v>
      </c>
      <c r="K618" s="20">
        <v>825500</v>
      </c>
    </row>
    <row r="619" spans="9:11" x14ac:dyDescent="0.25">
      <c r="I619" s="20">
        <v>356000</v>
      </c>
      <c r="J619" s="20">
        <v>235000</v>
      </c>
      <c r="K619" s="20">
        <v>800000</v>
      </c>
    </row>
    <row r="620" spans="9:11" x14ac:dyDescent="0.25">
      <c r="I620" s="20">
        <v>348580</v>
      </c>
      <c r="J620" s="20">
        <v>720001</v>
      </c>
      <c r="K620" s="20">
        <v>740000</v>
      </c>
    </row>
    <row r="621" spans="9:11" x14ac:dyDescent="0.25">
      <c r="I621" s="20">
        <v>337000</v>
      </c>
      <c r="J621" s="20">
        <v>800000</v>
      </c>
      <c r="K621" s="20">
        <v>685000</v>
      </c>
    </row>
    <row r="622" spans="9:11" x14ac:dyDescent="0.25">
      <c r="I622" s="20">
        <v>330000</v>
      </c>
      <c r="J622" s="20">
        <v>475000</v>
      </c>
      <c r="K622" s="20">
        <v>650000</v>
      </c>
    </row>
    <row r="623" spans="9:11" x14ac:dyDescent="0.25">
      <c r="I623" s="20">
        <v>320000</v>
      </c>
      <c r="J623" s="20">
        <v>459900</v>
      </c>
      <c r="K623" s="20">
        <v>642000</v>
      </c>
    </row>
    <row r="624" spans="9:11" x14ac:dyDescent="0.25">
      <c r="I624" s="20">
        <v>319950</v>
      </c>
      <c r="J624" s="20">
        <v>850000</v>
      </c>
      <c r="K624" s="20">
        <v>625000</v>
      </c>
    </row>
    <row r="625" spans="9:11" x14ac:dyDescent="0.25">
      <c r="I625" s="20">
        <v>307000</v>
      </c>
      <c r="J625" s="20">
        <v>785000</v>
      </c>
      <c r="K625" s="20">
        <v>545000</v>
      </c>
    </row>
    <row r="626" spans="9:11" x14ac:dyDescent="0.25">
      <c r="I626" s="20">
        <v>301350</v>
      </c>
      <c r="J626" s="20">
        <v>713000</v>
      </c>
      <c r="K626" s="20">
        <v>530000</v>
      </c>
    </row>
    <row r="627" spans="9:11" x14ac:dyDescent="0.25">
      <c r="I627" s="20">
        <v>300000</v>
      </c>
      <c r="J627" s="20">
        <v>600000</v>
      </c>
      <c r="K627" s="20">
        <v>499431</v>
      </c>
    </row>
    <row r="628" spans="9:11" x14ac:dyDescent="0.25">
      <c r="I628" s="20">
        <v>295000</v>
      </c>
      <c r="J628" s="20">
        <v>385000</v>
      </c>
      <c r="K628" s="20">
        <v>489000</v>
      </c>
    </row>
    <row r="629" spans="9:11" x14ac:dyDescent="0.25">
      <c r="I629" s="20">
        <v>275000</v>
      </c>
      <c r="J629" s="20">
        <v>895000</v>
      </c>
      <c r="K629" s="20">
        <v>475000</v>
      </c>
    </row>
    <row r="630" spans="9:11" x14ac:dyDescent="0.25">
      <c r="I630" s="20">
        <v>249950</v>
      </c>
      <c r="J630" s="20">
        <v>775000</v>
      </c>
      <c r="K630" s="20">
        <v>395000</v>
      </c>
    </row>
    <row r="631" spans="9:11" x14ac:dyDescent="0.25">
      <c r="I631" s="20">
        <v>245000</v>
      </c>
      <c r="J631" s="20">
        <v>539950</v>
      </c>
      <c r="K631" s="20">
        <v>384950</v>
      </c>
    </row>
    <row r="632" spans="9:11" x14ac:dyDescent="0.25">
      <c r="I632" s="20">
        <v>240000</v>
      </c>
      <c r="J632" s="20">
        <v>309950</v>
      </c>
      <c r="K632" s="20">
        <v>365250</v>
      </c>
    </row>
    <row r="633" spans="9:11" x14ac:dyDescent="0.25">
      <c r="I633" s="20">
        <v>235750</v>
      </c>
      <c r="J633" s="20">
        <v>305000</v>
      </c>
      <c r="K633" s="20">
        <v>349900</v>
      </c>
    </row>
    <row r="634" spans="9:11" x14ac:dyDescent="0.25">
      <c r="I634" s="20">
        <v>219900</v>
      </c>
      <c r="J634" s="20">
        <v>278000</v>
      </c>
      <c r="K634" s="20">
        <v>330000</v>
      </c>
    </row>
    <row r="635" spans="9:11" x14ac:dyDescent="0.25">
      <c r="I635" s="20">
        <v>180000</v>
      </c>
      <c r="J635" s="20">
        <v>225000</v>
      </c>
      <c r="K635" s="20">
        <v>322000</v>
      </c>
    </row>
    <row r="636" spans="9:11" x14ac:dyDescent="0.25">
      <c r="I636" s="20">
        <v>180000</v>
      </c>
      <c r="J636" s="20">
        <v>206325</v>
      </c>
      <c r="K636" s="20">
        <v>693000</v>
      </c>
    </row>
    <row r="637" spans="9:11" x14ac:dyDescent="0.25">
      <c r="I637" s="20">
        <v>180000</v>
      </c>
      <c r="J637" s="20">
        <v>819000</v>
      </c>
      <c r="K637" s="20">
        <v>660000</v>
      </c>
    </row>
    <row r="638" spans="9:11" x14ac:dyDescent="0.25">
      <c r="I638" s="20">
        <v>150000</v>
      </c>
      <c r="J638" s="20">
        <v>671500</v>
      </c>
      <c r="K638" s="20">
        <v>587000</v>
      </c>
    </row>
    <row r="639" spans="9:11" x14ac:dyDescent="0.25">
      <c r="I639" s="20">
        <v>1330000</v>
      </c>
      <c r="J639" s="20">
        <v>374950</v>
      </c>
      <c r="K639" s="20">
        <v>538888</v>
      </c>
    </row>
    <row r="640" spans="9:11" x14ac:dyDescent="0.25">
      <c r="I640" s="20">
        <v>980000</v>
      </c>
      <c r="J640" s="20">
        <v>785000</v>
      </c>
      <c r="K640" s="20">
        <v>289950</v>
      </c>
    </row>
    <row r="641" spans="9:11" x14ac:dyDescent="0.25">
      <c r="I641" s="20">
        <v>945000</v>
      </c>
      <c r="J641" s="20">
        <v>650000</v>
      </c>
      <c r="K641" s="20">
        <v>1600000</v>
      </c>
    </row>
    <row r="642" spans="9:11" x14ac:dyDescent="0.25">
      <c r="I642" s="20">
        <v>902000</v>
      </c>
      <c r="J642" s="20">
        <v>545000</v>
      </c>
      <c r="K642" s="20">
        <v>1510000</v>
      </c>
    </row>
    <row r="643" spans="9:11" x14ac:dyDescent="0.25">
      <c r="I643" s="20">
        <v>670500</v>
      </c>
      <c r="J643" s="20">
        <v>475000</v>
      </c>
      <c r="K643" s="20">
        <v>843500</v>
      </c>
    </row>
    <row r="644" spans="9:11" x14ac:dyDescent="0.25">
      <c r="I644" s="20">
        <v>665000</v>
      </c>
      <c r="J644" s="20">
        <v>345000</v>
      </c>
      <c r="K644" s="20">
        <v>660000</v>
      </c>
    </row>
    <row r="645" spans="9:11" x14ac:dyDescent="0.25">
      <c r="I645" s="20">
        <v>648475</v>
      </c>
      <c r="J645" s="20">
        <v>855000</v>
      </c>
      <c r="K645" s="20">
        <v>1970000</v>
      </c>
    </row>
    <row r="646" spans="9:11" x14ac:dyDescent="0.25">
      <c r="I646" s="20">
        <v>641000</v>
      </c>
      <c r="J646" s="20">
        <v>705000</v>
      </c>
      <c r="K646" s="20">
        <v>1250000</v>
      </c>
    </row>
    <row r="647" spans="9:11" x14ac:dyDescent="0.25">
      <c r="I647" s="20">
        <v>625000</v>
      </c>
      <c r="J647" s="20">
        <v>625000</v>
      </c>
      <c r="K647" s="20">
        <v>1040000</v>
      </c>
    </row>
    <row r="648" spans="9:11" x14ac:dyDescent="0.25">
      <c r="I648" s="20">
        <v>607000</v>
      </c>
      <c r="J648" s="20">
        <v>554600</v>
      </c>
      <c r="K648" s="20">
        <v>1000000</v>
      </c>
    </row>
    <row r="649" spans="9:11" x14ac:dyDescent="0.25">
      <c r="I649" s="20">
        <v>606000</v>
      </c>
      <c r="J649" s="20">
        <v>515000</v>
      </c>
      <c r="K649" s="20">
        <v>985000</v>
      </c>
    </row>
    <row r="650" spans="9:11" x14ac:dyDescent="0.25">
      <c r="I650" s="20">
        <v>595000</v>
      </c>
      <c r="J650" s="20">
        <v>474900</v>
      </c>
      <c r="K650" s="20">
        <v>965000</v>
      </c>
    </row>
    <row r="651" spans="9:11" x14ac:dyDescent="0.25">
      <c r="I651" s="20">
        <v>554820</v>
      </c>
      <c r="J651" s="20">
        <v>449000</v>
      </c>
      <c r="K651" s="20">
        <v>955000</v>
      </c>
    </row>
    <row r="652" spans="9:11" x14ac:dyDescent="0.25">
      <c r="I652" s="20">
        <v>552000</v>
      </c>
      <c r="J652" s="20">
        <v>442500</v>
      </c>
      <c r="K652" s="20">
        <v>939000</v>
      </c>
    </row>
    <row r="653" spans="9:11" x14ac:dyDescent="0.25">
      <c r="I653" s="20">
        <v>550000</v>
      </c>
      <c r="J653" s="20">
        <v>402500</v>
      </c>
      <c r="K653" s="20">
        <v>870000</v>
      </c>
    </row>
    <row r="654" spans="9:11" x14ac:dyDescent="0.25">
      <c r="I654" s="20">
        <v>530000</v>
      </c>
      <c r="J654" s="20">
        <v>380000</v>
      </c>
      <c r="K654" s="20">
        <v>809000</v>
      </c>
    </row>
    <row r="655" spans="9:11" x14ac:dyDescent="0.25">
      <c r="I655" s="20">
        <v>527550</v>
      </c>
      <c r="J655" s="20">
        <v>370000</v>
      </c>
      <c r="K655" s="20">
        <v>789000</v>
      </c>
    </row>
    <row r="656" spans="9:11" x14ac:dyDescent="0.25">
      <c r="I656" s="20">
        <v>526000</v>
      </c>
      <c r="J656" s="20">
        <v>280000</v>
      </c>
      <c r="K656" s="20">
        <v>725995</v>
      </c>
    </row>
    <row r="657" spans="9:11" x14ac:dyDescent="0.25">
      <c r="I657" s="20">
        <v>515000</v>
      </c>
      <c r="J657" s="20">
        <v>279000</v>
      </c>
      <c r="K657" s="20">
        <v>687000</v>
      </c>
    </row>
    <row r="658" spans="9:11" x14ac:dyDescent="0.25">
      <c r="I658" s="20">
        <v>498000</v>
      </c>
      <c r="J658" s="20">
        <v>213000</v>
      </c>
      <c r="K658" s="20">
        <v>686000</v>
      </c>
    </row>
    <row r="659" spans="9:11" x14ac:dyDescent="0.25">
      <c r="I659" s="20">
        <v>467100</v>
      </c>
      <c r="J659" s="20">
        <v>860000</v>
      </c>
      <c r="K659" s="20">
        <v>675000</v>
      </c>
    </row>
    <row r="660" spans="9:11" x14ac:dyDescent="0.25">
      <c r="I660" s="20">
        <v>465425</v>
      </c>
      <c r="J660" s="20">
        <v>675000</v>
      </c>
      <c r="K660" s="20">
        <v>668500</v>
      </c>
    </row>
    <row r="661" spans="9:11" x14ac:dyDescent="0.25">
      <c r="I661" s="20">
        <v>462000</v>
      </c>
      <c r="J661" s="20">
        <v>640000</v>
      </c>
      <c r="K661" s="20">
        <v>665000</v>
      </c>
    </row>
    <row r="662" spans="9:11" x14ac:dyDescent="0.25">
      <c r="I662" s="20">
        <v>445000</v>
      </c>
      <c r="J662" s="20">
        <v>575000</v>
      </c>
      <c r="K662" s="20">
        <v>653000</v>
      </c>
    </row>
    <row r="663" spans="9:11" x14ac:dyDescent="0.25">
      <c r="I663" s="20">
        <v>440000</v>
      </c>
      <c r="J663" s="20">
        <v>280000</v>
      </c>
      <c r="K663" s="20">
        <v>615000</v>
      </c>
    </row>
    <row r="664" spans="9:11" x14ac:dyDescent="0.25">
      <c r="I664" s="20">
        <v>433000</v>
      </c>
      <c r="J664" s="20">
        <v>240000</v>
      </c>
      <c r="K664" s="20">
        <v>580000</v>
      </c>
    </row>
    <row r="665" spans="9:11" x14ac:dyDescent="0.25">
      <c r="I665" s="20">
        <v>416000</v>
      </c>
      <c r="J665" s="20">
        <v>692000</v>
      </c>
      <c r="K665" s="20">
        <v>535000</v>
      </c>
    </row>
    <row r="666" spans="9:11" x14ac:dyDescent="0.25">
      <c r="I666" s="20">
        <v>404000</v>
      </c>
      <c r="J666" s="20">
        <v>656000</v>
      </c>
      <c r="K666" s="20">
        <v>525000</v>
      </c>
    </row>
    <row r="667" spans="9:11" x14ac:dyDescent="0.25">
      <c r="I667" s="20">
        <v>383000</v>
      </c>
      <c r="J667" s="20">
        <v>640000</v>
      </c>
      <c r="K667" s="20">
        <v>432500</v>
      </c>
    </row>
    <row r="668" spans="9:11" x14ac:dyDescent="0.25">
      <c r="I668" s="20">
        <v>379000</v>
      </c>
      <c r="J668" s="20">
        <v>619000</v>
      </c>
      <c r="K668" s="20">
        <v>405000</v>
      </c>
    </row>
    <row r="669" spans="9:11" x14ac:dyDescent="0.25">
      <c r="I669" s="20">
        <v>377691</v>
      </c>
      <c r="J669" s="20">
        <v>400000</v>
      </c>
      <c r="K669" s="20">
        <v>391000</v>
      </c>
    </row>
    <row r="670" spans="9:11" x14ac:dyDescent="0.25">
      <c r="I670" s="20">
        <v>354800</v>
      </c>
      <c r="J670" s="20">
        <v>294350</v>
      </c>
      <c r="K670" s="20">
        <v>350000</v>
      </c>
    </row>
    <row r="671" spans="9:11" x14ac:dyDescent="0.25">
      <c r="I671" s="20">
        <v>350000</v>
      </c>
      <c r="J671" s="20">
        <v>600000</v>
      </c>
      <c r="K671" s="20">
        <v>342000</v>
      </c>
    </row>
    <row r="672" spans="9:11" x14ac:dyDescent="0.25">
      <c r="I672" s="20">
        <v>335000</v>
      </c>
      <c r="J672" s="20">
        <v>518500</v>
      </c>
      <c r="K672" s="20">
        <v>305000</v>
      </c>
    </row>
    <row r="673" spans="9:11" x14ac:dyDescent="0.25">
      <c r="I673" s="20">
        <v>334000</v>
      </c>
      <c r="J673" s="20">
        <v>375000</v>
      </c>
      <c r="K673" s="20">
        <v>300000</v>
      </c>
    </row>
    <row r="674" spans="9:11" x14ac:dyDescent="0.25">
      <c r="I674" s="20">
        <v>325000</v>
      </c>
      <c r="J674" s="20">
        <v>335000</v>
      </c>
      <c r="K674" s="20">
        <v>298000</v>
      </c>
    </row>
    <row r="675" spans="9:11" x14ac:dyDescent="0.25">
      <c r="I675" s="20">
        <v>306000</v>
      </c>
      <c r="J675" s="20">
        <v>260000</v>
      </c>
      <c r="K675" s="20">
        <v>290000</v>
      </c>
    </row>
    <row r="676" spans="9:11" x14ac:dyDescent="0.25">
      <c r="I676" s="20">
        <v>300000</v>
      </c>
      <c r="J676" s="20">
        <v>852000</v>
      </c>
      <c r="K676" s="20">
        <v>285000</v>
      </c>
    </row>
    <row r="677" spans="9:11" x14ac:dyDescent="0.25">
      <c r="I677" s="20">
        <v>258000</v>
      </c>
      <c r="J677" s="20">
        <v>736500</v>
      </c>
      <c r="K677" s="20">
        <v>270000</v>
      </c>
    </row>
    <row r="678" spans="9:11" x14ac:dyDescent="0.25">
      <c r="I678" s="20">
        <v>244000</v>
      </c>
      <c r="J678" s="20">
        <v>733000</v>
      </c>
      <c r="K678" s="20">
        <v>1070000</v>
      </c>
    </row>
    <row r="679" spans="9:11" x14ac:dyDescent="0.25">
      <c r="I679" s="20">
        <v>235000</v>
      </c>
      <c r="J679" s="20">
        <v>470000</v>
      </c>
      <c r="K679" s="20">
        <v>975000</v>
      </c>
    </row>
    <row r="680" spans="9:11" x14ac:dyDescent="0.25">
      <c r="I680" s="20">
        <v>218000</v>
      </c>
      <c r="J680" s="20">
        <v>285000</v>
      </c>
      <c r="K680" s="20">
        <v>960000</v>
      </c>
    </row>
    <row r="681" spans="9:11" x14ac:dyDescent="0.25">
      <c r="I681" s="20">
        <v>200000</v>
      </c>
      <c r="J681" s="20">
        <v>279900</v>
      </c>
      <c r="K681" s="20">
        <v>960000</v>
      </c>
    </row>
    <row r="682" spans="9:11" x14ac:dyDescent="0.25">
      <c r="I682" s="20">
        <v>175000</v>
      </c>
      <c r="J682" s="20">
        <v>785000</v>
      </c>
      <c r="K682" s="20">
        <v>941500</v>
      </c>
    </row>
    <row r="683" spans="9:11" x14ac:dyDescent="0.25">
      <c r="I683" s="20">
        <v>149000</v>
      </c>
      <c r="J683" s="20">
        <v>775000</v>
      </c>
      <c r="K683" s="20">
        <v>930000</v>
      </c>
    </row>
    <row r="684" spans="9:11" x14ac:dyDescent="0.25">
      <c r="I684" s="20">
        <v>132500</v>
      </c>
      <c r="J684" s="20">
        <v>597000</v>
      </c>
      <c r="K684" s="20">
        <v>770000</v>
      </c>
    </row>
    <row r="685" spans="9:11" x14ac:dyDescent="0.25">
      <c r="I685" s="20">
        <v>90000</v>
      </c>
      <c r="J685" s="20">
        <v>589000</v>
      </c>
      <c r="K685" s="20">
        <v>720000</v>
      </c>
    </row>
    <row r="686" spans="9:11" x14ac:dyDescent="0.25">
      <c r="I686" s="20">
        <v>80000</v>
      </c>
      <c r="J686" s="20">
        <v>585000</v>
      </c>
      <c r="K686" s="20">
        <v>695000</v>
      </c>
    </row>
    <row r="687" spans="9:11" x14ac:dyDescent="0.25">
      <c r="I687" s="20">
        <v>501000</v>
      </c>
      <c r="J687" s="20">
        <v>571000</v>
      </c>
      <c r="K687" s="20">
        <v>654950</v>
      </c>
    </row>
    <row r="688" spans="9:11" x14ac:dyDescent="0.25">
      <c r="I688" s="20">
        <v>372000</v>
      </c>
      <c r="J688" s="20">
        <v>554000</v>
      </c>
      <c r="K688" s="20">
        <v>640000</v>
      </c>
    </row>
    <row r="689" spans="9:11" x14ac:dyDescent="0.25">
      <c r="I689" s="20">
        <v>245000</v>
      </c>
      <c r="J689" s="20">
        <v>524950</v>
      </c>
      <c r="K689" s="20">
        <v>613000</v>
      </c>
    </row>
    <row r="690" spans="9:11" x14ac:dyDescent="0.25">
      <c r="I690" s="20">
        <v>199000</v>
      </c>
      <c r="J690" s="20">
        <v>451000</v>
      </c>
      <c r="K690" s="20">
        <v>600000</v>
      </c>
    </row>
    <row r="691" spans="9:11" x14ac:dyDescent="0.25">
      <c r="I691" s="20">
        <v>675000</v>
      </c>
      <c r="J691" s="20">
        <v>402000</v>
      </c>
      <c r="K691" s="20">
        <v>590000</v>
      </c>
    </row>
    <row r="692" spans="9:11" x14ac:dyDescent="0.25">
      <c r="I692" s="20">
        <v>355300</v>
      </c>
      <c r="J692" s="20">
        <v>377000</v>
      </c>
      <c r="K692" s="20">
        <v>580135</v>
      </c>
    </row>
    <row r="693" spans="9:11" x14ac:dyDescent="0.25">
      <c r="I693" s="20">
        <v>195000</v>
      </c>
      <c r="J693" s="20">
        <v>370000</v>
      </c>
      <c r="K693" s="20">
        <v>575000</v>
      </c>
    </row>
    <row r="694" spans="9:11" x14ac:dyDescent="0.25">
      <c r="I694" s="20">
        <v>880000</v>
      </c>
      <c r="J694" s="20">
        <v>316000</v>
      </c>
      <c r="K694" s="20">
        <v>562100</v>
      </c>
    </row>
    <row r="695" spans="9:11" x14ac:dyDescent="0.25">
      <c r="I695" s="20">
        <v>460000</v>
      </c>
      <c r="J695" s="20">
        <v>259950</v>
      </c>
      <c r="K695" s="20">
        <v>548000</v>
      </c>
    </row>
    <row r="696" spans="9:11" x14ac:dyDescent="0.25">
      <c r="I696" s="20">
        <v>379950</v>
      </c>
      <c r="J696" s="20">
        <v>252500</v>
      </c>
      <c r="K696" s="20">
        <v>503000</v>
      </c>
    </row>
    <row r="697" spans="9:11" x14ac:dyDescent="0.25">
      <c r="I697" s="20">
        <v>276000</v>
      </c>
      <c r="J697" s="20">
        <v>660000</v>
      </c>
      <c r="K697" s="20">
        <v>494995</v>
      </c>
    </row>
    <row r="698" spans="9:11" x14ac:dyDescent="0.25">
      <c r="I698" s="20">
        <v>172500</v>
      </c>
      <c r="J698" s="20">
        <v>550000</v>
      </c>
      <c r="K698" s="20">
        <v>475000</v>
      </c>
    </row>
    <row r="699" spans="9:11" x14ac:dyDescent="0.25">
      <c r="I699" s="20">
        <v>1050000</v>
      </c>
      <c r="J699" s="20">
        <v>518000</v>
      </c>
      <c r="K699" s="20">
        <v>471000</v>
      </c>
    </row>
    <row r="700" spans="9:11" x14ac:dyDescent="0.25">
      <c r="I700" s="20">
        <v>830000</v>
      </c>
      <c r="J700" s="20">
        <v>500000</v>
      </c>
      <c r="K700" s="20">
        <v>440000</v>
      </c>
    </row>
    <row r="701" spans="9:11" x14ac:dyDescent="0.25">
      <c r="I701" s="20">
        <v>800000</v>
      </c>
      <c r="J701" s="20">
        <v>440000</v>
      </c>
      <c r="K701" s="20">
        <v>432000</v>
      </c>
    </row>
    <row r="702" spans="9:11" x14ac:dyDescent="0.25">
      <c r="I702" s="20">
        <v>730001</v>
      </c>
      <c r="J702" s="20">
        <v>425000</v>
      </c>
      <c r="K702" s="20">
        <v>427874</v>
      </c>
    </row>
    <row r="703" spans="9:11" x14ac:dyDescent="0.25">
      <c r="I703" s="20">
        <v>715000</v>
      </c>
      <c r="J703" s="20">
        <v>414000</v>
      </c>
      <c r="K703" s="20">
        <v>402500</v>
      </c>
    </row>
    <row r="704" spans="9:11" x14ac:dyDescent="0.25">
      <c r="I704" s="20">
        <v>585000</v>
      </c>
      <c r="J704" s="20">
        <v>265000</v>
      </c>
      <c r="K704" s="20">
        <v>400000</v>
      </c>
    </row>
    <row r="705" spans="9:11" x14ac:dyDescent="0.25">
      <c r="I705" s="20">
        <v>570000</v>
      </c>
      <c r="J705" s="20">
        <v>235000</v>
      </c>
      <c r="K705" s="20">
        <v>365000</v>
      </c>
    </row>
    <row r="706" spans="9:11" x14ac:dyDescent="0.25">
      <c r="I706" s="20">
        <v>535000</v>
      </c>
      <c r="J706" s="20">
        <v>780000</v>
      </c>
      <c r="K706" s="20">
        <v>363990</v>
      </c>
    </row>
    <row r="707" spans="9:11" x14ac:dyDescent="0.25">
      <c r="I707" s="20">
        <v>527500</v>
      </c>
      <c r="J707" s="20">
        <v>720000</v>
      </c>
      <c r="K707" s="20">
        <v>328500</v>
      </c>
    </row>
    <row r="708" spans="9:11" x14ac:dyDescent="0.25">
      <c r="I708" s="20">
        <v>495000</v>
      </c>
      <c r="J708" s="20">
        <v>645000</v>
      </c>
      <c r="K708" s="20">
        <v>320000</v>
      </c>
    </row>
    <row r="709" spans="9:11" x14ac:dyDescent="0.25">
      <c r="I709" s="20">
        <v>480000</v>
      </c>
      <c r="J709" s="20">
        <v>622500</v>
      </c>
      <c r="K709" s="20">
        <v>315000</v>
      </c>
    </row>
    <row r="710" spans="9:11" x14ac:dyDescent="0.25">
      <c r="I710" s="20">
        <v>475000</v>
      </c>
      <c r="J710" s="20">
        <v>537000</v>
      </c>
      <c r="K710" s="20">
        <v>312000</v>
      </c>
    </row>
    <row r="711" spans="9:11" x14ac:dyDescent="0.25">
      <c r="I711" s="20">
        <v>468000</v>
      </c>
      <c r="J711" s="20">
        <v>435000</v>
      </c>
      <c r="K711" s="20">
        <v>309000</v>
      </c>
    </row>
    <row r="712" spans="9:11" x14ac:dyDescent="0.25">
      <c r="I712" s="20">
        <v>465000</v>
      </c>
      <c r="J712" s="20">
        <v>420000</v>
      </c>
      <c r="K712" s="20">
        <v>250000</v>
      </c>
    </row>
    <row r="713" spans="9:11" x14ac:dyDescent="0.25">
      <c r="I713" s="20">
        <v>457500</v>
      </c>
      <c r="J713" s="20">
        <v>370000</v>
      </c>
      <c r="K713" s="20">
        <v>239000</v>
      </c>
    </row>
    <row r="714" spans="9:11" x14ac:dyDescent="0.25">
      <c r="I714" s="20">
        <v>455500</v>
      </c>
      <c r="J714" s="20">
        <v>365000</v>
      </c>
      <c r="K714" s="20">
        <v>174500</v>
      </c>
    </row>
    <row r="715" spans="9:11" x14ac:dyDescent="0.25">
      <c r="I715" s="20">
        <v>438000</v>
      </c>
      <c r="J715" s="20">
        <v>329950</v>
      </c>
      <c r="K715" s="20">
        <v>2400000</v>
      </c>
    </row>
    <row r="716" spans="9:11" x14ac:dyDescent="0.25">
      <c r="I716" s="20">
        <v>427000</v>
      </c>
      <c r="J716" s="20">
        <v>265000</v>
      </c>
      <c r="K716" s="20">
        <v>1900000</v>
      </c>
    </row>
    <row r="717" spans="9:11" x14ac:dyDescent="0.25">
      <c r="I717" s="20">
        <v>415000</v>
      </c>
      <c r="J717" s="20">
        <v>238000</v>
      </c>
      <c r="K717" s="20">
        <v>1130000</v>
      </c>
    </row>
    <row r="718" spans="9:11" x14ac:dyDescent="0.25">
      <c r="I718" s="20">
        <v>415000</v>
      </c>
      <c r="J718" s="20">
        <v>225000</v>
      </c>
      <c r="K718" s="20">
        <v>989000</v>
      </c>
    </row>
    <row r="719" spans="9:11" x14ac:dyDescent="0.25">
      <c r="I719" s="20">
        <v>405000</v>
      </c>
      <c r="J719" s="20">
        <v>211000</v>
      </c>
      <c r="K719" s="20">
        <v>907500</v>
      </c>
    </row>
    <row r="720" spans="9:11" x14ac:dyDescent="0.25">
      <c r="I720" s="20">
        <v>405000</v>
      </c>
      <c r="J720" s="20">
        <v>150550</v>
      </c>
      <c r="K720" s="20">
        <v>875000</v>
      </c>
    </row>
    <row r="721" spans="9:11" x14ac:dyDescent="0.25">
      <c r="I721" s="20">
        <v>400000</v>
      </c>
      <c r="J721" s="20">
        <v>915000</v>
      </c>
      <c r="K721" s="20">
        <v>865000</v>
      </c>
    </row>
    <row r="722" spans="9:11" x14ac:dyDescent="0.25">
      <c r="I722" s="20">
        <v>389000</v>
      </c>
      <c r="J722" s="20">
        <v>550000</v>
      </c>
      <c r="K722" s="20">
        <v>860000</v>
      </c>
    </row>
    <row r="723" spans="9:11" x14ac:dyDescent="0.25">
      <c r="I723" s="20">
        <v>375000</v>
      </c>
      <c r="J723" s="20">
        <v>541000</v>
      </c>
      <c r="K723" s="20">
        <v>837500</v>
      </c>
    </row>
    <row r="724" spans="9:11" x14ac:dyDescent="0.25">
      <c r="I724" s="20">
        <v>375000</v>
      </c>
      <c r="J724" s="20">
        <v>456000</v>
      </c>
      <c r="K724" s="20">
        <v>791000</v>
      </c>
    </row>
    <row r="725" spans="9:11" x14ac:dyDescent="0.25">
      <c r="I725" s="20">
        <v>360000</v>
      </c>
      <c r="J725" s="20">
        <v>370000</v>
      </c>
      <c r="K725" s="20">
        <v>765000</v>
      </c>
    </row>
    <row r="726" spans="9:11" x14ac:dyDescent="0.25">
      <c r="I726" s="20">
        <v>344950</v>
      </c>
      <c r="J726" s="20">
        <v>810000</v>
      </c>
      <c r="K726" s="20">
        <v>760000</v>
      </c>
    </row>
    <row r="727" spans="9:11" x14ac:dyDescent="0.25">
      <c r="I727" s="20">
        <v>330000</v>
      </c>
      <c r="J727" s="20">
        <v>682000</v>
      </c>
      <c r="K727" s="20">
        <v>760000</v>
      </c>
    </row>
    <row r="728" spans="9:11" x14ac:dyDescent="0.25">
      <c r="I728" s="20">
        <v>329000</v>
      </c>
      <c r="J728" s="20">
        <v>438000</v>
      </c>
      <c r="K728" s="20">
        <v>685000</v>
      </c>
    </row>
    <row r="729" spans="9:11" x14ac:dyDescent="0.25">
      <c r="I729" s="20">
        <v>326100</v>
      </c>
      <c r="J729" s="20">
        <v>370000</v>
      </c>
      <c r="K729" s="20">
        <v>658588</v>
      </c>
    </row>
    <row r="730" spans="9:11" x14ac:dyDescent="0.25">
      <c r="I730" s="20">
        <v>325000</v>
      </c>
      <c r="J730" s="20">
        <v>750000</v>
      </c>
      <c r="K730" s="20">
        <v>648000</v>
      </c>
    </row>
    <row r="731" spans="9:11" x14ac:dyDescent="0.25">
      <c r="I731" s="20">
        <v>313000</v>
      </c>
      <c r="J731" s="20">
        <v>749500</v>
      </c>
      <c r="K731" s="20">
        <v>610000</v>
      </c>
    </row>
    <row r="732" spans="9:11" x14ac:dyDescent="0.25">
      <c r="I732" s="20">
        <v>305000</v>
      </c>
      <c r="J732" s="20">
        <v>643002</v>
      </c>
      <c r="K732" s="20">
        <v>560000</v>
      </c>
    </row>
    <row r="733" spans="9:11" x14ac:dyDescent="0.25">
      <c r="I733" s="20">
        <v>304000</v>
      </c>
      <c r="J733" s="20">
        <v>544500</v>
      </c>
      <c r="K733" s="20">
        <v>549000</v>
      </c>
    </row>
    <row r="734" spans="9:11" x14ac:dyDescent="0.25">
      <c r="I734" s="20">
        <v>295832</v>
      </c>
      <c r="J734" s="20">
        <v>475000</v>
      </c>
      <c r="K734" s="20">
        <v>539000</v>
      </c>
    </row>
    <row r="735" spans="9:11" x14ac:dyDescent="0.25">
      <c r="I735" s="20">
        <v>293000</v>
      </c>
      <c r="J735" s="20">
        <v>453500</v>
      </c>
      <c r="K735" s="20">
        <v>532000</v>
      </c>
    </row>
    <row r="736" spans="9:11" x14ac:dyDescent="0.25">
      <c r="I736" s="20">
        <v>292050</v>
      </c>
      <c r="J736" s="20">
        <v>275436</v>
      </c>
      <c r="K736" s="20">
        <v>520000</v>
      </c>
    </row>
    <row r="737" spans="9:11" x14ac:dyDescent="0.25">
      <c r="I737" s="20">
        <v>282000</v>
      </c>
      <c r="J737" s="20">
        <v>235000</v>
      </c>
      <c r="K737" s="20">
        <v>500000</v>
      </c>
    </row>
    <row r="738" spans="9:11" x14ac:dyDescent="0.25">
      <c r="I738" s="20">
        <v>280000</v>
      </c>
      <c r="J738" s="20">
        <v>165000</v>
      </c>
      <c r="K738" s="20">
        <v>499950</v>
      </c>
    </row>
    <row r="739" spans="9:11" x14ac:dyDescent="0.25">
      <c r="I739" s="20">
        <v>274950</v>
      </c>
      <c r="J739" s="20">
        <v>785950</v>
      </c>
      <c r="K739" s="20">
        <v>427500</v>
      </c>
    </row>
    <row r="740" spans="9:11" x14ac:dyDescent="0.25">
      <c r="I740" s="20">
        <v>268000</v>
      </c>
      <c r="J740" s="20">
        <v>727000</v>
      </c>
      <c r="K740" s="20">
        <v>418500</v>
      </c>
    </row>
    <row r="741" spans="9:11" x14ac:dyDescent="0.25">
      <c r="I741" s="20">
        <v>265000</v>
      </c>
      <c r="J741" s="20">
        <v>710000</v>
      </c>
      <c r="K741" s="20">
        <v>415000</v>
      </c>
    </row>
    <row r="742" spans="9:11" x14ac:dyDescent="0.25">
      <c r="I742" s="20">
        <v>260000</v>
      </c>
      <c r="J742" s="20">
        <v>591500</v>
      </c>
      <c r="K742" s="20">
        <v>392500</v>
      </c>
    </row>
    <row r="743" spans="9:11" x14ac:dyDescent="0.25">
      <c r="I743" s="20">
        <v>255000</v>
      </c>
      <c r="J743" s="20">
        <v>549000</v>
      </c>
      <c r="K743" s="20">
        <v>364950</v>
      </c>
    </row>
    <row r="744" spans="9:11" x14ac:dyDescent="0.25">
      <c r="I744" s="20">
        <v>244000</v>
      </c>
      <c r="J744" s="20">
        <v>535000</v>
      </c>
      <c r="K744" s="20">
        <v>340000</v>
      </c>
    </row>
    <row r="745" spans="9:11" x14ac:dyDescent="0.25">
      <c r="I745" s="20">
        <v>200000</v>
      </c>
      <c r="J745" s="20">
        <v>475000</v>
      </c>
      <c r="K745" s="20">
        <v>285000</v>
      </c>
    </row>
    <row r="746" spans="9:11" x14ac:dyDescent="0.25">
      <c r="I746" s="20">
        <v>160000</v>
      </c>
      <c r="J746" s="20">
        <v>425000</v>
      </c>
      <c r="K746" s="20">
        <v>250500</v>
      </c>
    </row>
    <row r="747" spans="9:11" x14ac:dyDescent="0.25">
      <c r="I747" s="20">
        <v>1400000</v>
      </c>
      <c r="J747" s="20">
        <v>407500</v>
      </c>
      <c r="K747" s="20">
        <v>1800000</v>
      </c>
    </row>
    <row r="748" spans="9:11" x14ac:dyDescent="0.25">
      <c r="I748" s="20">
        <v>1290000</v>
      </c>
      <c r="J748" s="20">
        <v>295500</v>
      </c>
      <c r="K748" s="20">
        <v>1420000</v>
      </c>
    </row>
    <row r="749" spans="9:11" x14ac:dyDescent="0.25">
      <c r="I749" s="20">
        <v>1180000</v>
      </c>
      <c r="J749" s="20">
        <v>257000</v>
      </c>
      <c r="K749" s="20">
        <v>1080000</v>
      </c>
    </row>
    <row r="750" spans="9:11" x14ac:dyDescent="0.25">
      <c r="I750" s="20">
        <v>1100000</v>
      </c>
      <c r="J750" s="20">
        <v>666000</v>
      </c>
      <c r="K750" s="20">
        <v>955000</v>
      </c>
    </row>
    <row r="751" spans="9:11" x14ac:dyDescent="0.25">
      <c r="I751" s="20">
        <v>999000</v>
      </c>
      <c r="J751" s="20">
        <v>645000</v>
      </c>
      <c r="K751" s="20">
        <v>875000</v>
      </c>
    </row>
    <row r="752" spans="9:11" x14ac:dyDescent="0.25">
      <c r="I752" s="20">
        <v>968000</v>
      </c>
      <c r="J752" s="20">
        <v>624000</v>
      </c>
      <c r="K752" s="20">
        <v>875000</v>
      </c>
    </row>
    <row r="753" spans="9:11" x14ac:dyDescent="0.25">
      <c r="I753" s="20">
        <v>898000</v>
      </c>
      <c r="J753" s="20">
        <v>565000</v>
      </c>
      <c r="K753" s="20">
        <v>799000</v>
      </c>
    </row>
    <row r="754" spans="9:11" x14ac:dyDescent="0.25">
      <c r="I754" s="20">
        <v>875000</v>
      </c>
      <c r="J754" s="20">
        <v>560000</v>
      </c>
      <c r="K754" s="20">
        <v>798000</v>
      </c>
    </row>
    <row r="755" spans="9:11" x14ac:dyDescent="0.25">
      <c r="I755" s="20">
        <v>745000</v>
      </c>
      <c r="J755" s="20">
        <v>439000</v>
      </c>
      <c r="K755" s="20">
        <v>749950</v>
      </c>
    </row>
    <row r="756" spans="9:11" x14ac:dyDescent="0.25">
      <c r="I756" s="20">
        <v>740000</v>
      </c>
      <c r="J756" s="20">
        <v>375000</v>
      </c>
      <c r="K756" s="20">
        <v>749000</v>
      </c>
    </row>
    <row r="757" spans="9:11" x14ac:dyDescent="0.25">
      <c r="I757" s="20">
        <v>600000</v>
      </c>
      <c r="J757" s="20">
        <v>325000</v>
      </c>
      <c r="K757" s="20">
        <v>700000</v>
      </c>
    </row>
    <row r="758" spans="9:11" x14ac:dyDescent="0.25">
      <c r="I758" s="20">
        <v>600000</v>
      </c>
      <c r="J758" s="20">
        <v>219000</v>
      </c>
      <c r="K758" s="20">
        <v>685000</v>
      </c>
    </row>
    <row r="759" spans="9:11" x14ac:dyDescent="0.25">
      <c r="I759" s="20">
        <v>599000</v>
      </c>
      <c r="J759" s="20">
        <v>1340000</v>
      </c>
      <c r="K759" s="20">
        <v>610000</v>
      </c>
    </row>
    <row r="760" spans="9:11" x14ac:dyDescent="0.25">
      <c r="I760" s="20">
        <v>580000</v>
      </c>
      <c r="J760" s="20">
        <v>950000</v>
      </c>
      <c r="K760" s="20">
        <v>605004</v>
      </c>
    </row>
    <row r="761" spans="9:11" x14ac:dyDescent="0.25">
      <c r="I761" s="20">
        <v>565000</v>
      </c>
      <c r="J761" s="20">
        <v>740000</v>
      </c>
      <c r="K761" s="20">
        <v>584000</v>
      </c>
    </row>
    <row r="762" spans="9:11" x14ac:dyDescent="0.25">
      <c r="I762" s="20">
        <v>550000</v>
      </c>
      <c r="J762" s="20">
        <v>695000</v>
      </c>
      <c r="K762" s="20">
        <v>560000</v>
      </c>
    </row>
    <row r="763" spans="9:11" x14ac:dyDescent="0.25">
      <c r="I763" s="20">
        <v>544500</v>
      </c>
      <c r="J763" s="20">
        <v>525000</v>
      </c>
      <c r="K763" s="20">
        <v>550000</v>
      </c>
    </row>
    <row r="764" spans="9:11" x14ac:dyDescent="0.25">
      <c r="I764" s="20">
        <v>510250</v>
      </c>
      <c r="J764" s="20">
        <v>482500</v>
      </c>
      <c r="K764" s="20">
        <v>530000</v>
      </c>
    </row>
    <row r="765" spans="9:11" x14ac:dyDescent="0.25">
      <c r="I765" s="20">
        <v>510000</v>
      </c>
      <c r="J765" s="20">
        <v>455000</v>
      </c>
      <c r="K765" s="20">
        <v>530000</v>
      </c>
    </row>
    <row r="766" spans="9:11" x14ac:dyDescent="0.25">
      <c r="I766" s="20">
        <v>479900</v>
      </c>
      <c r="J766" s="20">
        <v>375000</v>
      </c>
      <c r="K766" s="20">
        <v>529999</v>
      </c>
    </row>
    <row r="767" spans="9:11" x14ac:dyDescent="0.25">
      <c r="I767" s="20">
        <v>465000</v>
      </c>
      <c r="J767" s="20">
        <v>340000</v>
      </c>
      <c r="K767" s="20">
        <v>499950</v>
      </c>
    </row>
    <row r="768" spans="9:11" x14ac:dyDescent="0.25">
      <c r="I768" s="20">
        <v>450000</v>
      </c>
      <c r="J768" s="20">
        <v>724000</v>
      </c>
      <c r="K768" s="20">
        <v>499000</v>
      </c>
    </row>
    <row r="769" spans="9:11" x14ac:dyDescent="0.25">
      <c r="I769" s="20">
        <v>438750</v>
      </c>
      <c r="J769" s="20">
        <v>1240000</v>
      </c>
      <c r="K769" s="20">
        <v>492000</v>
      </c>
    </row>
    <row r="770" spans="9:11" x14ac:dyDescent="0.25">
      <c r="I770" s="20">
        <v>432500</v>
      </c>
      <c r="J770" s="20">
        <v>539000</v>
      </c>
      <c r="K770" s="20">
        <v>466800</v>
      </c>
    </row>
    <row r="771" spans="9:11" x14ac:dyDescent="0.25">
      <c r="I771" s="20">
        <v>430000</v>
      </c>
      <c r="J771" s="20">
        <v>360000</v>
      </c>
      <c r="K771" s="20">
        <v>465000</v>
      </c>
    </row>
    <row r="772" spans="9:11" x14ac:dyDescent="0.25">
      <c r="I772" s="20">
        <v>429000</v>
      </c>
      <c r="J772" s="20">
        <v>1350000</v>
      </c>
      <c r="K772" s="20">
        <v>463000</v>
      </c>
    </row>
    <row r="773" spans="9:11" x14ac:dyDescent="0.25">
      <c r="I773" s="20">
        <v>425000</v>
      </c>
      <c r="J773" s="20">
        <v>698000</v>
      </c>
      <c r="K773" s="20">
        <v>449950</v>
      </c>
    </row>
    <row r="774" spans="9:11" x14ac:dyDescent="0.25">
      <c r="I774" s="20">
        <v>420000</v>
      </c>
      <c r="J774" s="20">
        <v>395000</v>
      </c>
      <c r="K774" s="20">
        <v>445000</v>
      </c>
    </row>
    <row r="775" spans="9:11" x14ac:dyDescent="0.25">
      <c r="I775" s="20">
        <v>380000</v>
      </c>
      <c r="J775" s="20">
        <v>295000</v>
      </c>
      <c r="K775" s="20">
        <v>425000</v>
      </c>
    </row>
    <row r="776" spans="9:11" x14ac:dyDescent="0.25">
      <c r="I776" s="20">
        <v>370000</v>
      </c>
      <c r="J776" s="20">
        <v>220000</v>
      </c>
      <c r="K776" s="20">
        <v>411605</v>
      </c>
    </row>
    <row r="777" spans="9:11" x14ac:dyDescent="0.25">
      <c r="I777" s="20">
        <v>365000</v>
      </c>
      <c r="J777" s="20">
        <v>180000</v>
      </c>
      <c r="K777" s="20">
        <v>376000</v>
      </c>
    </row>
    <row r="778" spans="9:11" x14ac:dyDescent="0.25">
      <c r="I778" s="20">
        <v>355000</v>
      </c>
      <c r="J778" s="20">
        <v>900000</v>
      </c>
      <c r="K778" s="20">
        <v>359800</v>
      </c>
    </row>
    <row r="779" spans="9:11" x14ac:dyDescent="0.25">
      <c r="I779" s="20">
        <v>355000</v>
      </c>
      <c r="J779" s="20">
        <v>875000</v>
      </c>
      <c r="K779" s="20">
        <v>355500</v>
      </c>
    </row>
    <row r="780" spans="9:11" x14ac:dyDescent="0.25">
      <c r="I780" s="20">
        <v>345000</v>
      </c>
      <c r="J780" s="20">
        <v>710500</v>
      </c>
      <c r="K780" s="20">
        <v>343000</v>
      </c>
    </row>
    <row r="781" spans="9:11" x14ac:dyDescent="0.25">
      <c r="I781" s="20">
        <v>335000</v>
      </c>
      <c r="J781" s="20">
        <v>613200</v>
      </c>
      <c r="K781" s="20">
        <v>335000</v>
      </c>
    </row>
    <row r="782" spans="9:11" x14ac:dyDescent="0.25">
      <c r="I782" s="20">
        <v>326000</v>
      </c>
      <c r="J782" s="20">
        <v>525000</v>
      </c>
      <c r="K782" s="20">
        <v>324500</v>
      </c>
    </row>
    <row r="783" spans="9:11" x14ac:dyDescent="0.25">
      <c r="I783" s="20">
        <v>315000</v>
      </c>
      <c r="J783" s="20">
        <v>462500</v>
      </c>
      <c r="K783" s="20">
        <v>310000</v>
      </c>
    </row>
    <row r="784" spans="9:11" x14ac:dyDescent="0.25">
      <c r="I784" s="20">
        <v>305000</v>
      </c>
      <c r="J784" s="20">
        <v>415000</v>
      </c>
      <c r="K784" s="20">
        <v>297500</v>
      </c>
    </row>
    <row r="785" spans="9:11" x14ac:dyDescent="0.25">
      <c r="I785" s="20">
        <v>285000</v>
      </c>
      <c r="J785" s="20">
        <v>389900</v>
      </c>
      <c r="K785" s="20">
        <v>276000</v>
      </c>
    </row>
    <row r="786" spans="9:11" x14ac:dyDescent="0.25">
      <c r="I786" s="20">
        <v>277000</v>
      </c>
      <c r="J786" s="20">
        <v>330000</v>
      </c>
      <c r="K786" s="20">
        <v>275000</v>
      </c>
    </row>
    <row r="787" spans="9:11" x14ac:dyDescent="0.25">
      <c r="I787" s="20">
        <v>270000</v>
      </c>
      <c r="J787" s="20">
        <v>265000</v>
      </c>
      <c r="K787" s="20">
        <v>268500</v>
      </c>
    </row>
    <row r="788" spans="9:11" x14ac:dyDescent="0.25">
      <c r="I788" s="20">
        <v>270000</v>
      </c>
      <c r="J788" s="20">
        <v>264250</v>
      </c>
      <c r="K788" s="20">
        <v>255000</v>
      </c>
    </row>
    <row r="789" spans="9:11" x14ac:dyDescent="0.25">
      <c r="I789" s="20">
        <v>266200</v>
      </c>
      <c r="J789" s="20">
        <v>235000</v>
      </c>
      <c r="K789" s="20">
        <v>214100</v>
      </c>
    </row>
    <row r="790" spans="9:11" x14ac:dyDescent="0.25">
      <c r="I790" s="20">
        <v>254000</v>
      </c>
      <c r="J790" s="20">
        <v>775000</v>
      </c>
      <c r="K790" s="20">
        <v>1600000</v>
      </c>
    </row>
    <row r="791" spans="9:11" x14ac:dyDescent="0.25">
      <c r="I791" s="20">
        <v>254000</v>
      </c>
      <c r="J791" s="20">
        <v>711000</v>
      </c>
      <c r="K791" s="20">
        <v>1300000</v>
      </c>
    </row>
    <row r="792" spans="9:11" x14ac:dyDescent="0.25">
      <c r="I792" s="20">
        <v>253400</v>
      </c>
      <c r="J792" s="20">
        <v>555000</v>
      </c>
      <c r="K792" s="20">
        <v>1280000</v>
      </c>
    </row>
    <row r="793" spans="9:11" x14ac:dyDescent="0.25">
      <c r="I793" s="20">
        <v>245100</v>
      </c>
      <c r="J793" s="20">
        <v>550000</v>
      </c>
      <c r="K793" s="20">
        <v>1040000</v>
      </c>
    </row>
    <row r="794" spans="9:11" x14ac:dyDescent="0.25">
      <c r="I794" s="20">
        <v>242000</v>
      </c>
      <c r="J794" s="20">
        <v>371000</v>
      </c>
      <c r="K794" s="20">
        <v>969990</v>
      </c>
    </row>
    <row r="795" spans="9:11" x14ac:dyDescent="0.25">
      <c r="I795" s="20">
        <v>236000</v>
      </c>
      <c r="J795" s="20">
        <v>315000</v>
      </c>
      <c r="K795" s="20">
        <v>895000</v>
      </c>
    </row>
    <row r="796" spans="9:11" x14ac:dyDescent="0.25">
      <c r="I796" s="20">
        <v>225000</v>
      </c>
      <c r="J796" s="20">
        <v>175000</v>
      </c>
      <c r="K796" s="20">
        <v>879950</v>
      </c>
    </row>
    <row r="797" spans="9:11" x14ac:dyDescent="0.25">
      <c r="I797" s="20">
        <v>224000</v>
      </c>
      <c r="J797" s="20">
        <v>755000</v>
      </c>
      <c r="K797" s="20">
        <v>837219</v>
      </c>
    </row>
    <row r="798" spans="9:11" x14ac:dyDescent="0.25">
      <c r="I798" s="20">
        <v>215000</v>
      </c>
      <c r="J798" s="20">
        <v>690000</v>
      </c>
      <c r="K798" s="20">
        <v>744000</v>
      </c>
    </row>
    <row r="799" spans="9:11" x14ac:dyDescent="0.25">
      <c r="I799" s="20">
        <v>215000</v>
      </c>
      <c r="J799" s="20">
        <v>675000</v>
      </c>
      <c r="K799" s="20">
        <v>739000</v>
      </c>
    </row>
    <row r="800" spans="9:11" x14ac:dyDescent="0.25">
      <c r="I800" s="20">
        <v>189000</v>
      </c>
      <c r="J800" s="20">
        <v>509000</v>
      </c>
      <c r="K800" s="20">
        <v>735000</v>
      </c>
    </row>
    <row r="801" spans="9:11" x14ac:dyDescent="0.25">
      <c r="I801" s="20">
        <v>175000</v>
      </c>
      <c r="J801" s="20">
        <v>500000</v>
      </c>
      <c r="K801" s="20">
        <v>715000</v>
      </c>
    </row>
    <row r="802" spans="9:11" x14ac:dyDescent="0.25">
      <c r="I802" s="20">
        <v>168500</v>
      </c>
      <c r="J802" s="20">
        <v>439500</v>
      </c>
      <c r="K802" s="20">
        <v>650000</v>
      </c>
    </row>
    <row r="803" spans="9:11" x14ac:dyDescent="0.25">
      <c r="I803" s="20">
        <v>157500</v>
      </c>
      <c r="J803" s="20">
        <v>796000</v>
      </c>
      <c r="K803" s="20">
        <v>600000</v>
      </c>
    </row>
    <row r="804" spans="9:11" x14ac:dyDescent="0.25">
      <c r="I804" s="20">
        <v>151000</v>
      </c>
      <c r="J804" s="20">
        <v>765000</v>
      </c>
      <c r="K804" s="20">
        <v>595000</v>
      </c>
    </row>
    <row r="805" spans="9:11" x14ac:dyDescent="0.25">
      <c r="I805" s="20">
        <v>135000</v>
      </c>
      <c r="J805" s="20">
        <v>392000</v>
      </c>
      <c r="K805" s="20">
        <v>589500</v>
      </c>
    </row>
    <row r="806" spans="9:11" x14ac:dyDescent="0.25">
      <c r="I806" s="20">
        <v>124740</v>
      </c>
      <c r="J806" s="20">
        <v>980000</v>
      </c>
      <c r="K806" s="20">
        <v>585000</v>
      </c>
    </row>
    <row r="807" spans="9:11" x14ac:dyDescent="0.25">
      <c r="I807" s="20">
        <v>790000</v>
      </c>
      <c r="J807" s="20">
        <v>835000</v>
      </c>
      <c r="K807" s="20">
        <v>570000</v>
      </c>
    </row>
    <row r="808" spans="9:11" x14ac:dyDescent="0.25">
      <c r="I808" s="20">
        <v>723000</v>
      </c>
      <c r="J808" s="20">
        <v>720000</v>
      </c>
      <c r="K808" s="20">
        <v>545000</v>
      </c>
    </row>
    <row r="809" spans="9:11" x14ac:dyDescent="0.25">
      <c r="I809" s="20">
        <v>685000</v>
      </c>
      <c r="J809" s="20">
        <v>588000</v>
      </c>
      <c r="K809" s="20">
        <v>539500</v>
      </c>
    </row>
    <row r="810" spans="9:11" x14ac:dyDescent="0.25">
      <c r="I810" s="20">
        <v>635200</v>
      </c>
      <c r="J810" s="20">
        <v>500000</v>
      </c>
      <c r="K810" s="20">
        <v>535500</v>
      </c>
    </row>
    <row r="811" spans="9:11" x14ac:dyDescent="0.25">
      <c r="I811" s="20">
        <v>600000</v>
      </c>
      <c r="J811" s="20">
        <v>425000</v>
      </c>
      <c r="K811" s="20">
        <v>471000</v>
      </c>
    </row>
    <row r="812" spans="9:11" x14ac:dyDescent="0.25">
      <c r="I812" s="20">
        <v>595000</v>
      </c>
      <c r="J812" s="20">
        <v>329900</v>
      </c>
      <c r="K812" s="20">
        <v>465000</v>
      </c>
    </row>
    <row r="813" spans="9:11" x14ac:dyDescent="0.25">
      <c r="I813" s="20">
        <v>550000</v>
      </c>
      <c r="J813" s="20">
        <v>209900</v>
      </c>
      <c r="K813" s="20">
        <v>450000</v>
      </c>
    </row>
    <row r="814" spans="9:11" x14ac:dyDescent="0.25">
      <c r="I814" s="20">
        <v>540000</v>
      </c>
      <c r="J814" s="20">
        <v>169900</v>
      </c>
      <c r="K814" s="20">
        <v>435000</v>
      </c>
    </row>
    <row r="815" spans="9:11" x14ac:dyDescent="0.25">
      <c r="I815" s="20">
        <v>529000</v>
      </c>
      <c r="J815" s="20">
        <v>1600000</v>
      </c>
      <c r="K815" s="20">
        <v>407193</v>
      </c>
    </row>
    <row r="816" spans="9:11" x14ac:dyDescent="0.25">
      <c r="I816" s="20">
        <v>475300</v>
      </c>
      <c r="J816" s="20">
        <v>1100000</v>
      </c>
      <c r="K816" s="20">
        <v>405000</v>
      </c>
    </row>
    <row r="817" spans="9:11" x14ac:dyDescent="0.25">
      <c r="I817" s="20">
        <v>472000</v>
      </c>
      <c r="J817" s="20">
        <v>780000</v>
      </c>
      <c r="K817" s="20">
        <v>300000</v>
      </c>
    </row>
    <row r="818" spans="9:11" x14ac:dyDescent="0.25">
      <c r="I818" s="20">
        <v>452000</v>
      </c>
      <c r="J818" s="20">
        <v>696500</v>
      </c>
      <c r="K818" s="20">
        <v>279000</v>
      </c>
    </row>
    <row r="819" spans="9:11" x14ac:dyDescent="0.25">
      <c r="I819" s="20">
        <v>450000</v>
      </c>
      <c r="J819" s="20">
        <v>600000</v>
      </c>
      <c r="K819" s="20">
        <v>568500</v>
      </c>
    </row>
    <row r="820" spans="9:11" x14ac:dyDescent="0.25">
      <c r="I820" s="20">
        <v>436500</v>
      </c>
      <c r="J820" s="20">
        <v>549000</v>
      </c>
      <c r="K820" s="20">
        <v>462000</v>
      </c>
    </row>
    <row r="821" spans="9:11" x14ac:dyDescent="0.25">
      <c r="I821" s="20">
        <v>412000</v>
      </c>
      <c r="J821" s="20">
        <v>518000</v>
      </c>
      <c r="K821" s="20">
        <v>2700000</v>
      </c>
    </row>
    <row r="822" spans="9:11" x14ac:dyDescent="0.25">
      <c r="I822" s="20">
        <v>405000</v>
      </c>
      <c r="J822" s="20">
        <v>517000</v>
      </c>
      <c r="K822" s="20">
        <v>684680</v>
      </c>
    </row>
    <row r="823" spans="9:11" x14ac:dyDescent="0.25">
      <c r="I823" s="20">
        <v>405000</v>
      </c>
      <c r="J823" s="20">
        <v>470000</v>
      </c>
      <c r="K823" s="20">
        <v>567500</v>
      </c>
    </row>
    <row r="824" spans="9:11" x14ac:dyDescent="0.25">
      <c r="I824" s="20">
        <v>400000</v>
      </c>
      <c r="J824" s="20">
        <v>375000</v>
      </c>
      <c r="K824" s="20">
        <v>540000</v>
      </c>
    </row>
    <row r="825" spans="9:11" x14ac:dyDescent="0.25">
      <c r="I825" s="20">
        <v>400000</v>
      </c>
      <c r="J825" s="20">
        <v>315000</v>
      </c>
      <c r="K825" s="20">
        <v>540000</v>
      </c>
    </row>
    <row r="826" spans="9:11" x14ac:dyDescent="0.25">
      <c r="I826" s="20">
        <v>400000</v>
      </c>
      <c r="J826" s="20">
        <v>199950</v>
      </c>
      <c r="K826" s="20">
        <v>530000</v>
      </c>
    </row>
    <row r="827" spans="9:11" x14ac:dyDescent="0.25">
      <c r="I827" s="20">
        <v>400000</v>
      </c>
      <c r="J827" s="20">
        <v>885000</v>
      </c>
      <c r="K827" s="20">
        <v>510000</v>
      </c>
    </row>
    <row r="828" spans="9:11" x14ac:dyDescent="0.25">
      <c r="I828" s="20">
        <v>389000</v>
      </c>
      <c r="J828" s="20">
        <v>709000</v>
      </c>
      <c r="K828" s="20">
        <v>260000</v>
      </c>
    </row>
    <row r="829" spans="9:11" x14ac:dyDescent="0.25">
      <c r="I829" s="20">
        <v>367500</v>
      </c>
      <c r="J829" s="20">
        <v>657500</v>
      </c>
      <c r="K829" s="20">
        <v>1900000</v>
      </c>
    </row>
    <row r="830" spans="9:11" x14ac:dyDescent="0.25">
      <c r="I830" s="20">
        <v>349000</v>
      </c>
      <c r="J830" s="20">
        <v>614950</v>
      </c>
      <c r="K830" s="20">
        <v>1350000</v>
      </c>
    </row>
    <row r="831" spans="9:11" x14ac:dyDescent="0.25">
      <c r="I831" s="20">
        <v>332000</v>
      </c>
      <c r="J831" s="20">
        <v>408000</v>
      </c>
      <c r="K831" s="20">
        <v>1340000</v>
      </c>
    </row>
    <row r="832" spans="9:11" x14ac:dyDescent="0.25">
      <c r="I832" s="20">
        <v>329932</v>
      </c>
      <c r="J832" s="20">
        <v>339950</v>
      </c>
      <c r="K832" s="20">
        <v>1230000</v>
      </c>
    </row>
    <row r="833" spans="9:11" x14ac:dyDescent="0.25">
      <c r="I833" s="20">
        <v>302000</v>
      </c>
      <c r="J833" s="20">
        <v>275000</v>
      </c>
      <c r="K833" s="20">
        <v>1020000</v>
      </c>
    </row>
    <row r="834" spans="9:11" x14ac:dyDescent="0.25">
      <c r="I834" s="20">
        <v>300000</v>
      </c>
      <c r="J834" s="20">
        <v>688000</v>
      </c>
      <c r="K834" s="20">
        <v>750000</v>
      </c>
    </row>
    <row r="835" spans="9:11" x14ac:dyDescent="0.25">
      <c r="I835" s="20">
        <v>267500</v>
      </c>
      <c r="J835" s="20">
        <v>665000</v>
      </c>
      <c r="K835" s="20">
        <v>743700</v>
      </c>
    </row>
    <row r="836" spans="9:11" x14ac:dyDescent="0.25">
      <c r="I836" s="20">
        <v>266500</v>
      </c>
      <c r="J836" s="20">
        <v>595000</v>
      </c>
      <c r="K836" s="20">
        <v>739000</v>
      </c>
    </row>
    <row r="837" spans="9:11" x14ac:dyDescent="0.25">
      <c r="I837" s="20">
        <v>264950</v>
      </c>
      <c r="J837" s="20">
        <v>556000</v>
      </c>
      <c r="K837" s="20">
        <v>700000</v>
      </c>
    </row>
    <row r="838" spans="9:11" x14ac:dyDescent="0.25">
      <c r="I838" s="20">
        <v>264000</v>
      </c>
      <c r="J838" s="20">
        <v>540000</v>
      </c>
      <c r="K838" s="20">
        <v>649950</v>
      </c>
    </row>
    <row r="839" spans="9:11" x14ac:dyDescent="0.25">
      <c r="I839" s="20">
        <v>250000</v>
      </c>
      <c r="J839" s="20">
        <v>375000</v>
      </c>
      <c r="K839" s="20">
        <v>648000</v>
      </c>
    </row>
    <row r="840" spans="9:11" x14ac:dyDescent="0.25">
      <c r="I840" s="20">
        <v>246500</v>
      </c>
      <c r="J840" s="20">
        <v>350000</v>
      </c>
      <c r="K840" s="20">
        <v>640000</v>
      </c>
    </row>
    <row r="841" spans="9:11" x14ac:dyDescent="0.25">
      <c r="I841" s="20">
        <v>230000</v>
      </c>
      <c r="J841" s="20">
        <v>220000</v>
      </c>
      <c r="K841" s="20">
        <v>620000</v>
      </c>
    </row>
    <row r="842" spans="9:11" x14ac:dyDescent="0.25">
      <c r="I842" s="20">
        <v>155000</v>
      </c>
      <c r="J842" s="20">
        <v>195000</v>
      </c>
      <c r="K842" s="20">
        <v>609900</v>
      </c>
    </row>
    <row r="843" spans="9:11" x14ac:dyDescent="0.25">
      <c r="I843" s="20">
        <v>145000</v>
      </c>
      <c r="J843" s="20">
        <v>615000</v>
      </c>
      <c r="K843" s="20">
        <v>605000</v>
      </c>
    </row>
    <row r="844" spans="9:11" x14ac:dyDescent="0.25">
      <c r="I844" s="20">
        <v>83000</v>
      </c>
      <c r="J844" s="20">
        <v>575000</v>
      </c>
      <c r="K844" s="20">
        <v>600000</v>
      </c>
    </row>
    <row r="845" spans="9:11" x14ac:dyDescent="0.25">
      <c r="I845" s="20">
        <v>2400000</v>
      </c>
      <c r="J845" s="20">
        <v>1390000</v>
      </c>
      <c r="K845" s="20">
        <v>599950</v>
      </c>
    </row>
    <row r="846" spans="9:11" x14ac:dyDescent="0.25">
      <c r="I846" s="20">
        <v>1390000</v>
      </c>
      <c r="J846" s="20">
        <v>925000</v>
      </c>
      <c r="K846" s="20">
        <v>585000</v>
      </c>
    </row>
    <row r="847" spans="9:11" x14ac:dyDescent="0.25">
      <c r="I847" s="20">
        <v>950000</v>
      </c>
      <c r="J847" s="20">
        <v>727500</v>
      </c>
      <c r="K847" s="20">
        <v>563500</v>
      </c>
    </row>
    <row r="848" spans="9:11" x14ac:dyDescent="0.25">
      <c r="I848" s="20">
        <v>750000</v>
      </c>
      <c r="J848" s="20">
        <v>691000</v>
      </c>
      <c r="K848" s="20">
        <v>550000</v>
      </c>
    </row>
    <row r="849" spans="9:11" x14ac:dyDescent="0.25">
      <c r="I849" s="20">
        <v>750000</v>
      </c>
      <c r="J849" s="20">
        <v>545000</v>
      </c>
      <c r="K849" s="20">
        <v>546000</v>
      </c>
    </row>
    <row r="850" spans="9:11" x14ac:dyDescent="0.25">
      <c r="I850" s="20">
        <v>715000</v>
      </c>
      <c r="J850" s="20">
        <v>364000</v>
      </c>
      <c r="K850" s="20">
        <v>536000</v>
      </c>
    </row>
    <row r="851" spans="9:11" x14ac:dyDescent="0.25">
      <c r="I851" s="20">
        <v>659000</v>
      </c>
      <c r="J851" s="20">
        <v>625000</v>
      </c>
      <c r="K851" s="20">
        <v>525000</v>
      </c>
    </row>
    <row r="852" spans="9:11" x14ac:dyDescent="0.25">
      <c r="I852" s="20">
        <v>655000</v>
      </c>
      <c r="J852" s="20">
        <v>542000</v>
      </c>
      <c r="K852" s="20">
        <v>489000</v>
      </c>
    </row>
    <row r="853" spans="9:11" x14ac:dyDescent="0.25">
      <c r="I853" s="20">
        <v>642000</v>
      </c>
      <c r="J853" s="20">
        <v>525000</v>
      </c>
      <c r="K853" s="20">
        <v>480000</v>
      </c>
    </row>
    <row r="854" spans="9:11" x14ac:dyDescent="0.25">
      <c r="I854" s="20">
        <v>568000</v>
      </c>
      <c r="J854" s="20">
        <v>516250</v>
      </c>
      <c r="K854" s="20">
        <v>471000</v>
      </c>
    </row>
    <row r="855" spans="9:11" x14ac:dyDescent="0.25">
      <c r="I855" s="20">
        <v>560000</v>
      </c>
      <c r="J855" s="20">
        <v>335000</v>
      </c>
      <c r="K855" s="20">
        <v>442500</v>
      </c>
    </row>
    <row r="856" spans="9:11" x14ac:dyDescent="0.25">
      <c r="I856" s="20">
        <v>490000</v>
      </c>
      <c r="J856" s="20">
        <v>315000</v>
      </c>
      <c r="K856" s="20">
        <v>410000</v>
      </c>
    </row>
    <row r="857" spans="9:11" x14ac:dyDescent="0.25">
      <c r="I857" s="20">
        <v>465000</v>
      </c>
      <c r="J857" s="20">
        <v>259000</v>
      </c>
      <c r="K857" s="20">
        <v>403950</v>
      </c>
    </row>
    <row r="858" spans="9:11" x14ac:dyDescent="0.25">
      <c r="I858" s="20">
        <v>459900</v>
      </c>
      <c r="J858" s="20">
        <v>825000</v>
      </c>
      <c r="K858" s="20">
        <v>398000</v>
      </c>
    </row>
    <row r="859" spans="9:11" x14ac:dyDescent="0.25">
      <c r="I859" s="20">
        <v>458000</v>
      </c>
      <c r="J859" s="20">
        <v>575000</v>
      </c>
      <c r="K859" s="20">
        <v>367300</v>
      </c>
    </row>
    <row r="860" spans="9:11" x14ac:dyDescent="0.25">
      <c r="I860" s="20">
        <v>427000</v>
      </c>
      <c r="J860" s="20">
        <v>575000</v>
      </c>
      <c r="K860" s="20">
        <v>365000</v>
      </c>
    </row>
    <row r="861" spans="9:11" x14ac:dyDescent="0.25">
      <c r="I861" s="20">
        <v>425000</v>
      </c>
      <c r="J861" s="20">
        <v>549900</v>
      </c>
      <c r="K861" s="20">
        <v>364900</v>
      </c>
    </row>
    <row r="862" spans="9:11" x14ac:dyDescent="0.25">
      <c r="I862" s="20">
        <v>425000</v>
      </c>
      <c r="J862" s="20">
        <v>425000</v>
      </c>
      <c r="K862" s="20">
        <v>352750</v>
      </c>
    </row>
    <row r="863" spans="9:11" x14ac:dyDescent="0.25">
      <c r="I863" s="20">
        <v>425000</v>
      </c>
      <c r="J863" s="20">
        <v>382000</v>
      </c>
      <c r="K863" s="20">
        <v>345000</v>
      </c>
    </row>
    <row r="864" spans="9:11" x14ac:dyDescent="0.25">
      <c r="I864" s="20">
        <v>415000</v>
      </c>
      <c r="J864" s="20">
        <v>930000</v>
      </c>
      <c r="K864" s="20">
        <v>328000</v>
      </c>
    </row>
    <row r="865" spans="9:11" x14ac:dyDescent="0.25">
      <c r="I865" s="20">
        <v>399000</v>
      </c>
      <c r="J865" s="20">
        <v>465000</v>
      </c>
      <c r="K865" s="20">
        <v>315000</v>
      </c>
    </row>
    <row r="866" spans="9:11" x14ac:dyDescent="0.25">
      <c r="I866" s="20">
        <v>386000</v>
      </c>
      <c r="J866" s="20">
        <v>417000</v>
      </c>
      <c r="K866" s="20">
        <v>307550</v>
      </c>
    </row>
    <row r="867" spans="9:11" x14ac:dyDescent="0.25">
      <c r="I867" s="20">
        <v>385000</v>
      </c>
      <c r="J867" s="20">
        <v>343000</v>
      </c>
      <c r="K867" s="20">
        <v>290000</v>
      </c>
    </row>
    <row r="868" spans="9:11" x14ac:dyDescent="0.25">
      <c r="I868" s="20">
        <v>374000</v>
      </c>
      <c r="J868" s="20">
        <v>320000</v>
      </c>
      <c r="K868" s="20">
        <v>285000</v>
      </c>
    </row>
    <row r="869" spans="9:11" x14ac:dyDescent="0.25">
      <c r="I869" s="20">
        <v>369000</v>
      </c>
      <c r="J869" s="20">
        <v>319000</v>
      </c>
      <c r="K869" s="20">
        <v>250250</v>
      </c>
    </row>
    <row r="870" spans="9:11" x14ac:dyDescent="0.25">
      <c r="I870" s="20">
        <v>356700</v>
      </c>
      <c r="J870" s="20">
        <v>230000</v>
      </c>
      <c r="K870" s="20">
        <v>1800000</v>
      </c>
    </row>
    <row r="871" spans="9:11" x14ac:dyDescent="0.25">
      <c r="I871" s="20">
        <v>332000</v>
      </c>
      <c r="J871" s="20">
        <v>160000</v>
      </c>
      <c r="K871" s="20">
        <v>1240000</v>
      </c>
    </row>
    <row r="872" spans="9:11" x14ac:dyDescent="0.25">
      <c r="I872" s="20">
        <v>325000</v>
      </c>
      <c r="J872" s="20">
        <v>820000</v>
      </c>
      <c r="K872" s="20">
        <v>1230000</v>
      </c>
    </row>
    <row r="873" spans="9:11" x14ac:dyDescent="0.25">
      <c r="I873" s="20">
        <v>315000</v>
      </c>
      <c r="J873" s="20">
        <v>615000</v>
      </c>
      <c r="K873" s="20">
        <v>1070000</v>
      </c>
    </row>
    <row r="874" spans="9:11" x14ac:dyDescent="0.25">
      <c r="I874" s="20">
        <v>299950</v>
      </c>
      <c r="J874" s="20">
        <v>600000</v>
      </c>
      <c r="K874" s="20">
        <v>1060000</v>
      </c>
    </row>
    <row r="875" spans="9:11" x14ac:dyDescent="0.25">
      <c r="I875" s="20">
        <v>280000</v>
      </c>
      <c r="J875" s="20">
        <v>525000</v>
      </c>
      <c r="K875" s="20">
        <v>1030000</v>
      </c>
    </row>
    <row r="876" spans="9:11" x14ac:dyDescent="0.25">
      <c r="I876" s="20">
        <v>260000</v>
      </c>
      <c r="J876" s="20">
        <v>505000</v>
      </c>
      <c r="K876" s="20">
        <v>915000</v>
      </c>
    </row>
    <row r="877" spans="9:11" x14ac:dyDescent="0.25">
      <c r="I877" s="20">
        <v>240000</v>
      </c>
      <c r="J877" s="20">
        <v>470000</v>
      </c>
      <c r="K877" s="20">
        <v>899900</v>
      </c>
    </row>
    <row r="878" spans="9:11" x14ac:dyDescent="0.25">
      <c r="I878" s="20">
        <v>196440</v>
      </c>
      <c r="J878" s="20">
        <v>355000</v>
      </c>
      <c r="K878" s="20">
        <v>870000</v>
      </c>
    </row>
    <row r="879" spans="9:11" x14ac:dyDescent="0.25">
      <c r="I879" s="20">
        <v>190000</v>
      </c>
      <c r="J879" s="20">
        <v>300000</v>
      </c>
      <c r="K879" s="20">
        <v>800000</v>
      </c>
    </row>
    <row r="880" spans="9:11" x14ac:dyDescent="0.25">
      <c r="I880" s="20">
        <v>459000</v>
      </c>
      <c r="J880" s="20">
        <v>220000</v>
      </c>
      <c r="K880" s="20">
        <v>750000</v>
      </c>
    </row>
    <row r="881" spans="9:11" x14ac:dyDescent="0.25">
      <c r="I881" s="20">
        <v>250000</v>
      </c>
      <c r="J881" s="20">
        <v>875000</v>
      </c>
      <c r="K881" s="20">
        <v>745000</v>
      </c>
    </row>
    <row r="882" spans="9:11" x14ac:dyDescent="0.25">
      <c r="I882" s="20">
        <v>243000</v>
      </c>
      <c r="J882" s="20">
        <v>719000</v>
      </c>
      <c r="K882" s="20">
        <v>740000</v>
      </c>
    </row>
    <row r="883" spans="9:11" x14ac:dyDescent="0.25">
      <c r="I883" s="20">
        <v>820000</v>
      </c>
      <c r="J883" s="20">
        <v>650000</v>
      </c>
      <c r="K883" s="20">
        <v>710000</v>
      </c>
    </row>
    <row r="884" spans="9:11" x14ac:dyDescent="0.25">
      <c r="I884" s="20">
        <v>802000</v>
      </c>
      <c r="J884" s="20">
        <v>550000</v>
      </c>
      <c r="K884" s="20">
        <v>700000</v>
      </c>
    </row>
    <row r="885" spans="9:11" x14ac:dyDescent="0.25">
      <c r="I885" s="20">
        <v>730000</v>
      </c>
      <c r="J885" s="20">
        <v>305000</v>
      </c>
      <c r="K885" s="20">
        <v>695000</v>
      </c>
    </row>
    <row r="886" spans="9:11" x14ac:dyDescent="0.25">
      <c r="I886" s="20">
        <v>645000</v>
      </c>
      <c r="J886" s="20">
        <v>764000</v>
      </c>
      <c r="K886" s="20">
        <v>695000</v>
      </c>
    </row>
    <row r="887" spans="9:11" x14ac:dyDescent="0.25">
      <c r="I887" s="20">
        <v>635000</v>
      </c>
      <c r="J887" s="20">
        <v>525000</v>
      </c>
      <c r="K887" s="20">
        <v>695000</v>
      </c>
    </row>
    <row r="888" spans="9:11" x14ac:dyDescent="0.25">
      <c r="I888" s="20">
        <v>629000</v>
      </c>
      <c r="J888" s="20">
        <v>511100</v>
      </c>
      <c r="K888" s="20">
        <v>659000</v>
      </c>
    </row>
    <row r="889" spans="9:11" x14ac:dyDescent="0.25">
      <c r="I889" s="20">
        <v>610000</v>
      </c>
      <c r="J889" s="20">
        <v>212000</v>
      </c>
      <c r="K889" s="20">
        <v>650000</v>
      </c>
    </row>
    <row r="890" spans="9:11" x14ac:dyDescent="0.25">
      <c r="I890" s="20">
        <v>585083</v>
      </c>
      <c r="J890" s="20">
        <v>1330000</v>
      </c>
      <c r="K890" s="20">
        <v>589900</v>
      </c>
    </row>
    <row r="891" spans="9:11" x14ac:dyDescent="0.25">
      <c r="I891" s="20">
        <v>568500</v>
      </c>
      <c r="J891" s="20">
        <v>998500</v>
      </c>
      <c r="K891" s="20">
        <v>533112</v>
      </c>
    </row>
    <row r="892" spans="9:11" x14ac:dyDescent="0.25">
      <c r="I892" s="20">
        <v>559900</v>
      </c>
      <c r="J892" s="20">
        <v>705000</v>
      </c>
      <c r="K892" s="20">
        <v>525000</v>
      </c>
    </row>
    <row r="893" spans="9:11" x14ac:dyDescent="0.25">
      <c r="I893" s="20">
        <v>550000</v>
      </c>
      <c r="J893" s="20">
        <v>665000</v>
      </c>
      <c r="K893" s="20">
        <v>515000</v>
      </c>
    </row>
    <row r="894" spans="9:11" x14ac:dyDescent="0.25">
      <c r="I894" s="20">
        <v>500000</v>
      </c>
      <c r="J894" s="20">
        <v>636100</v>
      </c>
      <c r="K894" s="20">
        <v>505000</v>
      </c>
    </row>
    <row r="895" spans="9:11" x14ac:dyDescent="0.25">
      <c r="I895" s="20">
        <v>492000</v>
      </c>
      <c r="J895" s="20">
        <v>627500</v>
      </c>
      <c r="K895" s="20">
        <v>499950</v>
      </c>
    </row>
    <row r="896" spans="9:11" x14ac:dyDescent="0.25">
      <c r="I896" s="20">
        <v>472500</v>
      </c>
      <c r="J896" s="20">
        <v>625000</v>
      </c>
      <c r="K896" s="20">
        <v>490000</v>
      </c>
    </row>
    <row r="897" spans="9:11" x14ac:dyDescent="0.25">
      <c r="I897" s="20">
        <v>465500</v>
      </c>
      <c r="J897" s="20">
        <v>429592</v>
      </c>
      <c r="K897" s="20">
        <v>490000</v>
      </c>
    </row>
    <row r="898" spans="9:11" x14ac:dyDescent="0.25">
      <c r="I898" s="20">
        <v>455000</v>
      </c>
      <c r="J898" s="20">
        <v>425000</v>
      </c>
      <c r="K898" s="20">
        <v>415000</v>
      </c>
    </row>
    <row r="899" spans="9:11" x14ac:dyDescent="0.25">
      <c r="I899" s="20">
        <v>455000</v>
      </c>
      <c r="J899" s="20">
        <v>234000</v>
      </c>
      <c r="K899" s="20">
        <v>399950</v>
      </c>
    </row>
    <row r="900" spans="9:11" x14ac:dyDescent="0.25">
      <c r="I900" s="20">
        <v>440150</v>
      </c>
      <c r="J900" s="20">
        <v>685000</v>
      </c>
      <c r="K900" s="20">
        <v>392000</v>
      </c>
    </row>
    <row r="901" spans="9:11" x14ac:dyDescent="0.25">
      <c r="I901" s="20">
        <v>440000</v>
      </c>
      <c r="J901" s="20">
        <v>652000</v>
      </c>
      <c r="K901" s="20">
        <v>375000</v>
      </c>
    </row>
    <row r="902" spans="9:11" x14ac:dyDescent="0.25">
      <c r="I902" s="20">
        <v>439800</v>
      </c>
      <c r="J902" s="20">
        <v>495000</v>
      </c>
      <c r="K902" s="20">
        <v>369990</v>
      </c>
    </row>
    <row r="903" spans="9:11" x14ac:dyDescent="0.25">
      <c r="I903" s="20">
        <v>430000</v>
      </c>
      <c r="J903" s="20">
        <v>485000</v>
      </c>
      <c r="K903" s="20">
        <v>359950</v>
      </c>
    </row>
    <row r="904" spans="9:11" x14ac:dyDescent="0.25">
      <c r="I904" s="20">
        <v>411000</v>
      </c>
      <c r="J904" s="20">
        <v>400000</v>
      </c>
      <c r="K904" s="20">
        <v>315000</v>
      </c>
    </row>
    <row r="905" spans="9:11" x14ac:dyDescent="0.25">
      <c r="I905" s="20">
        <v>410000</v>
      </c>
      <c r="J905" s="20">
        <v>346500</v>
      </c>
      <c r="K905" s="20">
        <v>306888</v>
      </c>
    </row>
    <row r="906" spans="9:11" x14ac:dyDescent="0.25">
      <c r="I906" s="20">
        <v>404000</v>
      </c>
      <c r="J906" s="20">
        <v>300000</v>
      </c>
      <c r="K906" s="20">
        <v>303210</v>
      </c>
    </row>
    <row r="907" spans="9:11" x14ac:dyDescent="0.25">
      <c r="I907" s="20">
        <v>395000</v>
      </c>
      <c r="J907" s="20">
        <v>275000</v>
      </c>
      <c r="K907" s="20">
        <v>278500</v>
      </c>
    </row>
    <row r="908" spans="9:11" x14ac:dyDescent="0.25">
      <c r="I908" s="20">
        <v>380000</v>
      </c>
      <c r="J908" s="20">
        <v>208000</v>
      </c>
      <c r="K908" s="20">
        <v>269000</v>
      </c>
    </row>
    <row r="909" spans="9:11" x14ac:dyDescent="0.25">
      <c r="I909" s="20">
        <v>366000</v>
      </c>
      <c r="J909" s="20">
        <v>610000</v>
      </c>
      <c r="K909" s="20">
        <v>7060000</v>
      </c>
    </row>
    <row r="910" spans="9:11" x14ac:dyDescent="0.25">
      <c r="I910" s="20">
        <v>345000</v>
      </c>
      <c r="J910" s="20">
        <v>592500</v>
      </c>
      <c r="K910" s="20">
        <v>2890000</v>
      </c>
    </row>
    <row r="911" spans="9:11" x14ac:dyDescent="0.25">
      <c r="I911" s="20">
        <v>327000</v>
      </c>
      <c r="J911" s="20">
        <v>415000</v>
      </c>
      <c r="K911" s="20">
        <v>1370000</v>
      </c>
    </row>
    <row r="912" spans="9:11" x14ac:dyDescent="0.25">
      <c r="I912" s="20">
        <v>320000</v>
      </c>
      <c r="J912" s="20">
        <v>375000</v>
      </c>
      <c r="K912" s="20">
        <v>1090000</v>
      </c>
    </row>
    <row r="913" spans="9:11" x14ac:dyDescent="0.25">
      <c r="I913" s="20">
        <v>316000</v>
      </c>
      <c r="J913" s="20">
        <v>350000</v>
      </c>
      <c r="K913" s="20">
        <v>1010000</v>
      </c>
    </row>
    <row r="914" spans="9:11" x14ac:dyDescent="0.25">
      <c r="I914" s="20">
        <v>315000</v>
      </c>
      <c r="J914" s="20">
        <v>335000</v>
      </c>
      <c r="K914" s="20">
        <v>875000</v>
      </c>
    </row>
    <row r="915" spans="9:11" x14ac:dyDescent="0.25">
      <c r="I915" s="20">
        <v>305000</v>
      </c>
      <c r="J915" s="20">
        <v>265000</v>
      </c>
      <c r="K915" s="20">
        <v>852600</v>
      </c>
    </row>
    <row r="916" spans="9:11" x14ac:dyDescent="0.25">
      <c r="I916" s="20">
        <v>275000</v>
      </c>
      <c r="J916" s="20">
        <v>260000</v>
      </c>
      <c r="K916" s="20">
        <v>809950</v>
      </c>
    </row>
    <row r="917" spans="9:11" x14ac:dyDescent="0.25">
      <c r="I917" s="20">
        <v>274950</v>
      </c>
      <c r="J917" s="20">
        <v>249900</v>
      </c>
      <c r="K917" s="20">
        <v>800000</v>
      </c>
    </row>
    <row r="918" spans="9:11" x14ac:dyDescent="0.25">
      <c r="I918" s="20">
        <v>250000</v>
      </c>
      <c r="J918" s="20">
        <v>185000</v>
      </c>
      <c r="K918" s="20">
        <v>785000</v>
      </c>
    </row>
    <row r="919" spans="9:11" x14ac:dyDescent="0.25">
      <c r="I919" s="20">
        <v>199950</v>
      </c>
      <c r="J919" s="20">
        <v>158550</v>
      </c>
      <c r="K919" s="20">
        <v>742000</v>
      </c>
    </row>
    <row r="920" spans="9:11" x14ac:dyDescent="0.25">
      <c r="I920" s="20">
        <v>155000</v>
      </c>
      <c r="J920" s="20">
        <v>124000</v>
      </c>
      <c r="K920" s="20">
        <v>740000</v>
      </c>
    </row>
    <row r="921" spans="9:11" x14ac:dyDescent="0.25">
      <c r="I921" s="20">
        <v>1100000</v>
      </c>
      <c r="J921" s="20">
        <v>1020000</v>
      </c>
      <c r="K921" s="20">
        <v>719950</v>
      </c>
    </row>
    <row r="922" spans="9:11" x14ac:dyDescent="0.25">
      <c r="I922" s="20">
        <v>930000</v>
      </c>
      <c r="J922" s="20">
        <v>420000</v>
      </c>
      <c r="K922" s="20">
        <v>657500</v>
      </c>
    </row>
    <row r="923" spans="9:11" x14ac:dyDescent="0.25">
      <c r="I923" s="20">
        <v>875000</v>
      </c>
      <c r="J923" s="20">
        <v>390000</v>
      </c>
      <c r="K923" s="20">
        <v>599000</v>
      </c>
    </row>
    <row r="924" spans="9:11" x14ac:dyDescent="0.25">
      <c r="I924" s="20">
        <v>850000</v>
      </c>
      <c r="J924" s="20">
        <v>207000</v>
      </c>
      <c r="K924" s="20">
        <v>571000</v>
      </c>
    </row>
    <row r="925" spans="9:11" x14ac:dyDescent="0.25">
      <c r="I925" s="20">
        <v>718000</v>
      </c>
      <c r="J925" s="20">
        <v>712500</v>
      </c>
      <c r="K925" s="20">
        <v>560200</v>
      </c>
    </row>
    <row r="926" spans="9:11" x14ac:dyDescent="0.25">
      <c r="I926" s="20">
        <v>713250</v>
      </c>
      <c r="J926" s="20">
        <v>580000</v>
      </c>
      <c r="K926" s="20">
        <v>545000</v>
      </c>
    </row>
    <row r="927" spans="9:11" x14ac:dyDescent="0.25">
      <c r="I927" s="20">
        <v>712500</v>
      </c>
      <c r="J927" s="20">
        <v>565000</v>
      </c>
      <c r="K927" s="20">
        <v>535000</v>
      </c>
    </row>
    <row r="928" spans="9:11" x14ac:dyDescent="0.25">
      <c r="I928" s="20">
        <v>710000</v>
      </c>
      <c r="J928" s="20">
        <v>565000</v>
      </c>
      <c r="K928" s="20">
        <v>516000</v>
      </c>
    </row>
    <row r="929" spans="9:11" x14ac:dyDescent="0.25">
      <c r="I929" s="20">
        <v>689800</v>
      </c>
      <c r="J929" s="20">
        <v>540000</v>
      </c>
      <c r="K929" s="20">
        <v>515000</v>
      </c>
    </row>
    <row r="930" spans="9:11" x14ac:dyDescent="0.25">
      <c r="I930" s="20">
        <v>613000</v>
      </c>
      <c r="J930" s="20">
        <v>526000</v>
      </c>
      <c r="K930" s="20">
        <v>495000</v>
      </c>
    </row>
    <row r="931" spans="9:11" x14ac:dyDescent="0.25">
      <c r="I931" s="20">
        <v>605000</v>
      </c>
      <c r="J931" s="20">
        <v>502000</v>
      </c>
      <c r="K931" s="20">
        <v>487028</v>
      </c>
    </row>
    <row r="932" spans="9:11" x14ac:dyDescent="0.25">
      <c r="I932" s="20">
        <v>600000</v>
      </c>
      <c r="J932" s="20">
        <v>425000</v>
      </c>
      <c r="K932" s="20">
        <v>475000</v>
      </c>
    </row>
    <row r="933" spans="9:11" x14ac:dyDescent="0.25">
      <c r="I933" s="20">
        <v>575000</v>
      </c>
      <c r="J933" s="20">
        <v>385000</v>
      </c>
      <c r="K933" s="20">
        <v>464000</v>
      </c>
    </row>
    <row r="934" spans="9:11" x14ac:dyDescent="0.25">
      <c r="I934" s="20">
        <v>571500</v>
      </c>
      <c r="J934" s="20">
        <v>315000</v>
      </c>
      <c r="K934" s="20">
        <v>455000</v>
      </c>
    </row>
    <row r="935" spans="9:11" x14ac:dyDescent="0.25">
      <c r="I935" s="20">
        <v>560000</v>
      </c>
      <c r="J935" s="20">
        <v>475000</v>
      </c>
      <c r="K935" s="20">
        <v>415000</v>
      </c>
    </row>
    <row r="936" spans="9:11" x14ac:dyDescent="0.25">
      <c r="I936" s="20">
        <v>550000</v>
      </c>
      <c r="J936" s="20">
        <v>850000</v>
      </c>
      <c r="K936" s="20">
        <v>399950</v>
      </c>
    </row>
    <row r="937" spans="9:11" x14ac:dyDescent="0.25">
      <c r="I937" s="20">
        <v>500000</v>
      </c>
      <c r="J937" s="20">
        <v>725000</v>
      </c>
      <c r="K937" s="20">
        <v>386000</v>
      </c>
    </row>
    <row r="938" spans="9:11" x14ac:dyDescent="0.25">
      <c r="I938" s="20">
        <v>495000</v>
      </c>
      <c r="J938" s="20">
        <v>606400</v>
      </c>
      <c r="K938" s="20">
        <v>350000</v>
      </c>
    </row>
    <row r="939" spans="9:11" x14ac:dyDescent="0.25">
      <c r="I939" s="20">
        <v>474900</v>
      </c>
      <c r="J939" s="20">
        <v>580000</v>
      </c>
      <c r="K939" s="20">
        <v>330000</v>
      </c>
    </row>
    <row r="940" spans="9:11" x14ac:dyDescent="0.25">
      <c r="I940" s="20">
        <v>449500</v>
      </c>
      <c r="J940" s="20">
        <v>440000</v>
      </c>
      <c r="K940" s="20">
        <v>329950</v>
      </c>
    </row>
    <row r="941" spans="9:11" x14ac:dyDescent="0.25">
      <c r="I941" s="20">
        <v>440000</v>
      </c>
      <c r="J941" s="20">
        <v>249950</v>
      </c>
      <c r="K941" s="20">
        <v>308900</v>
      </c>
    </row>
    <row r="942" spans="9:11" x14ac:dyDescent="0.25">
      <c r="I942" s="20">
        <v>435000</v>
      </c>
      <c r="J942" s="20">
        <v>205000</v>
      </c>
      <c r="K942" s="20">
        <v>295000</v>
      </c>
    </row>
    <row r="943" spans="9:11" x14ac:dyDescent="0.25">
      <c r="I943" s="20">
        <v>430000</v>
      </c>
      <c r="J943" s="20">
        <v>760000</v>
      </c>
      <c r="K943" s="20">
        <v>292000</v>
      </c>
    </row>
    <row r="944" spans="9:11" x14ac:dyDescent="0.25">
      <c r="I944" s="20">
        <v>425000</v>
      </c>
      <c r="J944" s="20">
        <v>696950</v>
      </c>
      <c r="K944" s="20">
        <v>285000</v>
      </c>
    </row>
    <row r="945" spans="9:11" x14ac:dyDescent="0.25">
      <c r="I945" s="20">
        <v>425000</v>
      </c>
      <c r="J945" s="20">
        <v>690000</v>
      </c>
      <c r="K945" s="20">
        <v>280000</v>
      </c>
    </row>
    <row r="946" spans="9:11" x14ac:dyDescent="0.25">
      <c r="I946" s="20">
        <v>420000</v>
      </c>
      <c r="J946" s="20">
        <v>536000</v>
      </c>
      <c r="K946" s="20">
        <v>250000</v>
      </c>
    </row>
    <row r="947" spans="9:11" x14ac:dyDescent="0.25">
      <c r="I947" s="20">
        <v>409950</v>
      </c>
      <c r="J947" s="20">
        <v>470000</v>
      </c>
      <c r="K947" s="20">
        <v>1690000</v>
      </c>
    </row>
    <row r="948" spans="9:11" x14ac:dyDescent="0.25">
      <c r="I948" s="20">
        <v>400000</v>
      </c>
      <c r="J948" s="20">
        <v>311000</v>
      </c>
      <c r="K948" s="20">
        <v>1490000</v>
      </c>
    </row>
    <row r="949" spans="9:11" x14ac:dyDescent="0.25">
      <c r="I949" s="20">
        <v>390000</v>
      </c>
      <c r="J949" s="20">
        <v>219000</v>
      </c>
      <c r="K949" s="20">
        <v>1240000</v>
      </c>
    </row>
    <row r="950" spans="9:11" x14ac:dyDescent="0.25">
      <c r="I950" s="20">
        <v>375900</v>
      </c>
      <c r="J950" s="20">
        <v>155000</v>
      </c>
      <c r="K950" s="20">
        <v>1230000</v>
      </c>
    </row>
    <row r="951" spans="9:11" x14ac:dyDescent="0.25">
      <c r="I951" s="20">
        <v>325000</v>
      </c>
      <c r="J951" s="20">
        <v>842500</v>
      </c>
      <c r="K951" s="20">
        <v>1070000</v>
      </c>
    </row>
    <row r="952" spans="9:11" x14ac:dyDescent="0.25">
      <c r="I952" s="20">
        <v>320000</v>
      </c>
      <c r="J952" s="20">
        <v>625000</v>
      </c>
      <c r="K952" s="20">
        <v>1030000</v>
      </c>
    </row>
    <row r="953" spans="9:11" x14ac:dyDescent="0.25">
      <c r="I953" s="20">
        <v>312000</v>
      </c>
      <c r="J953" s="20">
        <v>526000</v>
      </c>
      <c r="K953" s="20">
        <v>860000</v>
      </c>
    </row>
    <row r="954" spans="9:11" x14ac:dyDescent="0.25">
      <c r="I954" s="20">
        <v>295000</v>
      </c>
      <c r="J954" s="20">
        <v>400000</v>
      </c>
      <c r="K954" s="20">
        <v>850000</v>
      </c>
    </row>
    <row r="955" spans="9:11" x14ac:dyDescent="0.25">
      <c r="I955" s="20">
        <v>285000</v>
      </c>
      <c r="J955" s="20">
        <v>246000</v>
      </c>
      <c r="K955" s="20">
        <v>835000</v>
      </c>
    </row>
    <row r="956" spans="9:11" x14ac:dyDescent="0.25">
      <c r="I956" s="20">
        <v>280000</v>
      </c>
      <c r="J956" s="20">
        <v>1950000</v>
      </c>
      <c r="K956" s="20">
        <v>822000</v>
      </c>
    </row>
    <row r="957" spans="9:11" x14ac:dyDescent="0.25">
      <c r="I957" s="20">
        <v>272500</v>
      </c>
      <c r="J957" s="20">
        <v>1440000</v>
      </c>
      <c r="K957" s="20">
        <v>789500</v>
      </c>
    </row>
    <row r="958" spans="9:11" x14ac:dyDescent="0.25">
      <c r="I958" s="20">
        <v>268000</v>
      </c>
      <c r="J958" s="20">
        <v>850000</v>
      </c>
      <c r="K958" s="20">
        <v>717000</v>
      </c>
    </row>
    <row r="959" spans="9:11" x14ac:dyDescent="0.25">
      <c r="I959" s="20">
        <v>253000</v>
      </c>
      <c r="J959" s="20">
        <v>687500</v>
      </c>
      <c r="K959" s="20">
        <v>699000</v>
      </c>
    </row>
    <row r="960" spans="9:11" x14ac:dyDescent="0.25">
      <c r="I960" s="20">
        <v>239000</v>
      </c>
      <c r="J960" s="20">
        <v>640000</v>
      </c>
      <c r="K960" s="20">
        <v>660000</v>
      </c>
    </row>
    <row r="961" spans="9:11" x14ac:dyDescent="0.25">
      <c r="I961" s="20">
        <v>235000</v>
      </c>
      <c r="J961" s="20">
        <v>619500</v>
      </c>
      <c r="K961" s="20">
        <v>640000</v>
      </c>
    </row>
    <row r="962" spans="9:11" x14ac:dyDescent="0.25">
      <c r="I962" s="20">
        <v>235000</v>
      </c>
      <c r="J962" s="20">
        <v>584950</v>
      </c>
      <c r="K962" s="20">
        <v>610750</v>
      </c>
    </row>
    <row r="963" spans="9:11" x14ac:dyDescent="0.25">
      <c r="I963" s="20">
        <v>235000</v>
      </c>
      <c r="J963" s="20">
        <v>460000</v>
      </c>
      <c r="K963" s="20">
        <v>600000</v>
      </c>
    </row>
    <row r="964" spans="9:11" x14ac:dyDescent="0.25">
      <c r="I964" s="20">
        <v>234000</v>
      </c>
      <c r="J964" s="20">
        <v>455000</v>
      </c>
      <c r="K964" s="20">
        <v>594000</v>
      </c>
    </row>
    <row r="965" spans="9:11" x14ac:dyDescent="0.25">
      <c r="I965" s="20">
        <v>230000</v>
      </c>
      <c r="J965" s="20">
        <v>441500</v>
      </c>
      <c r="K965" s="20">
        <v>580000</v>
      </c>
    </row>
    <row r="966" spans="9:11" x14ac:dyDescent="0.25">
      <c r="I966" s="20">
        <v>225000</v>
      </c>
      <c r="J966" s="20">
        <v>425000</v>
      </c>
      <c r="K966" s="20">
        <v>561000</v>
      </c>
    </row>
    <row r="967" spans="9:11" x14ac:dyDescent="0.25">
      <c r="I967" s="20">
        <v>223000</v>
      </c>
      <c r="J967" s="20">
        <v>397000</v>
      </c>
      <c r="K967" s="20">
        <v>531000</v>
      </c>
    </row>
    <row r="968" spans="9:11" x14ac:dyDescent="0.25">
      <c r="I968" s="20">
        <v>222400</v>
      </c>
      <c r="J968" s="20">
        <v>319500</v>
      </c>
      <c r="K968" s="20">
        <v>498500</v>
      </c>
    </row>
    <row r="969" spans="9:11" x14ac:dyDescent="0.25">
      <c r="I969" s="20">
        <v>210000</v>
      </c>
      <c r="J969" s="20">
        <v>1150000</v>
      </c>
      <c r="K969" s="20">
        <v>495000</v>
      </c>
    </row>
    <row r="970" spans="9:11" x14ac:dyDescent="0.25">
      <c r="I970" s="20">
        <v>206000</v>
      </c>
      <c r="J970" s="20">
        <v>765000</v>
      </c>
      <c r="K970" s="20">
        <v>485000</v>
      </c>
    </row>
    <row r="971" spans="9:11" x14ac:dyDescent="0.25">
      <c r="I971" s="20">
        <v>193000</v>
      </c>
      <c r="J971" s="20">
        <v>730000</v>
      </c>
      <c r="K971" s="20">
        <v>402000</v>
      </c>
    </row>
    <row r="972" spans="9:11" x14ac:dyDescent="0.25">
      <c r="I972" s="20">
        <v>150000</v>
      </c>
      <c r="J972" s="20">
        <v>433000</v>
      </c>
      <c r="K972" s="20">
        <v>363000</v>
      </c>
    </row>
    <row r="973" spans="9:11" x14ac:dyDescent="0.25">
      <c r="I973" s="20">
        <v>2010000</v>
      </c>
      <c r="J973" s="20">
        <v>330000</v>
      </c>
      <c r="K973" s="20">
        <v>336750</v>
      </c>
    </row>
    <row r="974" spans="9:11" x14ac:dyDescent="0.25">
      <c r="I974" s="20">
        <v>1270000</v>
      </c>
      <c r="J974" s="20">
        <v>315450</v>
      </c>
      <c r="K974" s="20">
        <v>315000</v>
      </c>
    </row>
    <row r="975" spans="9:11" x14ac:dyDescent="0.25">
      <c r="I975" s="20">
        <v>1100000</v>
      </c>
      <c r="J975" s="20">
        <v>279000</v>
      </c>
      <c r="K975" s="20">
        <v>312500</v>
      </c>
    </row>
    <row r="976" spans="9:11" x14ac:dyDescent="0.25">
      <c r="I976" s="20">
        <v>1030000</v>
      </c>
      <c r="J976" s="20">
        <v>249000</v>
      </c>
      <c r="K976" s="20">
        <v>306000</v>
      </c>
    </row>
    <row r="977" spans="9:11" x14ac:dyDescent="0.25">
      <c r="I977" s="20">
        <v>785000</v>
      </c>
      <c r="J977" s="20">
        <v>235000</v>
      </c>
      <c r="K977" s="20">
        <v>300000</v>
      </c>
    </row>
    <row r="978" spans="9:11" x14ac:dyDescent="0.25">
      <c r="I978" s="20">
        <v>767450</v>
      </c>
      <c r="J978" s="20">
        <v>780000</v>
      </c>
      <c r="K978" s="20">
        <v>299995</v>
      </c>
    </row>
    <row r="979" spans="9:11" x14ac:dyDescent="0.25">
      <c r="I979" s="20">
        <v>760500</v>
      </c>
      <c r="J979" s="20">
        <v>775000</v>
      </c>
      <c r="K979" s="20">
        <v>259000</v>
      </c>
    </row>
    <row r="980" spans="9:11" x14ac:dyDescent="0.25">
      <c r="I980" s="20">
        <v>746000</v>
      </c>
      <c r="J980" s="20">
        <v>728000</v>
      </c>
      <c r="K980" s="20">
        <v>248000</v>
      </c>
    </row>
    <row r="981" spans="9:11" x14ac:dyDescent="0.25">
      <c r="I981" s="20">
        <v>646000</v>
      </c>
      <c r="J981" s="20">
        <v>630500</v>
      </c>
      <c r="K981" s="20">
        <v>1700000</v>
      </c>
    </row>
    <row r="982" spans="9:11" x14ac:dyDescent="0.25">
      <c r="I982" s="20">
        <v>603500</v>
      </c>
      <c r="J982" s="20">
        <v>610000</v>
      </c>
      <c r="K982" s="20">
        <v>1130000</v>
      </c>
    </row>
    <row r="983" spans="9:11" x14ac:dyDescent="0.25">
      <c r="I983" s="20">
        <v>583000</v>
      </c>
      <c r="J983" s="20">
        <v>567500</v>
      </c>
      <c r="K983" s="20">
        <v>1120000</v>
      </c>
    </row>
    <row r="984" spans="9:11" x14ac:dyDescent="0.25">
      <c r="I984" s="20">
        <v>572000</v>
      </c>
      <c r="J984" s="20">
        <v>450000</v>
      </c>
      <c r="K984" s="20">
        <v>1030000</v>
      </c>
    </row>
    <row r="985" spans="9:11" x14ac:dyDescent="0.25">
      <c r="I985" s="20">
        <v>565000</v>
      </c>
      <c r="J985" s="20">
        <v>355000</v>
      </c>
      <c r="K985" s="20">
        <v>950000</v>
      </c>
    </row>
    <row r="986" spans="9:11" x14ac:dyDescent="0.25">
      <c r="I986" s="20">
        <v>545000</v>
      </c>
      <c r="J986" s="20">
        <v>842000</v>
      </c>
      <c r="K986" s="20">
        <v>910000</v>
      </c>
    </row>
    <row r="987" spans="9:11" x14ac:dyDescent="0.25">
      <c r="I987" s="20">
        <v>540000</v>
      </c>
      <c r="J987" s="20">
        <v>820000</v>
      </c>
      <c r="K987" s="20">
        <v>890000</v>
      </c>
    </row>
    <row r="988" spans="9:11" x14ac:dyDescent="0.25">
      <c r="I988" s="20">
        <v>532000</v>
      </c>
      <c r="J988" s="20">
        <v>782000</v>
      </c>
      <c r="K988" s="20">
        <v>883000</v>
      </c>
    </row>
    <row r="989" spans="9:11" x14ac:dyDescent="0.25">
      <c r="I989" s="20">
        <v>525000</v>
      </c>
      <c r="J989" s="20">
        <v>640000</v>
      </c>
      <c r="K989" s="20">
        <v>863000</v>
      </c>
    </row>
    <row r="990" spans="9:11" x14ac:dyDescent="0.25">
      <c r="I990" s="20">
        <v>519000</v>
      </c>
      <c r="J990" s="20">
        <v>400000</v>
      </c>
      <c r="K990" s="20">
        <v>849900</v>
      </c>
    </row>
    <row r="991" spans="9:11" x14ac:dyDescent="0.25">
      <c r="I991" s="20">
        <v>489000</v>
      </c>
      <c r="J991" s="20">
        <v>395000</v>
      </c>
      <c r="K991" s="20">
        <v>845000</v>
      </c>
    </row>
    <row r="992" spans="9:11" x14ac:dyDescent="0.25">
      <c r="I992" s="20">
        <v>485000</v>
      </c>
      <c r="J992" s="20">
        <v>294950</v>
      </c>
      <c r="K992" s="20">
        <v>822500</v>
      </c>
    </row>
    <row r="993" spans="9:11" x14ac:dyDescent="0.25">
      <c r="I993" s="20">
        <v>470000</v>
      </c>
      <c r="J993" s="20">
        <v>900000</v>
      </c>
      <c r="K993" s="20">
        <v>799000</v>
      </c>
    </row>
    <row r="994" spans="9:11" x14ac:dyDescent="0.25">
      <c r="I994" s="20">
        <v>465000</v>
      </c>
      <c r="J994" s="20">
        <v>780000</v>
      </c>
      <c r="K994" s="20">
        <v>795000</v>
      </c>
    </row>
    <row r="995" spans="9:11" x14ac:dyDescent="0.25">
      <c r="I995" s="20">
        <v>453500</v>
      </c>
      <c r="J995" s="20">
        <v>574500</v>
      </c>
      <c r="K995" s="20">
        <v>718500</v>
      </c>
    </row>
    <row r="996" spans="9:11" x14ac:dyDescent="0.25">
      <c r="I996" s="20">
        <v>437000</v>
      </c>
      <c r="J996" s="20">
        <v>570000</v>
      </c>
      <c r="K996" s="20">
        <v>665000</v>
      </c>
    </row>
    <row r="997" spans="9:11" x14ac:dyDescent="0.25">
      <c r="I997" s="20">
        <v>411715</v>
      </c>
      <c r="J997" s="20">
        <v>530000</v>
      </c>
      <c r="K997" s="20">
        <v>622500</v>
      </c>
    </row>
    <row r="998" spans="9:11" x14ac:dyDescent="0.25">
      <c r="I998" s="20">
        <v>400000</v>
      </c>
      <c r="J998" s="20">
        <v>321000</v>
      </c>
      <c r="K998" s="20">
        <v>590000</v>
      </c>
    </row>
    <row r="999" spans="9:11" x14ac:dyDescent="0.25">
      <c r="I999" s="20">
        <v>400000</v>
      </c>
      <c r="J999" s="20">
        <v>310000</v>
      </c>
      <c r="K999" s="20">
        <v>589000</v>
      </c>
    </row>
    <row r="1000" spans="9:11" x14ac:dyDescent="0.25">
      <c r="I1000" s="20">
        <v>399950</v>
      </c>
      <c r="J1000" s="20">
        <v>307000</v>
      </c>
      <c r="K1000" s="20">
        <v>580000</v>
      </c>
    </row>
    <row r="1001" spans="9:11" x14ac:dyDescent="0.25">
      <c r="I1001" s="20">
        <v>390000</v>
      </c>
      <c r="J1001" s="20">
        <v>250000</v>
      </c>
      <c r="K1001" s="20">
        <v>575000</v>
      </c>
    </row>
    <row r="1002" spans="9:11" x14ac:dyDescent="0.25">
      <c r="I1002" s="20">
        <v>390000</v>
      </c>
      <c r="J1002" s="20">
        <v>1340000</v>
      </c>
      <c r="K1002" s="20">
        <v>540000</v>
      </c>
    </row>
    <row r="1003" spans="9:11" x14ac:dyDescent="0.25">
      <c r="I1003" s="20">
        <v>375000</v>
      </c>
      <c r="J1003" s="20">
        <v>696500</v>
      </c>
      <c r="K1003" s="20">
        <v>485000</v>
      </c>
    </row>
    <row r="1004" spans="9:11" x14ac:dyDescent="0.25">
      <c r="I1004" s="20">
        <v>375000</v>
      </c>
      <c r="J1004" s="20">
        <v>442000</v>
      </c>
      <c r="K1004" s="20">
        <v>454000</v>
      </c>
    </row>
    <row r="1005" spans="9:11" x14ac:dyDescent="0.25">
      <c r="I1005" s="20">
        <v>371000</v>
      </c>
      <c r="J1005" s="20">
        <v>267500</v>
      </c>
      <c r="K1005" s="20">
        <v>419000</v>
      </c>
    </row>
    <row r="1006" spans="9:11" x14ac:dyDescent="0.25">
      <c r="I1006" s="20">
        <v>365000</v>
      </c>
      <c r="J1006" s="20">
        <v>247200</v>
      </c>
      <c r="K1006" s="20">
        <v>415500</v>
      </c>
    </row>
    <row r="1007" spans="9:11" x14ac:dyDescent="0.25">
      <c r="I1007" s="20">
        <v>355000</v>
      </c>
      <c r="J1007" s="20">
        <v>182200</v>
      </c>
      <c r="K1007" s="20">
        <v>385000</v>
      </c>
    </row>
    <row r="1008" spans="9:11" x14ac:dyDescent="0.25">
      <c r="I1008" s="20">
        <v>335000</v>
      </c>
      <c r="J1008" s="20">
        <v>845000</v>
      </c>
      <c r="K1008" s="20">
        <v>380000</v>
      </c>
    </row>
    <row r="1009" spans="9:11" x14ac:dyDescent="0.25">
      <c r="I1009" s="20">
        <v>327500</v>
      </c>
      <c r="J1009" s="20">
        <v>700000</v>
      </c>
      <c r="K1009" s="20">
        <v>379500</v>
      </c>
    </row>
    <row r="1010" spans="9:11" x14ac:dyDescent="0.25">
      <c r="I1010" s="20">
        <v>327500</v>
      </c>
      <c r="J1010" s="20">
        <v>650000</v>
      </c>
      <c r="K1010" s="20">
        <v>370000</v>
      </c>
    </row>
    <row r="1011" spans="9:11" x14ac:dyDescent="0.25">
      <c r="I1011" s="20">
        <v>324950</v>
      </c>
      <c r="J1011" s="20">
        <v>610000</v>
      </c>
      <c r="K1011" s="20">
        <v>330000</v>
      </c>
    </row>
    <row r="1012" spans="9:11" x14ac:dyDescent="0.25">
      <c r="I1012" s="20">
        <v>320000</v>
      </c>
      <c r="J1012" s="20">
        <v>570000</v>
      </c>
      <c r="K1012" s="20">
        <v>325000</v>
      </c>
    </row>
    <row r="1013" spans="9:11" x14ac:dyDescent="0.25">
      <c r="I1013" s="20">
        <v>317000</v>
      </c>
      <c r="J1013" s="20">
        <v>481000</v>
      </c>
      <c r="K1013" s="20">
        <v>324900</v>
      </c>
    </row>
    <row r="1014" spans="9:11" x14ac:dyDescent="0.25">
      <c r="I1014" s="20">
        <v>310000</v>
      </c>
      <c r="J1014" s="20">
        <v>398000</v>
      </c>
      <c r="K1014" s="20">
        <v>250000</v>
      </c>
    </row>
    <row r="1015" spans="9:11" x14ac:dyDescent="0.25">
      <c r="I1015" s="20">
        <v>299000</v>
      </c>
      <c r="J1015" s="20">
        <v>317000</v>
      </c>
      <c r="K1015" s="20">
        <v>883000</v>
      </c>
    </row>
    <row r="1016" spans="9:11" x14ac:dyDescent="0.25">
      <c r="I1016" s="20">
        <v>292000</v>
      </c>
      <c r="J1016" s="20">
        <v>310000</v>
      </c>
      <c r="K1016" s="20">
        <v>735000</v>
      </c>
    </row>
    <row r="1017" spans="9:11" x14ac:dyDescent="0.25">
      <c r="I1017" s="20">
        <v>289950</v>
      </c>
      <c r="J1017" s="20">
        <v>241000</v>
      </c>
      <c r="K1017" s="20">
        <v>530000</v>
      </c>
    </row>
    <row r="1018" spans="9:11" x14ac:dyDescent="0.25">
      <c r="I1018" s="20">
        <v>280000</v>
      </c>
      <c r="J1018" s="20">
        <v>960000</v>
      </c>
      <c r="K1018" s="20">
        <v>525000</v>
      </c>
    </row>
    <row r="1019" spans="9:11" x14ac:dyDescent="0.25">
      <c r="I1019" s="20">
        <v>275000</v>
      </c>
      <c r="J1019" s="20">
        <v>621000</v>
      </c>
      <c r="K1019" s="20">
        <v>652500</v>
      </c>
    </row>
    <row r="1020" spans="9:11" x14ac:dyDescent="0.25">
      <c r="I1020" s="20">
        <v>275000</v>
      </c>
      <c r="J1020" s="20">
        <v>574800</v>
      </c>
      <c r="K1020" s="20">
        <v>269950</v>
      </c>
    </row>
    <row r="1021" spans="9:11" x14ac:dyDescent="0.25">
      <c r="I1021" s="20">
        <v>261000</v>
      </c>
      <c r="J1021" s="20">
        <v>560000</v>
      </c>
      <c r="K1021" s="20">
        <v>1740000</v>
      </c>
    </row>
    <row r="1022" spans="9:11" x14ac:dyDescent="0.25">
      <c r="I1022" s="20">
        <v>240500</v>
      </c>
      <c r="J1022" s="20">
        <v>436000</v>
      </c>
      <c r="K1022" s="20">
        <v>1100000</v>
      </c>
    </row>
    <row r="1023" spans="9:11" x14ac:dyDescent="0.25">
      <c r="I1023" s="20">
        <v>229500</v>
      </c>
      <c r="J1023" s="20">
        <v>422500</v>
      </c>
      <c r="K1023" s="20">
        <v>999000</v>
      </c>
    </row>
    <row r="1024" spans="9:11" x14ac:dyDescent="0.25">
      <c r="I1024" s="20">
        <v>219950</v>
      </c>
      <c r="J1024" s="20">
        <v>402500</v>
      </c>
      <c r="K1024" s="20">
        <v>963000</v>
      </c>
    </row>
    <row r="1025" spans="9:11" x14ac:dyDescent="0.25">
      <c r="I1025" s="20">
        <v>212500</v>
      </c>
      <c r="J1025" s="20">
        <v>327000</v>
      </c>
      <c r="K1025" s="20">
        <v>902000</v>
      </c>
    </row>
    <row r="1026" spans="9:11" x14ac:dyDescent="0.25">
      <c r="I1026" s="20">
        <v>190000</v>
      </c>
      <c r="J1026" s="20">
        <v>207000</v>
      </c>
      <c r="K1026" s="20">
        <v>899950</v>
      </c>
    </row>
    <row r="1027" spans="9:11" x14ac:dyDescent="0.25">
      <c r="I1027" s="20">
        <v>175000</v>
      </c>
      <c r="J1027" s="20">
        <v>201000</v>
      </c>
      <c r="K1027" s="20">
        <v>862000</v>
      </c>
    </row>
    <row r="1028" spans="9:11" x14ac:dyDescent="0.25">
      <c r="I1028" s="20">
        <v>170000</v>
      </c>
      <c r="J1028" s="20">
        <v>725000</v>
      </c>
      <c r="K1028" s="20">
        <v>852880</v>
      </c>
    </row>
    <row r="1029" spans="9:11" x14ac:dyDescent="0.25">
      <c r="I1029" s="20">
        <v>161700</v>
      </c>
      <c r="J1029" s="20">
        <v>675000</v>
      </c>
      <c r="K1029" s="20">
        <v>850000</v>
      </c>
    </row>
    <row r="1030" spans="9:11" x14ac:dyDescent="0.25">
      <c r="I1030" s="20">
        <v>135000</v>
      </c>
      <c r="J1030" s="20">
        <v>525000</v>
      </c>
      <c r="K1030" s="20">
        <v>792500</v>
      </c>
    </row>
    <row r="1031" spans="9:11" x14ac:dyDescent="0.25">
      <c r="I1031" s="20">
        <v>129000</v>
      </c>
      <c r="J1031" s="20">
        <v>239000</v>
      </c>
      <c r="K1031" s="20">
        <v>759950</v>
      </c>
    </row>
    <row r="1032" spans="9:11" x14ac:dyDescent="0.25">
      <c r="I1032" s="20">
        <v>119500</v>
      </c>
      <c r="J1032" s="20">
        <v>195500</v>
      </c>
      <c r="K1032" s="20">
        <v>749995</v>
      </c>
    </row>
    <row r="1033" spans="9:11" x14ac:dyDescent="0.25">
      <c r="I1033" s="20">
        <v>795000</v>
      </c>
      <c r="J1033" s="20">
        <v>450000</v>
      </c>
      <c r="K1033" s="20">
        <v>699850</v>
      </c>
    </row>
    <row r="1034" spans="9:11" x14ac:dyDescent="0.25">
      <c r="I1034" s="20">
        <v>725000</v>
      </c>
      <c r="J1034" s="20">
        <v>901000</v>
      </c>
      <c r="K1034" s="20">
        <v>680000</v>
      </c>
    </row>
    <row r="1035" spans="9:11" x14ac:dyDescent="0.25">
      <c r="I1035" s="20">
        <v>700000</v>
      </c>
      <c r="J1035" s="20">
        <v>720000</v>
      </c>
      <c r="K1035" s="20">
        <v>667000</v>
      </c>
    </row>
    <row r="1036" spans="9:11" x14ac:dyDescent="0.25">
      <c r="I1036" s="20">
        <v>653000</v>
      </c>
      <c r="J1036" s="20">
        <v>685000</v>
      </c>
      <c r="K1036" s="20">
        <v>638000</v>
      </c>
    </row>
    <row r="1037" spans="9:11" x14ac:dyDescent="0.25">
      <c r="I1037" s="20">
        <v>647500</v>
      </c>
      <c r="J1037" s="20">
        <v>650000</v>
      </c>
      <c r="K1037" s="20">
        <v>632500</v>
      </c>
    </row>
    <row r="1038" spans="9:11" x14ac:dyDescent="0.25">
      <c r="I1038" s="20">
        <v>640000</v>
      </c>
      <c r="J1038" s="20">
        <v>630000</v>
      </c>
      <c r="K1038" s="20">
        <v>576000</v>
      </c>
    </row>
    <row r="1039" spans="9:11" x14ac:dyDescent="0.25">
      <c r="I1039" s="20">
        <v>630000</v>
      </c>
      <c r="J1039" s="20">
        <v>605000</v>
      </c>
      <c r="K1039" s="20">
        <v>575000</v>
      </c>
    </row>
    <row r="1040" spans="9:11" x14ac:dyDescent="0.25">
      <c r="I1040" s="20">
        <v>565000</v>
      </c>
      <c r="J1040" s="20">
        <v>555000</v>
      </c>
      <c r="K1040" s="20">
        <v>566000</v>
      </c>
    </row>
    <row r="1041" spans="9:11" x14ac:dyDescent="0.25">
      <c r="I1041" s="20">
        <v>564000</v>
      </c>
      <c r="J1041" s="20">
        <v>535000</v>
      </c>
      <c r="K1041" s="20">
        <v>565000</v>
      </c>
    </row>
    <row r="1042" spans="9:11" x14ac:dyDescent="0.25">
      <c r="I1042" s="20">
        <v>555000</v>
      </c>
      <c r="J1042" s="20">
        <v>485000</v>
      </c>
      <c r="K1042" s="20">
        <v>554000</v>
      </c>
    </row>
    <row r="1043" spans="9:11" x14ac:dyDescent="0.25">
      <c r="I1043" s="20">
        <v>547000</v>
      </c>
      <c r="J1043" s="20">
        <v>483000</v>
      </c>
      <c r="K1043" s="20">
        <v>542525</v>
      </c>
    </row>
    <row r="1044" spans="9:11" x14ac:dyDescent="0.25">
      <c r="I1044" s="20">
        <v>546000</v>
      </c>
      <c r="J1044" s="20">
        <v>420000</v>
      </c>
      <c r="K1044" s="20">
        <v>534500</v>
      </c>
    </row>
    <row r="1045" spans="9:11" x14ac:dyDescent="0.25">
      <c r="I1045" s="20">
        <v>495000</v>
      </c>
      <c r="J1045" s="20">
        <v>415000</v>
      </c>
      <c r="K1045" s="20">
        <v>530000</v>
      </c>
    </row>
    <row r="1046" spans="9:11" x14ac:dyDescent="0.25">
      <c r="I1046" s="20">
        <v>466500</v>
      </c>
      <c r="J1046" s="20">
        <v>275000</v>
      </c>
      <c r="K1046" s="20">
        <v>492500</v>
      </c>
    </row>
    <row r="1047" spans="9:11" x14ac:dyDescent="0.25">
      <c r="I1047" s="20">
        <v>456000</v>
      </c>
      <c r="J1047" s="20">
        <v>175000</v>
      </c>
      <c r="K1047" s="20">
        <v>468500</v>
      </c>
    </row>
    <row r="1048" spans="9:11" x14ac:dyDescent="0.25">
      <c r="I1048" s="20">
        <v>453500</v>
      </c>
      <c r="J1048" s="20">
        <v>1010000</v>
      </c>
      <c r="K1048" s="20">
        <v>435000</v>
      </c>
    </row>
    <row r="1049" spans="9:11" x14ac:dyDescent="0.25">
      <c r="I1049" s="20">
        <v>440000</v>
      </c>
      <c r="J1049" s="20">
        <v>879000</v>
      </c>
      <c r="K1049" s="20">
        <v>429000</v>
      </c>
    </row>
    <row r="1050" spans="9:11" x14ac:dyDescent="0.25">
      <c r="I1050" s="20">
        <v>395000</v>
      </c>
      <c r="J1050" s="20">
        <v>840000</v>
      </c>
      <c r="K1050" s="20">
        <v>385000</v>
      </c>
    </row>
    <row r="1051" spans="9:11" x14ac:dyDescent="0.25">
      <c r="I1051" s="20">
        <v>395000</v>
      </c>
      <c r="J1051" s="20">
        <v>817000</v>
      </c>
      <c r="K1051" s="20">
        <v>385000</v>
      </c>
    </row>
    <row r="1052" spans="9:11" x14ac:dyDescent="0.25">
      <c r="I1052" s="20">
        <v>386000</v>
      </c>
      <c r="J1052" s="20">
        <v>759000</v>
      </c>
      <c r="K1052" s="20">
        <v>375000</v>
      </c>
    </row>
    <row r="1053" spans="9:11" x14ac:dyDescent="0.25">
      <c r="I1053" s="20">
        <v>385000</v>
      </c>
      <c r="J1053" s="20">
        <v>575000</v>
      </c>
      <c r="K1053" s="20">
        <v>357186</v>
      </c>
    </row>
    <row r="1054" spans="9:11" x14ac:dyDescent="0.25">
      <c r="I1054" s="20">
        <v>375000</v>
      </c>
      <c r="J1054" s="20">
        <v>550000</v>
      </c>
      <c r="K1054" s="20">
        <v>353500</v>
      </c>
    </row>
    <row r="1055" spans="9:11" x14ac:dyDescent="0.25">
      <c r="I1055" s="20">
        <v>372500</v>
      </c>
      <c r="J1055" s="20">
        <v>397500</v>
      </c>
      <c r="K1055" s="20">
        <v>284000</v>
      </c>
    </row>
    <row r="1056" spans="9:11" x14ac:dyDescent="0.25">
      <c r="I1056" s="20">
        <v>356000</v>
      </c>
      <c r="J1056" s="20">
        <v>226450</v>
      </c>
      <c r="K1056" s="20">
        <v>235000</v>
      </c>
    </row>
    <row r="1057" spans="9:11" x14ac:dyDescent="0.25">
      <c r="I1057" s="20">
        <v>335000</v>
      </c>
      <c r="J1057" s="20">
        <v>979700</v>
      </c>
      <c r="K1057" s="20">
        <v>2480000</v>
      </c>
    </row>
    <row r="1058" spans="9:11" x14ac:dyDescent="0.25">
      <c r="I1058" s="20">
        <v>299950</v>
      </c>
      <c r="J1058" s="20">
        <v>880000</v>
      </c>
      <c r="K1058" s="20">
        <v>1560000</v>
      </c>
    </row>
    <row r="1059" spans="9:11" x14ac:dyDescent="0.25">
      <c r="I1059" s="20">
        <v>292000</v>
      </c>
      <c r="J1059" s="20">
        <v>815000</v>
      </c>
      <c r="K1059" s="20">
        <v>1330000</v>
      </c>
    </row>
    <row r="1060" spans="9:11" x14ac:dyDescent="0.25">
      <c r="I1060" s="20">
        <v>289000</v>
      </c>
      <c r="J1060" s="20">
        <v>770000</v>
      </c>
      <c r="K1060" s="20">
        <v>1200000</v>
      </c>
    </row>
    <row r="1061" spans="9:11" x14ac:dyDescent="0.25">
      <c r="I1061" s="20">
        <v>279950</v>
      </c>
      <c r="J1061" s="20">
        <v>680000</v>
      </c>
      <c r="K1061" s="20">
        <v>1190000</v>
      </c>
    </row>
    <row r="1062" spans="9:11" x14ac:dyDescent="0.25">
      <c r="I1062" s="20">
        <v>270000</v>
      </c>
      <c r="J1062" s="20">
        <v>645000</v>
      </c>
      <c r="K1062" s="20">
        <v>1170000</v>
      </c>
    </row>
    <row r="1063" spans="9:11" x14ac:dyDescent="0.25">
      <c r="I1063" s="20">
        <v>270000</v>
      </c>
      <c r="J1063" s="20">
        <v>590000</v>
      </c>
      <c r="K1063" s="20">
        <v>1010000</v>
      </c>
    </row>
    <row r="1064" spans="9:11" x14ac:dyDescent="0.25">
      <c r="I1064" s="20">
        <v>269000</v>
      </c>
      <c r="J1064" s="20">
        <v>550000</v>
      </c>
      <c r="K1064" s="20">
        <v>1010000</v>
      </c>
    </row>
    <row r="1065" spans="9:11" x14ac:dyDescent="0.25">
      <c r="I1065" s="20">
        <v>257000</v>
      </c>
      <c r="J1065" s="20">
        <v>400000</v>
      </c>
      <c r="K1065" s="20">
        <v>900000</v>
      </c>
    </row>
    <row r="1066" spans="9:11" x14ac:dyDescent="0.25">
      <c r="I1066" s="20">
        <v>250000</v>
      </c>
      <c r="J1066" s="20">
        <v>385195</v>
      </c>
      <c r="K1066" s="20">
        <v>870000</v>
      </c>
    </row>
    <row r="1067" spans="9:11" x14ac:dyDescent="0.25">
      <c r="I1067" s="20">
        <v>240000</v>
      </c>
      <c r="J1067" s="20">
        <v>325000</v>
      </c>
      <c r="K1067" s="20">
        <v>866059</v>
      </c>
    </row>
    <row r="1068" spans="9:11" x14ac:dyDescent="0.25">
      <c r="I1068" s="20">
        <v>237000</v>
      </c>
      <c r="J1068" s="20">
        <v>308000</v>
      </c>
      <c r="K1068" s="20">
        <v>840000</v>
      </c>
    </row>
    <row r="1069" spans="9:11" x14ac:dyDescent="0.25">
      <c r="I1069" s="20">
        <v>229000</v>
      </c>
      <c r="J1069" s="20">
        <v>294000</v>
      </c>
      <c r="K1069" s="20">
        <v>837700</v>
      </c>
    </row>
    <row r="1070" spans="9:11" x14ac:dyDescent="0.25">
      <c r="I1070" s="20">
        <v>210000</v>
      </c>
      <c r="J1070" s="20">
        <v>276693</v>
      </c>
      <c r="K1070" s="20">
        <v>824000</v>
      </c>
    </row>
    <row r="1071" spans="9:11" x14ac:dyDescent="0.25">
      <c r="I1071" s="20">
        <v>189000</v>
      </c>
      <c r="J1071" s="20">
        <v>845000</v>
      </c>
      <c r="K1071" s="20">
        <v>810000</v>
      </c>
    </row>
    <row r="1072" spans="9:11" x14ac:dyDescent="0.25">
      <c r="I1072" s="20">
        <v>165000</v>
      </c>
      <c r="J1072" s="20">
        <v>700000</v>
      </c>
      <c r="K1072" s="20">
        <v>809000</v>
      </c>
    </row>
    <row r="1073" spans="9:11" x14ac:dyDescent="0.25">
      <c r="I1073" s="20">
        <v>1150000</v>
      </c>
      <c r="J1073" s="20">
        <v>685000</v>
      </c>
      <c r="K1073" s="20">
        <v>765000</v>
      </c>
    </row>
    <row r="1074" spans="9:11" x14ac:dyDescent="0.25">
      <c r="I1074" s="20">
        <v>1120000</v>
      </c>
      <c r="J1074" s="20">
        <v>564000</v>
      </c>
      <c r="K1074" s="20">
        <v>752000</v>
      </c>
    </row>
    <row r="1075" spans="9:11" x14ac:dyDescent="0.25">
      <c r="I1075" s="20">
        <v>835000</v>
      </c>
      <c r="J1075" s="20">
        <v>465000</v>
      </c>
      <c r="K1075" s="20">
        <v>729000</v>
      </c>
    </row>
    <row r="1076" spans="9:11" x14ac:dyDescent="0.25">
      <c r="I1076" s="20">
        <v>805000</v>
      </c>
      <c r="J1076" s="20">
        <v>430000</v>
      </c>
      <c r="K1076" s="20">
        <v>725000</v>
      </c>
    </row>
    <row r="1077" spans="9:11" x14ac:dyDescent="0.25">
      <c r="I1077" s="20">
        <v>680000</v>
      </c>
      <c r="J1077" s="20">
        <v>404500</v>
      </c>
      <c r="K1077" s="20">
        <v>720000</v>
      </c>
    </row>
    <row r="1078" spans="9:11" x14ac:dyDescent="0.25">
      <c r="I1078" s="20">
        <v>539000</v>
      </c>
      <c r="J1078" s="20">
        <v>889000</v>
      </c>
      <c r="K1078" s="20">
        <v>669000</v>
      </c>
    </row>
    <row r="1079" spans="9:11" x14ac:dyDescent="0.25">
      <c r="I1079" s="20">
        <v>525000</v>
      </c>
      <c r="J1079" s="20">
        <v>730000</v>
      </c>
      <c r="K1079" s="20">
        <v>616000</v>
      </c>
    </row>
    <row r="1080" spans="9:11" x14ac:dyDescent="0.25">
      <c r="I1080" s="20">
        <v>510000</v>
      </c>
      <c r="J1080" s="20">
        <v>556000</v>
      </c>
      <c r="K1080" s="20">
        <v>605500</v>
      </c>
    </row>
    <row r="1081" spans="9:11" x14ac:dyDescent="0.25">
      <c r="I1081" s="20">
        <v>510000</v>
      </c>
      <c r="J1081" s="20">
        <v>427500</v>
      </c>
      <c r="K1081" s="20">
        <v>605000</v>
      </c>
    </row>
    <row r="1082" spans="9:11" x14ac:dyDescent="0.25">
      <c r="I1082" s="20">
        <v>475000</v>
      </c>
      <c r="J1082" s="20">
        <v>734000</v>
      </c>
      <c r="K1082" s="20">
        <v>550000</v>
      </c>
    </row>
    <row r="1083" spans="9:11" x14ac:dyDescent="0.25">
      <c r="I1083" s="20">
        <v>455000</v>
      </c>
      <c r="J1083" s="20">
        <v>697000</v>
      </c>
      <c r="K1083" s="20">
        <v>536000</v>
      </c>
    </row>
    <row r="1084" spans="9:11" x14ac:dyDescent="0.25">
      <c r="I1084" s="20">
        <v>455000</v>
      </c>
      <c r="J1084" s="20">
        <v>465000</v>
      </c>
      <c r="K1084" s="20">
        <v>535000</v>
      </c>
    </row>
    <row r="1085" spans="9:11" x14ac:dyDescent="0.25">
      <c r="I1085" s="20">
        <v>452000</v>
      </c>
      <c r="J1085" s="20">
        <v>375000</v>
      </c>
      <c r="K1085" s="20">
        <v>519000</v>
      </c>
    </row>
    <row r="1086" spans="9:11" x14ac:dyDescent="0.25">
      <c r="I1086" s="20">
        <v>445000</v>
      </c>
      <c r="J1086" s="20">
        <v>316000</v>
      </c>
      <c r="K1086" s="20">
        <v>499500</v>
      </c>
    </row>
    <row r="1087" spans="9:11" x14ac:dyDescent="0.25">
      <c r="I1087" s="20">
        <v>435000</v>
      </c>
      <c r="J1087" s="20">
        <v>305000</v>
      </c>
      <c r="K1087" s="20">
        <v>479500</v>
      </c>
    </row>
    <row r="1088" spans="9:11" x14ac:dyDescent="0.25">
      <c r="I1088" s="20">
        <v>432000</v>
      </c>
      <c r="J1088" s="20">
        <v>233000</v>
      </c>
      <c r="K1088" s="20">
        <v>479000</v>
      </c>
    </row>
    <row r="1089" spans="9:11" x14ac:dyDescent="0.25">
      <c r="I1089" s="20">
        <v>415000</v>
      </c>
      <c r="J1089" s="20">
        <v>800000</v>
      </c>
      <c r="K1089" s="20">
        <v>465950</v>
      </c>
    </row>
    <row r="1090" spans="9:11" x14ac:dyDescent="0.25">
      <c r="I1090" s="20">
        <v>402000</v>
      </c>
      <c r="J1090" s="20">
        <v>509000</v>
      </c>
      <c r="K1090" s="20">
        <v>465000</v>
      </c>
    </row>
    <row r="1091" spans="9:11" x14ac:dyDescent="0.25">
      <c r="I1091" s="20">
        <v>389250</v>
      </c>
      <c r="J1091" s="20">
        <v>445000</v>
      </c>
      <c r="K1091" s="20">
        <v>465000</v>
      </c>
    </row>
    <row r="1092" spans="9:11" x14ac:dyDescent="0.25">
      <c r="I1092" s="20">
        <v>387500</v>
      </c>
      <c r="J1092" s="20">
        <v>239000</v>
      </c>
      <c r="K1092" s="20">
        <v>451000</v>
      </c>
    </row>
    <row r="1093" spans="9:11" x14ac:dyDescent="0.25">
      <c r="I1093" s="20">
        <v>320000</v>
      </c>
      <c r="J1093" s="20">
        <v>635000</v>
      </c>
      <c r="K1093" s="20">
        <v>449950</v>
      </c>
    </row>
    <row r="1094" spans="9:11" x14ac:dyDescent="0.25">
      <c r="I1094" s="20">
        <v>315000</v>
      </c>
      <c r="J1094" s="20">
        <v>365000</v>
      </c>
      <c r="K1094" s="20">
        <v>435000</v>
      </c>
    </row>
    <row r="1095" spans="9:11" x14ac:dyDescent="0.25">
      <c r="I1095" s="20">
        <v>294700</v>
      </c>
      <c r="J1095" s="20">
        <v>319450</v>
      </c>
      <c r="K1095" s="20">
        <v>421000</v>
      </c>
    </row>
    <row r="1096" spans="9:11" x14ac:dyDescent="0.25">
      <c r="I1096" s="20">
        <v>285000</v>
      </c>
      <c r="J1096" s="20">
        <v>308500</v>
      </c>
      <c r="K1096" s="20">
        <v>400000</v>
      </c>
    </row>
    <row r="1097" spans="9:11" x14ac:dyDescent="0.25">
      <c r="I1097" s="20">
        <v>270000</v>
      </c>
      <c r="J1097" s="20">
        <v>290000</v>
      </c>
      <c r="K1097" s="20">
        <v>386000</v>
      </c>
    </row>
    <row r="1098" spans="9:11" x14ac:dyDescent="0.25">
      <c r="I1098" s="20">
        <v>253500</v>
      </c>
      <c r="J1098" s="20">
        <v>199950</v>
      </c>
      <c r="K1098" s="20">
        <v>382500</v>
      </c>
    </row>
    <row r="1099" spans="9:11" x14ac:dyDescent="0.25">
      <c r="I1099" s="20">
        <v>200000</v>
      </c>
      <c r="J1099" s="20">
        <v>610000</v>
      </c>
      <c r="K1099" s="20">
        <v>380000</v>
      </c>
    </row>
    <row r="1100" spans="9:11" x14ac:dyDescent="0.25">
      <c r="I1100" s="20">
        <v>185000</v>
      </c>
      <c r="J1100" s="20">
        <v>345000</v>
      </c>
      <c r="K1100" s="20">
        <v>379900</v>
      </c>
    </row>
    <row r="1101" spans="9:11" x14ac:dyDescent="0.25">
      <c r="I1101" s="20">
        <v>160000</v>
      </c>
      <c r="J1101" s="20">
        <v>230000</v>
      </c>
      <c r="K1101" s="20">
        <v>345000</v>
      </c>
    </row>
    <row r="1102" spans="9:11" x14ac:dyDescent="0.25">
      <c r="I1102" s="20">
        <v>611000</v>
      </c>
      <c r="J1102" s="20">
        <v>790000</v>
      </c>
      <c r="K1102" s="20">
        <v>343000</v>
      </c>
    </row>
    <row r="1103" spans="9:11" x14ac:dyDescent="0.25">
      <c r="I1103" s="20">
        <v>445000</v>
      </c>
      <c r="J1103" s="20">
        <v>707500</v>
      </c>
      <c r="K1103" s="20">
        <v>330000</v>
      </c>
    </row>
    <row r="1104" spans="9:11" x14ac:dyDescent="0.25">
      <c r="I1104" s="20">
        <v>1640000</v>
      </c>
      <c r="J1104" s="20">
        <v>697000</v>
      </c>
      <c r="K1104" s="20">
        <v>325000</v>
      </c>
    </row>
    <row r="1105" spans="9:11" x14ac:dyDescent="0.25">
      <c r="I1105" s="20">
        <v>1150000</v>
      </c>
      <c r="J1105" s="20">
        <v>655000</v>
      </c>
      <c r="K1105" s="20">
        <v>294999</v>
      </c>
    </row>
    <row r="1106" spans="9:11" x14ac:dyDescent="0.25">
      <c r="I1106" s="20">
        <v>965000</v>
      </c>
      <c r="J1106" s="20">
        <v>449000</v>
      </c>
      <c r="K1106" s="20">
        <v>286800</v>
      </c>
    </row>
    <row r="1107" spans="9:11" x14ac:dyDescent="0.25">
      <c r="I1107" s="20">
        <v>852500</v>
      </c>
      <c r="J1107" s="20">
        <v>442500</v>
      </c>
      <c r="K1107" s="20">
        <v>250000</v>
      </c>
    </row>
    <row r="1108" spans="9:11" x14ac:dyDescent="0.25">
      <c r="I1108" s="20">
        <v>627000</v>
      </c>
      <c r="J1108" s="20">
        <v>415000</v>
      </c>
      <c r="K1108" s="20">
        <v>250000</v>
      </c>
    </row>
    <row r="1109" spans="9:11" x14ac:dyDescent="0.25">
      <c r="I1109" s="20">
        <v>625000</v>
      </c>
      <c r="J1109" s="20">
        <v>407185</v>
      </c>
      <c r="K1109" s="20">
        <v>4490000</v>
      </c>
    </row>
    <row r="1110" spans="9:11" x14ac:dyDescent="0.25">
      <c r="I1110" s="20">
        <v>579000</v>
      </c>
      <c r="J1110" s="20">
        <v>352950</v>
      </c>
      <c r="K1110" s="20">
        <v>3000000</v>
      </c>
    </row>
    <row r="1111" spans="9:11" x14ac:dyDescent="0.25">
      <c r="I1111" s="20">
        <v>568000</v>
      </c>
      <c r="J1111" s="20">
        <v>320000</v>
      </c>
      <c r="K1111" s="20">
        <v>1600000</v>
      </c>
    </row>
    <row r="1112" spans="9:11" x14ac:dyDescent="0.25">
      <c r="I1112" s="20">
        <v>559000</v>
      </c>
      <c r="J1112" s="20">
        <v>346000</v>
      </c>
      <c r="K1112" s="20">
        <v>1400000</v>
      </c>
    </row>
    <row r="1113" spans="9:11" x14ac:dyDescent="0.25">
      <c r="I1113" s="20">
        <v>554000</v>
      </c>
      <c r="J1113" s="20">
        <v>1010000</v>
      </c>
      <c r="K1113" s="20">
        <v>1160000</v>
      </c>
    </row>
    <row r="1114" spans="9:11" x14ac:dyDescent="0.25">
      <c r="I1114" s="20">
        <v>550000</v>
      </c>
      <c r="J1114" s="20">
        <v>700000</v>
      </c>
      <c r="K1114" s="20">
        <v>913000</v>
      </c>
    </row>
    <row r="1115" spans="9:11" x14ac:dyDescent="0.25">
      <c r="I1115" s="20">
        <v>539950</v>
      </c>
      <c r="J1115" s="20">
        <v>600000</v>
      </c>
      <c r="K1115" s="20">
        <v>900000</v>
      </c>
    </row>
    <row r="1116" spans="9:11" x14ac:dyDescent="0.25">
      <c r="I1116" s="20">
        <v>502000</v>
      </c>
      <c r="J1116" s="20">
        <v>593000</v>
      </c>
      <c r="K1116" s="20">
        <v>855000</v>
      </c>
    </row>
    <row r="1117" spans="9:11" x14ac:dyDescent="0.25">
      <c r="I1117" s="20">
        <v>475000</v>
      </c>
      <c r="J1117" s="20">
        <v>545000</v>
      </c>
      <c r="K1117" s="20">
        <v>825000</v>
      </c>
    </row>
    <row r="1118" spans="9:11" x14ac:dyDescent="0.25">
      <c r="I1118" s="20">
        <v>450000</v>
      </c>
      <c r="J1118" s="20">
        <v>535000</v>
      </c>
      <c r="K1118" s="20">
        <v>820000</v>
      </c>
    </row>
    <row r="1119" spans="9:11" x14ac:dyDescent="0.25">
      <c r="I1119" s="20">
        <v>440000</v>
      </c>
      <c r="J1119" s="20">
        <v>523000</v>
      </c>
      <c r="K1119" s="20">
        <v>770000</v>
      </c>
    </row>
    <row r="1120" spans="9:11" x14ac:dyDescent="0.25">
      <c r="I1120" s="20">
        <v>435000</v>
      </c>
      <c r="J1120" s="20">
        <v>507000</v>
      </c>
      <c r="K1120" s="20">
        <v>770000</v>
      </c>
    </row>
    <row r="1121" spans="9:11" x14ac:dyDescent="0.25">
      <c r="I1121" s="20">
        <v>435000</v>
      </c>
      <c r="J1121" s="20">
        <v>439000</v>
      </c>
      <c r="K1121" s="20">
        <v>764000</v>
      </c>
    </row>
    <row r="1122" spans="9:11" x14ac:dyDescent="0.25">
      <c r="I1122" s="20">
        <v>428000</v>
      </c>
      <c r="J1122" s="20">
        <v>195000</v>
      </c>
      <c r="K1122" s="20">
        <v>739888</v>
      </c>
    </row>
    <row r="1123" spans="9:11" x14ac:dyDescent="0.25">
      <c r="I1123" s="20">
        <v>425000</v>
      </c>
      <c r="J1123" s="20">
        <v>2490000</v>
      </c>
      <c r="K1123" s="20">
        <v>688000</v>
      </c>
    </row>
    <row r="1124" spans="9:11" x14ac:dyDescent="0.25">
      <c r="I1124" s="20">
        <v>417000</v>
      </c>
      <c r="J1124" s="20">
        <v>423000</v>
      </c>
      <c r="K1124" s="20">
        <v>630000</v>
      </c>
    </row>
    <row r="1125" spans="9:11" x14ac:dyDescent="0.25">
      <c r="I1125" s="20">
        <v>410000</v>
      </c>
      <c r="J1125" s="20">
        <v>200000</v>
      </c>
      <c r="K1125" s="20">
        <v>620000</v>
      </c>
    </row>
    <row r="1126" spans="9:11" x14ac:dyDescent="0.25">
      <c r="I1126" s="20">
        <v>400000</v>
      </c>
      <c r="J1126" s="20">
        <v>174900</v>
      </c>
      <c r="K1126" s="20">
        <v>615000</v>
      </c>
    </row>
    <row r="1127" spans="9:11" x14ac:dyDescent="0.25">
      <c r="I1127" s="20">
        <v>385000</v>
      </c>
      <c r="J1127" s="20">
        <v>1190000</v>
      </c>
      <c r="K1127" s="20">
        <v>580000</v>
      </c>
    </row>
    <row r="1128" spans="9:11" x14ac:dyDescent="0.25">
      <c r="I1128" s="20">
        <v>379000</v>
      </c>
      <c r="J1128" s="20">
        <v>750000</v>
      </c>
      <c r="K1128" s="20">
        <v>574950</v>
      </c>
    </row>
    <row r="1129" spans="9:11" x14ac:dyDescent="0.25">
      <c r="I1129" s="20">
        <v>378500</v>
      </c>
      <c r="J1129" s="20">
        <v>493000</v>
      </c>
      <c r="K1129" s="20">
        <v>570000</v>
      </c>
    </row>
    <row r="1130" spans="9:11" x14ac:dyDescent="0.25">
      <c r="I1130" s="20">
        <v>368000</v>
      </c>
      <c r="J1130" s="20">
        <v>476800</v>
      </c>
      <c r="K1130" s="20">
        <v>568450</v>
      </c>
    </row>
    <row r="1131" spans="9:11" x14ac:dyDescent="0.25">
      <c r="I1131" s="20">
        <v>347000</v>
      </c>
      <c r="J1131" s="20">
        <v>300000</v>
      </c>
      <c r="K1131" s="20">
        <v>562000</v>
      </c>
    </row>
    <row r="1132" spans="9:11" x14ac:dyDescent="0.25">
      <c r="I1132" s="20">
        <v>341000</v>
      </c>
      <c r="J1132" s="20">
        <v>281000</v>
      </c>
      <c r="K1132" s="20">
        <v>540000</v>
      </c>
    </row>
    <row r="1133" spans="9:11" x14ac:dyDescent="0.25">
      <c r="I1133" s="20">
        <v>325000</v>
      </c>
      <c r="J1133" s="20">
        <v>637800</v>
      </c>
      <c r="K1133" s="20">
        <v>535000</v>
      </c>
    </row>
    <row r="1134" spans="9:11" x14ac:dyDescent="0.25">
      <c r="I1134" s="20">
        <v>305100</v>
      </c>
      <c r="J1134" s="20">
        <v>595000</v>
      </c>
      <c r="K1134" s="20">
        <v>535000</v>
      </c>
    </row>
    <row r="1135" spans="9:11" x14ac:dyDescent="0.25">
      <c r="I1135" s="20">
        <v>304700</v>
      </c>
      <c r="J1135" s="20">
        <v>580000</v>
      </c>
      <c r="K1135" s="20">
        <v>515500</v>
      </c>
    </row>
    <row r="1136" spans="9:11" x14ac:dyDescent="0.25">
      <c r="I1136" s="20">
        <v>288350</v>
      </c>
      <c r="J1136" s="20">
        <v>572000</v>
      </c>
      <c r="K1136" s="20">
        <v>515000</v>
      </c>
    </row>
    <row r="1137" spans="9:11" x14ac:dyDescent="0.25">
      <c r="I1137" s="20">
        <v>270000</v>
      </c>
      <c r="J1137" s="20">
        <v>550000</v>
      </c>
      <c r="K1137" s="20">
        <v>507000</v>
      </c>
    </row>
    <row r="1138" spans="9:11" x14ac:dyDescent="0.25">
      <c r="I1138" s="20">
        <v>265000</v>
      </c>
      <c r="J1138" s="20">
        <v>518000</v>
      </c>
      <c r="K1138" s="20">
        <v>461000</v>
      </c>
    </row>
    <row r="1139" spans="9:11" x14ac:dyDescent="0.25">
      <c r="I1139" s="20">
        <v>255000</v>
      </c>
      <c r="J1139" s="20">
        <v>349950</v>
      </c>
      <c r="K1139" s="20">
        <v>440000</v>
      </c>
    </row>
    <row r="1140" spans="9:11" x14ac:dyDescent="0.25">
      <c r="I1140" s="20">
        <v>236000</v>
      </c>
      <c r="J1140" s="20">
        <v>247000</v>
      </c>
      <c r="K1140" s="20">
        <v>415000</v>
      </c>
    </row>
    <row r="1141" spans="9:11" x14ac:dyDescent="0.25">
      <c r="I1141" s="20">
        <v>234999</v>
      </c>
      <c r="J1141" s="20">
        <v>239000</v>
      </c>
      <c r="K1141" s="20">
        <v>407450</v>
      </c>
    </row>
    <row r="1142" spans="9:11" x14ac:dyDescent="0.25">
      <c r="I1142" s="20">
        <v>229950</v>
      </c>
      <c r="J1142" s="20">
        <v>180000</v>
      </c>
      <c r="K1142" s="20">
        <v>375000</v>
      </c>
    </row>
    <row r="1143" spans="9:11" x14ac:dyDescent="0.25">
      <c r="I1143" s="20">
        <v>213400</v>
      </c>
      <c r="J1143" s="20">
        <v>505000</v>
      </c>
      <c r="K1143" s="20">
        <v>365000</v>
      </c>
    </row>
    <row r="1144" spans="9:11" x14ac:dyDescent="0.25">
      <c r="I1144" s="20">
        <v>213000</v>
      </c>
      <c r="J1144" s="20">
        <v>460000</v>
      </c>
      <c r="K1144" s="20">
        <v>330000</v>
      </c>
    </row>
    <row r="1145" spans="9:11" x14ac:dyDescent="0.25">
      <c r="I1145" s="20">
        <v>212500</v>
      </c>
      <c r="J1145" s="20">
        <v>431650</v>
      </c>
      <c r="K1145" s="20">
        <v>322500</v>
      </c>
    </row>
    <row r="1146" spans="9:11" x14ac:dyDescent="0.25">
      <c r="I1146" s="20">
        <v>1250000</v>
      </c>
      <c r="J1146" s="20">
        <v>842500</v>
      </c>
      <c r="K1146" s="20">
        <v>315000</v>
      </c>
    </row>
    <row r="1147" spans="9:11" x14ac:dyDescent="0.25">
      <c r="I1147" s="20">
        <v>895000</v>
      </c>
      <c r="J1147" s="20">
        <v>326000</v>
      </c>
      <c r="K1147" s="20">
        <v>309000</v>
      </c>
    </row>
    <row r="1148" spans="9:11" x14ac:dyDescent="0.25">
      <c r="I1148" s="20">
        <v>700000</v>
      </c>
      <c r="J1148" s="20">
        <v>1580000</v>
      </c>
      <c r="K1148" s="20">
        <v>300000</v>
      </c>
    </row>
    <row r="1149" spans="9:11" x14ac:dyDescent="0.25">
      <c r="I1149" s="20">
        <v>680000</v>
      </c>
      <c r="J1149" s="20">
        <v>688500</v>
      </c>
      <c r="K1149" s="20">
        <v>267000</v>
      </c>
    </row>
    <row r="1150" spans="9:11" x14ac:dyDescent="0.25">
      <c r="I1150" s="20">
        <v>659500</v>
      </c>
      <c r="J1150" s="20">
        <v>600000</v>
      </c>
      <c r="K1150" s="20">
        <v>206000</v>
      </c>
    </row>
    <row r="1151" spans="9:11" x14ac:dyDescent="0.25">
      <c r="I1151" s="20">
        <v>655275</v>
      </c>
      <c r="J1151" s="20">
        <v>540000</v>
      </c>
      <c r="K1151" s="20">
        <v>180000</v>
      </c>
    </row>
    <row r="1152" spans="9:11" x14ac:dyDescent="0.25">
      <c r="I1152" s="20">
        <v>608000</v>
      </c>
      <c r="J1152" s="20">
        <v>435000</v>
      </c>
      <c r="K1152" s="20">
        <v>2200000</v>
      </c>
    </row>
    <row r="1153" spans="9:11" x14ac:dyDescent="0.25">
      <c r="I1153" s="20">
        <v>569000</v>
      </c>
      <c r="J1153" s="20">
        <v>395000</v>
      </c>
      <c r="K1153" s="20">
        <v>1820000</v>
      </c>
    </row>
    <row r="1154" spans="9:11" x14ac:dyDescent="0.25">
      <c r="I1154" s="20">
        <v>566000</v>
      </c>
      <c r="J1154" s="20">
        <v>313000</v>
      </c>
      <c r="K1154" s="20">
        <v>1530000</v>
      </c>
    </row>
    <row r="1155" spans="9:11" x14ac:dyDescent="0.25">
      <c r="I1155" s="20">
        <v>563000</v>
      </c>
      <c r="J1155" s="20">
        <v>774900</v>
      </c>
      <c r="K1155" s="20">
        <v>1440000</v>
      </c>
    </row>
    <row r="1156" spans="9:11" x14ac:dyDescent="0.25">
      <c r="I1156" s="20">
        <v>558000</v>
      </c>
      <c r="J1156" s="20">
        <v>650000</v>
      </c>
      <c r="K1156" s="20">
        <v>1310000</v>
      </c>
    </row>
    <row r="1157" spans="9:11" x14ac:dyDescent="0.25">
      <c r="I1157" s="20">
        <v>516200</v>
      </c>
      <c r="J1157" s="20">
        <v>540000</v>
      </c>
      <c r="K1157" s="20">
        <v>1240000</v>
      </c>
    </row>
    <row r="1158" spans="9:11" x14ac:dyDescent="0.25">
      <c r="I1158" s="20">
        <v>499000</v>
      </c>
      <c r="J1158" s="20">
        <v>531000</v>
      </c>
      <c r="K1158" s="20">
        <v>1190000</v>
      </c>
    </row>
    <row r="1159" spans="9:11" x14ac:dyDescent="0.25">
      <c r="I1159" s="20">
        <v>483300</v>
      </c>
      <c r="J1159" s="20">
        <v>365000</v>
      </c>
      <c r="K1159" s="20">
        <v>1070000</v>
      </c>
    </row>
    <row r="1160" spans="9:11" x14ac:dyDescent="0.25">
      <c r="I1160" s="20">
        <v>480000</v>
      </c>
      <c r="J1160" s="20">
        <v>300000</v>
      </c>
      <c r="K1160" s="20">
        <v>1030000</v>
      </c>
    </row>
    <row r="1161" spans="9:11" x14ac:dyDescent="0.25">
      <c r="I1161" s="20">
        <v>480000</v>
      </c>
      <c r="J1161" s="20">
        <v>279000</v>
      </c>
      <c r="K1161" s="20">
        <v>945000</v>
      </c>
    </row>
    <row r="1162" spans="9:11" x14ac:dyDescent="0.25">
      <c r="I1162" s="20">
        <v>475000</v>
      </c>
      <c r="J1162" s="20">
        <v>219000</v>
      </c>
      <c r="K1162" s="20">
        <v>925000</v>
      </c>
    </row>
    <row r="1163" spans="9:11" x14ac:dyDescent="0.25">
      <c r="I1163" s="20">
        <v>470000</v>
      </c>
      <c r="J1163" s="20">
        <v>528000</v>
      </c>
      <c r="K1163" s="20">
        <v>805000</v>
      </c>
    </row>
    <row r="1164" spans="9:11" x14ac:dyDescent="0.25">
      <c r="I1164" s="20">
        <v>445434</v>
      </c>
      <c r="J1164" s="20">
        <v>525000</v>
      </c>
      <c r="K1164" s="20">
        <v>799000</v>
      </c>
    </row>
    <row r="1165" spans="9:11" x14ac:dyDescent="0.25">
      <c r="I1165" s="20">
        <v>435000</v>
      </c>
      <c r="J1165" s="20">
        <v>519500</v>
      </c>
      <c r="K1165" s="20">
        <v>775000</v>
      </c>
    </row>
    <row r="1166" spans="9:11" x14ac:dyDescent="0.25">
      <c r="I1166" s="20">
        <v>433000</v>
      </c>
      <c r="J1166" s="20">
        <v>508500</v>
      </c>
      <c r="K1166" s="20">
        <v>770000</v>
      </c>
    </row>
    <row r="1167" spans="9:11" x14ac:dyDescent="0.25">
      <c r="I1167" s="20">
        <v>429950</v>
      </c>
      <c r="J1167" s="20">
        <v>495000</v>
      </c>
      <c r="K1167" s="20">
        <v>750000</v>
      </c>
    </row>
    <row r="1168" spans="9:11" x14ac:dyDescent="0.25">
      <c r="I1168" s="20">
        <v>420000</v>
      </c>
      <c r="J1168" s="20">
        <v>294000</v>
      </c>
      <c r="K1168" s="20">
        <v>734990</v>
      </c>
    </row>
    <row r="1169" spans="9:11" x14ac:dyDescent="0.25">
      <c r="I1169" s="20">
        <v>403000</v>
      </c>
      <c r="J1169" s="20">
        <v>690000</v>
      </c>
      <c r="K1169" s="20">
        <v>720000</v>
      </c>
    </row>
    <row r="1170" spans="9:11" x14ac:dyDescent="0.25">
      <c r="I1170" s="20">
        <v>400000</v>
      </c>
      <c r="J1170" s="20">
        <v>649500</v>
      </c>
      <c r="K1170" s="20">
        <v>712000</v>
      </c>
    </row>
    <row r="1171" spans="9:11" x14ac:dyDescent="0.25">
      <c r="I1171" s="20">
        <v>385000</v>
      </c>
      <c r="J1171" s="20">
        <v>440000</v>
      </c>
      <c r="K1171" s="20">
        <v>661000</v>
      </c>
    </row>
    <row r="1172" spans="9:11" x14ac:dyDescent="0.25">
      <c r="I1172" s="20">
        <v>380000</v>
      </c>
      <c r="J1172" s="20">
        <v>398000</v>
      </c>
      <c r="K1172" s="20">
        <v>646000</v>
      </c>
    </row>
    <row r="1173" spans="9:11" x14ac:dyDescent="0.25">
      <c r="I1173" s="20">
        <v>375500</v>
      </c>
      <c r="J1173" s="20">
        <v>317625</v>
      </c>
      <c r="K1173" s="20">
        <v>600000</v>
      </c>
    </row>
    <row r="1174" spans="9:11" x14ac:dyDescent="0.25">
      <c r="I1174" s="20">
        <v>366000</v>
      </c>
      <c r="J1174" s="20">
        <v>735000</v>
      </c>
      <c r="K1174" s="20">
        <v>590300</v>
      </c>
    </row>
    <row r="1175" spans="9:11" x14ac:dyDescent="0.25">
      <c r="I1175" s="20">
        <v>360000</v>
      </c>
      <c r="J1175" s="20">
        <v>725000</v>
      </c>
      <c r="K1175" s="20">
        <v>585000</v>
      </c>
    </row>
    <row r="1176" spans="9:11" x14ac:dyDescent="0.25">
      <c r="I1176" s="20">
        <v>345000</v>
      </c>
      <c r="J1176" s="20">
        <v>475999</v>
      </c>
      <c r="K1176" s="20">
        <v>549000</v>
      </c>
    </row>
    <row r="1177" spans="9:11" x14ac:dyDescent="0.25">
      <c r="I1177" s="20">
        <v>335000</v>
      </c>
      <c r="J1177" s="20">
        <v>470000</v>
      </c>
      <c r="K1177" s="20">
        <v>540500</v>
      </c>
    </row>
    <row r="1178" spans="9:11" x14ac:dyDescent="0.25">
      <c r="I1178" s="20">
        <v>315000</v>
      </c>
      <c r="J1178" s="20">
        <v>390000</v>
      </c>
      <c r="K1178" s="20">
        <v>510000</v>
      </c>
    </row>
    <row r="1179" spans="9:11" x14ac:dyDescent="0.25">
      <c r="I1179" s="20">
        <v>310000</v>
      </c>
      <c r="J1179" s="20">
        <v>212644</v>
      </c>
      <c r="K1179" s="20">
        <v>507000</v>
      </c>
    </row>
    <row r="1180" spans="9:11" x14ac:dyDescent="0.25">
      <c r="I1180" s="20">
        <v>310000</v>
      </c>
      <c r="J1180" s="20">
        <v>599995</v>
      </c>
      <c r="K1180" s="20">
        <v>505000</v>
      </c>
    </row>
    <row r="1181" spans="9:11" x14ac:dyDescent="0.25">
      <c r="I1181" s="20">
        <v>285000</v>
      </c>
      <c r="J1181" s="20">
        <v>907000</v>
      </c>
      <c r="K1181" s="20">
        <v>489950</v>
      </c>
    </row>
    <row r="1182" spans="9:11" x14ac:dyDescent="0.25">
      <c r="I1182" s="20">
        <v>268000</v>
      </c>
      <c r="J1182" s="20">
        <v>569000</v>
      </c>
      <c r="K1182" s="20">
        <v>475000</v>
      </c>
    </row>
    <row r="1183" spans="9:11" x14ac:dyDescent="0.25">
      <c r="I1183" s="20">
        <v>253000</v>
      </c>
      <c r="J1183" s="20">
        <v>457000</v>
      </c>
      <c r="K1183" s="20">
        <v>464000</v>
      </c>
    </row>
    <row r="1184" spans="9:11" x14ac:dyDescent="0.25">
      <c r="I1184" s="20">
        <v>251750</v>
      </c>
      <c r="J1184" s="20">
        <v>415000</v>
      </c>
      <c r="K1184" s="20">
        <v>450000</v>
      </c>
    </row>
    <row r="1185" spans="9:11" x14ac:dyDescent="0.25">
      <c r="I1185" s="20">
        <v>250000</v>
      </c>
      <c r="J1185" s="20">
        <v>978000</v>
      </c>
      <c r="K1185" s="20">
        <v>429900</v>
      </c>
    </row>
    <row r="1186" spans="9:11" x14ac:dyDescent="0.25">
      <c r="I1186" s="20">
        <v>225000</v>
      </c>
      <c r="J1186" s="20">
        <v>664000</v>
      </c>
      <c r="K1186" s="20">
        <v>362500</v>
      </c>
    </row>
    <row r="1187" spans="9:11" x14ac:dyDescent="0.25">
      <c r="I1187" s="20">
        <v>219900</v>
      </c>
      <c r="J1187" s="20">
        <v>562000</v>
      </c>
      <c r="K1187" s="20">
        <v>360000</v>
      </c>
    </row>
    <row r="1188" spans="9:11" x14ac:dyDescent="0.25">
      <c r="I1188" s="20">
        <v>199500</v>
      </c>
      <c r="J1188" s="20">
        <v>530000</v>
      </c>
      <c r="K1188" s="20">
        <v>340000</v>
      </c>
    </row>
    <row r="1189" spans="9:11" x14ac:dyDescent="0.25">
      <c r="I1189" s="20">
        <v>183000</v>
      </c>
      <c r="J1189" s="20">
        <v>500000</v>
      </c>
      <c r="K1189" s="20">
        <v>330000</v>
      </c>
    </row>
    <row r="1190" spans="9:11" x14ac:dyDescent="0.25">
      <c r="I1190" s="20">
        <v>175000</v>
      </c>
      <c r="J1190" s="20">
        <v>488000</v>
      </c>
      <c r="K1190" s="20">
        <v>320000</v>
      </c>
    </row>
    <row r="1191" spans="9:11" x14ac:dyDescent="0.25">
      <c r="I1191" s="20">
        <v>165000</v>
      </c>
      <c r="J1191" s="20">
        <v>349950</v>
      </c>
      <c r="K1191" s="20">
        <v>232603</v>
      </c>
    </row>
    <row r="1192" spans="9:11" x14ac:dyDescent="0.25">
      <c r="I1192" s="20">
        <v>149500</v>
      </c>
      <c r="J1192" s="20">
        <v>746000</v>
      </c>
      <c r="K1192" s="20">
        <v>197500</v>
      </c>
    </row>
    <row r="1193" spans="9:11" x14ac:dyDescent="0.25">
      <c r="I1193" s="20">
        <v>100000</v>
      </c>
      <c r="J1193" s="20">
        <v>345000</v>
      </c>
      <c r="K1193" s="20">
        <v>2400000</v>
      </c>
    </row>
    <row r="1194" spans="9:11" x14ac:dyDescent="0.25">
      <c r="I1194" s="20">
        <v>1990000</v>
      </c>
      <c r="J1194" s="20">
        <v>667000</v>
      </c>
      <c r="K1194" s="20">
        <v>2110000</v>
      </c>
    </row>
    <row r="1195" spans="9:11" x14ac:dyDescent="0.25">
      <c r="I1195" s="20">
        <v>813000</v>
      </c>
      <c r="J1195" s="20">
        <v>660000</v>
      </c>
      <c r="K1195" s="20">
        <v>1950000</v>
      </c>
    </row>
    <row r="1196" spans="9:11" x14ac:dyDescent="0.25">
      <c r="I1196" s="20">
        <v>762400</v>
      </c>
      <c r="J1196" s="20">
        <v>430000</v>
      </c>
      <c r="K1196" s="20">
        <v>1320000</v>
      </c>
    </row>
    <row r="1197" spans="9:11" x14ac:dyDescent="0.25">
      <c r="I1197" s="20">
        <v>700000</v>
      </c>
      <c r="J1197" s="20">
        <v>400000</v>
      </c>
      <c r="K1197" s="20">
        <v>1240000</v>
      </c>
    </row>
    <row r="1198" spans="9:11" x14ac:dyDescent="0.25">
      <c r="I1198" s="20">
        <v>650000</v>
      </c>
      <c r="J1198" s="20">
        <v>364000</v>
      </c>
      <c r="K1198" s="20">
        <v>1140000</v>
      </c>
    </row>
    <row r="1199" spans="9:11" x14ac:dyDescent="0.25">
      <c r="I1199" s="20">
        <v>600000</v>
      </c>
      <c r="J1199" s="20">
        <v>258000</v>
      </c>
      <c r="K1199" s="20">
        <v>1080000</v>
      </c>
    </row>
    <row r="1200" spans="9:11" x14ac:dyDescent="0.25">
      <c r="I1200" s="20">
        <v>588000</v>
      </c>
      <c r="J1200" s="20">
        <v>780000</v>
      </c>
      <c r="K1200" s="20">
        <v>995000</v>
      </c>
    </row>
    <row r="1201" spans="9:11" x14ac:dyDescent="0.25">
      <c r="I1201" s="20">
        <v>545000</v>
      </c>
      <c r="J1201" s="20">
        <v>665000</v>
      </c>
      <c r="K1201" s="20">
        <v>970500</v>
      </c>
    </row>
    <row r="1202" spans="9:11" x14ac:dyDescent="0.25">
      <c r="I1202" s="20">
        <v>530000</v>
      </c>
      <c r="J1202" s="20">
        <v>650000</v>
      </c>
      <c r="K1202" s="20">
        <v>950000</v>
      </c>
    </row>
    <row r="1203" spans="9:11" x14ac:dyDescent="0.25">
      <c r="I1203" s="20">
        <v>527000</v>
      </c>
      <c r="J1203" s="20">
        <v>580000</v>
      </c>
      <c r="K1203" s="20">
        <v>925000</v>
      </c>
    </row>
    <row r="1204" spans="9:11" x14ac:dyDescent="0.25">
      <c r="I1204" s="20">
        <v>522000</v>
      </c>
      <c r="J1204" s="20">
        <v>555000</v>
      </c>
      <c r="K1204" s="20">
        <v>915000</v>
      </c>
    </row>
    <row r="1205" spans="9:11" x14ac:dyDescent="0.25">
      <c r="I1205" s="20">
        <v>514000</v>
      </c>
      <c r="J1205" s="20">
        <v>510000</v>
      </c>
      <c r="K1205" s="20">
        <v>905000</v>
      </c>
    </row>
    <row r="1206" spans="9:11" x14ac:dyDescent="0.25">
      <c r="I1206" s="20">
        <v>465000</v>
      </c>
      <c r="J1206" s="20">
        <v>450000</v>
      </c>
      <c r="K1206" s="20">
        <v>869000</v>
      </c>
    </row>
    <row r="1207" spans="9:11" x14ac:dyDescent="0.25">
      <c r="I1207" s="20">
        <v>465000</v>
      </c>
      <c r="J1207" s="20">
        <v>450000</v>
      </c>
      <c r="K1207" s="20">
        <v>850000</v>
      </c>
    </row>
    <row r="1208" spans="9:11" x14ac:dyDescent="0.25">
      <c r="I1208" s="20">
        <v>460000</v>
      </c>
      <c r="J1208" s="20">
        <v>440000</v>
      </c>
      <c r="K1208" s="20">
        <v>830000</v>
      </c>
    </row>
    <row r="1209" spans="9:11" x14ac:dyDescent="0.25">
      <c r="I1209" s="20">
        <v>450000</v>
      </c>
      <c r="J1209" s="20">
        <v>382000</v>
      </c>
      <c r="K1209" s="20">
        <v>812000</v>
      </c>
    </row>
    <row r="1210" spans="9:11" x14ac:dyDescent="0.25">
      <c r="I1210" s="20">
        <v>405000</v>
      </c>
      <c r="J1210" s="20">
        <v>320000</v>
      </c>
      <c r="K1210" s="20">
        <v>800000</v>
      </c>
    </row>
    <row r="1211" spans="9:11" x14ac:dyDescent="0.25">
      <c r="I1211" s="20">
        <v>381000</v>
      </c>
      <c r="J1211" s="20">
        <v>230000</v>
      </c>
      <c r="K1211" s="20">
        <v>780000</v>
      </c>
    </row>
    <row r="1212" spans="9:11" x14ac:dyDescent="0.25">
      <c r="I1212" s="20">
        <v>371500</v>
      </c>
      <c r="J1212" s="20">
        <v>210000</v>
      </c>
      <c r="K1212" s="20">
        <v>775950</v>
      </c>
    </row>
    <row r="1213" spans="9:11" x14ac:dyDescent="0.25">
      <c r="I1213" s="20">
        <v>371000</v>
      </c>
      <c r="J1213" s="20">
        <v>738000</v>
      </c>
      <c r="K1213" s="20">
        <v>754800</v>
      </c>
    </row>
    <row r="1214" spans="9:11" x14ac:dyDescent="0.25">
      <c r="I1214" s="20">
        <v>355000</v>
      </c>
      <c r="J1214" s="20">
        <v>620000</v>
      </c>
      <c r="K1214" s="20">
        <v>725000</v>
      </c>
    </row>
    <row r="1215" spans="9:11" x14ac:dyDescent="0.25">
      <c r="I1215" s="20">
        <v>354000</v>
      </c>
      <c r="J1215" s="20">
        <v>359000</v>
      </c>
      <c r="K1215" s="20">
        <v>725000</v>
      </c>
    </row>
    <row r="1216" spans="9:11" x14ac:dyDescent="0.25">
      <c r="I1216" s="20">
        <v>352500</v>
      </c>
      <c r="J1216" s="20">
        <v>209000</v>
      </c>
      <c r="K1216" s="20">
        <v>725000</v>
      </c>
    </row>
    <row r="1217" spans="9:11" x14ac:dyDescent="0.25">
      <c r="I1217" s="20">
        <v>335000</v>
      </c>
      <c r="J1217" s="20">
        <v>180000</v>
      </c>
      <c r="K1217" s="20">
        <v>715000</v>
      </c>
    </row>
    <row r="1218" spans="9:11" x14ac:dyDescent="0.25">
      <c r="I1218" s="20">
        <v>333000</v>
      </c>
      <c r="J1218" s="20">
        <v>1250000</v>
      </c>
      <c r="K1218" s="20">
        <v>665900</v>
      </c>
    </row>
    <row r="1219" spans="9:11" x14ac:dyDescent="0.25">
      <c r="I1219" s="20">
        <v>325000</v>
      </c>
      <c r="J1219" s="20">
        <v>717500</v>
      </c>
      <c r="K1219" s="20">
        <v>660000</v>
      </c>
    </row>
    <row r="1220" spans="9:11" x14ac:dyDescent="0.25">
      <c r="I1220" s="20">
        <v>317000</v>
      </c>
      <c r="J1220" s="20">
        <v>665000</v>
      </c>
      <c r="K1220" s="20">
        <v>654000</v>
      </c>
    </row>
    <row r="1221" spans="9:11" x14ac:dyDescent="0.25">
      <c r="I1221" s="20">
        <v>290300</v>
      </c>
      <c r="J1221" s="20">
        <v>622100</v>
      </c>
      <c r="K1221" s="20">
        <v>650000</v>
      </c>
    </row>
    <row r="1222" spans="9:11" x14ac:dyDescent="0.25">
      <c r="I1222" s="20">
        <v>290000</v>
      </c>
      <c r="J1222" s="20">
        <v>427500</v>
      </c>
      <c r="K1222" s="20">
        <v>632500</v>
      </c>
    </row>
    <row r="1223" spans="9:11" x14ac:dyDescent="0.25">
      <c r="I1223" s="20">
        <v>276900</v>
      </c>
      <c r="J1223" s="20">
        <v>420000</v>
      </c>
      <c r="K1223" s="20">
        <v>625000</v>
      </c>
    </row>
    <row r="1224" spans="9:11" x14ac:dyDescent="0.25">
      <c r="I1224" s="20">
        <v>262500</v>
      </c>
      <c r="J1224" s="20">
        <v>425000</v>
      </c>
      <c r="K1224" s="20">
        <v>623000</v>
      </c>
    </row>
    <row r="1225" spans="9:11" x14ac:dyDescent="0.25">
      <c r="I1225" s="20">
        <v>248000</v>
      </c>
      <c r="J1225" s="20">
        <v>400000</v>
      </c>
      <c r="K1225" s="20">
        <v>605000</v>
      </c>
    </row>
    <row r="1226" spans="9:11" x14ac:dyDescent="0.25">
      <c r="I1226" s="20">
        <v>230000</v>
      </c>
      <c r="J1226" s="20">
        <v>372000</v>
      </c>
      <c r="K1226" s="20">
        <v>595000</v>
      </c>
    </row>
    <row r="1227" spans="9:11" x14ac:dyDescent="0.25">
      <c r="I1227" s="20">
        <v>220000</v>
      </c>
      <c r="J1227" s="20">
        <v>320000</v>
      </c>
      <c r="K1227" s="20">
        <v>587206</v>
      </c>
    </row>
    <row r="1228" spans="9:11" x14ac:dyDescent="0.25">
      <c r="I1228" s="20">
        <v>214950</v>
      </c>
      <c r="J1228" s="20">
        <v>2180000</v>
      </c>
      <c r="K1228" s="20">
        <v>565000</v>
      </c>
    </row>
    <row r="1229" spans="9:11" x14ac:dyDescent="0.25">
      <c r="I1229" s="20">
        <v>200000</v>
      </c>
      <c r="J1229" s="20">
        <v>760000</v>
      </c>
      <c r="K1229" s="20">
        <v>458000</v>
      </c>
    </row>
    <row r="1230" spans="9:11" x14ac:dyDescent="0.25">
      <c r="I1230" s="20">
        <v>148000</v>
      </c>
      <c r="J1230" s="20">
        <v>650000</v>
      </c>
      <c r="K1230" s="20">
        <v>455000</v>
      </c>
    </row>
    <row r="1231" spans="9:11" x14ac:dyDescent="0.25">
      <c r="I1231" s="20">
        <v>110000</v>
      </c>
      <c r="J1231" s="20">
        <v>645000</v>
      </c>
      <c r="K1231" s="20">
        <v>448000</v>
      </c>
    </row>
    <row r="1232" spans="9:11" x14ac:dyDescent="0.25">
      <c r="I1232" s="20">
        <v>1330000</v>
      </c>
      <c r="J1232" s="20">
        <v>611000</v>
      </c>
      <c r="K1232" s="20">
        <v>443500</v>
      </c>
    </row>
    <row r="1233" spans="9:11" x14ac:dyDescent="0.25">
      <c r="I1233" s="20">
        <v>900000</v>
      </c>
      <c r="J1233" s="20">
        <v>312000</v>
      </c>
      <c r="K1233" s="20">
        <v>425000</v>
      </c>
    </row>
    <row r="1234" spans="9:11" x14ac:dyDescent="0.25">
      <c r="I1234" s="20">
        <v>890000</v>
      </c>
      <c r="J1234" s="20">
        <v>185000</v>
      </c>
      <c r="K1234" s="20">
        <v>420000</v>
      </c>
    </row>
    <row r="1235" spans="9:11" x14ac:dyDescent="0.25">
      <c r="I1235" s="20">
        <v>795000</v>
      </c>
      <c r="J1235" s="20">
        <v>685000</v>
      </c>
      <c r="K1235" s="20">
        <v>400000</v>
      </c>
    </row>
    <row r="1236" spans="9:11" x14ac:dyDescent="0.25">
      <c r="I1236" s="20">
        <v>743000</v>
      </c>
      <c r="J1236" s="20">
        <v>565000</v>
      </c>
      <c r="K1236" s="20">
        <v>397000</v>
      </c>
    </row>
    <row r="1237" spans="9:11" x14ac:dyDescent="0.25">
      <c r="I1237" s="20">
        <v>706000</v>
      </c>
      <c r="J1237" s="20">
        <v>495800</v>
      </c>
      <c r="K1237" s="20">
        <v>371000</v>
      </c>
    </row>
    <row r="1238" spans="9:11" x14ac:dyDescent="0.25">
      <c r="I1238" s="20">
        <v>678500</v>
      </c>
      <c r="J1238" s="20">
        <v>470000</v>
      </c>
      <c r="K1238" s="20">
        <v>355000</v>
      </c>
    </row>
    <row r="1239" spans="9:11" x14ac:dyDescent="0.25">
      <c r="I1239" s="20">
        <v>670000</v>
      </c>
      <c r="J1239" s="20">
        <v>288000</v>
      </c>
      <c r="K1239" s="20">
        <v>339990</v>
      </c>
    </row>
    <row r="1240" spans="9:11" x14ac:dyDescent="0.25">
      <c r="I1240" s="20">
        <v>656500</v>
      </c>
      <c r="J1240" s="20">
        <v>255000</v>
      </c>
      <c r="K1240" s="20">
        <v>337000</v>
      </c>
    </row>
    <row r="1241" spans="9:11" x14ac:dyDescent="0.25">
      <c r="I1241" s="20">
        <v>599000</v>
      </c>
      <c r="J1241" s="20">
        <v>245000</v>
      </c>
      <c r="K1241" s="20">
        <v>330000</v>
      </c>
    </row>
    <row r="1242" spans="9:11" x14ac:dyDescent="0.25">
      <c r="I1242" s="20">
        <v>578000</v>
      </c>
      <c r="J1242" s="20">
        <v>173250</v>
      </c>
      <c r="K1242" s="20">
        <v>329950</v>
      </c>
    </row>
    <row r="1243" spans="9:11" x14ac:dyDescent="0.25">
      <c r="I1243" s="20">
        <v>510000</v>
      </c>
      <c r="J1243" s="20">
        <v>1480000</v>
      </c>
      <c r="K1243" s="20">
        <v>282000</v>
      </c>
    </row>
    <row r="1244" spans="9:11" x14ac:dyDescent="0.25">
      <c r="I1244" s="20">
        <v>501000</v>
      </c>
      <c r="J1244" s="20">
        <v>1080000</v>
      </c>
      <c r="K1244" s="20">
        <v>218000</v>
      </c>
    </row>
    <row r="1245" spans="9:11" x14ac:dyDescent="0.25">
      <c r="I1245" s="20">
        <v>495000</v>
      </c>
      <c r="J1245" s="20">
        <v>733500</v>
      </c>
      <c r="K1245" s="20">
        <v>210000</v>
      </c>
    </row>
    <row r="1246" spans="9:11" x14ac:dyDescent="0.25">
      <c r="I1246" s="20">
        <v>489950</v>
      </c>
      <c r="J1246" s="20">
        <v>572500</v>
      </c>
      <c r="K1246" s="20">
        <v>930000</v>
      </c>
    </row>
    <row r="1247" spans="9:11" x14ac:dyDescent="0.25">
      <c r="I1247" s="20">
        <v>448000</v>
      </c>
      <c r="J1247" s="20">
        <v>345950</v>
      </c>
      <c r="K1247" s="20">
        <v>639500</v>
      </c>
    </row>
    <row r="1248" spans="9:11" x14ac:dyDescent="0.25">
      <c r="I1248" s="20">
        <v>445000</v>
      </c>
      <c r="J1248" s="20">
        <v>345000</v>
      </c>
      <c r="K1248" s="20">
        <v>375000</v>
      </c>
    </row>
    <row r="1249" spans="9:11" x14ac:dyDescent="0.25">
      <c r="I1249" s="20">
        <v>440000</v>
      </c>
      <c r="J1249" s="20">
        <v>125000</v>
      </c>
      <c r="K1249" s="20">
        <v>874150</v>
      </c>
    </row>
    <row r="1250" spans="9:11" x14ac:dyDescent="0.25">
      <c r="I1250" s="20">
        <v>430000</v>
      </c>
      <c r="J1250" s="20">
        <v>752000</v>
      </c>
      <c r="K1250" s="20">
        <v>810000</v>
      </c>
    </row>
    <row r="1251" spans="9:11" x14ac:dyDescent="0.25">
      <c r="I1251" s="20">
        <v>405000</v>
      </c>
      <c r="J1251" s="20">
        <v>730000</v>
      </c>
      <c r="K1251" s="20">
        <v>687000</v>
      </c>
    </row>
    <row r="1252" spans="9:11" x14ac:dyDescent="0.25">
      <c r="I1252" s="20">
        <v>397990</v>
      </c>
      <c r="J1252" s="20">
        <v>640000</v>
      </c>
      <c r="K1252" s="20">
        <v>545000</v>
      </c>
    </row>
    <row r="1253" spans="9:11" x14ac:dyDescent="0.25">
      <c r="I1253" s="20">
        <v>381000</v>
      </c>
      <c r="J1253" s="20">
        <v>592500</v>
      </c>
      <c r="K1253" s="20">
        <v>374000</v>
      </c>
    </row>
    <row r="1254" spans="9:11" x14ac:dyDescent="0.25">
      <c r="I1254" s="20">
        <v>370000</v>
      </c>
      <c r="J1254" s="20">
        <v>430000</v>
      </c>
      <c r="K1254" s="20">
        <v>330000</v>
      </c>
    </row>
    <row r="1255" spans="9:11" x14ac:dyDescent="0.25">
      <c r="I1255" s="20">
        <v>349950</v>
      </c>
      <c r="J1255" s="20">
        <v>429000</v>
      </c>
      <c r="K1255" s="20">
        <v>3400000</v>
      </c>
    </row>
    <row r="1256" spans="9:11" x14ac:dyDescent="0.25">
      <c r="I1256" s="20">
        <v>342500</v>
      </c>
      <c r="J1256" s="20">
        <v>329000</v>
      </c>
      <c r="K1256" s="20">
        <v>2080000</v>
      </c>
    </row>
    <row r="1257" spans="9:11" x14ac:dyDescent="0.25">
      <c r="I1257" s="20">
        <v>333000</v>
      </c>
      <c r="J1257" s="20">
        <v>280000</v>
      </c>
      <c r="K1257" s="20">
        <v>1700000</v>
      </c>
    </row>
    <row r="1258" spans="9:11" x14ac:dyDescent="0.25">
      <c r="I1258" s="20">
        <v>320000</v>
      </c>
      <c r="J1258" s="20">
        <v>245000</v>
      </c>
      <c r="K1258" s="20">
        <v>1580000</v>
      </c>
    </row>
    <row r="1259" spans="9:11" x14ac:dyDescent="0.25">
      <c r="I1259" s="20">
        <v>315000</v>
      </c>
      <c r="J1259" s="20">
        <v>458000</v>
      </c>
      <c r="K1259" s="20">
        <v>1190000</v>
      </c>
    </row>
    <row r="1260" spans="9:11" x14ac:dyDescent="0.25">
      <c r="I1260" s="20">
        <v>310000</v>
      </c>
      <c r="J1260" s="20">
        <v>399888</v>
      </c>
      <c r="K1260" s="20">
        <v>905000</v>
      </c>
    </row>
    <row r="1261" spans="9:11" x14ac:dyDescent="0.25">
      <c r="I1261" s="20">
        <v>299000</v>
      </c>
      <c r="J1261" s="20">
        <v>220000</v>
      </c>
      <c r="K1261" s="20">
        <v>905000</v>
      </c>
    </row>
    <row r="1262" spans="9:11" x14ac:dyDescent="0.25">
      <c r="I1262" s="20">
        <v>294000</v>
      </c>
      <c r="J1262" s="20">
        <v>180000</v>
      </c>
      <c r="K1262" s="20">
        <v>899000</v>
      </c>
    </row>
    <row r="1263" spans="9:11" x14ac:dyDescent="0.25">
      <c r="I1263" s="20">
        <v>280000</v>
      </c>
      <c r="J1263" s="20">
        <v>1000000</v>
      </c>
      <c r="K1263" s="20">
        <v>835000</v>
      </c>
    </row>
    <row r="1264" spans="9:11" x14ac:dyDescent="0.25">
      <c r="I1264" s="20">
        <v>235000</v>
      </c>
      <c r="J1264" s="20">
        <v>975000</v>
      </c>
      <c r="K1264" s="20">
        <v>780000</v>
      </c>
    </row>
    <row r="1265" spans="9:11" x14ac:dyDescent="0.25">
      <c r="I1265" s="20">
        <v>223000</v>
      </c>
      <c r="J1265" s="20">
        <v>734000</v>
      </c>
      <c r="K1265" s="20">
        <v>775000</v>
      </c>
    </row>
    <row r="1266" spans="9:11" x14ac:dyDescent="0.25">
      <c r="I1266" s="20">
        <v>210000</v>
      </c>
      <c r="J1266" s="20">
        <v>325000</v>
      </c>
      <c r="K1266" s="20">
        <v>725000</v>
      </c>
    </row>
    <row r="1267" spans="9:11" x14ac:dyDescent="0.25">
      <c r="I1267" s="20">
        <v>210000</v>
      </c>
      <c r="J1267" s="20">
        <v>250000</v>
      </c>
      <c r="K1267" s="20">
        <v>675000</v>
      </c>
    </row>
    <row r="1268" spans="9:11" x14ac:dyDescent="0.25">
      <c r="I1268" s="20">
        <v>173000</v>
      </c>
      <c r="J1268" s="20">
        <v>575000</v>
      </c>
      <c r="K1268" s="20">
        <v>670000</v>
      </c>
    </row>
    <row r="1269" spans="9:11" x14ac:dyDescent="0.25">
      <c r="I1269" s="20">
        <v>975000</v>
      </c>
      <c r="J1269" s="20">
        <v>430000</v>
      </c>
      <c r="K1269" s="20">
        <v>650000</v>
      </c>
    </row>
    <row r="1270" spans="9:11" x14ac:dyDescent="0.25">
      <c r="I1270" s="20">
        <v>810000</v>
      </c>
      <c r="J1270" s="20">
        <v>425000</v>
      </c>
      <c r="K1270" s="20">
        <v>649950</v>
      </c>
    </row>
    <row r="1271" spans="9:11" x14ac:dyDescent="0.25">
      <c r="I1271" s="20">
        <v>775000</v>
      </c>
      <c r="J1271" s="20">
        <v>405000</v>
      </c>
      <c r="K1271" s="20">
        <v>649000</v>
      </c>
    </row>
    <row r="1272" spans="9:11" x14ac:dyDescent="0.25">
      <c r="I1272" s="20">
        <v>760000</v>
      </c>
      <c r="J1272" s="20">
        <v>310000</v>
      </c>
      <c r="K1272" s="20">
        <v>633634</v>
      </c>
    </row>
    <row r="1273" spans="9:11" x14ac:dyDescent="0.25">
      <c r="I1273" s="20">
        <v>725000</v>
      </c>
      <c r="J1273" s="20">
        <v>250000</v>
      </c>
      <c r="K1273" s="20">
        <v>600000</v>
      </c>
    </row>
    <row r="1274" spans="9:11" x14ac:dyDescent="0.25">
      <c r="I1274" s="20">
        <v>615000</v>
      </c>
      <c r="J1274" s="20">
        <v>578500</v>
      </c>
      <c r="K1274" s="20">
        <v>562500</v>
      </c>
    </row>
    <row r="1275" spans="9:11" x14ac:dyDescent="0.25">
      <c r="I1275" s="20">
        <v>589000</v>
      </c>
      <c r="J1275" s="20">
        <v>465000</v>
      </c>
      <c r="K1275" s="20">
        <v>560000</v>
      </c>
    </row>
    <row r="1276" spans="9:11" x14ac:dyDescent="0.25">
      <c r="I1276" s="20">
        <v>577000</v>
      </c>
      <c r="J1276" s="20">
        <v>291000</v>
      </c>
      <c r="K1276" s="20">
        <v>560000</v>
      </c>
    </row>
    <row r="1277" spans="9:11" x14ac:dyDescent="0.25">
      <c r="I1277" s="20">
        <v>556000</v>
      </c>
      <c r="J1277" s="20">
        <v>215000</v>
      </c>
      <c r="K1277" s="20">
        <v>550000</v>
      </c>
    </row>
    <row r="1278" spans="9:11" x14ac:dyDescent="0.25">
      <c r="I1278" s="20">
        <v>538000</v>
      </c>
      <c r="J1278" s="20">
        <v>201000</v>
      </c>
      <c r="K1278" s="20">
        <v>515000</v>
      </c>
    </row>
    <row r="1279" spans="9:11" x14ac:dyDescent="0.25">
      <c r="I1279" s="20">
        <v>513000</v>
      </c>
      <c r="J1279" s="20">
        <v>1340000</v>
      </c>
      <c r="K1279" s="20">
        <v>500000</v>
      </c>
    </row>
    <row r="1280" spans="9:11" x14ac:dyDescent="0.25">
      <c r="I1280" s="20">
        <v>475000</v>
      </c>
      <c r="J1280" s="20">
        <v>1050000</v>
      </c>
      <c r="K1280" s="20">
        <v>497000</v>
      </c>
    </row>
    <row r="1281" spans="9:11" x14ac:dyDescent="0.25">
      <c r="I1281" s="20">
        <v>459950</v>
      </c>
      <c r="J1281" s="20">
        <v>651000</v>
      </c>
      <c r="K1281" s="20">
        <v>495000</v>
      </c>
    </row>
    <row r="1282" spans="9:11" x14ac:dyDescent="0.25">
      <c r="I1282" s="20">
        <v>458000</v>
      </c>
      <c r="J1282" s="20">
        <v>311000</v>
      </c>
      <c r="K1282" s="20">
        <v>491234</v>
      </c>
    </row>
    <row r="1283" spans="9:11" x14ac:dyDescent="0.25">
      <c r="I1283" s="20">
        <v>440000</v>
      </c>
      <c r="J1283" s="20">
        <v>229000</v>
      </c>
      <c r="K1283" s="20">
        <v>490000</v>
      </c>
    </row>
    <row r="1284" spans="9:11" x14ac:dyDescent="0.25">
      <c r="I1284" s="20">
        <v>435000</v>
      </c>
      <c r="J1284" s="20">
        <v>133000</v>
      </c>
      <c r="K1284" s="20">
        <v>479000</v>
      </c>
    </row>
    <row r="1285" spans="9:11" x14ac:dyDescent="0.25">
      <c r="I1285" s="20">
        <v>385000</v>
      </c>
      <c r="J1285" s="20">
        <v>705000</v>
      </c>
      <c r="K1285" s="20">
        <v>470000</v>
      </c>
    </row>
    <row r="1286" spans="9:11" x14ac:dyDescent="0.25">
      <c r="I1286" s="20">
        <v>370000</v>
      </c>
      <c r="J1286" s="20">
        <v>650000</v>
      </c>
      <c r="K1286" s="20">
        <v>459950</v>
      </c>
    </row>
    <row r="1287" spans="9:11" x14ac:dyDescent="0.25">
      <c r="I1287" s="20">
        <v>369500</v>
      </c>
      <c r="J1287" s="20">
        <v>550000</v>
      </c>
      <c r="K1287" s="20">
        <v>458500</v>
      </c>
    </row>
    <row r="1288" spans="9:11" x14ac:dyDescent="0.25">
      <c r="I1288" s="20">
        <v>350000</v>
      </c>
      <c r="J1288" s="20">
        <v>1270000</v>
      </c>
      <c r="K1288" s="20">
        <v>442000</v>
      </c>
    </row>
    <row r="1289" spans="9:11" x14ac:dyDescent="0.25">
      <c r="I1289" s="20">
        <v>345000</v>
      </c>
      <c r="J1289" s="20">
        <v>756450</v>
      </c>
      <c r="K1289" s="20">
        <v>402101</v>
      </c>
    </row>
    <row r="1290" spans="9:11" x14ac:dyDescent="0.25">
      <c r="I1290" s="20">
        <v>305000</v>
      </c>
      <c r="J1290" s="20">
        <v>565000</v>
      </c>
      <c r="K1290" s="20">
        <v>385000</v>
      </c>
    </row>
    <row r="1291" spans="9:11" x14ac:dyDescent="0.25">
      <c r="I1291" s="20">
        <v>300000</v>
      </c>
      <c r="J1291" s="20">
        <v>383000</v>
      </c>
      <c r="K1291" s="20">
        <v>375000</v>
      </c>
    </row>
    <row r="1292" spans="9:11" x14ac:dyDescent="0.25">
      <c r="I1292" s="20">
        <v>299000</v>
      </c>
      <c r="J1292" s="20">
        <v>312000</v>
      </c>
      <c r="K1292" s="20">
        <v>362500</v>
      </c>
    </row>
    <row r="1293" spans="9:11" x14ac:dyDescent="0.25">
      <c r="I1293" s="20">
        <v>285000</v>
      </c>
      <c r="J1293" s="20">
        <v>1000000</v>
      </c>
      <c r="K1293" s="20">
        <v>362300</v>
      </c>
    </row>
    <row r="1294" spans="9:11" x14ac:dyDescent="0.25">
      <c r="I1294" s="20">
        <v>265000</v>
      </c>
      <c r="J1294" s="20">
        <v>700000</v>
      </c>
      <c r="K1294" s="20">
        <v>345950</v>
      </c>
    </row>
    <row r="1295" spans="9:11" x14ac:dyDescent="0.25">
      <c r="I1295" s="20">
        <v>250600</v>
      </c>
      <c r="J1295" s="20">
        <v>325000</v>
      </c>
      <c r="K1295" s="20">
        <v>345000</v>
      </c>
    </row>
    <row r="1296" spans="9:11" x14ac:dyDescent="0.25">
      <c r="I1296" s="20">
        <v>235000</v>
      </c>
      <c r="J1296" s="20">
        <v>575000</v>
      </c>
      <c r="K1296" s="20">
        <v>345000</v>
      </c>
    </row>
    <row r="1297" spans="9:11" x14ac:dyDescent="0.25">
      <c r="I1297" s="20">
        <v>230000</v>
      </c>
      <c r="J1297" s="20">
        <v>485000</v>
      </c>
      <c r="K1297" s="20">
        <v>329900</v>
      </c>
    </row>
    <row r="1298" spans="9:11" x14ac:dyDescent="0.25">
      <c r="I1298" s="20">
        <v>215000</v>
      </c>
      <c r="J1298" s="20">
        <v>399000</v>
      </c>
      <c r="K1298" s="20">
        <v>322200</v>
      </c>
    </row>
    <row r="1299" spans="9:11" x14ac:dyDescent="0.25">
      <c r="I1299" s="20">
        <v>210000</v>
      </c>
      <c r="J1299" s="20">
        <v>152500</v>
      </c>
      <c r="K1299" s="20">
        <v>320000</v>
      </c>
    </row>
    <row r="1300" spans="9:11" x14ac:dyDescent="0.25">
      <c r="I1300" s="20">
        <v>206135</v>
      </c>
      <c r="J1300" s="20">
        <v>123300</v>
      </c>
      <c r="K1300" s="20">
        <v>312891</v>
      </c>
    </row>
    <row r="1301" spans="9:11" x14ac:dyDescent="0.25">
      <c r="I1301" s="20">
        <v>205000</v>
      </c>
      <c r="J1301" s="20">
        <v>530000</v>
      </c>
      <c r="K1301" s="20">
        <v>310000</v>
      </c>
    </row>
    <row r="1302" spans="9:11" x14ac:dyDescent="0.25">
      <c r="I1302" s="20">
        <v>171000</v>
      </c>
      <c r="J1302" s="20">
        <v>515000</v>
      </c>
      <c r="K1302" s="20">
        <v>300000</v>
      </c>
    </row>
    <row r="1303" spans="9:11" x14ac:dyDescent="0.25">
      <c r="I1303" s="20">
        <v>129000</v>
      </c>
      <c r="J1303" s="20">
        <v>515000</v>
      </c>
      <c r="K1303" s="20">
        <v>300000</v>
      </c>
    </row>
    <row r="1304" spans="9:11" x14ac:dyDescent="0.25">
      <c r="I1304" s="20">
        <v>850000</v>
      </c>
      <c r="J1304" s="20">
        <v>1060000</v>
      </c>
      <c r="K1304" s="20">
        <v>290900</v>
      </c>
    </row>
    <row r="1305" spans="9:11" x14ac:dyDescent="0.25">
      <c r="I1305" s="20">
        <v>496752</v>
      </c>
      <c r="J1305" s="20">
        <v>455000</v>
      </c>
      <c r="K1305" s="20">
        <v>286000</v>
      </c>
    </row>
    <row r="1306" spans="9:11" x14ac:dyDescent="0.25">
      <c r="I1306" s="20">
        <v>397500</v>
      </c>
      <c r="J1306" s="20">
        <v>230000</v>
      </c>
      <c r="K1306" s="20">
        <v>285000</v>
      </c>
    </row>
    <row r="1307" spans="9:11" x14ac:dyDescent="0.25">
      <c r="I1307" s="20">
        <v>330000</v>
      </c>
      <c r="J1307" s="20">
        <v>1230000</v>
      </c>
      <c r="K1307" s="20">
        <v>269950</v>
      </c>
    </row>
    <row r="1308" spans="9:11" x14ac:dyDescent="0.25">
      <c r="I1308" s="20">
        <v>650000</v>
      </c>
      <c r="J1308" s="20">
        <v>931000</v>
      </c>
      <c r="K1308" s="20">
        <v>260000</v>
      </c>
    </row>
    <row r="1309" spans="9:11" x14ac:dyDescent="0.25">
      <c r="I1309" s="20">
        <v>520500</v>
      </c>
      <c r="J1309" s="20">
        <v>826000</v>
      </c>
      <c r="K1309" s="20">
        <v>235000</v>
      </c>
    </row>
    <row r="1310" spans="9:11" x14ac:dyDescent="0.25">
      <c r="I1310" s="20">
        <v>506000</v>
      </c>
      <c r="J1310" s="20">
        <v>509000</v>
      </c>
      <c r="K1310" s="20">
        <v>233500</v>
      </c>
    </row>
    <row r="1311" spans="9:11" x14ac:dyDescent="0.25">
      <c r="I1311" s="20">
        <v>416000</v>
      </c>
      <c r="J1311" s="20">
        <v>260000</v>
      </c>
      <c r="K1311" s="20">
        <v>160797</v>
      </c>
    </row>
    <row r="1312" spans="9:11" x14ac:dyDescent="0.25">
      <c r="I1312" s="20">
        <v>1920000</v>
      </c>
      <c r="J1312" s="20">
        <v>219200</v>
      </c>
      <c r="K1312" s="20">
        <v>2700000</v>
      </c>
    </row>
    <row r="1313" spans="9:11" x14ac:dyDescent="0.25">
      <c r="I1313" s="20">
        <v>921000</v>
      </c>
      <c r="J1313" s="19"/>
      <c r="K1313" s="20">
        <v>2470000</v>
      </c>
    </row>
    <row r="1314" spans="9:11" x14ac:dyDescent="0.25">
      <c r="I1314" s="20">
        <v>825000</v>
      </c>
      <c r="J1314" s="19"/>
      <c r="K1314" s="20">
        <v>1160000</v>
      </c>
    </row>
    <row r="1315" spans="9:11" x14ac:dyDescent="0.25">
      <c r="I1315" s="20">
        <v>798800</v>
      </c>
      <c r="J1315" s="19"/>
      <c r="K1315" s="20">
        <v>998000</v>
      </c>
    </row>
    <row r="1316" spans="9:11" x14ac:dyDescent="0.25">
      <c r="I1316" s="20">
        <v>763101</v>
      </c>
      <c r="J1316" s="19"/>
      <c r="K1316" s="20">
        <v>875000</v>
      </c>
    </row>
    <row r="1317" spans="9:11" x14ac:dyDescent="0.25">
      <c r="I1317" s="20">
        <v>690000</v>
      </c>
      <c r="J1317" s="19"/>
      <c r="K1317" s="20">
        <v>850000</v>
      </c>
    </row>
    <row r="1318" spans="9:11" x14ac:dyDescent="0.25">
      <c r="I1318" s="20">
        <v>660000</v>
      </c>
      <c r="J1318" s="19"/>
      <c r="K1318" s="20">
        <v>819000</v>
      </c>
    </row>
    <row r="1319" spans="9:11" x14ac:dyDescent="0.25">
      <c r="I1319" s="20">
        <v>552000</v>
      </c>
      <c r="J1319" s="19"/>
      <c r="K1319" s="20">
        <v>790000</v>
      </c>
    </row>
    <row r="1320" spans="9:11" x14ac:dyDescent="0.25">
      <c r="I1320" s="20">
        <v>545000</v>
      </c>
      <c r="J1320" s="19"/>
      <c r="K1320" s="20">
        <v>751000</v>
      </c>
    </row>
    <row r="1321" spans="9:11" x14ac:dyDescent="0.25">
      <c r="I1321" s="20">
        <v>518000</v>
      </c>
      <c r="J1321" s="19"/>
      <c r="K1321" s="20">
        <v>745641</v>
      </c>
    </row>
    <row r="1322" spans="9:11" x14ac:dyDescent="0.25">
      <c r="I1322" s="20">
        <v>500000</v>
      </c>
      <c r="J1322" s="19"/>
      <c r="K1322" s="20">
        <v>725000</v>
      </c>
    </row>
    <row r="1323" spans="9:11" x14ac:dyDescent="0.25">
      <c r="I1323" s="20">
        <v>500000</v>
      </c>
      <c r="J1323" s="19"/>
      <c r="K1323" s="20">
        <v>660000</v>
      </c>
    </row>
    <row r="1324" spans="9:11" x14ac:dyDescent="0.25">
      <c r="I1324" s="20">
        <v>499000</v>
      </c>
      <c r="J1324" s="19"/>
      <c r="K1324" s="20">
        <v>640000</v>
      </c>
    </row>
    <row r="1325" spans="9:11" x14ac:dyDescent="0.25">
      <c r="I1325" s="20">
        <v>470000</v>
      </c>
      <c r="J1325" s="19"/>
      <c r="K1325" s="20">
        <v>639888</v>
      </c>
    </row>
    <row r="1326" spans="9:11" x14ac:dyDescent="0.25">
      <c r="I1326" s="20">
        <v>470000</v>
      </c>
      <c r="J1326" s="19"/>
      <c r="K1326" s="20">
        <v>620000</v>
      </c>
    </row>
    <row r="1327" spans="9:11" x14ac:dyDescent="0.25">
      <c r="I1327" s="20">
        <v>465000</v>
      </c>
      <c r="J1327" s="19"/>
      <c r="K1327" s="20">
        <v>600000</v>
      </c>
    </row>
    <row r="1328" spans="9:11" x14ac:dyDescent="0.25">
      <c r="I1328" s="20">
        <v>460000</v>
      </c>
      <c r="J1328" s="19"/>
      <c r="K1328" s="20">
        <v>589950</v>
      </c>
    </row>
    <row r="1329" spans="9:11" x14ac:dyDescent="0.25">
      <c r="I1329" s="20">
        <v>460000</v>
      </c>
      <c r="J1329" s="19"/>
      <c r="K1329" s="20">
        <v>585000</v>
      </c>
    </row>
    <row r="1330" spans="9:11" x14ac:dyDescent="0.25">
      <c r="I1330" s="20">
        <v>460000</v>
      </c>
      <c r="J1330" s="19"/>
      <c r="K1330" s="20">
        <v>575000</v>
      </c>
    </row>
    <row r="1331" spans="9:11" x14ac:dyDescent="0.25">
      <c r="I1331" s="20">
        <v>450000</v>
      </c>
      <c r="J1331" s="19"/>
      <c r="K1331" s="20">
        <v>535000</v>
      </c>
    </row>
    <row r="1332" spans="9:11" x14ac:dyDescent="0.25">
      <c r="I1332" s="20">
        <v>427000</v>
      </c>
      <c r="J1332" s="19"/>
      <c r="K1332" s="20">
        <v>518000</v>
      </c>
    </row>
    <row r="1333" spans="9:11" x14ac:dyDescent="0.25">
      <c r="I1333" s="20">
        <v>418000</v>
      </c>
      <c r="J1333" s="19"/>
      <c r="K1333" s="20">
        <v>457500</v>
      </c>
    </row>
    <row r="1334" spans="9:11" x14ac:dyDescent="0.25">
      <c r="I1334" s="20">
        <v>418000</v>
      </c>
      <c r="J1334" s="19"/>
      <c r="K1334" s="20">
        <v>455000</v>
      </c>
    </row>
    <row r="1335" spans="9:11" x14ac:dyDescent="0.25">
      <c r="I1335" s="20">
        <v>415000</v>
      </c>
      <c r="J1335" s="19"/>
      <c r="K1335" s="20">
        <v>455000</v>
      </c>
    </row>
    <row r="1336" spans="9:11" x14ac:dyDescent="0.25">
      <c r="I1336" s="20">
        <v>410000</v>
      </c>
      <c r="J1336" s="19"/>
      <c r="K1336" s="20">
        <v>425000</v>
      </c>
    </row>
    <row r="1337" spans="9:11" x14ac:dyDescent="0.25">
      <c r="I1337" s="20">
        <v>400000</v>
      </c>
      <c r="J1337" s="19"/>
      <c r="K1337" s="20">
        <v>420000</v>
      </c>
    </row>
    <row r="1338" spans="9:11" x14ac:dyDescent="0.25">
      <c r="I1338" s="20">
        <v>385000</v>
      </c>
      <c r="J1338" s="19"/>
      <c r="K1338" s="20">
        <v>415000</v>
      </c>
    </row>
    <row r="1339" spans="9:11" x14ac:dyDescent="0.25">
      <c r="I1339" s="20">
        <v>385000</v>
      </c>
      <c r="J1339" s="19"/>
      <c r="K1339" s="20">
        <v>405000</v>
      </c>
    </row>
    <row r="1340" spans="9:11" x14ac:dyDescent="0.25">
      <c r="I1340" s="20">
        <v>378000</v>
      </c>
      <c r="J1340" s="19"/>
      <c r="K1340" s="20">
        <v>395000</v>
      </c>
    </row>
    <row r="1341" spans="9:11" x14ac:dyDescent="0.25">
      <c r="I1341" s="20">
        <v>375000</v>
      </c>
      <c r="J1341" s="19"/>
      <c r="K1341" s="20">
        <v>380000</v>
      </c>
    </row>
    <row r="1342" spans="9:11" x14ac:dyDescent="0.25">
      <c r="I1342" s="20">
        <v>371025</v>
      </c>
      <c r="J1342" s="19"/>
      <c r="K1342" s="20">
        <v>379000</v>
      </c>
    </row>
    <row r="1343" spans="9:11" x14ac:dyDescent="0.25">
      <c r="I1343" s="20">
        <v>335000</v>
      </c>
      <c r="J1343" s="19"/>
      <c r="K1343" s="20">
        <v>355000</v>
      </c>
    </row>
    <row r="1344" spans="9:11" x14ac:dyDescent="0.25">
      <c r="I1344" s="20">
        <v>332000</v>
      </c>
      <c r="J1344" s="19"/>
      <c r="K1344" s="20">
        <v>350000</v>
      </c>
    </row>
    <row r="1345" spans="9:11" x14ac:dyDescent="0.25">
      <c r="I1345" s="20">
        <v>309212</v>
      </c>
      <c r="J1345" s="19"/>
      <c r="K1345" s="20">
        <v>349950</v>
      </c>
    </row>
    <row r="1346" spans="9:11" x14ac:dyDescent="0.25">
      <c r="I1346" s="20">
        <v>304000</v>
      </c>
      <c r="J1346" s="19"/>
      <c r="K1346" s="20">
        <v>329445</v>
      </c>
    </row>
    <row r="1347" spans="9:11" x14ac:dyDescent="0.25">
      <c r="I1347" s="20">
        <v>300000</v>
      </c>
      <c r="J1347" s="19"/>
      <c r="K1347" s="20">
        <v>305000</v>
      </c>
    </row>
    <row r="1348" spans="9:11" x14ac:dyDescent="0.25">
      <c r="I1348" s="20">
        <v>295000</v>
      </c>
      <c r="J1348" s="19"/>
      <c r="K1348" s="20">
        <v>289000</v>
      </c>
    </row>
    <row r="1349" spans="9:11" x14ac:dyDescent="0.25">
      <c r="I1349" s="20">
        <v>285500</v>
      </c>
      <c r="J1349" s="19"/>
      <c r="K1349" s="20">
        <v>236000</v>
      </c>
    </row>
    <row r="1350" spans="9:11" x14ac:dyDescent="0.25">
      <c r="I1350" s="20">
        <v>277000</v>
      </c>
      <c r="J1350" s="19"/>
      <c r="K1350" s="20">
        <v>2300000</v>
      </c>
    </row>
    <row r="1351" spans="9:11" x14ac:dyDescent="0.25">
      <c r="I1351" s="20">
        <v>265000</v>
      </c>
      <c r="J1351" s="19"/>
      <c r="K1351" s="20">
        <v>1700000</v>
      </c>
    </row>
    <row r="1352" spans="9:11" x14ac:dyDescent="0.25">
      <c r="I1352" s="20">
        <v>245000</v>
      </c>
      <c r="J1352" s="19"/>
      <c r="K1352" s="20">
        <v>1360000</v>
      </c>
    </row>
    <row r="1353" spans="9:11" x14ac:dyDescent="0.25">
      <c r="I1353" s="20">
        <v>230000</v>
      </c>
      <c r="J1353" s="19"/>
      <c r="K1353" s="20">
        <v>1280000</v>
      </c>
    </row>
    <row r="1354" spans="9:11" x14ac:dyDescent="0.25">
      <c r="I1354" s="20">
        <v>220000</v>
      </c>
      <c r="J1354" s="19"/>
      <c r="K1354" s="20">
        <v>1230000</v>
      </c>
    </row>
    <row r="1355" spans="9:11" x14ac:dyDescent="0.25">
      <c r="I1355" s="20">
        <v>220000</v>
      </c>
      <c r="J1355" s="19"/>
      <c r="K1355" s="20">
        <v>1200000</v>
      </c>
    </row>
    <row r="1356" spans="9:11" x14ac:dyDescent="0.25">
      <c r="I1356" s="20">
        <v>183000</v>
      </c>
      <c r="J1356" s="19"/>
      <c r="K1356" s="20">
        <v>1150000</v>
      </c>
    </row>
    <row r="1357" spans="9:11" x14ac:dyDescent="0.25">
      <c r="I1357" s="20">
        <v>175000</v>
      </c>
      <c r="J1357" s="19"/>
      <c r="K1357" s="20">
        <v>1140000</v>
      </c>
    </row>
    <row r="1358" spans="9:11" x14ac:dyDescent="0.25">
      <c r="I1358" s="20">
        <v>150000</v>
      </c>
      <c r="J1358" s="19"/>
      <c r="K1358" s="20">
        <v>1070000</v>
      </c>
    </row>
    <row r="1359" spans="9:11" x14ac:dyDescent="0.25">
      <c r="I1359" s="20">
        <v>4670000</v>
      </c>
      <c r="J1359" s="19"/>
      <c r="K1359" s="20">
        <v>1010000</v>
      </c>
    </row>
    <row r="1360" spans="9:11" x14ac:dyDescent="0.25">
      <c r="I1360" s="20">
        <v>1730000</v>
      </c>
      <c r="J1360" s="19"/>
      <c r="K1360" s="20">
        <v>995000</v>
      </c>
    </row>
    <row r="1361" spans="9:11" x14ac:dyDescent="0.25">
      <c r="I1361" s="20">
        <v>1540000</v>
      </c>
      <c r="J1361" s="19"/>
      <c r="K1361" s="20">
        <v>975000</v>
      </c>
    </row>
    <row r="1362" spans="9:11" x14ac:dyDescent="0.25">
      <c r="I1362" s="20">
        <v>950000</v>
      </c>
      <c r="J1362" s="19"/>
      <c r="K1362" s="20">
        <v>957000</v>
      </c>
    </row>
    <row r="1363" spans="9:11" x14ac:dyDescent="0.25">
      <c r="I1363" s="20">
        <v>936000</v>
      </c>
      <c r="J1363" s="19"/>
      <c r="K1363" s="20">
        <v>913888</v>
      </c>
    </row>
    <row r="1364" spans="9:11" x14ac:dyDescent="0.25">
      <c r="I1364" s="20">
        <v>854000</v>
      </c>
      <c r="J1364" s="19"/>
      <c r="K1364" s="20">
        <v>890000</v>
      </c>
    </row>
    <row r="1365" spans="9:11" x14ac:dyDescent="0.25">
      <c r="I1365" s="20">
        <v>738500</v>
      </c>
      <c r="J1365" s="19"/>
      <c r="K1365" s="20">
        <v>860000</v>
      </c>
    </row>
    <row r="1366" spans="9:11" x14ac:dyDescent="0.25">
      <c r="I1366" s="20">
        <v>675000</v>
      </c>
      <c r="J1366" s="19"/>
      <c r="K1366" s="20">
        <v>804100</v>
      </c>
    </row>
    <row r="1367" spans="9:11" x14ac:dyDescent="0.25">
      <c r="I1367" s="20">
        <v>667500</v>
      </c>
      <c r="J1367" s="19"/>
      <c r="K1367" s="20">
        <v>770000</v>
      </c>
    </row>
    <row r="1368" spans="9:11" x14ac:dyDescent="0.25">
      <c r="I1368" s="20">
        <v>640000</v>
      </c>
      <c r="J1368" s="19"/>
      <c r="K1368" s="20">
        <v>762000</v>
      </c>
    </row>
    <row r="1369" spans="9:11" x14ac:dyDescent="0.25">
      <c r="I1369" s="20">
        <v>580000</v>
      </c>
      <c r="J1369" s="19"/>
      <c r="K1369" s="20">
        <v>760000</v>
      </c>
    </row>
    <row r="1370" spans="9:11" x14ac:dyDescent="0.25">
      <c r="I1370" s="20">
        <v>560000</v>
      </c>
      <c r="J1370" s="19"/>
      <c r="K1370" s="20">
        <v>740000</v>
      </c>
    </row>
    <row r="1371" spans="9:11" x14ac:dyDescent="0.25">
      <c r="I1371" s="20">
        <v>545000</v>
      </c>
      <c r="J1371" s="19"/>
      <c r="K1371" s="20">
        <v>739900</v>
      </c>
    </row>
    <row r="1372" spans="9:11" x14ac:dyDescent="0.25">
      <c r="I1372" s="20">
        <v>506000</v>
      </c>
      <c r="J1372" s="19"/>
      <c r="K1372" s="20">
        <v>725000</v>
      </c>
    </row>
    <row r="1373" spans="9:11" x14ac:dyDescent="0.25">
      <c r="I1373" s="20">
        <v>475000</v>
      </c>
      <c r="J1373" s="19"/>
      <c r="K1373" s="20">
        <v>725000</v>
      </c>
    </row>
    <row r="1374" spans="9:11" x14ac:dyDescent="0.25">
      <c r="I1374" s="20">
        <v>473000</v>
      </c>
      <c r="J1374" s="19"/>
      <c r="K1374" s="20">
        <v>700000</v>
      </c>
    </row>
    <row r="1375" spans="9:11" x14ac:dyDescent="0.25">
      <c r="I1375" s="20">
        <v>435000</v>
      </c>
      <c r="J1375" s="19"/>
      <c r="K1375" s="20">
        <v>660000</v>
      </c>
    </row>
    <row r="1376" spans="9:11" x14ac:dyDescent="0.25">
      <c r="I1376" s="20">
        <v>430000</v>
      </c>
      <c r="J1376" s="19"/>
      <c r="K1376" s="20">
        <v>608000</v>
      </c>
    </row>
    <row r="1377" spans="9:11" x14ac:dyDescent="0.25">
      <c r="I1377" s="20">
        <v>430000</v>
      </c>
      <c r="J1377" s="19"/>
      <c r="K1377" s="20">
        <v>597326</v>
      </c>
    </row>
    <row r="1378" spans="9:11" x14ac:dyDescent="0.25">
      <c r="I1378" s="20">
        <v>415000</v>
      </c>
      <c r="J1378" s="19"/>
      <c r="K1378" s="20">
        <v>594000</v>
      </c>
    </row>
    <row r="1379" spans="9:11" x14ac:dyDescent="0.25">
      <c r="I1379" s="20">
        <v>405000</v>
      </c>
      <c r="J1379" s="19"/>
      <c r="K1379" s="20">
        <v>594000</v>
      </c>
    </row>
    <row r="1380" spans="9:11" x14ac:dyDescent="0.25">
      <c r="I1380" s="20">
        <v>402000</v>
      </c>
      <c r="J1380" s="19"/>
      <c r="K1380" s="20">
        <v>583000</v>
      </c>
    </row>
    <row r="1381" spans="9:11" x14ac:dyDescent="0.25">
      <c r="I1381" s="20">
        <v>375000</v>
      </c>
      <c r="J1381" s="19"/>
      <c r="K1381" s="20">
        <v>578000</v>
      </c>
    </row>
    <row r="1382" spans="9:11" x14ac:dyDescent="0.25">
      <c r="I1382" s="20">
        <v>345000</v>
      </c>
      <c r="J1382" s="19"/>
      <c r="K1382" s="20">
        <v>574000</v>
      </c>
    </row>
    <row r="1383" spans="9:11" x14ac:dyDescent="0.25">
      <c r="I1383" s="20">
        <v>342000</v>
      </c>
      <c r="J1383" s="19"/>
      <c r="K1383" s="20">
        <v>544000</v>
      </c>
    </row>
    <row r="1384" spans="9:11" x14ac:dyDescent="0.25">
      <c r="I1384" s="20">
        <v>332000</v>
      </c>
      <c r="J1384" s="19"/>
      <c r="K1384" s="20">
        <v>505000</v>
      </c>
    </row>
    <row r="1385" spans="9:11" x14ac:dyDescent="0.25">
      <c r="I1385" s="20">
        <v>305000</v>
      </c>
      <c r="J1385" s="19"/>
      <c r="K1385" s="20">
        <v>482000</v>
      </c>
    </row>
    <row r="1386" spans="9:11" x14ac:dyDescent="0.25">
      <c r="I1386" s="20">
        <v>280000</v>
      </c>
      <c r="J1386" s="19"/>
      <c r="K1386" s="20">
        <v>459000</v>
      </c>
    </row>
    <row r="1387" spans="9:11" x14ac:dyDescent="0.25">
      <c r="I1387" s="20">
        <v>272000</v>
      </c>
      <c r="J1387" s="19"/>
      <c r="K1387" s="20">
        <v>409900</v>
      </c>
    </row>
    <row r="1388" spans="9:11" x14ac:dyDescent="0.25">
      <c r="I1388" s="20">
        <v>269500</v>
      </c>
      <c r="J1388" s="19"/>
      <c r="K1388" s="20">
        <v>402000</v>
      </c>
    </row>
    <row r="1389" spans="9:11" x14ac:dyDescent="0.25">
      <c r="I1389" s="20">
        <v>260000</v>
      </c>
      <c r="J1389" s="19"/>
      <c r="K1389" s="20">
        <v>395000</v>
      </c>
    </row>
    <row r="1390" spans="9:11" x14ac:dyDescent="0.25">
      <c r="I1390" s="20">
        <v>260000</v>
      </c>
      <c r="J1390" s="19"/>
      <c r="K1390" s="20">
        <v>390000</v>
      </c>
    </row>
    <row r="1391" spans="9:11" x14ac:dyDescent="0.25">
      <c r="I1391" s="20">
        <v>259000</v>
      </c>
      <c r="J1391" s="19"/>
      <c r="K1391" s="20">
        <v>386000</v>
      </c>
    </row>
    <row r="1392" spans="9:11" x14ac:dyDescent="0.25">
      <c r="I1392" s="20">
        <v>255000</v>
      </c>
      <c r="J1392" s="19"/>
      <c r="K1392" s="20">
        <v>374500</v>
      </c>
    </row>
    <row r="1393" spans="9:11" x14ac:dyDescent="0.25">
      <c r="I1393" s="20">
        <v>253000</v>
      </c>
      <c r="J1393" s="19"/>
      <c r="K1393" s="20">
        <v>364000</v>
      </c>
    </row>
    <row r="1394" spans="9:11" x14ac:dyDescent="0.25">
      <c r="I1394" s="20">
        <v>250000</v>
      </c>
      <c r="J1394" s="19"/>
      <c r="K1394" s="20">
        <v>328423</v>
      </c>
    </row>
    <row r="1395" spans="9:11" x14ac:dyDescent="0.25">
      <c r="I1395" s="20">
        <v>247200</v>
      </c>
      <c r="J1395" s="19"/>
      <c r="K1395" s="20">
        <v>320000</v>
      </c>
    </row>
    <row r="1396" spans="9:11" x14ac:dyDescent="0.25">
      <c r="I1396" s="20">
        <v>239950</v>
      </c>
      <c r="J1396" s="19"/>
      <c r="K1396" s="20">
        <v>309620</v>
      </c>
    </row>
    <row r="1397" spans="9:11" x14ac:dyDescent="0.25">
      <c r="I1397" s="20">
        <v>235000</v>
      </c>
      <c r="J1397" s="19"/>
      <c r="K1397" s="20">
        <v>299950</v>
      </c>
    </row>
    <row r="1398" spans="9:11" x14ac:dyDescent="0.25">
      <c r="I1398" s="20">
        <v>229950</v>
      </c>
      <c r="J1398" s="19"/>
      <c r="K1398" s="20">
        <v>280000</v>
      </c>
    </row>
    <row r="1399" spans="9:11" x14ac:dyDescent="0.25">
      <c r="I1399" s="20">
        <v>210000</v>
      </c>
      <c r="J1399" s="19"/>
      <c r="K1399" s="20">
        <v>260000</v>
      </c>
    </row>
    <row r="1400" spans="9:11" x14ac:dyDescent="0.25">
      <c r="I1400" s="20">
        <v>206000</v>
      </c>
      <c r="J1400" s="19"/>
      <c r="K1400" s="20">
        <v>255950</v>
      </c>
    </row>
    <row r="1401" spans="9:11" x14ac:dyDescent="0.25">
      <c r="I1401" s="20">
        <v>204950</v>
      </c>
      <c r="J1401" s="19"/>
      <c r="K1401" s="20">
        <v>249000</v>
      </c>
    </row>
    <row r="1402" spans="9:11" x14ac:dyDescent="0.25">
      <c r="I1402" s="20">
        <v>198000</v>
      </c>
      <c r="J1402" s="19"/>
      <c r="K1402" s="20">
        <v>246500</v>
      </c>
    </row>
    <row r="1403" spans="9:11" x14ac:dyDescent="0.25">
      <c r="I1403" s="20">
        <v>187500</v>
      </c>
      <c r="J1403" s="19"/>
      <c r="K1403" s="20">
        <v>240000</v>
      </c>
    </row>
    <row r="1404" spans="9:11" x14ac:dyDescent="0.25">
      <c r="I1404" s="20">
        <v>170000</v>
      </c>
      <c r="J1404" s="19"/>
      <c r="K1404" s="20">
        <v>235000</v>
      </c>
    </row>
    <row r="1405" spans="9:11" x14ac:dyDescent="0.25">
      <c r="I1405" s="20">
        <v>142500</v>
      </c>
      <c r="J1405" s="19"/>
      <c r="K1405" s="20">
        <v>1410000</v>
      </c>
    </row>
    <row r="1406" spans="9:11" x14ac:dyDescent="0.25">
      <c r="I1406" s="20">
        <v>1380000</v>
      </c>
      <c r="J1406" s="19"/>
      <c r="K1406" s="20">
        <v>1390000</v>
      </c>
    </row>
    <row r="1407" spans="9:11" x14ac:dyDescent="0.25">
      <c r="I1407" s="20">
        <v>975000</v>
      </c>
      <c r="J1407" s="19"/>
      <c r="K1407" s="20">
        <v>1340000</v>
      </c>
    </row>
    <row r="1408" spans="9:11" x14ac:dyDescent="0.25">
      <c r="I1408" s="20">
        <v>850000</v>
      </c>
      <c r="J1408" s="19"/>
      <c r="K1408" s="20">
        <v>1150000</v>
      </c>
    </row>
    <row r="1409" spans="9:11" x14ac:dyDescent="0.25">
      <c r="I1409" s="20">
        <v>711000</v>
      </c>
      <c r="J1409" s="19"/>
      <c r="K1409" s="20">
        <v>1080000</v>
      </c>
    </row>
    <row r="1410" spans="9:11" x14ac:dyDescent="0.25">
      <c r="I1410" s="20">
        <v>650000</v>
      </c>
      <c r="J1410" s="19"/>
      <c r="K1410" s="20">
        <v>1050000</v>
      </c>
    </row>
    <row r="1411" spans="9:11" x14ac:dyDescent="0.25">
      <c r="I1411" s="20">
        <v>650000</v>
      </c>
      <c r="J1411" s="19"/>
      <c r="K1411" s="20">
        <v>971971</v>
      </c>
    </row>
    <row r="1412" spans="9:11" x14ac:dyDescent="0.25">
      <c r="I1412" s="20">
        <v>646000</v>
      </c>
      <c r="J1412" s="19"/>
      <c r="K1412" s="20">
        <v>937000</v>
      </c>
    </row>
    <row r="1413" spans="9:11" x14ac:dyDescent="0.25">
      <c r="I1413" s="20">
        <v>564000</v>
      </c>
      <c r="J1413" s="19"/>
      <c r="K1413" s="20">
        <v>910000</v>
      </c>
    </row>
    <row r="1414" spans="9:11" x14ac:dyDescent="0.25">
      <c r="I1414" s="20">
        <v>559000</v>
      </c>
      <c r="J1414" s="19"/>
      <c r="K1414" s="20">
        <v>900000</v>
      </c>
    </row>
    <row r="1415" spans="9:11" x14ac:dyDescent="0.25">
      <c r="I1415" s="20">
        <v>555000</v>
      </c>
      <c r="J1415" s="19"/>
      <c r="K1415" s="20">
        <v>879000</v>
      </c>
    </row>
    <row r="1416" spans="9:11" x14ac:dyDescent="0.25">
      <c r="I1416" s="20">
        <v>554000</v>
      </c>
      <c r="J1416" s="19"/>
      <c r="K1416" s="20">
        <v>826000</v>
      </c>
    </row>
    <row r="1417" spans="9:11" x14ac:dyDescent="0.25">
      <c r="I1417" s="20">
        <v>540000</v>
      </c>
      <c r="J1417" s="19"/>
      <c r="K1417" s="20">
        <v>800000</v>
      </c>
    </row>
    <row r="1418" spans="9:11" x14ac:dyDescent="0.25">
      <c r="I1418" s="20">
        <v>536751</v>
      </c>
      <c r="J1418" s="19"/>
      <c r="K1418" s="20">
        <v>782900</v>
      </c>
    </row>
    <row r="1419" spans="9:11" x14ac:dyDescent="0.25">
      <c r="I1419" s="20">
        <v>507000</v>
      </c>
      <c r="J1419" s="19"/>
      <c r="K1419" s="20">
        <v>695000</v>
      </c>
    </row>
    <row r="1420" spans="9:11" x14ac:dyDescent="0.25">
      <c r="I1420" s="20">
        <v>475000</v>
      </c>
      <c r="J1420" s="19"/>
      <c r="K1420" s="20">
        <v>690000</v>
      </c>
    </row>
    <row r="1421" spans="9:11" x14ac:dyDescent="0.25">
      <c r="I1421" s="20">
        <v>469000</v>
      </c>
      <c r="J1421" s="19"/>
      <c r="K1421" s="20">
        <v>675750</v>
      </c>
    </row>
    <row r="1422" spans="9:11" x14ac:dyDescent="0.25">
      <c r="I1422" s="20">
        <v>465000</v>
      </c>
      <c r="J1422" s="19"/>
      <c r="K1422" s="20">
        <v>669950</v>
      </c>
    </row>
    <row r="1423" spans="9:11" x14ac:dyDescent="0.25">
      <c r="I1423" s="20">
        <v>455000</v>
      </c>
      <c r="J1423" s="19"/>
      <c r="K1423" s="20">
        <v>626000</v>
      </c>
    </row>
    <row r="1424" spans="9:11" x14ac:dyDescent="0.25">
      <c r="I1424" s="20">
        <v>450000</v>
      </c>
      <c r="J1424" s="19"/>
      <c r="K1424" s="20">
        <v>620000</v>
      </c>
    </row>
    <row r="1425" spans="9:11" x14ac:dyDescent="0.25">
      <c r="I1425" s="20">
        <v>424000</v>
      </c>
      <c r="J1425" s="19"/>
      <c r="K1425" s="20">
        <v>600000</v>
      </c>
    </row>
    <row r="1426" spans="9:11" x14ac:dyDescent="0.25">
      <c r="I1426" s="20">
        <v>415000</v>
      </c>
      <c r="J1426" s="19"/>
      <c r="K1426" s="20">
        <v>555000</v>
      </c>
    </row>
    <row r="1427" spans="9:11" x14ac:dyDescent="0.25">
      <c r="I1427" s="20">
        <v>410000</v>
      </c>
      <c r="J1427" s="19"/>
      <c r="K1427" s="20">
        <v>550000</v>
      </c>
    </row>
    <row r="1428" spans="9:11" x14ac:dyDescent="0.25">
      <c r="I1428" s="20">
        <v>403500</v>
      </c>
      <c r="J1428" s="19"/>
      <c r="K1428" s="20">
        <v>537000</v>
      </c>
    </row>
    <row r="1429" spans="9:11" x14ac:dyDescent="0.25">
      <c r="I1429" s="20">
        <v>375000</v>
      </c>
      <c r="J1429" s="19"/>
      <c r="K1429" s="20">
        <v>525000</v>
      </c>
    </row>
    <row r="1430" spans="9:11" x14ac:dyDescent="0.25">
      <c r="I1430" s="20">
        <v>343566</v>
      </c>
      <c r="J1430" s="19"/>
      <c r="K1430" s="20">
        <v>446000</v>
      </c>
    </row>
    <row r="1431" spans="9:11" x14ac:dyDescent="0.25">
      <c r="I1431" s="20">
        <v>325000</v>
      </c>
      <c r="J1431" s="19"/>
      <c r="K1431" s="20">
        <v>440000</v>
      </c>
    </row>
    <row r="1432" spans="9:11" x14ac:dyDescent="0.25">
      <c r="I1432" s="20">
        <v>310000</v>
      </c>
      <c r="J1432" s="19"/>
      <c r="K1432" s="20">
        <v>440000</v>
      </c>
    </row>
    <row r="1433" spans="9:11" x14ac:dyDescent="0.25">
      <c r="I1433" s="20">
        <v>300000</v>
      </c>
      <c r="J1433" s="19"/>
      <c r="K1433" s="20">
        <v>429900</v>
      </c>
    </row>
    <row r="1434" spans="9:11" x14ac:dyDescent="0.25">
      <c r="I1434" s="20">
        <v>299000</v>
      </c>
      <c r="J1434" s="19"/>
      <c r="K1434" s="20">
        <v>424000</v>
      </c>
    </row>
    <row r="1435" spans="9:11" x14ac:dyDescent="0.25">
      <c r="I1435" s="20">
        <v>295000</v>
      </c>
      <c r="J1435" s="19"/>
      <c r="K1435" s="20">
        <v>405000</v>
      </c>
    </row>
    <row r="1436" spans="9:11" x14ac:dyDescent="0.25">
      <c r="I1436" s="20">
        <v>287500</v>
      </c>
      <c r="J1436" s="19"/>
      <c r="K1436" s="20">
        <v>399000</v>
      </c>
    </row>
    <row r="1437" spans="9:11" x14ac:dyDescent="0.25">
      <c r="I1437" s="20">
        <v>284950</v>
      </c>
      <c r="J1437" s="19"/>
      <c r="K1437" s="20">
        <v>390000</v>
      </c>
    </row>
    <row r="1438" spans="9:11" x14ac:dyDescent="0.25">
      <c r="I1438" s="20">
        <v>279950</v>
      </c>
      <c r="J1438" s="19"/>
      <c r="K1438" s="20">
        <v>354000</v>
      </c>
    </row>
    <row r="1439" spans="9:11" x14ac:dyDescent="0.25">
      <c r="I1439" s="20">
        <v>274500</v>
      </c>
      <c r="J1439" s="19"/>
      <c r="K1439" s="20">
        <v>350000</v>
      </c>
    </row>
    <row r="1440" spans="9:11" x14ac:dyDescent="0.25">
      <c r="I1440" s="20">
        <v>265000</v>
      </c>
      <c r="J1440" s="19"/>
      <c r="K1440" s="20">
        <v>334888</v>
      </c>
    </row>
    <row r="1441" spans="9:11" x14ac:dyDescent="0.25">
      <c r="I1441" s="20">
        <v>264950</v>
      </c>
      <c r="J1441" s="19"/>
      <c r="K1441" s="20">
        <v>310000</v>
      </c>
    </row>
    <row r="1442" spans="9:11" x14ac:dyDescent="0.25">
      <c r="I1442" s="20">
        <v>264000</v>
      </c>
      <c r="J1442" s="19"/>
      <c r="K1442" s="20">
        <v>289659</v>
      </c>
    </row>
    <row r="1443" spans="9:11" x14ac:dyDescent="0.25">
      <c r="I1443" s="20">
        <v>250275</v>
      </c>
      <c r="J1443" s="19"/>
      <c r="K1443" s="20">
        <v>280927</v>
      </c>
    </row>
    <row r="1444" spans="9:11" x14ac:dyDescent="0.25">
      <c r="I1444" s="20">
        <v>242000</v>
      </c>
      <c r="J1444" s="19"/>
      <c r="K1444" s="20">
        <v>268000</v>
      </c>
    </row>
    <row r="1445" spans="9:11" x14ac:dyDescent="0.25">
      <c r="I1445" s="20">
        <v>240000</v>
      </c>
      <c r="J1445" s="19"/>
      <c r="K1445" s="20">
        <v>220000</v>
      </c>
    </row>
    <row r="1446" spans="9:11" x14ac:dyDescent="0.25">
      <c r="I1446" s="20">
        <v>239950</v>
      </c>
      <c r="J1446" s="19"/>
      <c r="K1446" s="20">
        <v>1820000</v>
      </c>
    </row>
    <row r="1447" spans="9:11" x14ac:dyDescent="0.25">
      <c r="I1447" s="20">
        <v>230000</v>
      </c>
      <c r="J1447" s="19"/>
      <c r="K1447" s="20">
        <v>1200000</v>
      </c>
    </row>
    <row r="1448" spans="9:11" x14ac:dyDescent="0.25">
      <c r="I1448" s="20">
        <v>220000</v>
      </c>
      <c r="J1448" s="19"/>
      <c r="K1448" s="20">
        <v>1050000</v>
      </c>
    </row>
    <row r="1449" spans="9:11" x14ac:dyDescent="0.25">
      <c r="I1449" s="20">
        <v>190000</v>
      </c>
      <c r="J1449" s="19"/>
      <c r="K1449" s="20">
        <v>982000</v>
      </c>
    </row>
    <row r="1450" spans="9:11" x14ac:dyDescent="0.25">
      <c r="I1450" s="20">
        <v>175000</v>
      </c>
      <c r="J1450" s="19"/>
      <c r="K1450" s="20">
        <v>750000</v>
      </c>
    </row>
    <row r="1451" spans="9:11" x14ac:dyDescent="0.25">
      <c r="I1451" s="20">
        <v>899000</v>
      </c>
      <c r="J1451" s="19"/>
      <c r="K1451" s="20">
        <v>738000</v>
      </c>
    </row>
    <row r="1452" spans="9:11" x14ac:dyDescent="0.25">
      <c r="I1452" s="20">
        <v>756000</v>
      </c>
      <c r="J1452" s="19"/>
      <c r="K1452" s="20">
        <v>735000</v>
      </c>
    </row>
    <row r="1453" spans="9:11" x14ac:dyDescent="0.25">
      <c r="I1453" s="20">
        <v>728050</v>
      </c>
      <c r="J1453" s="19"/>
      <c r="K1453" s="20">
        <v>710000</v>
      </c>
    </row>
    <row r="1454" spans="9:11" x14ac:dyDescent="0.25">
      <c r="I1454" s="20">
        <v>680000</v>
      </c>
      <c r="J1454" s="19"/>
      <c r="K1454" s="20">
        <v>700000</v>
      </c>
    </row>
    <row r="1455" spans="9:11" x14ac:dyDescent="0.25">
      <c r="I1455" s="20">
        <v>659500</v>
      </c>
      <c r="J1455" s="19"/>
      <c r="K1455" s="20">
        <v>687500</v>
      </c>
    </row>
    <row r="1456" spans="9:11" x14ac:dyDescent="0.25">
      <c r="I1456" s="20">
        <v>619850</v>
      </c>
      <c r="J1456" s="19"/>
      <c r="K1456" s="20">
        <v>665000</v>
      </c>
    </row>
    <row r="1457" spans="9:11" x14ac:dyDescent="0.25">
      <c r="I1457" s="20">
        <v>600000</v>
      </c>
      <c r="J1457" s="19"/>
      <c r="K1457" s="20">
        <v>652500</v>
      </c>
    </row>
    <row r="1458" spans="9:11" x14ac:dyDescent="0.25">
      <c r="I1458" s="20">
        <v>580000</v>
      </c>
      <c r="J1458" s="19"/>
      <c r="K1458" s="20">
        <v>641000</v>
      </c>
    </row>
    <row r="1459" spans="9:11" x14ac:dyDescent="0.25">
      <c r="I1459" s="20">
        <v>576000</v>
      </c>
      <c r="J1459" s="19"/>
      <c r="K1459" s="20">
        <v>589500</v>
      </c>
    </row>
    <row r="1460" spans="9:11" x14ac:dyDescent="0.25">
      <c r="I1460" s="20">
        <v>558000</v>
      </c>
      <c r="J1460" s="19"/>
      <c r="K1460" s="20">
        <v>560000</v>
      </c>
    </row>
    <row r="1461" spans="9:11" x14ac:dyDescent="0.25">
      <c r="I1461" s="20">
        <v>520000</v>
      </c>
      <c r="J1461" s="19"/>
      <c r="K1461" s="20">
        <v>550000</v>
      </c>
    </row>
    <row r="1462" spans="9:11" x14ac:dyDescent="0.25">
      <c r="I1462" s="20">
        <v>519000</v>
      </c>
      <c r="J1462" s="19"/>
      <c r="K1462" s="20">
        <v>490000</v>
      </c>
    </row>
    <row r="1463" spans="9:11" x14ac:dyDescent="0.25">
      <c r="I1463" s="20">
        <v>506000</v>
      </c>
      <c r="J1463" s="19"/>
      <c r="K1463" s="20">
        <v>483453</v>
      </c>
    </row>
    <row r="1464" spans="9:11" x14ac:dyDescent="0.25">
      <c r="I1464" s="20">
        <v>500000</v>
      </c>
      <c r="J1464" s="19"/>
      <c r="K1464" s="20">
        <v>469900</v>
      </c>
    </row>
    <row r="1465" spans="9:11" x14ac:dyDescent="0.25">
      <c r="I1465" s="20">
        <v>499000</v>
      </c>
      <c r="J1465" s="19"/>
      <c r="K1465" s="20">
        <v>465000</v>
      </c>
    </row>
    <row r="1466" spans="9:11" x14ac:dyDescent="0.25">
      <c r="I1466" s="20">
        <v>470000</v>
      </c>
      <c r="J1466" s="19"/>
      <c r="K1466" s="20">
        <v>459000</v>
      </c>
    </row>
    <row r="1467" spans="9:11" x14ac:dyDescent="0.25">
      <c r="I1467" s="20">
        <v>450000</v>
      </c>
      <c r="J1467" s="19"/>
      <c r="K1467" s="20">
        <v>427000</v>
      </c>
    </row>
    <row r="1468" spans="9:11" x14ac:dyDescent="0.25">
      <c r="I1468" s="20">
        <v>440000</v>
      </c>
      <c r="J1468" s="19"/>
      <c r="K1468" s="20">
        <v>415000</v>
      </c>
    </row>
    <row r="1469" spans="9:11" x14ac:dyDescent="0.25">
      <c r="I1469" s="20">
        <v>437000</v>
      </c>
      <c r="J1469" s="19"/>
      <c r="K1469" s="20">
        <v>410000</v>
      </c>
    </row>
    <row r="1470" spans="9:11" x14ac:dyDescent="0.25">
      <c r="I1470" s="20">
        <v>436000</v>
      </c>
      <c r="J1470" s="19"/>
      <c r="K1470" s="20">
        <v>410000</v>
      </c>
    </row>
    <row r="1471" spans="9:11" x14ac:dyDescent="0.25">
      <c r="I1471" s="20">
        <v>435000</v>
      </c>
      <c r="J1471" s="19"/>
      <c r="K1471" s="20">
        <v>399950</v>
      </c>
    </row>
    <row r="1472" spans="9:11" x14ac:dyDescent="0.25">
      <c r="I1472" s="20">
        <v>410000</v>
      </c>
      <c r="J1472" s="19"/>
      <c r="K1472" s="20">
        <v>394000</v>
      </c>
    </row>
    <row r="1473" spans="9:11" x14ac:dyDescent="0.25">
      <c r="I1473" s="20">
        <v>405000</v>
      </c>
      <c r="J1473" s="19"/>
      <c r="K1473" s="20">
        <v>355000</v>
      </c>
    </row>
    <row r="1474" spans="9:11" x14ac:dyDescent="0.25">
      <c r="I1474" s="20">
        <v>395000</v>
      </c>
      <c r="J1474" s="19"/>
      <c r="K1474" s="20">
        <v>355000</v>
      </c>
    </row>
    <row r="1475" spans="9:11" x14ac:dyDescent="0.25">
      <c r="I1475" s="20">
        <v>390000</v>
      </c>
      <c r="J1475" s="19"/>
      <c r="K1475" s="20">
        <v>327000</v>
      </c>
    </row>
    <row r="1476" spans="9:11" x14ac:dyDescent="0.25">
      <c r="I1476" s="20">
        <v>385000</v>
      </c>
      <c r="J1476" s="19"/>
      <c r="K1476" s="20">
        <v>320000</v>
      </c>
    </row>
    <row r="1477" spans="9:11" x14ac:dyDescent="0.25">
      <c r="I1477" s="20">
        <v>380000</v>
      </c>
      <c r="J1477" s="19"/>
      <c r="K1477" s="20">
        <v>315000</v>
      </c>
    </row>
    <row r="1478" spans="9:11" x14ac:dyDescent="0.25">
      <c r="I1478" s="20">
        <v>352450</v>
      </c>
      <c r="J1478" s="19"/>
      <c r="K1478" s="20">
        <v>257500</v>
      </c>
    </row>
    <row r="1479" spans="9:11" x14ac:dyDescent="0.25">
      <c r="I1479" s="20">
        <v>350000</v>
      </c>
      <c r="J1479" s="19"/>
      <c r="K1479" s="20">
        <v>255000</v>
      </c>
    </row>
    <row r="1480" spans="9:11" x14ac:dyDescent="0.25">
      <c r="I1480" s="20">
        <v>346150</v>
      </c>
      <c r="J1480" s="19"/>
      <c r="K1480" s="20">
        <v>235000</v>
      </c>
    </row>
    <row r="1481" spans="9:11" x14ac:dyDescent="0.25">
      <c r="I1481" s="20">
        <v>335000</v>
      </c>
      <c r="J1481" s="19"/>
      <c r="K1481" s="20">
        <v>229800</v>
      </c>
    </row>
    <row r="1482" spans="9:11" x14ac:dyDescent="0.25">
      <c r="I1482" s="20">
        <v>319950</v>
      </c>
      <c r="J1482" s="19"/>
      <c r="K1482" s="20">
        <v>1600000</v>
      </c>
    </row>
    <row r="1483" spans="9:11" x14ac:dyDescent="0.25">
      <c r="I1483" s="20">
        <v>310000</v>
      </c>
      <c r="J1483" s="19"/>
      <c r="K1483" s="20">
        <v>598000</v>
      </c>
    </row>
    <row r="1484" spans="9:11" x14ac:dyDescent="0.25">
      <c r="I1484" s="20">
        <v>280000</v>
      </c>
      <c r="J1484" s="19"/>
      <c r="K1484" s="20">
        <v>230000</v>
      </c>
    </row>
    <row r="1485" spans="9:11" x14ac:dyDescent="0.25">
      <c r="I1485" s="20">
        <v>275000</v>
      </c>
      <c r="J1485" s="19"/>
      <c r="K1485" s="20">
        <v>835000</v>
      </c>
    </row>
    <row r="1486" spans="9:11" x14ac:dyDescent="0.25">
      <c r="I1486" s="20">
        <v>265000</v>
      </c>
      <c r="J1486" s="19"/>
      <c r="K1486" s="20">
        <v>397000</v>
      </c>
    </row>
    <row r="1487" spans="9:11" x14ac:dyDescent="0.25">
      <c r="I1487" s="20">
        <v>249000</v>
      </c>
      <c r="J1487" s="19"/>
      <c r="K1487" s="20">
        <v>2070000</v>
      </c>
    </row>
    <row r="1488" spans="9:11" x14ac:dyDescent="0.25">
      <c r="I1488" s="20">
        <v>248000</v>
      </c>
      <c r="J1488" s="19"/>
      <c r="K1488" s="20">
        <v>1730000</v>
      </c>
    </row>
    <row r="1489" spans="9:11" x14ac:dyDescent="0.25">
      <c r="I1489" s="20">
        <v>240000</v>
      </c>
      <c r="J1489" s="19"/>
      <c r="K1489" s="20">
        <v>1510000</v>
      </c>
    </row>
    <row r="1490" spans="9:11" x14ac:dyDescent="0.25">
      <c r="I1490" s="20">
        <v>232500</v>
      </c>
      <c r="J1490" s="19"/>
      <c r="K1490" s="20">
        <v>1200000</v>
      </c>
    </row>
    <row r="1491" spans="9:11" x14ac:dyDescent="0.25">
      <c r="I1491" s="20">
        <v>221000</v>
      </c>
      <c r="J1491" s="19"/>
      <c r="K1491" s="20">
        <v>1170000</v>
      </c>
    </row>
    <row r="1492" spans="9:11" x14ac:dyDescent="0.25">
      <c r="I1492" s="20">
        <v>210000</v>
      </c>
      <c r="J1492" s="19"/>
      <c r="K1492" s="20">
        <v>1100000</v>
      </c>
    </row>
    <row r="1493" spans="9:11" x14ac:dyDescent="0.25">
      <c r="I1493" s="20">
        <v>200000</v>
      </c>
      <c r="J1493" s="19"/>
      <c r="K1493" s="20">
        <v>963000</v>
      </c>
    </row>
    <row r="1494" spans="9:11" x14ac:dyDescent="0.25">
      <c r="I1494" s="20">
        <v>186000</v>
      </c>
      <c r="J1494" s="19"/>
      <c r="K1494" s="20">
        <v>935000</v>
      </c>
    </row>
    <row r="1495" spans="9:11" x14ac:dyDescent="0.25">
      <c r="I1495" s="20">
        <v>177000</v>
      </c>
      <c r="J1495" s="19"/>
      <c r="K1495" s="20">
        <v>850000</v>
      </c>
    </row>
    <row r="1496" spans="9:11" x14ac:dyDescent="0.25">
      <c r="I1496" s="20">
        <v>120000</v>
      </c>
      <c r="J1496" s="19"/>
      <c r="K1496" s="20">
        <v>780000</v>
      </c>
    </row>
    <row r="1497" spans="9:11" x14ac:dyDescent="0.25">
      <c r="I1497" s="20">
        <v>979000</v>
      </c>
      <c r="J1497" s="19"/>
      <c r="K1497" s="20">
        <v>760000</v>
      </c>
    </row>
    <row r="1498" spans="9:11" x14ac:dyDescent="0.25">
      <c r="I1498" s="20">
        <v>950000</v>
      </c>
      <c r="J1498" s="19"/>
      <c r="K1498" s="20">
        <v>635000</v>
      </c>
    </row>
    <row r="1499" spans="9:11" x14ac:dyDescent="0.25">
      <c r="I1499" s="20">
        <v>925000</v>
      </c>
      <c r="J1499" s="19"/>
      <c r="K1499" s="20">
        <v>544000</v>
      </c>
    </row>
    <row r="1500" spans="9:11" x14ac:dyDescent="0.25">
      <c r="I1500" s="20">
        <v>885000</v>
      </c>
      <c r="J1500" s="19"/>
      <c r="K1500" s="20">
        <v>530000</v>
      </c>
    </row>
    <row r="1501" spans="9:11" x14ac:dyDescent="0.25">
      <c r="I1501" s="20">
        <v>790000</v>
      </c>
      <c r="J1501" s="19"/>
      <c r="K1501" s="20">
        <v>515000</v>
      </c>
    </row>
    <row r="1502" spans="9:11" x14ac:dyDescent="0.25">
      <c r="I1502" s="20">
        <v>681500</v>
      </c>
      <c r="J1502" s="19"/>
      <c r="K1502" s="20">
        <v>491500</v>
      </c>
    </row>
    <row r="1503" spans="9:11" x14ac:dyDescent="0.25">
      <c r="I1503" s="20">
        <v>640000</v>
      </c>
      <c r="J1503" s="19"/>
      <c r="K1503" s="20">
        <v>490000</v>
      </c>
    </row>
    <row r="1504" spans="9:11" x14ac:dyDescent="0.25">
      <c r="I1504" s="20">
        <v>600000</v>
      </c>
      <c r="J1504" s="19"/>
      <c r="K1504" s="20">
        <v>480000</v>
      </c>
    </row>
    <row r="1505" spans="9:11" x14ac:dyDescent="0.25">
      <c r="I1505" s="20">
        <v>489000</v>
      </c>
      <c r="J1505" s="19"/>
      <c r="K1505" s="20">
        <v>461000</v>
      </c>
    </row>
    <row r="1506" spans="9:11" x14ac:dyDescent="0.25">
      <c r="I1506" s="20">
        <v>488800</v>
      </c>
      <c r="J1506" s="19"/>
      <c r="K1506" s="20">
        <v>457000</v>
      </c>
    </row>
    <row r="1507" spans="9:11" x14ac:dyDescent="0.25">
      <c r="I1507" s="20">
        <v>482500</v>
      </c>
      <c r="J1507" s="19"/>
      <c r="K1507" s="20">
        <v>449000</v>
      </c>
    </row>
    <row r="1508" spans="9:11" x14ac:dyDescent="0.25">
      <c r="I1508" s="20">
        <v>480000</v>
      </c>
      <c r="J1508" s="19"/>
      <c r="K1508" s="20">
        <v>436500</v>
      </c>
    </row>
    <row r="1509" spans="9:11" x14ac:dyDescent="0.25">
      <c r="I1509" s="20">
        <v>477000</v>
      </c>
      <c r="J1509" s="19"/>
      <c r="K1509" s="20">
        <v>397500</v>
      </c>
    </row>
    <row r="1510" spans="9:11" x14ac:dyDescent="0.25">
      <c r="I1510" s="20">
        <v>456000</v>
      </c>
      <c r="J1510" s="19"/>
      <c r="K1510" s="20">
        <v>383962</v>
      </c>
    </row>
    <row r="1511" spans="9:11" x14ac:dyDescent="0.25">
      <c r="I1511" s="20">
        <v>455000</v>
      </c>
      <c r="J1511" s="19"/>
      <c r="K1511" s="20">
        <v>359500</v>
      </c>
    </row>
    <row r="1512" spans="9:11" x14ac:dyDescent="0.25">
      <c r="I1512" s="20">
        <v>450000</v>
      </c>
      <c r="J1512" s="19"/>
      <c r="K1512" s="20">
        <v>345000</v>
      </c>
    </row>
    <row r="1513" spans="9:11" x14ac:dyDescent="0.25">
      <c r="I1513" s="20">
        <v>441000</v>
      </c>
      <c r="J1513" s="19"/>
      <c r="K1513" s="20">
        <v>337000</v>
      </c>
    </row>
    <row r="1514" spans="9:11" x14ac:dyDescent="0.25">
      <c r="I1514" s="20">
        <v>436500</v>
      </c>
      <c r="J1514" s="19"/>
      <c r="K1514" s="20">
        <v>330000</v>
      </c>
    </row>
    <row r="1515" spans="9:11" x14ac:dyDescent="0.25">
      <c r="I1515" s="20">
        <v>425000</v>
      </c>
      <c r="J1515" s="19"/>
      <c r="K1515" s="20">
        <v>327500</v>
      </c>
    </row>
    <row r="1516" spans="9:11" x14ac:dyDescent="0.25">
      <c r="I1516" s="20">
        <v>420000</v>
      </c>
      <c r="J1516" s="19"/>
      <c r="K1516" s="20">
        <v>285000</v>
      </c>
    </row>
    <row r="1517" spans="9:11" x14ac:dyDescent="0.25">
      <c r="I1517" s="20">
        <v>412000</v>
      </c>
      <c r="J1517" s="19"/>
      <c r="K1517" s="20">
        <v>263000</v>
      </c>
    </row>
    <row r="1518" spans="9:11" x14ac:dyDescent="0.25">
      <c r="I1518" s="20">
        <v>400000</v>
      </c>
      <c r="J1518" s="19"/>
      <c r="K1518" s="20">
        <v>243000</v>
      </c>
    </row>
    <row r="1519" spans="9:11" x14ac:dyDescent="0.25">
      <c r="I1519" s="20">
        <v>395000</v>
      </c>
      <c r="J1519" s="19"/>
      <c r="K1519" s="20">
        <v>170000</v>
      </c>
    </row>
    <row r="1520" spans="9:11" x14ac:dyDescent="0.25">
      <c r="I1520" s="20">
        <v>380000</v>
      </c>
      <c r="J1520" s="19"/>
      <c r="K1520" s="20">
        <v>2300000</v>
      </c>
    </row>
    <row r="1521" spans="9:11" x14ac:dyDescent="0.25">
      <c r="I1521" s="20">
        <v>378000</v>
      </c>
      <c r="J1521" s="19"/>
      <c r="K1521" s="20">
        <v>1700000</v>
      </c>
    </row>
    <row r="1522" spans="9:11" x14ac:dyDescent="0.25">
      <c r="I1522" s="20">
        <v>359950</v>
      </c>
      <c r="J1522" s="19"/>
      <c r="K1522" s="20">
        <v>1640000</v>
      </c>
    </row>
    <row r="1523" spans="9:11" x14ac:dyDescent="0.25">
      <c r="I1523" s="20">
        <v>359900</v>
      </c>
      <c r="J1523" s="19"/>
      <c r="K1523" s="20">
        <v>1360000</v>
      </c>
    </row>
    <row r="1524" spans="9:11" x14ac:dyDescent="0.25">
      <c r="I1524" s="20">
        <v>355000</v>
      </c>
      <c r="J1524" s="19"/>
      <c r="K1524" s="20">
        <v>1300000</v>
      </c>
    </row>
    <row r="1525" spans="9:11" x14ac:dyDescent="0.25">
      <c r="I1525" s="20">
        <v>340000</v>
      </c>
      <c r="J1525" s="19"/>
      <c r="K1525" s="20">
        <v>1150000</v>
      </c>
    </row>
    <row r="1526" spans="9:11" x14ac:dyDescent="0.25">
      <c r="I1526" s="20">
        <v>332000</v>
      </c>
      <c r="J1526" s="19"/>
      <c r="K1526" s="20">
        <v>1110000</v>
      </c>
    </row>
    <row r="1527" spans="9:11" x14ac:dyDescent="0.25">
      <c r="I1527" s="20">
        <v>325000</v>
      </c>
      <c r="J1527" s="19"/>
      <c r="K1527" s="20">
        <v>1080000</v>
      </c>
    </row>
    <row r="1528" spans="9:11" x14ac:dyDescent="0.25">
      <c r="I1528" s="20">
        <v>291000</v>
      </c>
      <c r="J1528" s="19"/>
      <c r="K1528" s="20">
        <v>1060000</v>
      </c>
    </row>
    <row r="1529" spans="9:11" x14ac:dyDescent="0.25">
      <c r="I1529" s="20">
        <v>280000</v>
      </c>
      <c r="J1529" s="19"/>
      <c r="K1529" s="20">
        <v>1020000</v>
      </c>
    </row>
    <row r="1530" spans="9:11" x14ac:dyDescent="0.25">
      <c r="I1530" s="20">
        <v>279000</v>
      </c>
      <c r="J1530" s="19"/>
      <c r="K1530" s="20">
        <v>952500</v>
      </c>
    </row>
    <row r="1531" spans="9:11" x14ac:dyDescent="0.25">
      <c r="I1531" s="20">
        <v>264950</v>
      </c>
      <c r="J1531" s="19"/>
      <c r="K1531" s="20">
        <v>925000</v>
      </c>
    </row>
    <row r="1532" spans="9:11" x14ac:dyDescent="0.25">
      <c r="I1532" s="20">
        <v>250000</v>
      </c>
      <c r="J1532" s="19"/>
      <c r="K1532" s="20">
        <v>920000</v>
      </c>
    </row>
    <row r="1533" spans="9:11" x14ac:dyDescent="0.25">
      <c r="I1533" s="20">
        <v>245000</v>
      </c>
      <c r="J1533" s="19"/>
      <c r="K1533" s="20">
        <v>875000</v>
      </c>
    </row>
    <row r="1534" spans="9:11" x14ac:dyDescent="0.25">
      <c r="I1534" s="20">
        <v>237000</v>
      </c>
      <c r="J1534" s="19"/>
      <c r="K1534" s="20">
        <v>825000</v>
      </c>
    </row>
    <row r="1535" spans="9:11" x14ac:dyDescent="0.25">
      <c r="I1535" s="20">
        <v>215000</v>
      </c>
      <c r="J1535" s="19"/>
      <c r="K1535" s="20">
        <v>820000</v>
      </c>
    </row>
    <row r="1536" spans="9:11" x14ac:dyDescent="0.25">
      <c r="I1536" s="20">
        <v>205000</v>
      </c>
      <c r="J1536" s="19"/>
      <c r="K1536" s="20">
        <v>808000</v>
      </c>
    </row>
    <row r="1537" spans="9:11" x14ac:dyDescent="0.25">
      <c r="I1537" s="20">
        <v>203000</v>
      </c>
      <c r="J1537" s="19"/>
      <c r="K1537" s="20">
        <v>800000</v>
      </c>
    </row>
    <row r="1538" spans="9:11" x14ac:dyDescent="0.25">
      <c r="I1538" s="20">
        <v>200000</v>
      </c>
      <c r="J1538" s="19"/>
      <c r="K1538" s="20">
        <v>739900</v>
      </c>
    </row>
    <row r="1539" spans="9:11" x14ac:dyDescent="0.25">
      <c r="I1539" s="20">
        <v>175000</v>
      </c>
      <c r="J1539" s="19"/>
      <c r="K1539" s="20">
        <v>725000</v>
      </c>
    </row>
    <row r="1540" spans="9:11" x14ac:dyDescent="0.25">
      <c r="I1540" s="20">
        <v>1100000</v>
      </c>
      <c r="J1540" s="19"/>
      <c r="K1540" s="20">
        <v>712000</v>
      </c>
    </row>
    <row r="1541" spans="9:11" x14ac:dyDescent="0.25">
      <c r="I1541" s="20">
        <v>442900</v>
      </c>
      <c r="J1541" s="19"/>
      <c r="K1541" s="20">
        <v>695000</v>
      </c>
    </row>
    <row r="1542" spans="9:11" x14ac:dyDescent="0.25">
      <c r="I1542" s="20">
        <v>418000</v>
      </c>
      <c r="J1542" s="19"/>
      <c r="K1542" s="20">
        <v>691500</v>
      </c>
    </row>
    <row r="1543" spans="9:11" x14ac:dyDescent="0.25">
      <c r="I1543" s="20">
        <v>732600</v>
      </c>
      <c r="J1543" s="19"/>
      <c r="K1543" s="20">
        <v>650000</v>
      </c>
    </row>
    <row r="1544" spans="9:11" x14ac:dyDescent="0.25">
      <c r="I1544" s="20">
        <v>565000</v>
      </c>
      <c r="J1544" s="19"/>
      <c r="K1544" s="20">
        <v>629800</v>
      </c>
    </row>
    <row r="1545" spans="9:11" x14ac:dyDescent="0.25">
      <c r="I1545" s="20">
        <v>500000</v>
      </c>
      <c r="J1545" s="19"/>
      <c r="K1545" s="20">
        <v>600000</v>
      </c>
    </row>
    <row r="1546" spans="9:11" x14ac:dyDescent="0.25">
      <c r="I1546" s="20">
        <v>439500</v>
      </c>
      <c r="J1546" s="19"/>
      <c r="K1546" s="20">
        <v>595000</v>
      </c>
    </row>
    <row r="1547" spans="9:11" x14ac:dyDescent="0.25">
      <c r="I1547" s="20">
        <v>1290000</v>
      </c>
      <c r="J1547" s="19"/>
      <c r="K1547" s="20">
        <v>580000</v>
      </c>
    </row>
    <row r="1548" spans="9:11" x14ac:dyDescent="0.25">
      <c r="I1548" s="20">
        <v>806000</v>
      </c>
      <c r="J1548" s="19"/>
      <c r="K1548" s="20">
        <v>570000</v>
      </c>
    </row>
    <row r="1549" spans="9:11" x14ac:dyDescent="0.25">
      <c r="I1549" s="20">
        <v>800000</v>
      </c>
      <c r="J1549" s="19"/>
      <c r="K1549" s="20">
        <v>548000</v>
      </c>
    </row>
    <row r="1550" spans="9:11" x14ac:dyDescent="0.25">
      <c r="I1550" s="20">
        <v>800000</v>
      </c>
      <c r="J1550" s="19"/>
      <c r="K1550" s="20">
        <v>530000</v>
      </c>
    </row>
    <row r="1551" spans="9:11" x14ac:dyDescent="0.25">
      <c r="I1551" s="20">
        <v>735000</v>
      </c>
      <c r="J1551" s="19"/>
      <c r="K1551" s="20">
        <v>525000</v>
      </c>
    </row>
    <row r="1552" spans="9:11" x14ac:dyDescent="0.25">
      <c r="I1552" s="20">
        <v>725000</v>
      </c>
      <c r="J1552" s="19"/>
      <c r="K1552" s="20">
        <v>515000</v>
      </c>
    </row>
    <row r="1553" spans="9:11" x14ac:dyDescent="0.25">
      <c r="I1553" s="20">
        <v>715000</v>
      </c>
      <c r="J1553" s="19"/>
      <c r="K1553" s="20">
        <v>510000</v>
      </c>
    </row>
    <row r="1554" spans="9:11" x14ac:dyDescent="0.25">
      <c r="I1554" s="20">
        <v>690000</v>
      </c>
      <c r="J1554" s="19"/>
      <c r="K1554" s="20">
        <v>502000</v>
      </c>
    </row>
    <row r="1555" spans="9:11" x14ac:dyDescent="0.25">
      <c r="I1555" s="20">
        <v>685000</v>
      </c>
      <c r="J1555" s="19"/>
      <c r="K1555" s="20">
        <v>500000</v>
      </c>
    </row>
    <row r="1556" spans="9:11" x14ac:dyDescent="0.25">
      <c r="I1556" s="20">
        <v>664950</v>
      </c>
      <c r="J1556" s="19"/>
      <c r="K1556" s="20">
        <v>499990</v>
      </c>
    </row>
    <row r="1557" spans="9:11" x14ac:dyDescent="0.25">
      <c r="I1557" s="20">
        <v>603500</v>
      </c>
      <c r="J1557" s="19"/>
      <c r="K1557" s="20">
        <v>485000</v>
      </c>
    </row>
    <row r="1558" spans="9:11" x14ac:dyDescent="0.25">
      <c r="I1558" s="20">
        <v>577000</v>
      </c>
      <c r="J1558" s="19"/>
      <c r="K1558" s="20">
        <v>485000</v>
      </c>
    </row>
    <row r="1559" spans="9:11" x14ac:dyDescent="0.25">
      <c r="I1559" s="20">
        <v>569000</v>
      </c>
      <c r="J1559" s="19"/>
      <c r="K1559" s="20">
        <v>482000</v>
      </c>
    </row>
    <row r="1560" spans="9:11" x14ac:dyDescent="0.25">
      <c r="I1560" s="20">
        <v>550000</v>
      </c>
      <c r="J1560" s="19"/>
      <c r="K1560" s="20">
        <v>478000</v>
      </c>
    </row>
    <row r="1561" spans="9:11" x14ac:dyDescent="0.25">
      <c r="I1561" s="20">
        <v>525000</v>
      </c>
      <c r="J1561" s="19"/>
      <c r="K1561" s="20">
        <v>460000</v>
      </c>
    </row>
    <row r="1562" spans="9:11" x14ac:dyDescent="0.25">
      <c r="I1562" s="20">
        <v>502000</v>
      </c>
      <c r="J1562" s="19"/>
      <c r="K1562" s="20">
        <v>445000</v>
      </c>
    </row>
    <row r="1563" spans="9:11" x14ac:dyDescent="0.25">
      <c r="I1563" s="20">
        <v>494000</v>
      </c>
      <c r="J1563" s="19"/>
      <c r="K1563" s="20">
        <v>435000</v>
      </c>
    </row>
    <row r="1564" spans="9:11" x14ac:dyDescent="0.25">
      <c r="I1564" s="20">
        <v>471001</v>
      </c>
      <c r="J1564" s="19"/>
      <c r="K1564" s="20">
        <v>431000</v>
      </c>
    </row>
    <row r="1565" spans="9:11" x14ac:dyDescent="0.25">
      <c r="I1565" s="20">
        <v>460000</v>
      </c>
      <c r="J1565" s="19"/>
      <c r="K1565" s="20">
        <v>425000</v>
      </c>
    </row>
    <row r="1566" spans="9:11" x14ac:dyDescent="0.25">
      <c r="I1566" s="20">
        <v>453000</v>
      </c>
      <c r="J1566" s="19"/>
      <c r="K1566" s="20">
        <v>417838</v>
      </c>
    </row>
    <row r="1567" spans="9:11" x14ac:dyDescent="0.25">
      <c r="I1567" s="20">
        <v>450000</v>
      </c>
      <c r="J1567" s="19"/>
      <c r="K1567" s="20">
        <v>399895</v>
      </c>
    </row>
    <row r="1568" spans="9:11" x14ac:dyDescent="0.25">
      <c r="I1568" s="20">
        <v>449500</v>
      </c>
      <c r="J1568" s="19"/>
      <c r="K1568" s="20">
        <v>357500</v>
      </c>
    </row>
    <row r="1569" spans="9:11" x14ac:dyDescent="0.25">
      <c r="I1569" s="20">
        <v>449000</v>
      </c>
      <c r="J1569" s="19"/>
      <c r="K1569" s="20">
        <v>332888</v>
      </c>
    </row>
    <row r="1570" spans="9:11" x14ac:dyDescent="0.25">
      <c r="I1570" s="20">
        <v>446000</v>
      </c>
      <c r="J1570" s="19"/>
      <c r="K1570" s="20">
        <v>321000</v>
      </c>
    </row>
    <row r="1571" spans="9:11" x14ac:dyDescent="0.25">
      <c r="I1571" s="20">
        <v>442500</v>
      </c>
      <c r="J1571" s="19"/>
      <c r="K1571" s="20">
        <v>300000</v>
      </c>
    </row>
    <row r="1572" spans="9:11" x14ac:dyDescent="0.25">
      <c r="I1572" s="20">
        <v>440000</v>
      </c>
      <c r="J1572" s="19"/>
      <c r="K1572" s="20">
        <v>300000</v>
      </c>
    </row>
    <row r="1573" spans="9:11" x14ac:dyDescent="0.25">
      <c r="I1573" s="20">
        <v>430000</v>
      </c>
      <c r="J1573" s="19"/>
      <c r="K1573" s="20">
        <v>274900</v>
      </c>
    </row>
    <row r="1574" spans="9:11" x14ac:dyDescent="0.25">
      <c r="I1574" s="20">
        <v>430000</v>
      </c>
      <c r="J1574" s="19"/>
      <c r="K1574" s="20">
        <v>3300000</v>
      </c>
    </row>
    <row r="1575" spans="9:11" x14ac:dyDescent="0.25">
      <c r="I1575" s="20">
        <v>425000</v>
      </c>
      <c r="J1575" s="19"/>
      <c r="K1575" s="20">
        <v>2290000</v>
      </c>
    </row>
    <row r="1576" spans="9:11" x14ac:dyDescent="0.25">
      <c r="I1576" s="20">
        <v>425000</v>
      </c>
      <c r="J1576" s="19"/>
      <c r="K1576" s="20">
        <v>2150000</v>
      </c>
    </row>
    <row r="1577" spans="9:11" x14ac:dyDescent="0.25">
      <c r="I1577" s="20">
        <v>420000</v>
      </c>
      <c r="J1577" s="19"/>
      <c r="K1577" s="20">
        <v>1410000</v>
      </c>
    </row>
    <row r="1578" spans="9:11" x14ac:dyDescent="0.25">
      <c r="I1578" s="20">
        <v>415000</v>
      </c>
      <c r="J1578" s="19"/>
      <c r="K1578" s="20">
        <v>1050000</v>
      </c>
    </row>
    <row r="1579" spans="9:11" x14ac:dyDescent="0.25">
      <c r="I1579" s="20">
        <v>405000</v>
      </c>
      <c r="J1579" s="19"/>
      <c r="K1579" s="20">
        <v>915000</v>
      </c>
    </row>
    <row r="1580" spans="9:11" x14ac:dyDescent="0.25">
      <c r="I1580" s="20">
        <v>403500</v>
      </c>
      <c r="J1580" s="19"/>
      <c r="K1580" s="20">
        <v>851000</v>
      </c>
    </row>
    <row r="1581" spans="9:11" x14ac:dyDescent="0.25">
      <c r="I1581" s="20">
        <v>399950</v>
      </c>
      <c r="J1581" s="19"/>
      <c r="K1581" s="20">
        <v>811000</v>
      </c>
    </row>
    <row r="1582" spans="9:11" x14ac:dyDescent="0.25">
      <c r="I1582" s="20">
        <v>396500</v>
      </c>
      <c r="J1582" s="19"/>
      <c r="K1582" s="20">
        <v>795000</v>
      </c>
    </row>
    <row r="1583" spans="9:11" x14ac:dyDescent="0.25">
      <c r="I1583" s="20">
        <v>389800</v>
      </c>
      <c r="J1583" s="19"/>
      <c r="K1583" s="20">
        <v>700000</v>
      </c>
    </row>
    <row r="1584" spans="9:11" x14ac:dyDescent="0.25">
      <c r="I1584" s="20">
        <v>365000</v>
      </c>
      <c r="J1584" s="19"/>
      <c r="K1584" s="20">
        <v>690000</v>
      </c>
    </row>
    <row r="1585" spans="9:11" x14ac:dyDescent="0.25">
      <c r="I1585" s="20">
        <v>360000</v>
      </c>
      <c r="J1585" s="19"/>
      <c r="K1585" s="20">
        <v>599950</v>
      </c>
    </row>
    <row r="1586" spans="9:11" x14ac:dyDescent="0.25">
      <c r="I1586" s="20">
        <v>350000</v>
      </c>
      <c r="J1586" s="19"/>
      <c r="K1586" s="20">
        <v>567500</v>
      </c>
    </row>
    <row r="1587" spans="9:11" x14ac:dyDescent="0.25">
      <c r="I1587" s="20">
        <v>349900</v>
      </c>
      <c r="J1587" s="19"/>
      <c r="K1587" s="20">
        <v>540000</v>
      </c>
    </row>
    <row r="1588" spans="9:11" x14ac:dyDescent="0.25">
      <c r="I1588" s="20">
        <v>347000</v>
      </c>
      <c r="J1588" s="19"/>
      <c r="K1588" s="20">
        <v>520000</v>
      </c>
    </row>
    <row r="1589" spans="9:11" x14ac:dyDescent="0.25">
      <c r="I1589" s="20">
        <v>346000</v>
      </c>
      <c r="J1589" s="19"/>
      <c r="K1589" s="20">
        <v>489000</v>
      </c>
    </row>
    <row r="1590" spans="9:11" x14ac:dyDescent="0.25">
      <c r="I1590" s="20">
        <v>345100</v>
      </c>
      <c r="J1590" s="19"/>
      <c r="K1590" s="20">
        <v>484998</v>
      </c>
    </row>
    <row r="1591" spans="9:11" x14ac:dyDescent="0.25">
      <c r="I1591" s="20">
        <v>337000</v>
      </c>
      <c r="J1591" s="19"/>
      <c r="K1591" s="20">
        <v>481015</v>
      </c>
    </row>
    <row r="1592" spans="9:11" x14ac:dyDescent="0.25">
      <c r="I1592" s="20">
        <v>335000</v>
      </c>
      <c r="J1592" s="19"/>
      <c r="K1592" s="20">
        <v>480000</v>
      </c>
    </row>
    <row r="1593" spans="9:11" x14ac:dyDescent="0.25">
      <c r="I1593" s="20">
        <v>326000</v>
      </c>
      <c r="J1593" s="19"/>
      <c r="K1593" s="20">
        <v>475000</v>
      </c>
    </row>
    <row r="1594" spans="9:11" x14ac:dyDescent="0.25">
      <c r="I1594" s="20">
        <v>324000</v>
      </c>
      <c r="J1594" s="19"/>
      <c r="K1594" s="20">
        <v>475000</v>
      </c>
    </row>
    <row r="1595" spans="9:11" x14ac:dyDescent="0.25">
      <c r="I1595" s="20">
        <v>320000</v>
      </c>
      <c r="J1595" s="19"/>
      <c r="K1595" s="20">
        <v>475000</v>
      </c>
    </row>
    <row r="1596" spans="9:11" x14ac:dyDescent="0.25">
      <c r="I1596" s="20">
        <v>299995</v>
      </c>
      <c r="J1596" s="19"/>
      <c r="K1596" s="20">
        <v>435000</v>
      </c>
    </row>
    <row r="1597" spans="9:11" x14ac:dyDescent="0.25">
      <c r="I1597" s="20">
        <v>290000</v>
      </c>
      <c r="J1597" s="19"/>
      <c r="K1597" s="20">
        <v>411000</v>
      </c>
    </row>
    <row r="1598" spans="9:11" x14ac:dyDescent="0.25">
      <c r="I1598" s="20">
        <v>280000</v>
      </c>
      <c r="J1598" s="19"/>
      <c r="K1598" s="20">
        <v>394500</v>
      </c>
    </row>
    <row r="1599" spans="9:11" x14ac:dyDescent="0.25">
      <c r="I1599" s="20">
        <v>275000</v>
      </c>
      <c r="J1599" s="19"/>
      <c r="K1599" s="20">
        <v>345000</v>
      </c>
    </row>
    <row r="1600" spans="9:11" x14ac:dyDescent="0.25">
      <c r="I1600" s="20">
        <v>275000</v>
      </c>
      <c r="J1600" s="19"/>
      <c r="K1600" s="20">
        <v>340000</v>
      </c>
    </row>
    <row r="1601" spans="9:11" x14ac:dyDescent="0.25">
      <c r="I1601" s="20">
        <v>269500</v>
      </c>
      <c r="J1601" s="19"/>
      <c r="K1601" s="20">
        <v>334500</v>
      </c>
    </row>
    <row r="1602" spans="9:11" x14ac:dyDescent="0.25">
      <c r="I1602" s="20">
        <v>264000</v>
      </c>
      <c r="J1602" s="19"/>
      <c r="K1602" s="20">
        <v>330000</v>
      </c>
    </row>
    <row r="1603" spans="9:11" x14ac:dyDescent="0.25">
      <c r="I1603" s="20">
        <v>261350</v>
      </c>
      <c r="J1603" s="19"/>
      <c r="K1603" s="20">
        <v>329950</v>
      </c>
    </row>
    <row r="1604" spans="9:11" x14ac:dyDescent="0.25">
      <c r="I1604" s="20">
        <v>249900</v>
      </c>
      <c r="J1604" s="19"/>
      <c r="K1604" s="20">
        <v>309780</v>
      </c>
    </row>
    <row r="1605" spans="9:11" x14ac:dyDescent="0.25">
      <c r="I1605" s="20">
        <v>249500</v>
      </c>
      <c r="J1605" s="19"/>
      <c r="K1605" s="20">
        <v>275250</v>
      </c>
    </row>
    <row r="1606" spans="9:11" x14ac:dyDescent="0.25">
      <c r="I1606" s="20">
        <v>249000</v>
      </c>
      <c r="J1606" s="19"/>
      <c r="K1606" s="20">
        <v>274500</v>
      </c>
    </row>
    <row r="1607" spans="9:11" x14ac:dyDescent="0.25">
      <c r="I1607" s="20">
        <v>239950</v>
      </c>
      <c r="J1607" s="19"/>
      <c r="K1607" s="20">
        <v>265050</v>
      </c>
    </row>
    <row r="1608" spans="9:11" x14ac:dyDescent="0.25">
      <c r="I1608" s="20">
        <v>235000</v>
      </c>
      <c r="J1608" s="19"/>
      <c r="K1608" s="20">
        <v>260000</v>
      </c>
    </row>
    <row r="1609" spans="9:11" x14ac:dyDescent="0.25">
      <c r="I1609" s="20">
        <v>234000</v>
      </c>
      <c r="J1609" s="19"/>
      <c r="K1609" s="20">
        <v>256000</v>
      </c>
    </row>
    <row r="1610" spans="9:11" x14ac:dyDescent="0.25">
      <c r="I1610" s="20">
        <v>225000</v>
      </c>
      <c r="J1610" s="19"/>
      <c r="K1610" s="20">
        <v>255000</v>
      </c>
    </row>
    <row r="1611" spans="9:11" x14ac:dyDescent="0.25">
      <c r="I1611" s="20">
        <v>215000</v>
      </c>
      <c r="J1611" s="19"/>
      <c r="K1611" s="20">
        <v>175000</v>
      </c>
    </row>
    <row r="1612" spans="9:11" x14ac:dyDescent="0.25">
      <c r="I1612" s="20">
        <v>205425</v>
      </c>
      <c r="J1612" s="19"/>
      <c r="K1612" s="20">
        <v>2350000</v>
      </c>
    </row>
    <row r="1613" spans="9:11" x14ac:dyDescent="0.25">
      <c r="I1613" s="20">
        <v>200000</v>
      </c>
      <c r="J1613" s="19"/>
      <c r="K1613" s="20">
        <v>1880000</v>
      </c>
    </row>
    <row r="1614" spans="9:11" x14ac:dyDescent="0.25">
      <c r="I1614" s="20">
        <v>199950</v>
      </c>
      <c r="J1614" s="19"/>
      <c r="K1614" s="20">
        <v>1760000</v>
      </c>
    </row>
    <row r="1615" spans="9:11" x14ac:dyDescent="0.25">
      <c r="I1615" s="20">
        <v>165000</v>
      </c>
      <c r="J1615" s="19"/>
      <c r="K1615" s="20">
        <v>1630000</v>
      </c>
    </row>
    <row r="1616" spans="9:11" x14ac:dyDescent="0.25">
      <c r="I1616" s="20">
        <v>3080000</v>
      </c>
      <c r="J1616" s="19"/>
      <c r="K1616" s="20">
        <v>1200000</v>
      </c>
    </row>
    <row r="1617" spans="9:11" x14ac:dyDescent="0.25">
      <c r="I1617" s="20">
        <v>1250000</v>
      </c>
      <c r="J1617" s="19"/>
      <c r="K1617" s="20">
        <v>1150000</v>
      </c>
    </row>
    <row r="1618" spans="9:11" x14ac:dyDescent="0.25">
      <c r="I1618" s="20">
        <v>1220000</v>
      </c>
      <c r="J1618" s="19"/>
      <c r="K1618" s="20">
        <v>1130000</v>
      </c>
    </row>
    <row r="1619" spans="9:11" x14ac:dyDescent="0.25">
      <c r="I1619" s="20">
        <v>1010000</v>
      </c>
      <c r="J1619" s="19"/>
      <c r="K1619" s="20">
        <v>1100000</v>
      </c>
    </row>
    <row r="1620" spans="9:11" x14ac:dyDescent="0.25">
      <c r="I1620" s="20">
        <v>859000</v>
      </c>
      <c r="J1620" s="19"/>
      <c r="K1620" s="20">
        <v>1040000</v>
      </c>
    </row>
    <row r="1621" spans="9:11" x14ac:dyDescent="0.25">
      <c r="I1621" s="20">
        <v>850000</v>
      </c>
      <c r="J1621" s="19"/>
      <c r="K1621" s="20">
        <v>1030000</v>
      </c>
    </row>
    <row r="1622" spans="9:11" x14ac:dyDescent="0.25">
      <c r="I1622" s="20">
        <v>839000</v>
      </c>
      <c r="J1622" s="19"/>
      <c r="K1622" s="20">
        <v>1020000</v>
      </c>
    </row>
    <row r="1623" spans="9:11" x14ac:dyDescent="0.25">
      <c r="I1623" s="20">
        <v>762500</v>
      </c>
      <c r="J1623" s="19"/>
      <c r="K1623" s="20">
        <v>1010000</v>
      </c>
    </row>
    <row r="1624" spans="9:11" x14ac:dyDescent="0.25">
      <c r="I1624" s="20">
        <v>689000</v>
      </c>
      <c r="J1624" s="19"/>
      <c r="K1624" s="20">
        <v>975000</v>
      </c>
    </row>
    <row r="1625" spans="9:11" x14ac:dyDescent="0.25">
      <c r="I1625" s="20">
        <v>675000</v>
      </c>
      <c r="J1625" s="19"/>
      <c r="K1625" s="20">
        <v>940000</v>
      </c>
    </row>
    <row r="1626" spans="9:11" x14ac:dyDescent="0.25">
      <c r="I1626" s="20">
        <v>665000</v>
      </c>
      <c r="J1626" s="19"/>
      <c r="K1626" s="20">
        <v>850000</v>
      </c>
    </row>
    <row r="1627" spans="9:11" x14ac:dyDescent="0.25">
      <c r="I1627" s="20">
        <v>631500</v>
      </c>
      <c r="J1627" s="19"/>
      <c r="K1627" s="20">
        <v>850000</v>
      </c>
    </row>
    <row r="1628" spans="9:11" x14ac:dyDescent="0.25">
      <c r="I1628" s="20">
        <v>625000</v>
      </c>
      <c r="J1628" s="19"/>
      <c r="K1628" s="20">
        <v>835000</v>
      </c>
    </row>
    <row r="1629" spans="9:11" x14ac:dyDescent="0.25">
      <c r="I1629" s="20">
        <v>615000</v>
      </c>
      <c r="J1629" s="19"/>
      <c r="K1629" s="20">
        <v>815000</v>
      </c>
    </row>
    <row r="1630" spans="9:11" x14ac:dyDescent="0.25">
      <c r="I1630" s="20">
        <v>615000</v>
      </c>
      <c r="J1630" s="19"/>
      <c r="K1630" s="20">
        <v>605000</v>
      </c>
    </row>
    <row r="1631" spans="9:11" x14ac:dyDescent="0.25">
      <c r="I1631" s="20">
        <v>600000</v>
      </c>
      <c r="J1631" s="19"/>
      <c r="K1631" s="20">
        <v>600000</v>
      </c>
    </row>
    <row r="1632" spans="9:11" x14ac:dyDescent="0.25">
      <c r="I1632" s="20">
        <v>599000</v>
      </c>
      <c r="J1632" s="19"/>
      <c r="K1632" s="20">
        <v>588000</v>
      </c>
    </row>
    <row r="1633" spans="9:11" x14ac:dyDescent="0.25">
      <c r="I1633" s="20">
        <v>549000</v>
      </c>
      <c r="J1633" s="19"/>
      <c r="K1633" s="20">
        <v>554950</v>
      </c>
    </row>
    <row r="1634" spans="9:11" x14ac:dyDescent="0.25">
      <c r="I1634" s="20">
        <v>530000</v>
      </c>
      <c r="J1634" s="19"/>
      <c r="K1634" s="20">
        <v>554729</v>
      </c>
    </row>
    <row r="1635" spans="9:11" x14ac:dyDescent="0.25">
      <c r="I1635" s="20">
        <v>520000</v>
      </c>
      <c r="J1635" s="19"/>
      <c r="K1635" s="20">
        <v>519995</v>
      </c>
    </row>
    <row r="1636" spans="9:11" x14ac:dyDescent="0.25">
      <c r="I1636" s="20">
        <v>502000</v>
      </c>
      <c r="J1636" s="19"/>
      <c r="K1636" s="20">
        <v>509000</v>
      </c>
    </row>
    <row r="1637" spans="9:11" x14ac:dyDescent="0.25">
      <c r="I1637" s="20">
        <v>485000</v>
      </c>
      <c r="J1637" s="19"/>
      <c r="K1637" s="20">
        <v>490600</v>
      </c>
    </row>
    <row r="1638" spans="9:11" x14ac:dyDescent="0.25">
      <c r="I1638" s="20">
        <v>464500</v>
      </c>
      <c r="J1638" s="19"/>
      <c r="K1638" s="20">
        <v>474000</v>
      </c>
    </row>
    <row r="1639" spans="9:11" x14ac:dyDescent="0.25">
      <c r="I1639" s="20">
        <v>445000</v>
      </c>
      <c r="J1639" s="19"/>
      <c r="K1639" s="20">
        <v>445838</v>
      </c>
    </row>
    <row r="1640" spans="9:11" x14ac:dyDescent="0.25">
      <c r="I1640" s="20">
        <v>440000</v>
      </c>
      <c r="J1640" s="19"/>
      <c r="K1640" s="20">
        <v>439990</v>
      </c>
    </row>
    <row r="1641" spans="9:11" x14ac:dyDescent="0.25">
      <c r="I1641" s="20">
        <v>438000</v>
      </c>
      <c r="J1641" s="19"/>
      <c r="K1641" s="20">
        <v>405500</v>
      </c>
    </row>
    <row r="1642" spans="9:11" x14ac:dyDescent="0.25">
      <c r="I1642" s="20">
        <v>437000</v>
      </c>
      <c r="J1642" s="19"/>
      <c r="K1642" s="20">
        <v>345000</v>
      </c>
    </row>
    <row r="1643" spans="9:11" x14ac:dyDescent="0.25">
      <c r="I1643" s="20">
        <v>415000</v>
      </c>
      <c r="J1643" s="19"/>
      <c r="K1643" s="20">
        <v>342000</v>
      </c>
    </row>
    <row r="1644" spans="9:11" x14ac:dyDescent="0.25">
      <c r="I1644" s="20">
        <v>405000</v>
      </c>
      <c r="J1644" s="19"/>
      <c r="K1644" s="20">
        <v>288000</v>
      </c>
    </row>
    <row r="1645" spans="9:11" x14ac:dyDescent="0.25">
      <c r="I1645" s="20">
        <v>405000</v>
      </c>
      <c r="J1645" s="19"/>
      <c r="K1645" s="20">
        <v>285000</v>
      </c>
    </row>
    <row r="1646" spans="9:11" x14ac:dyDescent="0.25">
      <c r="I1646" s="20">
        <v>400000</v>
      </c>
      <c r="J1646" s="19"/>
      <c r="K1646" s="20">
        <v>280500</v>
      </c>
    </row>
    <row r="1647" spans="9:11" x14ac:dyDescent="0.25">
      <c r="I1647" s="20">
        <v>400000</v>
      </c>
      <c r="J1647" s="19"/>
      <c r="K1647" s="20">
        <v>255000</v>
      </c>
    </row>
    <row r="1648" spans="9:11" x14ac:dyDescent="0.25">
      <c r="I1648" s="20">
        <v>396500</v>
      </c>
      <c r="J1648" s="19"/>
      <c r="K1648" s="20">
        <v>600000</v>
      </c>
    </row>
    <row r="1649" spans="9:11" x14ac:dyDescent="0.25">
      <c r="I1649" s="20">
        <v>395000</v>
      </c>
      <c r="J1649" s="19"/>
      <c r="K1649" s="20">
        <v>1740000</v>
      </c>
    </row>
    <row r="1650" spans="9:11" x14ac:dyDescent="0.25">
      <c r="I1650" s="20">
        <v>367500</v>
      </c>
      <c r="J1650" s="19"/>
      <c r="K1650" s="20">
        <v>1200000</v>
      </c>
    </row>
    <row r="1651" spans="9:11" x14ac:dyDescent="0.25">
      <c r="I1651" s="20">
        <v>366000</v>
      </c>
      <c r="J1651" s="19"/>
      <c r="K1651" s="20">
        <v>825000</v>
      </c>
    </row>
    <row r="1652" spans="9:11" x14ac:dyDescent="0.25">
      <c r="I1652" s="20">
        <v>362500</v>
      </c>
      <c r="J1652" s="19"/>
      <c r="K1652" s="20">
        <v>1640000</v>
      </c>
    </row>
    <row r="1653" spans="9:11" x14ac:dyDescent="0.25">
      <c r="I1653" s="20">
        <v>360000</v>
      </c>
      <c r="J1653" s="19"/>
      <c r="K1653" s="20">
        <v>1450000</v>
      </c>
    </row>
    <row r="1654" spans="9:11" x14ac:dyDescent="0.25">
      <c r="I1654" s="20">
        <v>358000</v>
      </c>
      <c r="J1654" s="19"/>
      <c r="K1654" s="20">
        <v>1360000</v>
      </c>
    </row>
    <row r="1655" spans="9:11" x14ac:dyDescent="0.25">
      <c r="I1655" s="20">
        <v>350000</v>
      </c>
      <c r="J1655" s="19"/>
      <c r="K1655" s="20">
        <v>1300000</v>
      </c>
    </row>
    <row r="1656" spans="9:11" x14ac:dyDescent="0.25">
      <c r="I1656" s="20">
        <v>348500</v>
      </c>
      <c r="J1656" s="19"/>
      <c r="K1656" s="20">
        <v>1280000</v>
      </c>
    </row>
    <row r="1657" spans="9:11" x14ac:dyDescent="0.25">
      <c r="I1657" s="20">
        <v>343500</v>
      </c>
      <c r="J1657" s="19"/>
      <c r="K1657" s="20">
        <v>888550</v>
      </c>
    </row>
    <row r="1658" spans="9:11" x14ac:dyDescent="0.25">
      <c r="I1658" s="20">
        <v>342500</v>
      </c>
      <c r="J1658" s="19"/>
      <c r="K1658" s="20">
        <v>866000</v>
      </c>
    </row>
    <row r="1659" spans="9:11" x14ac:dyDescent="0.25">
      <c r="I1659" s="20">
        <v>339000</v>
      </c>
      <c r="J1659" s="19"/>
      <c r="K1659" s="20">
        <v>861990</v>
      </c>
    </row>
    <row r="1660" spans="9:11" x14ac:dyDescent="0.25">
      <c r="I1660" s="20">
        <v>336500</v>
      </c>
      <c r="J1660" s="19"/>
      <c r="K1660" s="20">
        <v>775000</v>
      </c>
    </row>
    <row r="1661" spans="9:11" x14ac:dyDescent="0.25">
      <c r="I1661" s="20">
        <v>329950</v>
      </c>
      <c r="J1661" s="19"/>
      <c r="K1661" s="20">
        <v>747500</v>
      </c>
    </row>
    <row r="1662" spans="9:11" x14ac:dyDescent="0.25">
      <c r="I1662" s="20">
        <v>325000</v>
      </c>
      <c r="J1662" s="19"/>
      <c r="K1662" s="20">
        <v>685000</v>
      </c>
    </row>
    <row r="1663" spans="9:11" x14ac:dyDescent="0.25">
      <c r="I1663" s="20">
        <v>324950</v>
      </c>
      <c r="J1663" s="19"/>
      <c r="K1663" s="20">
        <v>680000</v>
      </c>
    </row>
    <row r="1664" spans="9:11" x14ac:dyDescent="0.25">
      <c r="I1664" s="20">
        <v>319000</v>
      </c>
      <c r="J1664" s="19"/>
      <c r="K1664" s="20">
        <v>670000</v>
      </c>
    </row>
    <row r="1665" spans="9:11" x14ac:dyDescent="0.25">
      <c r="I1665" s="20">
        <v>317000</v>
      </c>
      <c r="J1665" s="19"/>
      <c r="K1665" s="20">
        <v>670000</v>
      </c>
    </row>
    <row r="1666" spans="9:11" x14ac:dyDescent="0.25">
      <c r="I1666" s="20">
        <v>314900</v>
      </c>
      <c r="J1666" s="19"/>
      <c r="K1666" s="20">
        <v>645000</v>
      </c>
    </row>
    <row r="1667" spans="9:11" x14ac:dyDescent="0.25">
      <c r="I1667" s="20">
        <v>304000</v>
      </c>
      <c r="J1667" s="19"/>
      <c r="K1667" s="20">
        <v>593000</v>
      </c>
    </row>
    <row r="1668" spans="9:11" x14ac:dyDescent="0.25">
      <c r="I1668" s="20">
        <v>300000</v>
      </c>
      <c r="J1668" s="19"/>
      <c r="K1668" s="20">
        <v>588000</v>
      </c>
    </row>
    <row r="1669" spans="9:11" x14ac:dyDescent="0.25">
      <c r="I1669" s="20">
        <v>300000</v>
      </c>
      <c r="J1669" s="19"/>
      <c r="K1669" s="20">
        <v>575000</v>
      </c>
    </row>
    <row r="1670" spans="9:11" x14ac:dyDescent="0.25">
      <c r="I1670" s="20">
        <v>295000</v>
      </c>
      <c r="J1670" s="19"/>
      <c r="K1670" s="20">
        <v>542500</v>
      </c>
    </row>
    <row r="1671" spans="9:11" x14ac:dyDescent="0.25">
      <c r="I1671" s="20">
        <v>295000</v>
      </c>
      <c r="J1671" s="19"/>
      <c r="K1671" s="20">
        <v>538250</v>
      </c>
    </row>
    <row r="1672" spans="9:11" x14ac:dyDescent="0.25">
      <c r="I1672" s="20">
        <v>275000</v>
      </c>
      <c r="J1672" s="19"/>
      <c r="K1672" s="20">
        <v>536000</v>
      </c>
    </row>
    <row r="1673" spans="9:11" x14ac:dyDescent="0.25">
      <c r="I1673" s="20">
        <v>258000</v>
      </c>
      <c r="J1673" s="19"/>
      <c r="K1673" s="20">
        <v>509900</v>
      </c>
    </row>
    <row r="1674" spans="9:11" x14ac:dyDescent="0.25">
      <c r="I1674" s="20">
        <v>257500</v>
      </c>
      <c r="J1674" s="19"/>
      <c r="K1674" s="20">
        <v>505000</v>
      </c>
    </row>
    <row r="1675" spans="9:11" x14ac:dyDescent="0.25">
      <c r="I1675" s="20">
        <v>252000</v>
      </c>
      <c r="J1675" s="19"/>
      <c r="K1675" s="20">
        <v>500000</v>
      </c>
    </row>
    <row r="1676" spans="9:11" x14ac:dyDescent="0.25">
      <c r="I1676" s="20">
        <v>230000</v>
      </c>
      <c r="J1676" s="19"/>
      <c r="K1676" s="20">
        <v>494815</v>
      </c>
    </row>
    <row r="1677" spans="9:11" x14ac:dyDescent="0.25">
      <c r="I1677" s="20">
        <v>225000</v>
      </c>
      <c r="J1677" s="19"/>
      <c r="K1677" s="20">
        <v>481000</v>
      </c>
    </row>
    <row r="1678" spans="9:11" x14ac:dyDescent="0.25">
      <c r="I1678" s="20">
        <v>218000</v>
      </c>
      <c r="J1678" s="19"/>
      <c r="K1678" s="20">
        <v>450000</v>
      </c>
    </row>
    <row r="1679" spans="9:11" x14ac:dyDescent="0.25">
      <c r="I1679" s="20">
        <v>218000</v>
      </c>
      <c r="J1679" s="19"/>
      <c r="K1679" s="20">
        <v>445000</v>
      </c>
    </row>
    <row r="1680" spans="9:11" x14ac:dyDescent="0.25">
      <c r="I1680" s="20">
        <v>210000</v>
      </c>
      <c r="J1680" s="19"/>
      <c r="K1680" s="20">
        <v>437500</v>
      </c>
    </row>
    <row r="1681" spans="9:11" x14ac:dyDescent="0.25">
      <c r="I1681" s="20">
        <v>199000</v>
      </c>
      <c r="J1681" s="19"/>
      <c r="K1681" s="20">
        <v>410000</v>
      </c>
    </row>
    <row r="1682" spans="9:11" x14ac:dyDescent="0.25">
      <c r="I1682" s="20">
        <v>194000</v>
      </c>
      <c r="J1682" s="19"/>
      <c r="K1682" s="20">
        <v>391500</v>
      </c>
    </row>
    <row r="1683" spans="9:11" x14ac:dyDescent="0.25">
      <c r="I1683" s="20">
        <v>160000</v>
      </c>
      <c r="J1683" s="19"/>
      <c r="K1683" s="20">
        <v>374000</v>
      </c>
    </row>
    <row r="1684" spans="9:11" x14ac:dyDescent="0.25">
      <c r="I1684" s="20">
        <v>139000</v>
      </c>
      <c r="J1684" s="19"/>
      <c r="K1684" s="20">
        <v>373000</v>
      </c>
    </row>
    <row r="1685" spans="9:11" x14ac:dyDescent="0.25">
      <c r="I1685" s="20">
        <v>905000</v>
      </c>
      <c r="J1685" s="19"/>
      <c r="K1685" s="20">
        <v>360000</v>
      </c>
    </row>
    <row r="1686" spans="9:11" x14ac:dyDescent="0.25">
      <c r="I1686" s="20">
        <v>800000</v>
      </c>
      <c r="J1686" s="19"/>
      <c r="K1686" s="20">
        <v>351999</v>
      </c>
    </row>
    <row r="1687" spans="9:11" x14ac:dyDescent="0.25">
      <c r="I1687" s="20">
        <v>744500</v>
      </c>
      <c r="J1687" s="19"/>
      <c r="K1687" s="20">
        <v>339000</v>
      </c>
    </row>
    <row r="1688" spans="9:11" x14ac:dyDescent="0.25">
      <c r="I1688" s="20">
        <v>680000</v>
      </c>
      <c r="J1688" s="19"/>
      <c r="K1688" s="20">
        <v>300000</v>
      </c>
    </row>
    <row r="1689" spans="9:11" x14ac:dyDescent="0.25">
      <c r="I1689" s="20">
        <v>650000</v>
      </c>
      <c r="J1689" s="19"/>
      <c r="K1689" s="20">
        <v>296475</v>
      </c>
    </row>
    <row r="1690" spans="9:11" x14ac:dyDescent="0.25">
      <c r="I1690" s="20">
        <v>645000</v>
      </c>
      <c r="J1690" s="19"/>
      <c r="K1690" s="20">
        <v>295000</v>
      </c>
    </row>
    <row r="1691" spans="9:11" x14ac:dyDescent="0.25">
      <c r="I1691" s="20">
        <v>640000</v>
      </c>
      <c r="J1691" s="19"/>
      <c r="K1691" s="20">
        <v>266000</v>
      </c>
    </row>
    <row r="1692" spans="9:11" x14ac:dyDescent="0.25">
      <c r="I1692" s="20">
        <v>625000</v>
      </c>
      <c r="J1692" s="19"/>
      <c r="K1692" s="20">
        <v>230000</v>
      </c>
    </row>
    <row r="1693" spans="9:11" x14ac:dyDescent="0.25">
      <c r="I1693" s="20">
        <v>599990</v>
      </c>
      <c r="J1693" s="19"/>
      <c r="K1693" s="20">
        <v>2460000</v>
      </c>
    </row>
    <row r="1694" spans="9:11" x14ac:dyDescent="0.25">
      <c r="I1694" s="20">
        <v>595888</v>
      </c>
      <c r="J1694" s="19"/>
      <c r="K1694" s="20">
        <v>2180000</v>
      </c>
    </row>
    <row r="1695" spans="9:11" x14ac:dyDescent="0.25">
      <c r="I1695" s="20">
        <v>589950</v>
      </c>
      <c r="J1695" s="19"/>
      <c r="K1695" s="20">
        <v>1680000</v>
      </c>
    </row>
    <row r="1696" spans="9:11" x14ac:dyDescent="0.25">
      <c r="I1696" s="20">
        <v>585000</v>
      </c>
      <c r="J1696" s="19"/>
      <c r="K1696" s="20">
        <v>1210000</v>
      </c>
    </row>
    <row r="1697" spans="9:11" x14ac:dyDescent="0.25">
      <c r="I1697" s="20">
        <v>565000</v>
      </c>
      <c r="J1697" s="19"/>
      <c r="K1697" s="20">
        <v>1200000</v>
      </c>
    </row>
    <row r="1698" spans="9:11" x14ac:dyDescent="0.25">
      <c r="I1698" s="20">
        <v>562100</v>
      </c>
      <c r="J1698" s="19"/>
      <c r="K1698" s="20">
        <v>1150000</v>
      </c>
    </row>
    <row r="1699" spans="9:11" x14ac:dyDescent="0.25">
      <c r="I1699" s="20">
        <v>557500</v>
      </c>
      <c r="J1699" s="19"/>
      <c r="K1699" s="20">
        <v>1140000</v>
      </c>
    </row>
    <row r="1700" spans="9:11" x14ac:dyDescent="0.25">
      <c r="I1700" s="20">
        <v>531500</v>
      </c>
      <c r="J1700" s="19"/>
      <c r="K1700" s="20">
        <v>1050000</v>
      </c>
    </row>
    <row r="1701" spans="9:11" x14ac:dyDescent="0.25">
      <c r="I1701" s="20">
        <v>530000</v>
      </c>
      <c r="J1701" s="19"/>
      <c r="K1701" s="20">
        <v>999000</v>
      </c>
    </row>
    <row r="1702" spans="9:11" x14ac:dyDescent="0.25">
      <c r="I1702" s="20">
        <v>505000</v>
      </c>
      <c r="J1702" s="19"/>
      <c r="K1702" s="20">
        <v>970000</v>
      </c>
    </row>
    <row r="1703" spans="9:11" x14ac:dyDescent="0.25">
      <c r="I1703" s="20">
        <v>500000</v>
      </c>
      <c r="J1703" s="19"/>
      <c r="K1703" s="20">
        <v>900000</v>
      </c>
    </row>
    <row r="1704" spans="9:11" x14ac:dyDescent="0.25">
      <c r="I1704" s="20">
        <v>454000</v>
      </c>
      <c r="J1704" s="19"/>
      <c r="K1704" s="20">
        <v>875000</v>
      </c>
    </row>
    <row r="1705" spans="9:11" x14ac:dyDescent="0.25">
      <c r="I1705" s="20">
        <v>450000</v>
      </c>
      <c r="J1705" s="19"/>
      <c r="K1705" s="20">
        <v>819000</v>
      </c>
    </row>
    <row r="1706" spans="9:11" x14ac:dyDescent="0.25">
      <c r="I1706" s="20">
        <v>450000</v>
      </c>
      <c r="J1706" s="19"/>
      <c r="K1706" s="20">
        <v>812000</v>
      </c>
    </row>
    <row r="1707" spans="9:11" x14ac:dyDescent="0.25">
      <c r="I1707" s="20">
        <v>450000</v>
      </c>
      <c r="J1707" s="19"/>
      <c r="K1707" s="20">
        <v>782000</v>
      </c>
    </row>
    <row r="1708" spans="9:11" x14ac:dyDescent="0.25">
      <c r="I1708" s="20">
        <v>440000</v>
      </c>
      <c r="J1708" s="19"/>
      <c r="K1708" s="20">
        <v>780000</v>
      </c>
    </row>
    <row r="1709" spans="9:11" x14ac:dyDescent="0.25">
      <c r="I1709" s="20">
        <v>418800</v>
      </c>
      <c r="J1709" s="19"/>
      <c r="K1709" s="20">
        <v>765000</v>
      </c>
    </row>
    <row r="1710" spans="9:11" x14ac:dyDescent="0.25">
      <c r="I1710" s="20">
        <v>410000</v>
      </c>
      <c r="J1710" s="19"/>
      <c r="K1710" s="20">
        <v>760005</v>
      </c>
    </row>
    <row r="1711" spans="9:11" x14ac:dyDescent="0.25">
      <c r="I1711" s="20">
        <v>400000</v>
      </c>
      <c r="J1711" s="19"/>
      <c r="K1711" s="20">
        <v>720000</v>
      </c>
    </row>
    <row r="1712" spans="9:11" x14ac:dyDescent="0.25">
      <c r="I1712" s="20">
        <v>383000</v>
      </c>
      <c r="J1712" s="19"/>
      <c r="K1712" s="20">
        <v>690000</v>
      </c>
    </row>
    <row r="1713" spans="9:11" x14ac:dyDescent="0.25">
      <c r="I1713" s="20">
        <v>381500</v>
      </c>
      <c r="J1713" s="19"/>
      <c r="K1713" s="20">
        <v>674600</v>
      </c>
    </row>
    <row r="1714" spans="9:11" x14ac:dyDescent="0.25">
      <c r="I1714" s="20">
        <v>365500</v>
      </c>
      <c r="J1714" s="19"/>
      <c r="K1714" s="20">
        <v>673000</v>
      </c>
    </row>
    <row r="1715" spans="9:11" x14ac:dyDescent="0.25">
      <c r="I1715" s="20">
        <v>352000</v>
      </c>
      <c r="J1715" s="19"/>
      <c r="K1715" s="20">
        <v>645000</v>
      </c>
    </row>
    <row r="1716" spans="9:11" x14ac:dyDescent="0.25">
      <c r="I1716" s="20">
        <v>349000</v>
      </c>
      <c r="J1716" s="19"/>
      <c r="K1716" s="20">
        <v>630000</v>
      </c>
    </row>
    <row r="1717" spans="9:11" x14ac:dyDescent="0.25">
      <c r="I1717" s="20">
        <v>346500</v>
      </c>
      <c r="J1717" s="19"/>
      <c r="K1717" s="20">
        <v>600000</v>
      </c>
    </row>
    <row r="1718" spans="9:11" x14ac:dyDescent="0.25">
      <c r="I1718" s="20">
        <v>346500</v>
      </c>
      <c r="J1718" s="19"/>
      <c r="K1718" s="20">
        <v>585000</v>
      </c>
    </row>
    <row r="1719" spans="9:11" x14ac:dyDescent="0.25">
      <c r="I1719" s="20">
        <v>330000</v>
      </c>
      <c r="J1719" s="19"/>
      <c r="K1719" s="20">
        <v>557500</v>
      </c>
    </row>
    <row r="1720" spans="9:11" x14ac:dyDescent="0.25">
      <c r="I1720" s="20">
        <v>310000</v>
      </c>
      <c r="J1720" s="19"/>
      <c r="K1720" s="20">
        <v>550000</v>
      </c>
    </row>
    <row r="1721" spans="9:11" x14ac:dyDescent="0.25">
      <c r="I1721" s="20">
        <v>305000</v>
      </c>
      <c r="J1721" s="19"/>
      <c r="K1721" s="20">
        <v>530000</v>
      </c>
    </row>
    <row r="1722" spans="9:11" x14ac:dyDescent="0.25">
      <c r="I1722" s="20">
        <v>299950</v>
      </c>
      <c r="J1722" s="19"/>
      <c r="K1722" s="20">
        <v>513000</v>
      </c>
    </row>
    <row r="1723" spans="9:11" x14ac:dyDescent="0.25">
      <c r="I1723" s="20">
        <v>299900</v>
      </c>
      <c r="J1723" s="19"/>
      <c r="K1723" s="20">
        <v>469950</v>
      </c>
    </row>
    <row r="1724" spans="9:11" x14ac:dyDescent="0.25">
      <c r="I1724" s="20">
        <v>286000</v>
      </c>
      <c r="J1724" s="19"/>
      <c r="K1724" s="20">
        <v>460000</v>
      </c>
    </row>
    <row r="1725" spans="9:11" x14ac:dyDescent="0.25">
      <c r="I1725" s="20">
        <v>285000</v>
      </c>
      <c r="J1725" s="19"/>
      <c r="K1725" s="20">
        <v>455000</v>
      </c>
    </row>
    <row r="1726" spans="9:11" x14ac:dyDescent="0.25">
      <c r="I1726" s="20">
        <v>283000</v>
      </c>
      <c r="J1726" s="19"/>
      <c r="K1726" s="20">
        <v>449990</v>
      </c>
    </row>
    <row r="1727" spans="9:11" x14ac:dyDescent="0.25">
      <c r="I1727" s="20">
        <v>280000</v>
      </c>
      <c r="J1727" s="19"/>
      <c r="K1727" s="20">
        <v>440000</v>
      </c>
    </row>
    <row r="1728" spans="9:11" x14ac:dyDescent="0.25">
      <c r="I1728" s="20">
        <v>276900</v>
      </c>
      <c r="J1728" s="19"/>
      <c r="K1728" s="20">
        <v>439000</v>
      </c>
    </row>
    <row r="1729" spans="9:11" x14ac:dyDescent="0.25">
      <c r="I1729" s="20">
        <v>276000</v>
      </c>
      <c r="J1729" s="19"/>
      <c r="K1729" s="20">
        <v>435000</v>
      </c>
    </row>
    <row r="1730" spans="9:11" x14ac:dyDescent="0.25">
      <c r="I1730" s="20">
        <v>275000</v>
      </c>
      <c r="J1730" s="19"/>
      <c r="K1730" s="20">
        <v>415000</v>
      </c>
    </row>
    <row r="1731" spans="9:11" x14ac:dyDescent="0.25">
      <c r="I1731" s="20">
        <v>270000</v>
      </c>
      <c r="J1731" s="19"/>
      <c r="K1731" s="20">
        <v>410000</v>
      </c>
    </row>
    <row r="1732" spans="9:11" x14ac:dyDescent="0.25">
      <c r="I1732" s="20">
        <v>270000</v>
      </c>
      <c r="J1732" s="19"/>
      <c r="K1732" s="20">
        <v>378500</v>
      </c>
    </row>
    <row r="1733" spans="9:11" x14ac:dyDescent="0.25">
      <c r="I1733" s="20">
        <v>265950</v>
      </c>
      <c r="J1733" s="19"/>
      <c r="K1733" s="20">
        <v>370000</v>
      </c>
    </row>
    <row r="1734" spans="9:11" x14ac:dyDescent="0.25">
      <c r="I1734" s="20">
        <v>260000</v>
      </c>
      <c r="J1734" s="19"/>
      <c r="K1734" s="20">
        <v>362000</v>
      </c>
    </row>
    <row r="1735" spans="9:11" x14ac:dyDescent="0.25">
      <c r="I1735" s="20">
        <v>260000</v>
      </c>
      <c r="J1735" s="19"/>
      <c r="K1735" s="20">
        <v>357562</v>
      </c>
    </row>
    <row r="1736" spans="9:11" x14ac:dyDescent="0.25">
      <c r="I1736" s="20">
        <v>245700</v>
      </c>
      <c r="J1736" s="19"/>
      <c r="K1736" s="20">
        <v>355000</v>
      </c>
    </row>
    <row r="1737" spans="9:11" x14ac:dyDescent="0.25">
      <c r="I1737" s="20">
        <v>245000</v>
      </c>
      <c r="J1737" s="19"/>
      <c r="K1737" s="20">
        <v>336000</v>
      </c>
    </row>
    <row r="1738" spans="9:11" x14ac:dyDescent="0.25">
      <c r="I1738" s="20">
        <v>205000</v>
      </c>
      <c r="J1738" s="19"/>
      <c r="K1738" s="20">
        <v>335606</v>
      </c>
    </row>
    <row r="1739" spans="9:11" x14ac:dyDescent="0.25">
      <c r="I1739" s="20">
        <v>205000</v>
      </c>
      <c r="J1739" s="19"/>
      <c r="K1739" s="20">
        <v>333490</v>
      </c>
    </row>
    <row r="1740" spans="9:11" x14ac:dyDescent="0.25">
      <c r="I1740" s="20">
        <v>200000</v>
      </c>
      <c r="J1740" s="19"/>
      <c r="K1740" s="20">
        <v>320000</v>
      </c>
    </row>
    <row r="1741" spans="9:11" x14ac:dyDescent="0.25">
      <c r="I1741" s="20">
        <v>196500</v>
      </c>
      <c r="J1741" s="19"/>
      <c r="K1741" s="20">
        <v>308950</v>
      </c>
    </row>
    <row r="1742" spans="9:11" x14ac:dyDescent="0.25">
      <c r="I1742" s="20">
        <v>190000</v>
      </c>
      <c r="J1742" s="19"/>
      <c r="K1742" s="20">
        <v>300000</v>
      </c>
    </row>
    <row r="1743" spans="9:11" x14ac:dyDescent="0.25">
      <c r="I1743" s="20">
        <v>152000</v>
      </c>
      <c r="J1743" s="19"/>
      <c r="K1743" s="20">
        <v>293000</v>
      </c>
    </row>
    <row r="1744" spans="9:11" x14ac:dyDescent="0.25">
      <c r="I1744" s="20">
        <v>150000</v>
      </c>
      <c r="J1744" s="19"/>
      <c r="K1744" s="20">
        <v>249000</v>
      </c>
    </row>
    <row r="1745" spans="9:11" x14ac:dyDescent="0.25">
      <c r="I1745" s="20">
        <v>1390000</v>
      </c>
      <c r="J1745" s="19"/>
      <c r="K1745" s="20">
        <v>245000</v>
      </c>
    </row>
    <row r="1746" spans="9:11" x14ac:dyDescent="0.25">
      <c r="I1746" s="20">
        <v>1030000</v>
      </c>
      <c r="J1746" s="19"/>
      <c r="K1746" s="20">
        <v>2680000</v>
      </c>
    </row>
    <row r="1747" spans="9:11" x14ac:dyDescent="0.25">
      <c r="I1747" s="20">
        <v>827000</v>
      </c>
      <c r="J1747" s="19"/>
      <c r="K1747" s="20">
        <v>2320000</v>
      </c>
    </row>
    <row r="1748" spans="9:11" x14ac:dyDescent="0.25">
      <c r="I1748" s="20">
        <v>815000</v>
      </c>
      <c r="J1748" s="19"/>
      <c r="K1748" s="20">
        <v>1680000</v>
      </c>
    </row>
    <row r="1749" spans="9:11" x14ac:dyDescent="0.25">
      <c r="I1749" s="20">
        <v>815000</v>
      </c>
      <c r="J1749" s="19"/>
      <c r="K1749" s="20">
        <v>1470000</v>
      </c>
    </row>
    <row r="1750" spans="9:11" x14ac:dyDescent="0.25">
      <c r="I1750" s="20">
        <v>800000</v>
      </c>
      <c r="J1750" s="19"/>
      <c r="K1750" s="20">
        <v>1240000</v>
      </c>
    </row>
    <row r="1751" spans="9:11" x14ac:dyDescent="0.25">
      <c r="I1751" s="20">
        <v>775000</v>
      </c>
      <c r="J1751" s="19"/>
      <c r="K1751" s="20">
        <v>1070000</v>
      </c>
    </row>
    <row r="1752" spans="9:11" x14ac:dyDescent="0.25">
      <c r="I1752" s="20">
        <v>772650</v>
      </c>
      <c r="J1752" s="19"/>
      <c r="K1752" s="20">
        <v>1040000</v>
      </c>
    </row>
    <row r="1753" spans="9:11" x14ac:dyDescent="0.25">
      <c r="I1753" s="20">
        <v>760000</v>
      </c>
      <c r="J1753" s="19"/>
      <c r="K1753" s="20">
        <v>989000</v>
      </c>
    </row>
    <row r="1754" spans="9:11" x14ac:dyDescent="0.25">
      <c r="I1754" s="20">
        <v>669000</v>
      </c>
      <c r="J1754" s="19"/>
      <c r="K1754" s="20">
        <v>900000</v>
      </c>
    </row>
    <row r="1755" spans="9:11" x14ac:dyDescent="0.25">
      <c r="I1755" s="20">
        <v>663000</v>
      </c>
      <c r="J1755" s="19"/>
      <c r="K1755" s="20">
        <v>840000</v>
      </c>
    </row>
    <row r="1756" spans="9:11" x14ac:dyDescent="0.25">
      <c r="I1756" s="20">
        <v>660000</v>
      </c>
      <c r="J1756" s="19"/>
      <c r="K1756" s="20">
        <v>750000</v>
      </c>
    </row>
    <row r="1757" spans="9:11" x14ac:dyDescent="0.25">
      <c r="I1757" s="20">
        <v>638000</v>
      </c>
      <c r="J1757" s="19"/>
      <c r="K1757" s="20">
        <v>749000</v>
      </c>
    </row>
    <row r="1758" spans="9:11" x14ac:dyDescent="0.25">
      <c r="I1758" s="20">
        <v>620000</v>
      </c>
      <c r="J1758" s="19"/>
      <c r="K1758" s="20">
        <v>749000</v>
      </c>
    </row>
    <row r="1759" spans="9:11" x14ac:dyDescent="0.25">
      <c r="I1759" s="20">
        <v>580000</v>
      </c>
      <c r="J1759" s="19"/>
      <c r="K1759" s="20">
        <v>740000</v>
      </c>
    </row>
    <row r="1760" spans="9:11" x14ac:dyDescent="0.25">
      <c r="I1760" s="20">
        <v>575000</v>
      </c>
      <c r="J1760" s="19"/>
      <c r="K1760" s="20">
        <v>737500</v>
      </c>
    </row>
    <row r="1761" spans="9:11" x14ac:dyDescent="0.25">
      <c r="I1761" s="20">
        <v>568000</v>
      </c>
      <c r="J1761" s="19"/>
      <c r="K1761" s="20">
        <v>734950</v>
      </c>
    </row>
    <row r="1762" spans="9:11" x14ac:dyDescent="0.25">
      <c r="I1762" s="20">
        <v>563500</v>
      </c>
      <c r="J1762" s="19"/>
      <c r="K1762" s="20">
        <v>720500</v>
      </c>
    </row>
    <row r="1763" spans="9:11" x14ac:dyDescent="0.25">
      <c r="I1763" s="20">
        <v>560000</v>
      </c>
      <c r="J1763" s="19"/>
      <c r="K1763" s="20">
        <v>700000</v>
      </c>
    </row>
    <row r="1764" spans="9:11" x14ac:dyDescent="0.25">
      <c r="I1764" s="20">
        <v>495000</v>
      </c>
      <c r="J1764" s="19"/>
      <c r="K1764" s="20">
        <v>696000</v>
      </c>
    </row>
    <row r="1765" spans="9:11" x14ac:dyDescent="0.25">
      <c r="I1765" s="20">
        <v>475580</v>
      </c>
      <c r="J1765" s="19"/>
      <c r="K1765" s="20">
        <v>692500</v>
      </c>
    </row>
    <row r="1766" spans="9:11" x14ac:dyDescent="0.25">
      <c r="I1766" s="20">
        <v>471000</v>
      </c>
      <c r="J1766" s="19"/>
      <c r="K1766" s="20">
        <v>660000</v>
      </c>
    </row>
    <row r="1767" spans="9:11" x14ac:dyDescent="0.25">
      <c r="I1767" s="20">
        <v>460000</v>
      </c>
      <c r="J1767" s="19"/>
      <c r="K1767" s="20">
        <v>659950</v>
      </c>
    </row>
    <row r="1768" spans="9:11" x14ac:dyDescent="0.25">
      <c r="I1768" s="20">
        <v>460000</v>
      </c>
      <c r="J1768" s="19"/>
      <c r="K1768" s="20">
        <v>635000</v>
      </c>
    </row>
    <row r="1769" spans="9:11" x14ac:dyDescent="0.25">
      <c r="I1769" s="20">
        <v>450000</v>
      </c>
      <c r="J1769" s="19"/>
      <c r="K1769" s="20">
        <v>610000</v>
      </c>
    </row>
    <row r="1770" spans="9:11" x14ac:dyDescent="0.25">
      <c r="I1770" s="20">
        <v>450000</v>
      </c>
      <c r="J1770" s="19"/>
      <c r="K1770" s="20">
        <v>595000</v>
      </c>
    </row>
    <row r="1771" spans="9:11" x14ac:dyDescent="0.25">
      <c r="I1771" s="20">
        <v>440000</v>
      </c>
      <c r="J1771" s="19"/>
      <c r="K1771" s="20">
        <v>594950</v>
      </c>
    </row>
    <row r="1772" spans="9:11" x14ac:dyDescent="0.25">
      <c r="I1772" s="20">
        <v>440000</v>
      </c>
      <c r="J1772" s="19"/>
      <c r="K1772" s="20">
        <v>583000</v>
      </c>
    </row>
    <row r="1773" spans="9:11" x14ac:dyDescent="0.25">
      <c r="I1773" s="20">
        <v>435000</v>
      </c>
      <c r="J1773" s="19"/>
      <c r="K1773" s="20">
        <v>570000</v>
      </c>
    </row>
    <row r="1774" spans="9:11" x14ac:dyDescent="0.25">
      <c r="I1774" s="20">
        <v>415000</v>
      </c>
      <c r="J1774" s="19"/>
      <c r="K1774" s="20">
        <v>565000</v>
      </c>
    </row>
    <row r="1775" spans="9:11" x14ac:dyDescent="0.25">
      <c r="I1775" s="20">
        <v>402000</v>
      </c>
      <c r="J1775" s="19"/>
      <c r="K1775" s="20">
        <v>561000</v>
      </c>
    </row>
    <row r="1776" spans="9:11" x14ac:dyDescent="0.25">
      <c r="I1776" s="20">
        <v>385000</v>
      </c>
      <c r="J1776" s="19"/>
      <c r="K1776" s="20">
        <v>560000</v>
      </c>
    </row>
    <row r="1777" spans="9:11" x14ac:dyDescent="0.25">
      <c r="I1777" s="20">
        <v>370000</v>
      </c>
      <c r="J1777" s="19"/>
      <c r="K1777" s="20">
        <v>550000</v>
      </c>
    </row>
    <row r="1778" spans="9:11" x14ac:dyDescent="0.25">
      <c r="I1778" s="20">
        <v>358000</v>
      </c>
      <c r="J1778" s="19"/>
      <c r="K1778" s="20">
        <v>545000</v>
      </c>
    </row>
    <row r="1779" spans="9:11" x14ac:dyDescent="0.25">
      <c r="I1779" s="20">
        <v>357250</v>
      </c>
      <c r="J1779" s="19"/>
      <c r="K1779" s="20">
        <v>538000</v>
      </c>
    </row>
    <row r="1780" spans="9:11" x14ac:dyDescent="0.25">
      <c r="I1780" s="20">
        <v>354950</v>
      </c>
      <c r="J1780" s="19"/>
      <c r="K1780" s="20">
        <v>530000</v>
      </c>
    </row>
    <row r="1781" spans="9:11" x14ac:dyDescent="0.25">
      <c r="I1781" s="20">
        <v>339000</v>
      </c>
      <c r="J1781" s="19"/>
      <c r="K1781" s="20">
        <v>525000</v>
      </c>
    </row>
    <row r="1782" spans="9:11" x14ac:dyDescent="0.25">
      <c r="I1782" s="20">
        <v>330675</v>
      </c>
      <c r="J1782" s="19"/>
      <c r="K1782" s="20">
        <v>487000</v>
      </c>
    </row>
    <row r="1783" spans="9:11" x14ac:dyDescent="0.25">
      <c r="I1783" s="20">
        <v>329950</v>
      </c>
      <c r="J1783" s="19"/>
      <c r="K1783" s="20">
        <v>486000</v>
      </c>
    </row>
    <row r="1784" spans="9:11" x14ac:dyDescent="0.25">
      <c r="I1784" s="20">
        <v>320000</v>
      </c>
      <c r="J1784" s="19"/>
      <c r="K1784" s="20">
        <v>470000</v>
      </c>
    </row>
    <row r="1785" spans="9:11" x14ac:dyDescent="0.25">
      <c r="I1785" s="20">
        <v>315000</v>
      </c>
      <c r="J1785" s="19"/>
      <c r="K1785" s="20">
        <v>463000</v>
      </c>
    </row>
    <row r="1786" spans="9:11" x14ac:dyDescent="0.25">
      <c r="I1786" s="20">
        <v>300000</v>
      </c>
      <c r="J1786" s="19"/>
      <c r="K1786" s="20">
        <v>450000</v>
      </c>
    </row>
    <row r="1787" spans="9:11" x14ac:dyDescent="0.25">
      <c r="I1787" s="20">
        <v>290000</v>
      </c>
      <c r="J1787" s="19"/>
      <c r="K1787" s="20">
        <v>443000</v>
      </c>
    </row>
    <row r="1788" spans="9:11" x14ac:dyDescent="0.25">
      <c r="I1788" s="20">
        <v>285000</v>
      </c>
      <c r="J1788" s="19"/>
      <c r="K1788" s="20">
        <v>435000</v>
      </c>
    </row>
    <row r="1789" spans="9:11" x14ac:dyDescent="0.25">
      <c r="I1789" s="20">
        <v>279900</v>
      </c>
      <c r="J1789" s="19"/>
      <c r="K1789" s="20">
        <v>412000</v>
      </c>
    </row>
    <row r="1790" spans="9:11" x14ac:dyDescent="0.25">
      <c r="I1790" s="20">
        <v>270000</v>
      </c>
      <c r="J1790" s="19"/>
      <c r="K1790" s="20">
        <v>409124</v>
      </c>
    </row>
    <row r="1791" spans="9:11" x14ac:dyDescent="0.25">
      <c r="I1791" s="20">
        <v>270000</v>
      </c>
      <c r="J1791" s="19"/>
      <c r="K1791" s="20">
        <v>379000</v>
      </c>
    </row>
    <row r="1792" spans="9:11" x14ac:dyDescent="0.25">
      <c r="I1792" s="20">
        <v>267000</v>
      </c>
      <c r="J1792" s="19"/>
      <c r="K1792" s="20">
        <v>356000</v>
      </c>
    </row>
    <row r="1793" spans="9:11" x14ac:dyDescent="0.25">
      <c r="I1793" s="20">
        <v>254600</v>
      </c>
      <c r="J1793" s="19"/>
      <c r="K1793" s="20">
        <v>335500</v>
      </c>
    </row>
    <row r="1794" spans="9:11" x14ac:dyDescent="0.25">
      <c r="I1794" s="20">
        <v>254000</v>
      </c>
      <c r="J1794" s="19"/>
      <c r="K1794" s="20">
        <v>299880</v>
      </c>
    </row>
    <row r="1795" spans="9:11" x14ac:dyDescent="0.25">
      <c r="I1795" s="20">
        <v>253500</v>
      </c>
      <c r="J1795" s="19"/>
      <c r="K1795" s="20">
        <v>275000</v>
      </c>
    </row>
    <row r="1796" spans="9:11" x14ac:dyDescent="0.25">
      <c r="I1796" s="20">
        <v>252500</v>
      </c>
      <c r="J1796" s="19"/>
      <c r="K1796" s="20">
        <v>245000</v>
      </c>
    </row>
    <row r="1797" spans="9:11" x14ac:dyDescent="0.25">
      <c r="I1797" s="20">
        <v>249900</v>
      </c>
      <c r="J1797" s="19"/>
      <c r="K1797" s="20">
        <v>1980000</v>
      </c>
    </row>
    <row r="1798" spans="9:11" x14ac:dyDescent="0.25">
      <c r="I1798" s="20">
        <v>243800</v>
      </c>
      <c r="J1798" s="19"/>
      <c r="K1798" s="20">
        <v>1910000</v>
      </c>
    </row>
    <row r="1799" spans="9:11" x14ac:dyDescent="0.25">
      <c r="I1799" s="20">
        <v>235867</v>
      </c>
      <c r="J1799" s="19"/>
      <c r="K1799" s="20">
        <v>1610000</v>
      </c>
    </row>
    <row r="1800" spans="9:11" x14ac:dyDescent="0.25">
      <c r="I1800" s="20">
        <v>235000</v>
      </c>
      <c r="J1800" s="19"/>
      <c r="K1800" s="20">
        <v>1550000</v>
      </c>
    </row>
    <row r="1801" spans="9:11" x14ac:dyDescent="0.25">
      <c r="I1801" s="20">
        <v>230000</v>
      </c>
      <c r="J1801" s="19"/>
      <c r="K1801" s="20">
        <v>1330000</v>
      </c>
    </row>
    <row r="1802" spans="9:11" x14ac:dyDescent="0.25">
      <c r="I1802" s="20">
        <v>225500</v>
      </c>
      <c r="J1802" s="19"/>
      <c r="K1802" s="20">
        <v>1250000</v>
      </c>
    </row>
    <row r="1803" spans="9:11" x14ac:dyDescent="0.25">
      <c r="I1803" s="20">
        <v>225000</v>
      </c>
      <c r="J1803" s="19"/>
      <c r="K1803" s="20">
        <v>958000</v>
      </c>
    </row>
    <row r="1804" spans="9:11" x14ac:dyDescent="0.25">
      <c r="I1804" s="20">
        <v>224000</v>
      </c>
      <c r="J1804" s="19"/>
      <c r="K1804" s="20">
        <v>880000</v>
      </c>
    </row>
    <row r="1805" spans="9:11" x14ac:dyDescent="0.25">
      <c r="I1805" s="20">
        <v>224000</v>
      </c>
      <c r="J1805" s="19"/>
      <c r="K1805" s="20">
        <v>879000</v>
      </c>
    </row>
    <row r="1806" spans="9:11" x14ac:dyDescent="0.25">
      <c r="I1806" s="20">
        <v>216500</v>
      </c>
      <c r="J1806" s="19"/>
      <c r="K1806" s="20">
        <v>875000</v>
      </c>
    </row>
    <row r="1807" spans="9:11" x14ac:dyDescent="0.25">
      <c r="I1807" s="20">
        <v>210000</v>
      </c>
      <c r="J1807" s="19"/>
      <c r="K1807" s="20">
        <v>860000</v>
      </c>
    </row>
    <row r="1808" spans="9:11" x14ac:dyDescent="0.25">
      <c r="I1808" s="20">
        <v>202000</v>
      </c>
      <c r="J1808" s="19"/>
      <c r="K1808" s="20">
        <v>847700</v>
      </c>
    </row>
    <row r="1809" spans="9:11" x14ac:dyDescent="0.25">
      <c r="I1809" s="20">
        <v>200500</v>
      </c>
      <c r="J1809" s="19"/>
      <c r="K1809" s="20">
        <v>840000</v>
      </c>
    </row>
    <row r="1810" spans="9:11" x14ac:dyDescent="0.25">
      <c r="I1810" s="20">
        <v>177500</v>
      </c>
      <c r="J1810" s="19"/>
      <c r="K1810" s="20">
        <v>800000</v>
      </c>
    </row>
    <row r="1811" spans="9:11" x14ac:dyDescent="0.25">
      <c r="I1811" s="20">
        <v>164950</v>
      </c>
      <c r="J1811" s="19"/>
      <c r="K1811" s="20">
        <v>797000</v>
      </c>
    </row>
    <row r="1812" spans="9:11" x14ac:dyDescent="0.25">
      <c r="I1812" s="20">
        <v>150000</v>
      </c>
      <c r="J1812" s="19"/>
      <c r="K1812" s="20">
        <v>749000</v>
      </c>
    </row>
    <row r="1813" spans="9:11" x14ac:dyDescent="0.25">
      <c r="I1813" s="20">
        <v>1620000</v>
      </c>
      <c r="J1813" s="19"/>
      <c r="K1813" s="20">
        <v>735000</v>
      </c>
    </row>
    <row r="1814" spans="9:11" x14ac:dyDescent="0.25">
      <c r="I1814" s="20">
        <v>718500</v>
      </c>
      <c r="J1814" s="19"/>
      <c r="K1814" s="20">
        <v>720000</v>
      </c>
    </row>
    <row r="1815" spans="9:11" x14ac:dyDescent="0.25">
      <c r="I1815" s="20">
        <v>665000</v>
      </c>
      <c r="J1815" s="19"/>
      <c r="K1815" s="20">
        <v>695000</v>
      </c>
    </row>
    <row r="1816" spans="9:11" x14ac:dyDescent="0.25">
      <c r="I1816" s="20">
        <v>661500</v>
      </c>
      <c r="J1816" s="19"/>
      <c r="K1816" s="20">
        <v>675000</v>
      </c>
    </row>
    <row r="1817" spans="9:11" x14ac:dyDescent="0.25">
      <c r="I1817" s="20">
        <v>602000</v>
      </c>
      <c r="J1817" s="19"/>
      <c r="K1817" s="20">
        <v>670000</v>
      </c>
    </row>
    <row r="1818" spans="9:11" x14ac:dyDescent="0.25">
      <c r="I1818" s="20">
        <v>561500</v>
      </c>
      <c r="J1818" s="19"/>
      <c r="K1818" s="20">
        <v>657000</v>
      </c>
    </row>
    <row r="1819" spans="9:11" x14ac:dyDescent="0.25">
      <c r="I1819" s="20">
        <v>530000</v>
      </c>
      <c r="J1819" s="19"/>
      <c r="K1819" s="20">
        <v>655000</v>
      </c>
    </row>
    <row r="1820" spans="9:11" x14ac:dyDescent="0.25">
      <c r="I1820" s="20">
        <v>528000</v>
      </c>
      <c r="J1820" s="19"/>
      <c r="K1820" s="20">
        <v>592000</v>
      </c>
    </row>
    <row r="1821" spans="9:11" x14ac:dyDescent="0.25">
      <c r="I1821" s="20">
        <v>500000</v>
      </c>
      <c r="J1821" s="19"/>
      <c r="K1821" s="20">
        <v>545000</v>
      </c>
    </row>
    <row r="1822" spans="9:11" x14ac:dyDescent="0.25">
      <c r="I1822" s="20">
        <v>480000</v>
      </c>
      <c r="J1822" s="19"/>
      <c r="K1822" s="20">
        <v>535000</v>
      </c>
    </row>
    <row r="1823" spans="9:11" x14ac:dyDescent="0.25">
      <c r="I1823" s="20">
        <v>464900</v>
      </c>
      <c r="J1823" s="19"/>
      <c r="K1823" s="20">
        <v>426500</v>
      </c>
    </row>
    <row r="1824" spans="9:11" x14ac:dyDescent="0.25">
      <c r="I1824" s="20">
        <v>460000</v>
      </c>
      <c r="J1824" s="19"/>
      <c r="K1824" s="20">
        <v>418000</v>
      </c>
    </row>
    <row r="1825" spans="9:11" x14ac:dyDescent="0.25">
      <c r="I1825" s="20">
        <v>453000</v>
      </c>
      <c r="J1825" s="19"/>
      <c r="K1825" s="20">
        <v>400000</v>
      </c>
    </row>
    <row r="1826" spans="9:11" x14ac:dyDescent="0.25">
      <c r="I1826" s="20">
        <v>447000</v>
      </c>
      <c r="J1826" s="19"/>
      <c r="K1826" s="20">
        <v>379900</v>
      </c>
    </row>
    <row r="1827" spans="9:11" x14ac:dyDescent="0.25">
      <c r="I1827" s="20">
        <v>430000</v>
      </c>
      <c r="J1827" s="19"/>
      <c r="K1827" s="20">
        <v>360000</v>
      </c>
    </row>
    <row r="1828" spans="9:11" x14ac:dyDescent="0.25">
      <c r="I1828" s="20">
        <v>417000</v>
      </c>
      <c r="J1828" s="19"/>
      <c r="K1828" s="20">
        <v>355000</v>
      </c>
    </row>
    <row r="1829" spans="9:11" x14ac:dyDescent="0.25">
      <c r="I1829" s="20">
        <v>415000</v>
      </c>
      <c r="J1829" s="19"/>
      <c r="K1829" s="20">
        <v>350000</v>
      </c>
    </row>
    <row r="1830" spans="9:11" x14ac:dyDescent="0.25">
      <c r="I1830" s="20">
        <v>397000</v>
      </c>
      <c r="J1830" s="19"/>
      <c r="K1830" s="20">
        <v>348000</v>
      </c>
    </row>
    <row r="1831" spans="9:11" x14ac:dyDescent="0.25">
      <c r="I1831" s="20">
        <v>355000</v>
      </c>
      <c r="J1831" s="19"/>
      <c r="K1831" s="20">
        <v>342500</v>
      </c>
    </row>
    <row r="1832" spans="9:11" x14ac:dyDescent="0.25">
      <c r="I1832" s="20">
        <v>350000</v>
      </c>
      <c r="J1832" s="19"/>
      <c r="K1832" s="20">
        <v>336500</v>
      </c>
    </row>
    <row r="1833" spans="9:11" x14ac:dyDescent="0.25">
      <c r="I1833" s="20">
        <v>342000</v>
      </c>
      <c r="J1833" s="19"/>
      <c r="K1833" s="20">
        <v>315000</v>
      </c>
    </row>
    <row r="1834" spans="9:11" x14ac:dyDescent="0.25">
      <c r="I1834" s="20">
        <v>330000</v>
      </c>
      <c r="J1834" s="19"/>
      <c r="K1834" s="20">
        <v>307000</v>
      </c>
    </row>
    <row r="1835" spans="9:11" x14ac:dyDescent="0.25">
      <c r="I1835" s="20">
        <v>300000</v>
      </c>
      <c r="J1835" s="19"/>
      <c r="K1835" s="20">
        <v>290256</v>
      </c>
    </row>
    <row r="1836" spans="9:11" x14ac:dyDescent="0.25">
      <c r="I1836" s="20">
        <v>295000</v>
      </c>
      <c r="J1836" s="19"/>
      <c r="K1836" s="20">
        <v>277950</v>
      </c>
    </row>
    <row r="1837" spans="9:11" x14ac:dyDescent="0.25">
      <c r="I1837" s="20">
        <v>285000</v>
      </c>
      <c r="J1837" s="19"/>
      <c r="K1837" s="20">
        <v>275000</v>
      </c>
    </row>
    <row r="1838" spans="9:11" x14ac:dyDescent="0.25">
      <c r="I1838" s="20">
        <v>280000</v>
      </c>
      <c r="J1838" s="19"/>
      <c r="K1838" s="20">
        <v>273500</v>
      </c>
    </row>
    <row r="1839" spans="9:11" x14ac:dyDescent="0.25">
      <c r="I1839" s="20">
        <v>279000</v>
      </c>
      <c r="J1839" s="19"/>
      <c r="K1839" s="20">
        <v>265000</v>
      </c>
    </row>
    <row r="1840" spans="9:11" x14ac:dyDescent="0.25">
      <c r="I1840" s="20">
        <v>275500</v>
      </c>
      <c r="J1840" s="19"/>
      <c r="K1840" s="20">
        <v>260000</v>
      </c>
    </row>
    <row r="1841" spans="9:11" x14ac:dyDescent="0.25">
      <c r="I1841" s="20">
        <v>260000</v>
      </c>
      <c r="J1841" s="19"/>
      <c r="K1841" s="20">
        <v>250000</v>
      </c>
    </row>
    <row r="1842" spans="9:11" x14ac:dyDescent="0.25">
      <c r="I1842" s="20">
        <v>259500</v>
      </c>
      <c r="J1842" s="19"/>
      <c r="K1842" s="20">
        <v>1500000</v>
      </c>
    </row>
    <row r="1843" spans="9:11" x14ac:dyDescent="0.25">
      <c r="I1843" s="20">
        <v>246950</v>
      </c>
      <c r="J1843" s="19"/>
      <c r="K1843" s="20">
        <v>1480000</v>
      </c>
    </row>
    <row r="1844" spans="9:11" x14ac:dyDescent="0.25">
      <c r="I1844" s="20">
        <v>235000</v>
      </c>
      <c r="J1844" s="19"/>
      <c r="K1844" s="20">
        <v>1070000</v>
      </c>
    </row>
    <row r="1845" spans="9:11" x14ac:dyDescent="0.25">
      <c r="I1845" s="20">
        <v>235000</v>
      </c>
      <c r="J1845" s="19"/>
      <c r="K1845" s="20">
        <v>975000</v>
      </c>
    </row>
    <row r="1846" spans="9:11" x14ac:dyDescent="0.25">
      <c r="I1846" s="20">
        <v>234000</v>
      </c>
      <c r="J1846" s="19"/>
      <c r="K1846" s="20">
        <v>859990</v>
      </c>
    </row>
    <row r="1847" spans="9:11" x14ac:dyDescent="0.25">
      <c r="I1847" s="20">
        <v>230000</v>
      </c>
      <c r="J1847" s="19"/>
      <c r="K1847" s="20">
        <v>814842</v>
      </c>
    </row>
    <row r="1848" spans="9:11" x14ac:dyDescent="0.25">
      <c r="I1848" s="20">
        <v>221000</v>
      </c>
      <c r="J1848" s="19"/>
      <c r="K1848" s="20">
        <v>808900</v>
      </c>
    </row>
    <row r="1849" spans="9:11" x14ac:dyDescent="0.25">
      <c r="I1849" s="20">
        <v>215500</v>
      </c>
      <c r="J1849" s="19"/>
      <c r="K1849" s="20">
        <v>800000</v>
      </c>
    </row>
    <row r="1850" spans="9:11" x14ac:dyDescent="0.25">
      <c r="I1850" s="20">
        <v>212700</v>
      </c>
      <c r="J1850" s="19"/>
      <c r="K1850" s="20">
        <v>790000</v>
      </c>
    </row>
    <row r="1851" spans="9:11" x14ac:dyDescent="0.25">
      <c r="I1851" s="20">
        <v>209950</v>
      </c>
      <c r="J1851" s="19"/>
      <c r="K1851" s="20">
        <v>790000</v>
      </c>
    </row>
    <row r="1852" spans="9:11" x14ac:dyDescent="0.25">
      <c r="I1852" s="20">
        <v>195000</v>
      </c>
      <c r="J1852" s="19"/>
      <c r="K1852" s="20">
        <v>780000</v>
      </c>
    </row>
    <row r="1853" spans="9:11" x14ac:dyDescent="0.25">
      <c r="I1853" s="20">
        <v>191000</v>
      </c>
      <c r="J1853" s="19"/>
      <c r="K1853" s="20">
        <v>665000</v>
      </c>
    </row>
    <row r="1854" spans="9:11" x14ac:dyDescent="0.25">
      <c r="I1854" s="20">
        <v>170000</v>
      </c>
      <c r="J1854" s="19"/>
      <c r="K1854" s="20">
        <v>640000</v>
      </c>
    </row>
    <row r="1855" spans="9:11" x14ac:dyDescent="0.25">
      <c r="I1855" s="20">
        <v>140000</v>
      </c>
      <c r="J1855" s="19"/>
      <c r="K1855" s="20">
        <v>635000</v>
      </c>
    </row>
    <row r="1856" spans="9:11" x14ac:dyDescent="0.25">
      <c r="I1856" s="20">
        <v>1080000</v>
      </c>
      <c r="J1856" s="19"/>
      <c r="K1856" s="20">
        <v>601000</v>
      </c>
    </row>
    <row r="1857" spans="9:11" x14ac:dyDescent="0.25">
      <c r="I1857" s="20">
        <v>699900</v>
      </c>
      <c r="J1857" s="19"/>
      <c r="K1857" s="20">
        <v>578000</v>
      </c>
    </row>
    <row r="1858" spans="9:11" x14ac:dyDescent="0.25">
      <c r="I1858" s="20">
        <v>650000</v>
      </c>
      <c r="J1858" s="19"/>
      <c r="K1858" s="20">
        <v>489900</v>
      </c>
    </row>
    <row r="1859" spans="9:11" x14ac:dyDescent="0.25">
      <c r="I1859" s="20">
        <v>475000</v>
      </c>
      <c r="J1859" s="19"/>
      <c r="K1859" s="20">
        <v>483000</v>
      </c>
    </row>
    <row r="1860" spans="9:11" x14ac:dyDescent="0.25">
      <c r="I1860" s="20">
        <v>339900</v>
      </c>
      <c r="J1860" s="19"/>
      <c r="K1860" s="20">
        <v>460000</v>
      </c>
    </row>
    <row r="1861" spans="9:11" x14ac:dyDescent="0.25">
      <c r="I1861" s="20">
        <v>314500</v>
      </c>
      <c r="J1861" s="19"/>
      <c r="K1861" s="20">
        <v>397500</v>
      </c>
    </row>
    <row r="1862" spans="9:11" x14ac:dyDescent="0.25">
      <c r="I1862" s="20">
        <v>300000</v>
      </c>
      <c r="J1862" s="19"/>
      <c r="K1862" s="20">
        <v>389950</v>
      </c>
    </row>
    <row r="1863" spans="9:11" x14ac:dyDescent="0.25">
      <c r="I1863" s="20">
        <v>234000</v>
      </c>
      <c r="J1863" s="19"/>
      <c r="K1863" s="20">
        <v>350000</v>
      </c>
    </row>
    <row r="1864" spans="9:11" x14ac:dyDescent="0.25">
      <c r="I1864" s="20">
        <v>530000</v>
      </c>
      <c r="J1864" s="19"/>
      <c r="K1864" s="20">
        <v>344200</v>
      </c>
    </row>
    <row r="1865" spans="9:11" x14ac:dyDescent="0.25">
      <c r="I1865" s="20">
        <v>402000</v>
      </c>
      <c r="J1865" s="19"/>
      <c r="K1865" s="20">
        <v>329950</v>
      </c>
    </row>
    <row r="1866" spans="9:11" x14ac:dyDescent="0.25">
      <c r="I1866" s="20">
        <v>345000</v>
      </c>
      <c r="J1866" s="19"/>
      <c r="K1866" s="20">
        <v>326000</v>
      </c>
    </row>
    <row r="1867" spans="9:11" x14ac:dyDescent="0.25">
      <c r="I1867" s="20">
        <v>325000</v>
      </c>
      <c r="J1867" s="19"/>
      <c r="K1867" s="20">
        <v>299950</v>
      </c>
    </row>
    <row r="1868" spans="9:11" x14ac:dyDescent="0.25">
      <c r="I1868" s="20">
        <v>265000</v>
      </c>
      <c r="J1868" s="19"/>
      <c r="K1868" s="20">
        <v>299000</v>
      </c>
    </row>
    <row r="1869" spans="9:11" x14ac:dyDescent="0.25">
      <c r="I1869" s="20">
        <v>1310000</v>
      </c>
      <c r="J1869" s="19"/>
      <c r="K1869" s="20">
        <v>270000</v>
      </c>
    </row>
    <row r="1870" spans="9:11" x14ac:dyDescent="0.25">
      <c r="I1870" s="20">
        <v>972000</v>
      </c>
      <c r="J1870" s="19"/>
      <c r="K1870" s="20">
        <v>839950</v>
      </c>
    </row>
    <row r="1871" spans="9:11" x14ac:dyDescent="0.25">
      <c r="I1871" s="20">
        <v>896000</v>
      </c>
      <c r="J1871" s="19"/>
      <c r="K1871" s="20">
        <v>690000</v>
      </c>
    </row>
    <row r="1872" spans="9:11" x14ac:dyDescent="0.25">
      <c r="I1872" s="20">
        <v>765000</v>
      </c>
      <c r="J1872" s="19"/>
      <c r="K1872" s="20">
        <v>369000</v>
      </c>
    </row>
    <row r="1873" spans="9:11" x14ac:dyDescent="0.25">
      <c r="I1873" s="20">
        <v>570000</v>
      </c>
      <c r="J1873" s="19"/>
      <c r="K1873" s="20">
        <v>335000</v>
      </c>
    </row>
    <row r="1874" spans="9:11" x14ac:dyDescent="0.25">
      <c r="I1874" s="20">
        <v>550000</v>
      </c>
      <c r="J1874" s="19"/>
      <c r="K1874" s="20">
        <v>579000</v>
      </c>
    </row>
    <row r="1875" spans="9:11" x14ac:dyDescent="0.25">
      <c r="I1875" s="20">
        <v>550000</v>
      </c>
      <c r="J1875" s="19"/>
      <c r="K1875" s="20">
        <v>300000</v>
      </c>
    </row>
    <row r="1876" spans="9:11" x14ac:dyDescent="0.25">
      <c r="I1876" s="20">
        <v>535000</v>
      </c>
      <c r="J1876" s="19"/>
      <c r="K1876" s="20">
        <v>1750000</v>
      </c>
    </row>
    <row r="1877" spans="9:11" x14ac:dyDescent="0.25">
      <c r="I1877" s="20">
        <v>492650</v>
      </c>
      <c r="J1877" s="19"/>
      <c r="K1877" s="20">
        <v>1520000</v>
      </c>
    </row>
    <row r="1878" spans="9:11" x14ac:dyDescent="0.25">
      <c r="I1878" s="20">
        <v>491950</v>
      </c>
      <c r="J1878" s="19"/>
      <c r="K1878" s="20">
        <v>1260000</v>
      </c>
    </row>
    <row r="1879" spans="9:11" x14ac:dyDescent="0.25">
      <c r="I1879" s="20">
        <v>445800</v>
      </c>
      <c r="J1879" s="19"/>
      <c r="K1879" s="20">
        <v>1220000</v>
      </c>
    </row>
    <row r="1880" spans="9:11" x14ac:dyDescent="0.25">
      <c r="I1880" s="20">
        <v>441000</v>
      </c>
      <c r="J1880" s="19"/>
      <c r="K1880" s="20">
        <v>1110000</v>
      </c>
    </row>
    <row r="1881" spans="9:11" x14ac:dyDescent="0.25">
      <c r="I1881" s="20">
        <v>439000</v>
      </c>
      <c r="J1881" s="19"/>
      <c r="K1881" s="20">
        <v>1060000</v>
      </c>
    </row>
    <row r="1882" spans="9:11" x14ac:dyDescent="0.25">
      <c r="I1882" s="20">
        <v>435000</v>
      </c>
      <c r="J1882" s="19"/>
      <c r="K1882" s="20">
        <v>1030000</v>
      </c>
    </row>
    <row r="1883" spans="9:11" x14ac:dyDescent="0.25">
      <c r="I1883" s="20">
        <v>419000</v>
      </c>
      <c r="J1883" s="19"/>
      <c r="K1883" s="20">
        <v>950000</v>
      </c>
    </row>
    <row r="1884" spans="9:11" x14ac:dyDescent="0.25">
      <c r="I1884" s="20">
        <v>410000</v>
      </c>
      <c r="J1884" s="19"/>
      <c r="K1884" s="20">
        <v>933399</v>
      </c>
    </row>
    <row r="1885" spans="9:11" x14ac:dyDescent="0.25">
      <c r="I1885" s="20">
        <v>406500</v>
      </c>
      <c r="J1885" s="19"/>
      <c r="K1885" s="20">
        <v>929950</v>
      </c>
    </row>
    <row r="1886" spans="9:11" x14ac:dyDescent="0.25">
      <c r="I1886" s="20">
        <v>385000</v>
      </c>
      <c r="J1886" s="19"/>
      <c r="K1886" s="20">
        <v>890000</v>
      </c>
    </row>
    <row r="1887" spans="9:11" x14ac:dyDescent="0.25">
      <c r="I1887" s="20">
        <v>370000</v>
      </c>
      <c r="J1887" s="19"/>
      <c r="K1887" s="20">
        <v>850000</v>
      </c>
    </row>
    <row r="1888" spans="9:11" x14ac:dyDescent="0.25">
      <c r="I1888" s="20">
        <v>349810</v>
      </c>
      <c r="J1888" s="19"/>
      <c r="K1888" s="20">
        <v>850000</v>
      </c>
    </row>
    <row r="1889" spans="9:11" x14ac:dyDescent="0.25">
      <c r="I1889" s="20">
        <v>345000</v>
      </c>
      <c r="J1889" s="19"/>
      <c r="K1889" s="20">
        <v>775000</v>
      </c>
    </row>
    <row r="1890" spans="9:11" x14ac:dyDescent="0.25">
      <c r="I1890" s="20">
        <v>308000</v>
      </c>
      <c r="J1890" s="19"/>
      <c r="K1890" s="20">
        <v>726000</v>
      </c>
    </row>
    <row r="1891" spans="9:11" x14ac:dyDescent="0.25">
      <c r="I1891" s="20">
        <v>300000</v>
      </c>
      <c r="J1891" s="19"/>
      <c r="K1891" s="20">
        <v>718500</v>
      </c>
    </row>
    <row r="1892" spans="9:11" x14ac:dyDescent="0.25">
      <c r="I1892" s="20">
        <v>265000</v>
      </c>
      <c r="J1892" s="19"/>
      <c r="K1892" s="20">
        <v>711000</v>
      </c>
    </row>
    <row r="1893" spans="9:11" x14ac:dyDescent="0.25">
      <c r="I1893" s="20">
        <v>263400</v>
      </c>
      <c r="J1893" s="19"/>
      <c r="K1893" s="20">
        <v>675000</v>
      </c>
    </row>
    <row r="1894" spans="9:11" x14ac:dyDescent="0.25">
      <c r="I1894" s="20">
        <v>255000</v>
      </c>
      <c r="J1894" s="19"/>
      <c r="K1894" s="20">
        <v>650000</v>
      </c>
    </row>
    <row r="1895" spans="9:11" x14ac:dyDescent="0.25">
      <c r="I1895" s="20">
        <v>250000</v>
      </c>
      <c r="J1895" s="19"/>
      <c r="K1895" s="20">
        <v>629000</v>
      </c>
    </row>
    <row r="1896" spans="9:11" x14ac:dyDescent="0.25">
      <c r="I1896" s="20">
        <v>248000</v>
      </c>
      <c r="J1896" s="19"/>
      <c r="K1896" s="20">
        <v>608250</v>
      </c>
    </row>
    <row r="1897" spans="9:11" x14ac:dyDescent="0.25">
      <c r="I1897" s="20">
        <v>245000</v>
      </c>
      <c r="J1897" s="19"/>
      <c r="K1897" s="20">
        <v>602000</v>
      </c>
    </row>
    <row r="1898" spans="9:11" x14ac:dyDescent="0.25">
      <c r="I1898" s="20">
        <v>235000</v>
      </c>
      <c r="J1898" s="19"/>
      <c r="K1898" s="20">
        <v>599000</v>
      </c>
    </row>
    <row r="1899" spans="9:11" x14ac:dyDescent="0.25">
      <c r="I1899" s="20">
        <v>100000</v>
      </c>
      <c r="J1899" s="19"/>
      <c r="K1899" s="20">
        <v>570000</v>
      </c>
    </row>
    <row r="1900" spans="9:11" x14ac:dyDescent="0.25">
      <c r="I1900" s="20">
        <v>3800000</v>
      </c>
      <c r="J1900" s="19"/>
      <c r="K1900" s="20">
        <v>559950</v>
      </c>
    </row>
    <row r="1901" spans="9:11" x14ac:dyDescent="0.25">
      <c r="I1901" s="20">
        <v>2370000</v>
      </c>
      <c r="J1901" s="19"/>
      <c r="K1901" s="20">
        <v>529000</v>
      </c>
    </row>
    <row r="1902" spans="9:11" x14ac:dyDescent="0.25">
      <c r="I1902" s="20">
        <v>850000</v>
      </c>
      <c r="J1902" s="19"/>
      <c r="K1902" s="20">
        <v>490000</v>
      </c>
    </row>
    <row r="1903" spans="9:11" x14ac:dyDescent="0.25">
      <c r="I1903" s="20">
        <v>729032</v>
      </c>
      <c r="J1903" s="19"/>
      <c r="K1903" s="20">
        <v>450000</v>
      </c>
    </row>
    <row r="1904" spans="9:11" x14ac:dyDescent="0.25">
      <c r="I1904" s="20">
        <v>660000</v>
      </c>
      <c r="J1904" s="19"/>
      <c r="K1904" s="20">
        <v>447055</v>
      </c>
    </row>
    <row r="1905" spans="9:11" x14ac:dyDescent="0.25">
      <c r="I1905" s="20">
        <v>620000</v>
      </c>
      <c r="J1905" s="19"/>
      <c r="K1905" s="20">
        <v>447000</v>
      </c>
    </row>
    <row r="1906" spans="9:11" x14ac:dyDescent="0.25">
      <c r="I1906" s="20">
        <v>616000</v>
      </c>
      <c r="J1906" s="19"/>
      <c r="K1906" s="20">
        <v>415000</v>
      </c>
    </row>
    <row r="1907" spans="9:11" x14ac:dyDescent="0.25">
      <c r="I1907" s="20">
        <v>600000</v>
      </c>
      <c r="J1907" s="19"/>
      <c r="K1907" s="20">
        <v>406500</v>
      </c>
    </row>
    <row r="1908" spans="9:11" x14ac:dyDescent="0.25">
      <c r="I1908" s="20">
        <v>590000</v>
      </c>
      <c r="J1908" s="19"/>
      <c r="K1908" s="20">
        <v>396800</v>
      </c>
    </row>
    <row r="1909" spans="9:11" x14ac:dyDescent="0.25">
      <c r="I1909" s="20">
        <v>540000</v>
      </c>
      <c r="J1909" s="19"/>
      <c r="K1909" s="20">
        <v>390000</v>
      </c>
    </row>
    <row r="1910" spans="9:11" x14ac:dyDescent="0.25">
      <c r="I1910" s="20">
        <v>540000</v>
      </c>
      <c r="J1910" s="19"/>
      <c r="K1910" s="20">
        <v>379900</v>
      </c>
    </row>
    <row r="1911" spans="9:11" x14ac:dyDescent="0.25">
      <c r="I1911" s="20">
        <v>515000</v>
      </c>
      <c r="J1911" s="19"/>
      <c r="K1911" s="20">
        <v>350000</v>
      </c>
    </row>
    <row r="1912" spans="9:11" x14ac:dyDescent="0.25">
      <c r="I1912" s="20">
        <v>507500</v>
      </c>
      <c r="J1912" s="19"/>
      <c r="K1912" s="20">
        <v>336000</v>
      </c>
    </row>
    <row r="1913" spans="9:11" x14ac:dyDescent="0.25">
      <c r="I1913" s="20">
        <v>505000</v>
      </c>
      <c r="J1913" s="19"/>
      <c r="K1913" s="20">
        <v>335000</v>
      </c>
    </row>
    <row r="1914" spans="9:11" x14ac:dyDescent="0.25">
      <c r="I1914" s="20">
        <v>500000</v>
      </c>
      <c r="J1914" s="19"/>
      <c r="K1914" s="20">
        <v>308000</v>
      </c>
    </row>
    <row r="1915" spans="9:11" x14ac:dyDescent="0.25">
      <c r="I1915" s="20">
        <v>476000</v>
      </c>
      <c r="J1915" s="19"/>
      <c r="K1915" s="20">
        <v>307999</v>
      </c>
    </row>
    <row r="1916" spans="9:11" x14ac:dyDescent="0.25">
      <c r="I1916" s="20">
        <v>459500</v>
      </c>
      <c r="J1916" s="19"/>
      <c r="K1916" s="20">
        <v>200000</v>
      </c>
    </row>
    <row r="1917" spans="9:11" x14ac:dyDescent="0.25">
      <c r="I1917" s="20">
        <v>452000</v>
      </c>
      <c r="J1917" s="19"/>
      <c r="K1917" s="20">
        <v>1600000</v>
      </c>
    </row>
    <row r="1918" spans="9:11" x14ac:dyDescent="0.25">
      <c r="I1918" s="20">
        <v>450000</v>
      </c>
      <c r="J1918" s="19"/>
      <c r="K1918" s="20">
        <v>1160000</v>
      </c>
    </row>
    <row r="1919" spans="9:11" x14ac:dyDescent="0.25">
      <c r="I1919" s="20">
        <v>433000</v>
      </c>
      <c r="J1919" s="19"/>
      <c r="K1919" s="20">
        <v>925000</v>
      </c>
    </row>
    <row r="1920" spans="9:11" x14ac:dyDescent="0.25">
      <c r="I1920" s="20">
        <v>425000</v>
      </c>
      <c r="J1920" s="19"/>
      <c r="K1920" s="20">
        <v>907687</v>
      </c>
    </row>
    <row r="1921" spans="9:11" x14ac:dyDescent="0.25">
      <c r="I1921" s="20">
        <v>402500</v>
      </c>
      <c r="J1921" s="19"/>
      <c r="K1921" s="20">
        <v>856500</v>
      </c>
    </row>
    <row r="1922" spans="9:11" x14ac:dyDescent="0.25">
      <c r="I1922" s="20">
        <v>401000</v>
      </c>
      <c r="J1922" s="19"/>
      <c r="K1922" s="20">
        <v>825000</v>
      </c>
    </row>
    <row r="1923" spans="9:11" x14ac:dyDescent="0.25">
      <c r="I1923" s="20">
        <v>382500</v>
      </c>
      <c r="J1923" s="19"/>
      <c r="K1923" s="20">
        <v>750000</v>
      </c>
    </row>
    <row r="1924" spans="9:11" x14ac:dyDescent="0.25">
      <c r="I1924" s="20">
        <v>375000</v>
      </c>
      <c r="J1924" s="19"/>
      <c r="K1924" s="20">
        <v>745000</v>
      </c>
    </row>
    <row r="1925" spans="9:11" x14ac:dyDescent="0.25">
      <c r="I1925" s="20">
        <v>370000</v>
      </c>
      <c r="J1925" s="19"/>
      <c r="K1925" s="20">
        <v>740000</v>
      </c>
    </row>
    <row r="1926" spans="9:11" x14ac:dyDescent="0.25">
      <c r="I1926" s="20">
        <v>349500</v>
      </c>
      <c r="J1926" s="19"/>
      <c r="K1926" s="20">
        <v>711000</v>
      </c>
    </row>
    <row r="1927" spans="9:11" x14ac:dyDescent="0.25">
      <c r="I1927" s="20">
        <v>345000</v>
      </c>
      <c r="J1927" s="19"/>
      <c r="K1927" s="20">
        <v>650000</v>
      </c>
    </row>
    <row r="1928" spans="9:11" x14ac:dyDescent="0.25">
      <c r="I1928" s="20">
        <v>330000</v>
      </c>
      <c r="J1928" s="19"/>
      <c r="K1928" s="20">
        <v>645000</v>
      </c>
    </row>
    <row r="1929" spans="9:11" x14ac:dyDescent="0.25">
      <c r="I1929" s="20">
        <v>328950</v>
      </c>
      <c r="J1929" s="19"/>
      <c r="K1929" s="20">
        <v>640000</v>
      </c>
    </row>
    <row r="1930" spans="9:11" x14ac:dyDescent="0.25">
      <c r="I1930" s="20">
        <v>314500</v>
      </c>
      <c r="J1930" s="19"/>
      <c r="K1930" s="20">
        <v>625000</v>
      </c>
    </row>
    <row r="1931" spans="9:11" x14ac:dyDescent="0.25">
      <c r="I1931" s="20">
        <v>300000</v>
      </c>
      <c r="J1931" s="19"/>
      <c r="K1931" s="20">
        <v>587000</v>
      </c>
    </row>
    <row r="1932" spans="9:11" x14ac:dyDescent="0.25">
      <c r="I1932" s="20">
        <v>280000</v>
      </c>
      <c r="J1932" s="19"/>
      <c r="K1932" s="20">
        <v>585000</v>
      </c>
    </row>
    <row r="1933" spans="9:11" x14ac:dyDescent="0.25">
      <c r="I1933" s="20">
        <v>276000</v>
      </c>
      <c r="J1933" s="19"/>
      <c r="K1933" s="20">
        <v>575000</v>
      </c>
    </row>
    <row r="1934" spans="9:11" x14ac:dyDescent="0.25">
      <c r="I1934" s="20">
        <v>260000</v>
      </c>
      <c r="J1934" s="19"/>
      <c r="K1934" s="20">
        <v>561600</v>
      </c>
    </row>
    <row r="1935" spans="9:11" x14ac:dyDescent="0.25">
      <c r="I1935" s="20">
        <v>260000</v>
      </c>
      <c r="J1935" s="19"/>
      <c r="K1935" s="20">
        <v>557500</v>
      </c>
    </row>
    <row r="1936" spans="9:11" x14ac:dyDescent="0.25">
      <c r="I1936" s="20">
        <v>241000</v>
      </c>
      <c r="J1936" s="19"/>
      <c r="K1936" s="20">
        <v>550000</v>
      </c>
    </row>
    <row r="1937" spans="9:11" x14ac:dyDescent="0.25">
      <c r="I1937" s="20">
        <v>219950</v>
      </c>
      <c r="J1937" s="19"/>
      <c r="K1937" s="20">
        <v>545000</v>
      </c>
    </row>
    <row r="1938" spans="9:11" x14ac:dyDescent="0.25">
      <c r="I1938" s="20">
        <v>217500</v>
      </c>
      <c r="J1938" s="19"/>
      <c r="K1938" s="20">
        <v>510000</v>
      </c>
    </row>
    <row r="1939" spans="9:11" x14ac:dyDescent="0.25">
      <c r="I1939" s="20">
        <v>205000</v>
      </c>
      <c r="J1939" s="19"/>
      <c r="K1939" s="20">
        <v>504058</v>
      </c>
    </row>
    <row r="1940" spans="9:11" x14ac:dyDescent="0.25">
      <c r="I1940" s="20">
        <v>202000</v>
      </c>
      <c r="J1940" s="19"/>
      <c r="K1940" s="20">
        <v>498000</v>
      </c>
    </row>
    <row r="1941" spans="9:11" x14ac:dyDescent="0.25">
      <c r="I1941" s="20">
        <v>174000</v>
      </c>
      <c r="J1941" s="19"/>
      <c r="K1941" s="20">
        <v>490000</v>
      </c>
    </row>
    <row r="1942" spans="9:11" x14ac:dyDescent="0.25">
      <c r="I1942" s="20">
        <v>165050</v>
      </c>
      <c r="J1942" s="19"/>
      <c r="K1942" s="20">
        <v>473000</v>
      </c>
    </row>
    <row r="1943" spans="9:11" x14ac:dyDescent="0.25">
      <c r="I1943" s="20">
        <v>102500</v>
      </c>
      <c r="J1943" s="19"/>
      <c r="K1943" s="20">
        <v>431000</v>
      </c>
    </row>
    <row r="1944" spans="9:11" x14ac:dyDescent="0.25">
      <c r="I1944" s="20">
        <v>2270000</v>
      </c>
      <c r="J1944" s="19"/>
      <c r="K1944" s="20">
        <v>430000</v>
      </c>
    </row>
    <row r="1945" spans="9:11" x14ac:dyDescent="0.25">
      <c r="I1945" s="20">
        <v>1300000</v>
      </c>
      <c r="J1945" s="19"/>
      <c r="K1945" s="20">
        <v>425500</v>
      </c>
    </row>
    <row r="1946" spans="9:11" x14ac:dyDescent="0.25">
      <c r="I1946" s="20">
        <v>1080000</v>
      </c>
      <c r="J1946" s="19"/>
      <c r="K1946" s="20">
        <v>409000</v>
      </c>
    </row>
    <row r="1947" spans="9:11" x14ac:dyDescent="0.25">
      <c r="I1947" s="20">
        <v>1040000</v>
      </c>
      <c r="J1947" s="19"/>
      <c r="K1947" s="20">
        <v>402500</v>
      </c>
    </row>
    <row r="1948" spans="9:11" x14ac:dyDescent="0.25">
      <c r="I1948" s="20">
        <v>895000</v>
      </c>
      <c r="J1948" s="19"/>
      <c r="K1948" s="20">
        <v>400000</v>
      </c>
    </row>
    <row r="1949" spans="9:11" x14ac:dyDescent="0.25">
      <c r="I1949" s="20">
        <v>736000</v>
      </c>
      <c r="J1949" s="19"/>
      <c r="K1949" s="20">
        <v>370000</v>
      </c>
    </row>
    <row r="1950" spans="9:11" x14ac:dyDescent="0.25">
      <c r="I1950" s="20">
        <v>675000</v>
      </c>
      <c r="J1950" s="19"/>
      <c r="K1950" s="20">
        <v>362764</v>
      </c>
    </row>
    <row r="1951" spans="9:11" x14ac:dyDescent="0.25">
      <c r="I1951" s="20">
        <v>659000</v>
      </c>
      <c r="J1951" s="19"/>
      <c r="K1951" s="20">
        <v>350000</v>
      </c>
    </row>
    <row r="1952" spans="9:11" x14ac:dyDescent="0.25">
      <c r="I1952" s="20">
        <v>645000</v>
      </c>
      <c r="J1952" s="19"/>
      <c r="K1952" s="20">
        <v>340000</v>
      </c>
    </row>
    <row r="1953" spans="9:11" x14ac:dyDescent="0.25">
      <c r="I1953" s="20">
        <v>630000</v>
      </c>
      <c r="J1953" s="19"/>
      <c r="K1953" s="20">
        <v>282000</v>
      </c>
    </row>
    <row r="1954" spans="9:11" x14ac:dyDescent="0.25">
      <c r="I1954" s="20">
        <v>605000</v>
      </c>
      <c r="J1954" s="19"/>
      <c r="K1954" s="20">
        <v>190000</v>
      </c>
    </row>
    <row r="1955" spans="9:11" x14ac:dyDescent="0.25">
      <c r="I1955" s="20">
        <v>605000</v>
      </c>
      <c r="J1955" s="19"/>
      <c r="K1955" s="20">
        <v>1230000</v>
      </c>
    </row>
    <row r="1956" spans="9:11" x14ac:dyDescent="0.25">
      <c r="I1956" s="20">
        <v>600000</v>
      </c>
      <c r="J1956" s="19"/>
      <c r="K1956" s="20">
        <v>1170000</v>
      </c>
    </row>
    <row r="1957" spans="9:11" x14ac:dyDescent="0.25">
      <c r="I1957" s="20">
        <v>575000</v>
      </c>
      <c r="J1957" s="19"/>
      <c r="K1957" s="20">
        <v>1040000</v>
      </c>
    </row>
    <row r="1958" spans="9:11" x14ac:dyDescent="0.25">
      <c r="I1958" s="20">
        <v>552000</v>
      </c>
      <c r="J1958" s="19"/>
      <c r="K1958" s="20">
        <v>950000</v>
      </c>
    </row>
    <row r="1959" spans="9:11" x14ac:dyDescent="0.25">
      <c r="I1959" s="20">
        <v>550000</v>
      </c>
      <c r="J1959" s="19"/>
      <c r="K1959" s="20">
        <v>885250</v>
      </c>
    </row>
    <row r="1960" spans="9:11" x14ac:dyDescent="0.25">
      <c r="I1960" s="20">
        <v>535000</v>
      </c>
      <c r="J1960" s="19"/>
      <c r="K1960" s="20">
        <v>835000</v>
      </c>
    </row>
    <row r="1961" spans="9:11" x14ac:dyDescent="0.25">
      <c r="I1961" s="20">
        <v>525000</v>
      </c>
      <c r="J1961" s="19"/>
      <c r="K1961" s="20">
        <v>800000</v>
      </c>
    </row>
    <row r="1962" spans="9:11" x14ac:dyDescent="0.25">
      <c r="I1962" s="20">
        <v>519000</v>
      </c>
      <c r="J1962" s="19"/>
      <c r="K1962" s="20">
        <v>785000</v>
      </c>
    </row>
    <row r="1963" spans="9:11" x14ac:dyDescent="0.25">
      <c r="I1963" s="20">
        <v>512031</v>
      </c>
      <c r="J1963" s="19"/>
      <c r="K1963" s="20">
        <v>765000</v>
      </c>
    </row>
    <row r="1964" spans="9:11" x14ac:dyDescent="0.25">
      <c r="I1964" s="20">
        <v>496000</v>
      </c>
      <c r="J1964" s="19"/>
      <c r="K1964" s="20">
        <v>751000</v>
      </c>
    </row>
    <row r="1965" spans="9:11" x14ac:dyDescent="0.25">
      <c r="I1965" s="20">
        <v>480000</v>
      </c>
      <c r="J1965" s="19"/>
      <c r="K1965" s="20">
        <v>749950</v>
      </c>
    </row>
    <row r="1966" spans="9:11" x14ac:dyDescent="0.25">
      <c r="I1966" s="20">
        <v>475000</v>
      </c>
      <c r="J1966" s="19"/>
      <c r="K1966" s="20">
        <v>700000</v>
      </c>
    </row>
    <row r="1967" spans="9:11" x14ac:dyDescent="0.25">
      <c r="I1967" s="20">
        <v>453000</v>
      </c>
      <c r="J1967" s="19"/>
      <c r="K1967" s="20">
        <v>699188</v>
      </c>
    </row>
    <row r="1968" spans="9:11" x14ac:dyDescent="0.25">
      <c r="I1968" s="20">
        <v>415000</v>
      </c>
      <c r="J1968" s="19"/>
      <c r="K1968" s="20">
        <v>665000</v>
      </c>
    </row>
    <row r="1969" spans="9:11" x14ac:dyDescent="0.25">
      <c r="I1969" s="20">
        <v>339950</v>
      </c>
      <c r="J1969" s="19"/>
      <c r="K1969" s="20">
        <v>659950</v>
      </c>
    </row>
    <row r="1970" spans="9:11" x14ac:dyDescent="0.25">
      <c r="I1970" s="20">
        <v>310000</v>
      </c>
      <c r="J1970" s="19"/>
      <c r="K1970" s="20">
        <v>623300</v>
      </c>
    </row>
    <row r="1971" spans="9:11" x14ac:dyDescent="0.25">
      <c r="I1971" s="20">
        <v>305000</v>
      </c>
      <c r="J1971" s="19"/>
      <c r="K1971" s="20">
        <v>572000</v>
      </c>
    </row>
    <row r="1972" spans="9:11" x14ac:dyDescent="0.25">
      <c r="I1972" s="20">
        <v>305000</v>
      </c>
      <c r="J1972" s="19"/>
      <c r="K1972" s="20">
        <v>550000</v>
      </c>
    </row>
    <row r="1973" spans="9:11" x14ac:dyDescent="0.25">
      <c r="I1973" s="20">
        <v>300000</v>
      </c>
      <c r="J1973" s="19"/>
      <c r="K1973" s="20">
        <v>542126</v>
      </c>
    </row>
    <row r="1974" spans="9:11" x14ac:dyDescent="0.25">
      <c r="I1974" s="20">
        <v>265000</v>
      </c>
      <c r="J1974" s="19"/>
      <c r="K1974" s="20">
        <v>540000</v>
      </c>
    </row>
    <row r="1975" spans="9:11" x14ac:dyDescent="0.25">
      <c r="I1975" s="20">
        <v>262000</v>
      </c>
      <c r="J1975" s="19"/>
      <c r="K1975" s="20">
        <v>500000</v>
      </c>
    </row>
    <row r="1976" spans="9:11" x14ac:dyDescent="0.25">
      <c r="I1976" s="20">
        <v>255000</v>
      </c>
      <c r="J1976" s="19"/>
      <c r="K1976" s="20">
        <v>485000</v>
      </c>
    </row>
    <row r="1977" spans="9:11" x14ac:dyDescent="0.25">
      <c r="I1977" s="20">
        <v>253000</v>
      </c>
      <c r="J1977" s="19"/>
      <c r="K1977" s="20">
        <v>480000</v>
      </c>
    </row>
    <row r="1978" spans="9:11" x14ac:dyDescent="0.25">
      <c r="I1978" s="20">
        <v>250000</v>
      </c>
      <c r="J1978" s="19"/>
      <c r="K1978" s="20">
        <v>480000</v>
      </c>
    </row>
    <row r="1979" spans="9:11" x14ac:dyDescent="0.25">
      <c r="I1979" s="20">
        <v>250000</v>
      </c>
      <c r="J1979" s="19"/>
      <c r="K1979" s="20">
        <v>478830</v>
      </c>
    </row>
    <row r="1980" spans="9:11" x14ac:dyDescent="0.25">
      <c r="I1980" s="20">
        <v>223000</v>
      </c>
      <c r="J1980" s="19"/>
      <c r="K1980" s="20">
        <v>426000</v>
      </c>
    </row>
    <row r="1981" spans="9:11" x14ac:dyDescent="0.25">
      <c r="I1981" s="20">
        <v>810000</v>
      </c>
      <c r="J1981" s="19"/>
      <c r="K1981" s="20">
        <v>399440</v>
      </c>
    </row>
    <row r="1982" spans="9:11" x14ac:dyDescent="0.25">
      <c r="I1982" s="20">
        <v>650000</v>
      </c>
      <c r="J1982" s="19"/>
      <c r="K1982" s="20">
        <v>382450</v>
      </c>
    </row>
    <row r="1983" spans="9:11" x14ac:dyDescent="0.25">
      <c r="I1983" s="20">
        <v>640000</v>
      </c>
      <c r="J1983" s="19"/>
      <c r="K1983" s="20">
        <v>365000</v>
      </c>
    </row>
    <row r="1984" spans="9:11" x14ac:dyDescent="0.25">
      <c r="I1984" s="20">
        <v>633000</v>
      </c>
      <c r="J1984" s="19"/>
      <c r="K1984" s="20">
        <v>336000</v>
      </c>
    </row>
    <row r="1985" spans="9:11" x14ac:dyDescent="0.25">
      <c r="I1985" s="20">
        <v>610000</v>
      </c>
      <c r="J1985" s="19"/>
      <c r="K1985" s="20">
        <v>325000</v>
      </c>
    </row>
    <row r="1986" spans="9:11" x14ac:dyDescent="0.25">
      <c r="I1986" s="20">
        <v>605000</v>
      </c>
      <c r="J1986" s="19"/>
      <c r="K1986" s="20">
        <v>320000</v>
      </c>
    </row>
    <row r="1987" spans="9:11" x14ac:dyDescent="0.25">
      <c r="I1987" s="20">
        <v>575000</v>
      </c>
      <c r="J1987" s="19"/>
      <c r="K1987" s="20">
        <v>300000</v>
      </c>
    </row>
    <row r="1988" spans="9:11" x14ac:dyDescent="0.25">
      <c r="I1988" s="20">
        <v>565000</v>
      </c>
      <c r="J1988" s="19"/>
      <c r="K1988" s="20">
        <v>289000</v>
      </c>
    </row>
    <row r="1989" spans="9:11" x14ac:dyDescent="0.25">
      <c r="I1989" s="20">
        <v>515000</v>
      </c>
      <c r="J1989" s="19"/>
      <c r="K1989" s="20">
        <v>259950</v>
      </c>
    </row>
    <row r="1990" spans="9:11" x14ac:dyDescent="0.25">
      <c r="I1990" s="20">
        <v>430000</v>
      </c>
      <c r="J1990" s="19"/>
      <c r="K1990" s="20">
        <v>250000</v>
      </c>
    </row>
    <row r="1991" spans="9:11" x14ac:dyDescent="0.25">
      <c r="I1991" s="20">
        <v>410000</v>
      </c>
      <c r="J1991" s="19"/>
      <c r="K1991" s="20">
        <v>192950</v>
      </c>
    </row>
    <row r="1992" spans="9:11" x14ac:dyDescent="0.25">
      <c r="I1992" s="20">
        <v>400000</v>
      </c>
      <c r="J1992" s="19"/>
      <c r="K1992" s="20">
        <v>1260000</v>
      </c>
    </row>
    <row r="1993" spans="9:11" x14ac:dyDescent="0.25">
      <c r="I1993" s="20">
        <v>395000</v>
      </c>
      <c r="J1993" s="19"/>
      <c r="K1993" s="20">
        <v>1170000</v>
      </c>
    </row>
    <row r="1994" spans="9:11" x14ac:dyDescent="0.25">
      <c r="I1994" s="20">
        <v>390000</v>
      </c>
      <c r="J1994" s="19"/>
      <c r="K1994" s="20">
        <v>1100000</v>
      </c>
    </row>
    <row r="1995" spans="9:11" x14ac:dyDescent="0.25">
      <c r="I1995" s="20">
        <v>370000</v>
      </c>
      <c r="J1995" s="19"/>
      <c r="K1995" s="20">
        <v>1080000</v>
      </c>
    </row>
    <row r="1996" spans="9:11" x14ac:dyDescent="0.25">
      <c r="I1996" s="20">
        <v>357000</v>
      </c>
      <c r="J1996" s="19"/>
      <c r="K1996" s="20">
        <v>820000</v>
      </c>
    </row>
    <row r="1997" spans="9:11" x14ac:dyDescent="0.25">
      <c r="I1997" s="20">
        <v>340000</v>
      </c>
      <c r="J1997" s="19"/>
      <c r="K1997" s="20">
        <v>795000</v>
      </c>
    </row>
    <row r="1998" spans="9:11" x14ac:dyDescent="0.25">
      <c r="I1998" s="20">
        <v>312500</v>
      </c>
      <c r="J1998" s="19"/>
      <c r="K1998" s="20">
        <v>775000</v>
      </c>
    </row>
    <row r="1999" spans="9:11" x14ac:dyDescent="0.25">
      <c r="I1999" s="20">
        <v>304900</v>
      </c>
      <c r="J1999" s="19"/>
      <c r="K1999" s="20">
        <v>771150</v>
      </c>
    </row>
    <row r="2000" spans="9:11" x14ac:dyDescent="0.25">
      <c r="I2000" s="20">
        <v>295950</v>
      </c>
      <c r="J2000" s="19"/>
      <c r="K2000" s="20">
        <v>669000</v>
      </c>
    </row>
    <row r="2001" spans="9:11" x14ac:dyDescent="0.25">
      <c r="I2001" s="20">
        <v>290000</v>
      </c>
      <c r="J2001" s="19"/>
      <c r="K2001" s="20">
        <v>658100</v>
      </c>
    </row>
    <row r="2002" spans="9:11" x14ac:dyDescent="0.25">
      <c r="I2002" s="20">
        <v>267000</v>
      </c>
      <c r="J2002" s="19"/>
      <c r="K2002" s="20">
        <v>645000</v>
      </c>
    </row>
    <row r="2003" spans="9:11" x14ac:dyDescent="0.25">
      <c r="I2003" s="20">
        <v>265900</v>
      </c>
      <c r="J2003" s="19"/>
      <c r="K2003" s="20">
        <v>635000</v>
      </c>
    </row>
    <row r="2004" spans="9:11" x14ac:dyDescent="0.25">
      <c r="I2004" s="20">
        <v>265000</v>
      </c>
      <c r="J2004" s="19"/>
      <c r="K2004" s="20">
        <v>635000</v>
      </c>
    </row>
    <row r="2005" spans="9:11" x14ac:dyDescent="0.25">
      <c r="I2005" s="20">
        <v>264500</v>
      </c>
      <c r="J2005" s="19"/>
      <c r="K2005" s="20">
        <v>625504</v>
      </c>
    </row>
    <row r="2006" spans="9:11" x14ac:dyDescent="0.25">
      <c r="I2006" s="20">
        <v>250000</v>
      </c>
      <c r="J2006" s="19"/>
      <c r="K2006" s="20">
        <v>615000</v>
      </c>
    </row>
    <row r="2007" spans="9:11" x14ac:dyDescent="0.25">
      <c r="I2007" s="20">
        <v>240000</v>
      </c>
      <c r="J2007" s="19"/>
      <c r="K2007" s="20">
        <v>587000</v>
      </c>
    </row>
    <row r="2008" spans="9:11" x14ac:dyDescent="0.25">
      <c r="I2008" s="20">
        <v>198000</v>
      </c>
      <c r="J2008" s="19"/>
      <c r="K2008" s="20">
        <v>580000</v>
      </c>
    </row>
    <row r="2009" spans="9:11" x14ac:dyDescent="0.25">
      <c r="I2009" s="20">
        <v>100000</v>
      </c>
      <c r="J2009" s="19"/>
      <c r="K2009" s="20">
        <v>500000</v>
      </c>
    </row>
    <row r="2010" spans="9:11" x14ac:dyDescent="0.25">
      <c r="I2010" s="20">
        <v>625000</v>
      </c>
      <c r="J2010" s="19"/>
      <c r="K2010" s="20">
        <v>470000</v>
      </c>
    </row>
    <row r="2011" spans="9:11" x14ac:dyDescent="0.25">
      <c r="I2011" s="20">
        <v>459500</v>
      </c>
      <c r="J2011" s="19"/>
      <c r="K2011" s="20">
        <v>464000</v>
      </c>
    </row>
    <row r="2012" spans="9:11" x14ac:dyDescent="0.25">
      <c r="I2012" s="20">
        <v>625000</v>
      </c>
      <c r="J2012" s="19"/>
      <c r="K2012" s="20">
        <v>443500</v>
      </c>
    </row>
    <row r="2013" spans="9:11" x14ac:dyDescent="0.25">
      <c r="I2013" s="20">
        <v>395000</v>
      </c>
      <c r="J2013" s="19"/>
      <c r="K2013" s="20">
        <v>440000</v>
      </c>
    </row>
    <row r="2014" spans="9:11" x14ac:dyDescent="0.25">
      <c r="I2014" s="20">
        <v>875000</v>
      </c>
      <c r="J2014" s="19"/>
      <c r="K2014" s="20">
        <v>438000</v>
      </c>
    </row>
    <row r="2015" spans="9:11" x14ac:dyDescent="0.25">
      <c r="I2015" s="20">
        <v>821000</v>
      </c>
      <c r="J2015" s="19"/>
      <c r="K2015" s="20">
        <v>419500</v>
      </c>
    </row>
    <row r="2016" spans="9:11" x14ac:dyDescent="0.25">
      <c r="I2016" s="20">
        <v>780000</v>
      </c>
      <c r="J2016" s="19"/>
      <c r="K2016" s="20">
        <v>414000</v>
      </c>
    </row>
    <row r="2017" spans="9:11" x14ac:dyDescent="0.25">
      <c r="I2017" s="20">
        <v>681000</v>
      </c>
      <c r="J2017" s="19"/>
      <c r="K2017" s="20">
        <v>365000</v>
      </c>
    </row>
    <row r="2018" spans="9:11" x14ac:dyDescent="0.25">
      <c r="I2018" s="20">
        <v>665000</v>
      </c>
      <c r="J2018" s="19"/>
      <c r="K2018" s="20">
        <v>346100</v>
      </c>
    </row>
    <row r="2019" spans="9:11" x14ac:dyDescent="0.25">
      <c r="I2019" s="20">
        <v>570000</v>
      </c>
      <c r="J2019" s="19"/>
      <c r="K2019" s="20">
        <v>338000</v>
      </c>
    </row>
    <row r="2020" spans="9:11" x14ac:dyDescent="0.25">
      <c r="I2020" s="20">
        <v>558000</v>
      </c>
      <c r="J2020" s="19"/>
      <c r="K2020" s="20">
        <v>322500</v>
      </c>
    </row>
    <row r="2021" spans="9:11" x14ac:dyDescent="0.25">
      <c r="I2021" s="20">
        <v>530000</v>
      </c>
      <c r="J2021" s="19"/>
      <c r="K2021" s="20">
        <v>312000</v>
      </c>
    </row>
    <row r="2022" spans="9:11" x14ac:dyDescent="0.25">
      <c r="I2022" s="20">
        <v>527000</v>
      </c>
      <c r="J2022" s="19"/>
      <c r="K2022" s="20">
        <v>299000</v>
      </c>
    </row>
    <row r="2023" spans="9:11" x14ac:dyDescent="0.25">
      <c r="I2023" s="20">
        <v>500000</v>
      </c>
      <c r="J2023" s="19"/>
      <c r="K2023" s="20">
        <v>265950</v>
      </c>
    </row>
    <row r="2024" spans="9:11" x14ac:dyDescent="0.25">
      <c r="I2024" s="20">
        <v>494000</v>
      </c>
      <c r="J2024" s="19"/>
      <c r="K2024" s="20">
        <v>252000</v>
      </c>
    </row>
    <row r="2025" spans="9:11" x14ac:dyDescent="0.25">
      <c r="I2025" s="20">
        <v>480000</v>
      </c>
      <c r="J2025" s="19"/>
      <c r="K2025" s="20">
        <v>1490000</v>
      </c>
    </row>
    <row r="2026" spans="9:11" x14ac:dyDescent="0.25">
      <c r="I2026" s="20">
        <v>475000</v>
      </c>
      <c r="J2026" s="19"/>
      <c r="K2026" s="20">
        <v>865000</v>
      </c>
    </row>
    <row r="2027" spans="9:11" x14ac:dyDescent="0.25">
      <c r="I2027" s="20">
        <v>450000</v>
      </c>
      <c r="J2027" s="19"/>
      <c r="K2027" s="20">
        <v>810000</v>
      </c>
    </row>
    <row r="2028" spans="9:11" x14ac:dyDescent="0.25">
      <c r="I2028" s="20">
        <v>437000</v>
      </c>
      <c r="J2028" s="19"/>
      <c r="K2028" s="20">
        <v>800000</v>
      </c>
    </row>
    <row r="2029" spans="9:11" x14ac:dyDescent="0.25">
      <c r="I2029" s="20">
        <v>404950</v>
      </c>
      <c r="J2029" s="19"/>
      <c r="K2029" s="20">
        <v>779380</v>
      </c>
    </row>
    <row r="2030" spans="9:11" x14ac:dyDescent="0.25">
      <c r="I2030" s="20">
        <v>382500</v>
      </c>
      <c r="J2030" s="19"/>
      <c r="K2030" s="20">
        <v>750000</v>
      </c>
    </row>
    <row r="2031" spans="9:11" x14ac:dyDescent="0.25">
      <c r="I2031" s="20">
        <v>335950</v>
      </c>
      <c r="J2031" s="19"/>
      <c r="K2031" s="20">
        <v>739375</v>
      </c>
    </row>
    <row r="2032" spans="9:11" x14ac:dyDescent="0.25">
      <c r="I2032" s="20">
        <v>320000</v>
      </c>
      <c r="J2032" s="19"/>
      <c r="K2032" s="20">
        <v>735000</v>
      </c>
    </row>
    <row r="2033" spans="9:11" x14ac:dyDescent="0.25">
      <c r="I2033" s="20">
        <v>320000</v>
      </c>
      <c r="J2033" s="19"/>
      <c r="K2033" s="20">
        <v>730000</v>
      </c>
    </row>
    <row r="2034" spans="9:11" x14ac:dyDescent="0.25">
      <c r="I2034" s="20">
        <v>320000</v>
      </c>
      <c r="J2034" s="19"/>
      <c r="K2034" s="20">
        <v>725000</v>
      </c>
    </row>
    <row r="2035" spans="9:11" x14ac:dyDescent="0.25">
      <c r="I2035" s="20">
        <v>300000</v>
      </c>
      <c r="J2035" s="19"/>
      <c r="K2035" s="20">
        <v>715000</v>
      </c>
    </row>
    <row r="2036" spans="9:11" x14ac:dyDescent="0.25">
      <c r="I2036" s="20">
        <v>245000</v>
      </c>
      <c r="J2036" s="19"/>
      <c r="K2036" s="20">
        <v>710000</v>
      </c>
    </row>
    <row r="2037" spans="9:11" x14ac:dyDescent="0.25">
      <c r="I2037" s="20">
        <v>230000</v>
      </c>
      <c r="J2037" s="19"/>
      <c r="K2037" s="20">
        <v>698000</v>
      </c>
    </row>
    <row r="2038" spans="9:11" x14ac:dyDescent="0.25">
      <c r="I2038" s="20">
        <v>229500</v>
      </c>
      <c r="J2038" s="19"/>
      <c r="K2038" s="20">
        <v>675000</v>
      </c>
    </row>
    <row r="2039" spans="9:11" x14ac:dyDescent="0.25">
      <c r="I2039" s="20">
        <v>215000</v>
      </c>
      <c r="J2039" s="19"/>
      <c r="K2039" s="20">
        <v>639000</v>
      </c>
    </row>
    <row r="2040" spans="9:11" x14ac:dyDescent="0.25">
      <c r="I2040" s="20">
        <v>209950</v>
      </c>
      <c r="J2040" s="19"/>
      <c r="K2040" s="20">
        <v>590000</v>
      </c>
    </row>
    <row r="2041" spans="9:11" x14ac:dyDescent="0.25">
      <c r="I2041" s="20">
        <v>199990</v>
      </c>
      <c r="J2041" s="19"/>
      <c r="K2041" s="20">
        <v>567035</v>
      </c>
    </row>
    <row r="2042" spans="9:11" x14ac:dyDescent="0.25">
      <c r="I2042" s="20">
        <v>195000</v>
      </c>
      <c r="J2042" s="19"/>
      <c r="K2042" s="20">
        <v>552250</v>
      </c>
    </row>
    <row r="2043" spans="9:11" x14ac:dyDescent="0.25">
      <c r="I2043" s="20">
        <v>170500</v>
      </c>
      <c r="J2043" s="19"/>
      <c r="K2043" s="20">
        <v>549000</v>
      </c>
    </row>
    <row r="2044" spans="9:11" x14ac:dyDescent="0.25">
      <c r="I2044" s="20">
        <v>1130000</v>
      </c>
      <c r="J2044" s="19"/>
      <c r="K2044" s="20">
        <v>535365</v>
      </c>
    </row>
    <row r="2045" spans="9:11" x14ac:dyDescent="0.25">
      <c r="I2045" s="20">
        <v>1120000</v>
      </c>
      <c r="J2045" s="19"/>
      <c r="K2045" s="20">
        <v>529000</v>
      </c>
    </row>
    <row r="2046" spans="9:11" x14ac:dyDescent="0.25">
      <c r="I2046" s="20">
        <v>950000</v>
      </c>
      <c r="J2046" s="19"/>
      <c r="K2046" s="20">
        <v>515000</v>
      </c>
    </row>
    <row r="2047" spans="9:11" x14ac:dyDescent="0.25">
      <c r="I2047" s="20">
        <v>810000</v>
      </c>
      <c r="J2047" s="19"/>
      <c r="K2047" s="20">
        <v>498000</v>
      </c>
    </row>
    <row r="2048" spans="9:11" x14ac:dyDescent="0.25">
      <c r="I2048" s="20">
        <v>789900</v>
      </c>
      <c r="J2048" s="19"/>
      <c r="K2048" s="20">
        <v>494500</v>
      </c>
    </row>
    <row r="2049" spans="9:11" x14ac:dyDescent="0.25">
      <c r="I2049" s="20">
        <v>695500</v>
      </c>
      <c r="J2049" s="19"/>
      <c r="K2049" s="20">
        <v>488000</v>
      </c>
    </row>
    <row r="2050" spans="9:11" x14ac:dyDescent="0.25">
      <c r="I2050" s="20">
        <v>650000</v>
      </c>
      <c r="J2050" s="19"/>
      <c r="K2050" s="20">
        <v>435000</v>
      </c>
    </row>
    <row r="2051" spans="9:11" x14ac:dyDescent="0.25">
      <c r="I2051" s="20">
        <v>623000</v>
      </c>
      <c r="J2051" s="19"/>
      <c r="K2051" s="20">
        <v>430000</v>
      </c>
    </row>
    <row r="2052" spans="9:11" x14ac:dyDescent="0.25">
      <c r="I2052" s="20">
        <v>599000</v>
      </c>
      <c r="J2052" s="19"/>
      <c r="K2052" s="20">
        <v>419000</v>
      </c>
    </row>
    <row r="2053" spans="9:11" x14ac:dyDescent="0.25">
      <c r="I2053" s="20">
        <v>592350</v>
      </c>
      <c r="J2053" s="19"/>
      <c r="K2053" s="20">
        <v>411000</v>
      </c>
    </row>
    <row r="2054" spans="9:11" x14ac:dyDescent="0.25">
      <c r="I2054" s="20">
        <v>580000</v>
      </c>
      <c r="J2054" s="19"/>
      <c r="K2054" s="20">
        <v>410000</v>
      </c>
    </row>
    <row r="2055" spans="9:11" x14ac:dyDescent="0.25">
      <c r="I2055" s="20">
        <v>580000</v>
      </c>
      <c r="J2055" s="19"/>
      <c r="K2055" s="20">
        <v>410000</v>
      </c>
    </row>
    <row r="2056" spans="9:11" x14ac:dyDescent="0.25">
      <c r="I2056" s="20">
        <v>568000</v>
      </c>
      <c r="J2056" s="19"/>
      <c r="K2056" s="20">
        <v>378800</v>
      </c>
    </row>
    <row r="2057" spans="9:11" x14ac:dyDescent="0.25">
      <c r="I2057" s="20">
        <v>560000</v>
      </c>
      <c r="J2057" s="19"/>
      <c r="K2057" s="20">
        <v>350000</v>
      </c>
    </row>
    <row r="2058" spans="9:11" x14ac:dyDescent="0.25">
      <c r="I2058" s="20">
        <v>542000</v>
      </c>
      <c r="J2058" s="19"/>
      <c r="K2058" s="20">
        <v>338900</v>
      </c>
    </row>
    <row r="2059" spans="9:11" x14ac:dyDescent="0.25">
      <c r="I2059" s="20">
        <v>527700</v>
      </c>
      <c r="J2059" s="19"/>
      <c r="K2059" s="20">
        <v>330000</v>
      </c>
    </row>
    <row r="2060" spans="9:11" x14ac:dyDescent="0.25">
      <c r="I2060" s="20">
        <v>517000</v>
      </c>
      <c r="J2060" s="19"/>
      <c r="K2060" s="20">
        <v>304400</v>
      </c>
    </row>
    <row r="2061" spans="9:11" x14ac:dyDescent="0.25">
      <c r="I2061" s="20">
        <v>485000</v>
      </c>
      <c r="J2061" s="19"/>
      <c r="K2061" s="20">
        <v>288790</v>
      </c>
    </row>
    <row r="2062" spans="9:11" x14ac:dyDescent="0.25">
      <c r="I2062" s="20">
        <v>480000</v>
      </c>
      <c r="J2062" s="19"/>
      <c r="K2062" s="20">
        <v>280000</v>
      </c>
    </row>
    <row r="2063" spans="9:11" x14ac:dyDescent="0.25">
      <c r="I2063" s="20">
        <v>479000</v>
      </c>
      <c r="J2063" s="19"/>
      <c r="K2063" s="20">
        <v>263000</v>
      </c>
    </row>
    <row r="2064" spans="9:11" x14ac:dyDescent="0.25">
      <c r="I2064" s="20">
        <v>468000</v>
      </c>
      <c r="J2064" s="19"/>
      <c r="K2064" s="20">
        <v>374950</v>
      </c>
    </row>
    <row r="2065" spans="9:11" x14ac:dyDescent="0.25">
      <c r="I2065" s="20">
        <v>458400</v>
      </c>
      <c r="J2065" s="19"/>
      <c r="K2065" s="20">
        <v>356250</v>
      </c>
    </row>
    <row r="2066" spans="9:11" x14ac:dyDescent="0.25">
      <c r="I2066" s="20">
        <v>435000</v>
      </c>
      <c r="J2066" s="19"/>
      <c r="K2066" s="20">
        <v>1670000</v>
      </c>
    </row>
    <row r="2067" spans="9:11" x14ac:dyDescent="0.25">
      <c r="I2067" s="20">
        <v>430000</v>
      </c>
      <c r="J2067" s="19"/>
      <c r="K2067" s="20">
        <v>1050000</v>
      </c>
    </row>
    <row r="2068" spans="9:11" x14ac:dyDescent="0.25">
      <c r="I2068" s="20">
        <v>427550</v>
      </c>
      <c r="J2068" s="19"/>
      <c r="K2068" s="20">
        <v>767500</v>
      </c>
    </row>
    <row r="2069" spans="9:11" x14ac:dyDescent="0.25">
      <c r="I2069" s="20">
        <v>412000</v>
      </c>
      <c r="J2069" s="19"/>
      <c r="K2069" s="20">
        <v>760000</v>
      </c>
    </row>
    <row r="2070" spans="9:11" x14ac:dyDescent="0.25">
      <c r="I2070" s="20">
        <v>410000</v>
      </c>
      <c r="J2070" s="19"/>
      <c r="K2070" s="20">
        <v>550000</v>
      </c>
    </row>
    <row r="2071" spans="9:11" x14ac:dyDescent="0.25">
      <c r="I2071" s="20">
        <v>390000</v>
      </c>
      <c r="J2071" s="19"/>
      <c r="K2071" s="20">
        <v>1480000</v>
      </c>
    </row>
    <row r="2072" spans="9:11" x14ac:dyDescent="0.25">
      <c r="I2072" s="20">
        <v>383000</v>
      </c>
      <c r="J2072" s="19"/>
      <c r="K2072" s="20">
        <v>1340000</v>
      </c>
    </row>
    <row r="2073" spans="9:11" x14ac:dyDescent="0.25">
      <c r="I2073" s="20">
        <v>380000</v>
      </c>
      <c r="J2073" s="19"/>
      <c r="K2073" s="20">
        <v>1100000</v>
      </c>
    </row>
    <row r="2074" spans="9:11" x14ac:dyDescent="0.25">
      <c r="I2074" s="20">
        <v>375000</v>
      </c>
      <c r="J2074" s="19"/>
      <c r="K2074" s="20">
        <v>879000</v>
      </c>
    </row>
    <row r="2075" spans="9:11" x14ac:dyDescent="0.25">
      <c r="I2075" s="20">
        <v>371500</v>
      </c>
      <c r="J2075" s="19"/>
      <c r="K2075" s="20">
        <v>840000</v>
      </c>
    </row>
    <row r="2076" spans="9:11" x14ac:dyDescent="0.25">
      <c r="I2076" s="20">
        <v>368000</v>
      </c>
      <c r="J2076" s="19"/>
      <c r="K2076" s="20">
        <v>802500</v>
      </c>
    </row>
    <row r="2077" spans="9:11" x14ac:dyDescent="0.25">
      <c r="I2077" s="20">
        <v>340000</v>
      </c>
      <c r="J2077" s="19"/>
      <c r="K2077" s="20">
        <v>775000</v>
      </c>
    </row>
    <row r="2078" spans="9:11" x14ac:dyDescent="0.25">
      <c r="I2078" s="20">
        <v>336000</v>
      </c>
      <c r="J2078" s="19"/>
      <c r="K2078" s="20">
        <v>731688</v>
      </c>
    </row>
    <row r="2079" spans="9:11" x14ac:dyDescent="0.25">
      <c r="I2079" s="20">
        <v>332000</v>
      </c>
      <c r="J2079" s="19"/>
      <c r="K2079" s="20">
        <v>700000</v>
      </c>
    </row>
    <row r="2080" spans="9:11" x14ac:dyDescent="0.25">
      <c r="I2080" s="20">
        <v>330000</v>
      </c>
      <c r="J2080" s="19"/>
      <c r="K2080" s="20">
        <v>675000</v>
      </c>
    </row>
    <row r="2081" spans="9:11" x14ac:dyDescent="0.25">
      <c r="I2081" s="20">
        <v>326500</v>
      </c>
      <c r="J2081" s="19"/>
      <c r="K2081" s="20">
        <v>668000</v>
      </c>
    </row>
    <row r="2082" spans="9:11" x14ac:dyDescent="0.25">
      <c r="I2082" s="20">
        <v>325000</v>
      </c>
      <c r="J2082" s="19"/>
      <c r="K2082" s="20">
        <v>668000</v>
      </c>
    </row>
    <row r="2083" spans="9:11" x14ac:dyDescent="0.25">
      <c r="I2083" s="20">
        <v>325000</v>
      </c>
      <c r="J2083" s="19"/>
      <c r="K2083" s="20">
        <v>650000</v>
      </c>
    </row>
    <row r="2084" spans="9:11" x14ac:dyDescent="0.25">
      <c r="I2084" s="20">
        <v>315000</v>
      </c>
      <c r="J2084" s="19"/>
      <c r="K2084" s="20">
        <v>635000</v>
      </c>
    </row>
    <row r="2085" spans="9:11" x14ac:dyDescent="0.25">
      <c r="I2085" s="20">
        <v>300000</v>
      </c>
      <c r="J2085" s="19"/>
      <c r="K2085" s="20">
        <v>625000</v>
      </c>
    </row>
    <row r="2086" spans="9:11" x14ac:dyDescent="0.25">
      <c r="I2086" s="20">
        <v>292600</v>
      </c>
      <c r="J2086" s="19"/>
      <c r="K2086" s="20">
        <v>625000</v>
      </c>
    </row>
    <row r="2087" spans="9:11" x14ac:dyDescent="0.25">
      <c r="I2087" s="20">
        <v>277000</v>
      </c>
      <c r="J2087" s="19"/>
      <c r="K2087" s="20">
        <v>576000</v>
      </c>
    </row>
    <row r="2088" spans="9:11" x14ac:dyDescent="0.25">
      <c r="I2088" s="20">
        <v>255000</v>
      </c>
      <c r="J2088" s="19"/>
      <c r="K2088" s="20">
        <v>570000</v>
      </c>
    </row>
    <row r="2089" spans="9:11" x14ac:dyDescent="0.25">
      <c r="I2089" s="20">
        <v>250000</v>
      </c>
      <c r="J2089" s="19"/>
      <c r="K2089" s="20">
        <v>562500</v>
      </c>
    </row>
    <row r="2090" spans="9:11" x14ac:dyDescent="0.25">
      <c r="I2090" s="20">
        <v>245000</v>
      </c>
      <c r="J2090" s="19"/>
      <c r="K2090" s="20">
        <v>560000</v>
      </c>
    </row>
    <row r="2091" spans="9:11" x14ac:dyDescent="0.25">
      <c r="I2091" s="20">
        <v>235500</v>
      </c>
      <c r="J2091" s="19"/>
      <c r="K2091" s="20">
        <v>550000</v>
      </c>
    </row>
    <row r="2092" spans="9:11" x14ac:dyDescent="0.25">
      <c r="I2092" s="20">
        <v>235000</v>
      </c>
      <c r="J2092" s="19"/>
      <c r="K2092" s="20">
        <v>549900</v>
      </c>
    </row>
    <row r="2093" spans="9:11" x14ac:dyDescent="0.25">
      <c r="I2093" s="20">
        <v>232000</v>
      </c>
      <c r="J2093" s="19"/>
      <c r="K2093" s="20">
        <v>528000</v>
      </c>
    </row>
    <row r="2094" spans="9:11" x14ac:dyDescent="0.25">
      <c r="I2094" s="20">
        <v>228950</v>
      </c>
      <c r="J2094" s="19"/>
      <c r="K2094" s="20">
        <v>485000</v>
      </c>
    </row>
    <row r="2095" spans="9:11" x14ac:dyDescent="0.25">
      <c r="I2095" s="20">
        <v>210000</v>
      </c>
      <c r="J2095" s="19"/>
      <c r="K2095" s="20">
        <v>472000</v>
      </c>
    </row>
    <row r="2096" spans="9:11" x14ac:dyDescent="0.25">
      <c r="I2096" s="20">
        <v>210000</v>
      </c>
      <c r="J2096" s="19"/>
      <c r="K2096" s="20">
        <v>471835</v>
      </c>
    </row>
    <row r="2097" spans="9:11" x14ac:dyDescent="0.25">
      <c r="I2097" s="20">
        <v>205000</v>
      </c>
      <c r="J2097" s="19"/>
      <c r="K2097" s="20">
        <v>449950</v>
      </c>
    </row>
    <row r="2098" spans="9:11" x14ac:dyDescent="0.25">
      <c r="I2098" s="20">
        <v>190000</v>
      </c>
      <c r="J2098" s="19"/>
      <c r="K2098" s="20">
        <v>447000</v>
      </c>
    </row>
    <row r="2099" spans="9:11" x14ac:dyDescent="0.25">
      <c r="I2099" s="20">
        <v>183500</v>
      </c>
      <c r="J2099" s="19"/>
      <c r="K2099" s="20">
        <v>439900</v>
      </c>
    </row>
    <row r="2100" spans="9:11" x14ac:dyDescent="0.25">
      <c r="I2100" s="20">
        <v>165000</v>
      </c>
      <c r="J2100" s="19"/>
      <c r="K2100" s="20">
        <v>408000</v>
      </c>
    </row>
    <row r="2101" spans="9:11" x14ac:dyDescent="0.25">
      <c r="I2101" s="20">
        <v>148226</v>
      </c>
      <c r="J2101" s="19"/>
      <c r="K2101" s="20">
        <v>390000</v>
      </c>
    </row>
    <row r="2102" spans="9:11" x14ac:dyDescent="0.25">
      <c r="I2102" s="20">
        <v>148000</v>
      </c>
      <c r="J2102" s="19"/>
      <c r="K2102" s="20">
        <v>384435</v>
      </c>
    </row>
    <row r="2103" spans="9:11" x14ac:dyDescent="0.25">
      <c r="I2103" s="20">
        <v>115000</v>
      </c>
      <c r="J2103" s="19"/>
      <c r="K2103" s="20">
        <v>375000</v>
      </c>
    </row>
    <row r="2104" spans="9:11" x14ac:dyDescent="0.25">
      <c r="I2104" s="20">
        <v>1360000</v>
      </c>
      <c r="J2104" s="19"/>
      <c r="K2104" s="20">
        <v>359950</v>
      </c>
    </row>
    <row r="2105" spans="9:11" x14ac:dyDescent="0.25">
      <c r="I2105" s="20">
        <v>1250000</v>
      </c>
      <c r="J2105" s="19"/>
      <c r="K2105" s="20">
        <v>359900</v>
      </c>
    </row>
    <row r="2106" spans="9:11" x14ac:dyDescent="0.25">
      <c r="I2106" s="20">
        <v>810000</v>
      </c>
      <c r="J2106" s="19"/>
      <c r="K2106" s="20">
        <v>347500</v>
      </c>
    </row>
    <row r="2107" spans="9:11" x14ac:dyDescent="0.25">
      <c r="I2107" s="20">
        <v>759000</v>
      </c>
      <c r="J2107" s="19"/>
      <c r="K2107" s="20">
        <v>346000</v>
      </c>
    </row>
    <row r="2108" spans="9:11" x14ac:dyDescent="0.25">
      <c r="I2108" s="20">
        <v>749950</v>
      </c>
      <c r="J2108" s="19"/>
      <c r="K2108" s="20">
        <v>337500</v>
      </c>
    </row>
    <row r="2109" spans="9:11" x14ac:dyDescent="0.25">
      <c r="I2109" s="20">
        <v>741500</v>
      </c>
      <c r="J2109" s="19"/>
      <c r="K2109" s="20">
        <v>334950</v>
      </c>
    </row>
    <row r="2110" spans="9:11" x14ac:dyDescent="0.25">
      <c r="I2110" s="20">
        <v>737000</v>
      </c>
      <c r="J2110" s="19"/>
      <c r="K2110" s="20">
        <v>309950</v>
      </c>
    </row>
    <row r="2111" spans="9:11" x14ac:dyDescent="0.25">
      <c r="I2111" s="20">
        <v>680000</v>
      </c>
      <c r="J2111" s="19"/>
      <c r="K2111" s="20">
        <v>303000</v>
      </c>
    </row>
    <row r="2112" spans="9:11" x14ac:dyDescent="0.25">
      <c r="I2112" s="20">
        <v>660000</v>
      </c>
      <c r="J2112" s="19"/>
      <c r="K2112" s="20">
        <v>261500</v>
      </c>
    </row>
    <row r="2113" spans="9:11" x14ac:dyDescent="0.25">
      <c r="I2113" s="20">
        <v>630000</v>
      </c>
      <c r="J2113" s="19"/>
      <c r="K2113" s="20">
        <v>917000</v>
      </c>
    </row>
    <row r="2114" spans="9:11" x14ac:dyDescent="0.25">
      <c r="I2114" s="20">
        <v>625000</v>
      </c>
      <c r="J2114" s="19"/>
      <c r="K2114" s="20">
        <v>870515</v>
      </c>
    </row>
    <row r="2115" spans="9:11" x14ac:dyDescent="0.25">
      <c r="I2115" s="20">
        <v>624800</v>
      </c>
      <c r="J2115" s="19"/>
      <c r="K2115" s="20">
        <v>848750</v>
      </c>
    </row>
    <row r="2116" spans="9:11" x14ac:dyDescent="0.25">
      <c r="I2116" s="20">
        <v>599000</v>
      </c>
      <c r="J2116" s="19"/>
      <c r="K2116" s="20">
        <v>810000</v>
      </c>
    </row>
    <row r="2117" spans="9:11" x14ac:dyDescent="0.25">
      <c r="I2117" s="20">
        <v>590000</v>
      </c>
      <c r="J2117" s="19"/>
      <c r="K2117" s="20">
        <v>796000</v>
      </c>
    </row>
    <row r="2118" spans="9:11" x14ac:dyDescent="0.25">
      <c r="I2118" s="20">
        <v>580000</v>
      </c>
      <c r="J2118" s="19"/>
      <c r="K2118" s="20">
        <v>750000</v>
      </c>
    </row>
    <row r="2119" spans="9:11" x14ac:dyDescent="0.25">
      <c r="I2119" s="20">
        <v>560000</v>
      </c>
      <c r="J2119" s="19"/>
      <c r="K2119" s="20">
        <v>740000</v>
      </c>
    </row>
    <row r="2120" spans="9:11" x14ac:dyDescent="0.25">
      <c r="I2120" s="20">
        <v>550000</v>
      </c>
      <c r="J2120" s="19"/>
      <c r="K2120" s="20">
        <v>730000</v>
      </c>
    </row>
    <row r="2121" spans="9:11" x14ac:dyDescent="0.25">
      <c r="I2121" s="20">
        <v>525000</v>
      </c>
      <c r="J2121" s="19"/>
      <c r="K2121" s="20">
        <v>725000</v>
      </c>
    </row>
    <row r="2122" spans="9:11" x14ac:dyDescent="0.25">
      <c r="I2122" s="20">
        <v>525000</v>
      </c>
      <c r="J2122" s="19"/>
      <c r="K2122" s="20">
        <v>700000</v>
      </c>
    </row>
    <row r="2123" spans="9:11" x14ac:dyDescent="0.25">
      <c r="I2123" s="20">
        <v>507000</v>
      </c>
      <c r="J2123" s="19"/>
      <c r="K2123" s="20">
        <v>690000</v>
      </c>
    </row>
    <row r="2124" spans="9:11" x14ac:dyDescent="0.25">
      <c r="I2124" s="20">
        <v>498800</v>
      </c>
      <c r="J2124" s="19"/>
      <c r="K2124" s="20">
        <v>667400</v>
      </c>
    </row>
    <row r="2125" spans="9:11" x14ac:dyDescent="0.25">
      <c r="I2125" s="20">
        <v>495000</v>
      </c>
      <c r="J2125" s="19"/>
      <c r="K2125" s="20">
        <v>667000</v>
      </c>
    </row>
    <row r="2126" spans="9:11" x14ac:dyDescent="0.25">
      <c r="I2126" s="20">
        <v>480000</v>
      </c>
      <c r="J2126" s="19"/>
      <c r="K2126" s="20">
        <v>640000</v>
      </c>
    </row>
    <row r="2127" spans="9:11" x14ac:dyDescent="0.25">
      <c r="I2127" s="20">
        <v>468000</v>
      </c>
      <c r="J2127" s="19"/>
      <c r="K2127" s="20">
        <v>639000</v>
      </c>
    </row>
    <row r="2128" spans="9:11" x14ac:dyDescent="0.25">
      <c r="I2128" s="20">
        <v>450000</v>
      </c>
      <c r="J2128" s="19"/>
      <c r="K2128" s="20">
        <v>625000</v>
      </c>
    </row>
    <row r="2129" spans="9:11" x14ac:dyDescent="0.25">
      <c r="I2129" s="20">
        <v>425000</v>
      </c>
      <c r="J2129" s="19"/>
      <c r="K2129" s="20">
        <v>588000</v>
      </c>
    </row>
    <row r="2130" spans="9:11" x14ac:dyDescent="0.25">
      <c r="I2130" s="20">
        <v>420000</v>
      </c>
      <c r="J2130" s="19"/>
      <c r="K2130" s="20">
        <v>540000</v>
      </c>
    </row>
    <row r="2131" spans="9:11" x14ac:dyDescent="0.25">
      <c r="I2131" s="20">
        <v>410000</v>
      </c>
      <c r="J2131" s="19"/>
      <c r="K2131" s="20">
        <v>518380</v>
      </c>
    </row>
    <row r="2132" spans="9:11" x14ac:dyDescent="0.25">
      <c r="I2132" s="20">
        <v>400000</v>
      </c>
      <c r="J2132" s="19"/>
      <c r="K2132" s="20">
        <v>510000</v>
      </c>
    </row>
    <row r="2133" spans="9:11" x14ac:dyDescent="0.25">
      <c r="I2133" s="20">
        <v>399950</v>
      </c>
      <c r="J2133" s="19"/>
      <c r="K2133" s="20">
        <v>510000</v>
      </c>
    </row>
    <row r="2134" spans="9:11" x14ac:dyDescent="0.25">
      <c r="I2134" s="20">
        <v>395000</v>
      </c>
      <c r="J2134" s="19"/>
      <c r="K2134" s="20">
        <v>503045</v>
      </c>
    </row>
    <row r="2135" spans="9:11" x14ac:dyDescent="0.25">
      <c r="I2135" s="20">
        <v>395000</v>
      </c>
      <c r="J2135" s="19"/>
      <c r="K2135" s="20">
        <v>487000</v>
      </c>
    </row>
    <row r="2136" spans="9:11" x14ac:dyDescent="0.25">
      <c r="I2136" s="20">
        <v>380000</v>
      </c>
      <c r="J2136" s="19"/>
      <c r="K2136" s="20">
        <v>475000</v>
      </c>
    </row>
    <row r="2137" spans="9:11" x14ac:dyDescent="0.25">
      <c r="I2137" s="20">
        <v>359000</v>
      </c>
      <c r="J2137" s="19"/>
      <c r="K2137" s="20">
        <v>470000</v>
      </c>
    </row>
    <row r="2138" spans="9:11" x14ac:dyDescent="0.25">
      <c r="I2138" s="20">
        <v>340000</v>
      </c>
      <c r="J2138" s="19"/>
      <c r="K2138" s="20">
        <v>447500</v>
      </c>
    </row>
    <row r="2139" spans="9:11" x14ac:dyDescent="0.25">
      <c r="I2139" s="20">
        <v>321500</v>
      </c>
      <c r="J2139" s="19"/>
      <c r="K2139" s="20">
        <v>434000</v>
      </c>
    </row>
    <row r="2140" spans="9:11" x14ac:dyDescent="0.25">
      <c r="I2140" s="20">
        <v>310000</v>
      </c>
      <c r="J2140" s="19"/>
      <c r="K2140" s="20">
        <v>372500</v>
      </c>
    </row>
    <row r="2141" spans="9:11" x14ac:dyDescent="0.25">
      <c r="I2141" s="20">
        <v>309000</v>
      </c>
      <c r="J2141" s="19"/>
      <c r="K2141" s="20">
        <v>358000</v>
      </c>
    </row>
    <row r="2142" spans="9:11" x14ac:dyDescent="0.25">
      <c r="I2142" s="20">
        <v>306000</v>
      </c>
      <c r="J2142" s="19"/>
      <c r="K2142" s="20">
        <v>350000</v>
      </c>
    </row>
    <row r="2143" spans="9:11" x14ac:dyDescent="0.25">
      <c r="I2143" s="20">
        <v>305000</v>
      </c>
      <c r="J2143" s="19"/>
      <c r="K2143" s="20">
        <v>350000</v>
      </c>
    </row>
    <row r="2144" spans="9:11" x14ac:dyDescent="0.25">
      <c r="I2144" s="20">
        <v>300000</v>
      </c>
      <c r="J2144" s="19"/>
      <c r="K2144" s="20">
        <v>349000</v>
      </c>
    </row>
    <row r="2145" spans="9:11" x14ac:dyDescent="0.25">
      <c r="I2145" s="20">
        <v>295000</v>
      </c>
      <c r="J2145" s="19"/>
      <c r="K2145" s="20">
        <v>337000</v>
      </c>
    </row>
    <row r="2146" spans="9:11" x14ac:dyDescent="0.25">
      <c r="I2146" s="20">
        <v>290000</v>
      </c>
      <c r="J2146" s="19"/>
      <c r="K2146" s="20">
        <v>324950</v>
      </c>
    </row>
    <row r="2147" spans="9:11" x14ac:dyDescent="0.25">
      <c r="I2147" s="20">
        <v>287000</v>
      </c>
      <c r="J2147" s="19"/>
      <c r="K2147" s="20">
        <v>319950</v>
      </c>
    </row>
    <row r="2148" spans="9:11" x14ac:dyDescent="0.25">
      <c r="I2148" s="20">
        <v>284000</v>
      </c>
      <c r="J2148" s="19"/>
      <c r="K2148" s="20">
        <v>305000</v>
      </c>
    </row>
    <row r="2149" spans="9:11" x14ac:dyDescent="0.25">
      <c r="I2149" s="20">
        <v>284000</v>
      </c>
      <c r="J2149" s="19"/>
      <c r="K2149" s="20">
        <v>298000</v>
      </c>
    </row>
    <row r="2150" spans="9:11" x14ac:dyDescent="0.25">
      <c r="I2150" s="20">
        <v>275000</v>
      </c>
      <c r="J2150" s="19"/>
      <c r="K2150" s="20">
        <v>295000</v>
      </c>
    </row>
    <row r="2151" spans="9:11" x14ac:dyDescent="0.25">
      <c r="I2151" s="20">
        <v>270000</v>
      </c>
      <c r="J2151" s="19"/>
      <c r="K2151" s="20">
        <v>272000</v>
      </c>
    </row>
    <row r="2152" spans="9:11" x14ac:dyDescent="0.25">
      <c r="I2152" s="20">
        <v>252000</v>
      </c>
      <c r="J2152" s="19"/>
      <c r="K2152" s="20">
        <v>269950</v>
      </c>
    </row>
    <row r="2153" spans="9:11" x14ac:dyDescent="0.25">
      <c r="I2153" s="20">
        <v>250000</v>
      </c>
      <c r="J2153" s="19"/>
      <c r="K2153" s="20">
        <v>265000</v>
      </c>
    </row>
    <row r="2154" spans="9:11" x14ac:dyDescent="0.25">
      <c r="I2154" s="20">
        <v>237950</v>
      </c>
      <c r="J2154" s="19"/>
      <c r="K2154" s="20">
        <v>215000</v>
      </c>
    </row>
    <row r="2155" spans="9:11" x14ac:dyDescent="0.25">
      <c r="I2155" s="20">
        <v>232500</v>
      </c>
      <c r="J2155" s="19"/>
      <c r="K2155" s="20">
        <v>196000</v>
      </c>
    </row>
    <row r="2156" spans="9:11" x14ac:dyDescent="0.25">
      <c r="I2156" s="20">
        <v>229000</v>
      </c>
      <c r="J2156" s="19"/>
      <c r="K2156" s="20">
        <v>187000</v>
      </c>
    </row>
    <row r="2157" spans="9:11" x14ac:dyDescent="0.25">
      <c r="I2157" s="20">
        <v>226550</v>
      </c>
      <c r="J2157" s="19"/>
      <c r="K2157" s="20">
        <v>150000</v>
      </c>
    </row>
    <row r="2158" spans="9:11" x14ac:dyDescent="0.25">
      <c r="I2158" s="20">
        <v>215000</v>
      </c>
      <c r="J2158" s="19"/>
      <c r="K2158" s="20">
        <v>1480000</v>
      </c>
    </row>
    <row r="2159" spans="9:11" x14ac:dyDescent="0.25">
      <c r="I2159" s="20">
        <v>215000</v>
      </c>
      <c r="J2159" s="19"/>
      <c r="K2159" s="20">
        <v>1300000</v>
      </c>
    </row>
    <row r="2160" spans="9:11" x14ac:dyDescent="0.25">
      <c r="I2160" s="20">
        <v>187000</v>
      </c>
      <c r="J2160" s="19"/>
      <c r="K2160" s="20">
        <v>1140000</v>
      </c>
    </row>
    <row r="2161" spans="9:11" x14ac:dyDescent="0.25">
      <c r="I2161" s="20">
        <v>154950</v>
      </c>
      <c r="J2161" s="19"/>
      <c r="K2161" s="20">
        <v>991700</v>
      </c>
    </row>
    <row r="2162" spans="9:11" x14ac:dyDescent="0.25">
      <c r="I2162" s="20">
        <v>137124</v>
      </c>
      <c r="J2162" s="19"/>
      <c r="K2162" s="20">
        <v>899000</v>
      </c>
    </row>
    <row r="2163" spans="9:11" x14ac:dyDescent="0.25">
      <c r="I2163" s="20">
        <v>770000</v>
      </c>
      <c r="J2163" s="19"/>
      <c r="K2163" s="20">
        <v>889950</v>
      </c>
    </row>
    <row r="2164" spans="9:11" x14ac:dyDescent="0.25">
      <c r="I2164" s="20">
        <v>740000</v>
      </c>
      <c r="J2164" s="19"/>
      <c r="K2164" s="20">
        <v>884744</v>
      </c>
    </row>
    <row r="2165" spans="9:11" x14ac:dyDescent="0.25">
      <c r="I2165" s="20">
        <v>725000</v>
      </c>
      <c r="J2165" s="19"/>
      <c r="K2165" s="20">
        <v>879950</v>
      </c>
    </row>
    <row r="2166" spans="9:11" x14ac:dyDescent="0.25">
      <c r="I2166" s="20">
        <v>725000</v>
      </c>
      <c r="J2166" s="19"/>
      <c r="K2166" s="20">
        <v>865000</v>
      </c>
    </row>
    <row r="2167" spans="9:11" x14ac:dyDescent="0.25">
      <c r="I2167" s="20">
        <v>713400</v>
      </c>
      <c r="J2167" s="19"/>
      <c r="K2167" s="20">
        <v>835000</v>
      </c>
    </row>
    <row r="2168" spans="9:11" x14ac:dyDescent="0.25">
      <c r="I2168" s="20">
        <v>710000</v>
      </c>
      <c r="J2168" s="19"/>
      <c r="K2168" s="20">
        <v>820000</v>
      </c>
    </row>
    <row r="2169" spans="9:11" x14ac:dyDescent="0.25">
      <c r="I2169" s="20">
        <v>675000</v>
      </c>
      <c r="J2169" s="19"/>
      <c r="K2169" s="20">
        <v>778000</v>
      </c>
    </row>
    <row r="2170" spans="9:11" x14ac:dyDescent="0.25">
      <c r="I2170" s="20">
        <v>657500</v>
      </c>
      <c r="J2170" s="19"/>
      <c r="K2170" s="20">
        <v>769995</v>
      </c>
    </row>
    <row r="2171" spans="9:11" x14ac:dyDescent="0.25">
      <c r="I2171" s="20">
        <v>639000</v>
      </c>
      <c r="J2171" s="19"/>
      <c r="K2171" s="20">
        <v>769995</v>
      </c>
    </row>
    <row r="2172" spans="9:11" x14ac:dyDescent="0.25">
      <c r="I2172" s="20">
        <v>610000</v>
      </c>
      <c r="J2172" s="19"/>
      <c r="K2172" s="20">
        <v>768000</v>
      </c>
    </row>
    <row r="2173" spans="9:11" x14ac:dyDescent="0.25">
      <c r="I2173" s="20">
        <v>600000</v>
      </c>
      <c r="J2173" s="19"/>
      <c r="K2173" s="20">
        <v>750000</v>
      </c>
    </row>
    <row r="2174" spans="9:11" x14ac:dyDescent="0.25">
      <c r="I2174" s="20">
        <v>569950</v>
      </c>
      <c r="J2174" s="19"/>
      <c r="K2174" s="20">
        <v>748000</v>
      </c>
    </row>
    <row r="2175" spans="9:11" x14ac:dyDescent="0.25">
      <c r="I2175" s="20">
        <v>554000</v>
      </c>
      <c r="J2175" s="19"/>
      <c r="K2175" s="20">
        <v>653750</v>
      </c>
    </row>
    <row r="2176" spans="9:11" x14ac:dyDescent="0.25">
      <c r="I2176" s="20">
        <v>545000</v>
      </c>
      <c r="J2176" s="19"/>
      <c r="K2176" s="20">
        <v>610360</v>
      </c>
    </row>
    <row r="2177" spans="9:11" x14ac:dyDescent="0.25">
      <c r="I2177" s="20">
        <v>540500</v>
      </c>
      <c r="J2177" s="19"/>
      <c r="K2177" s="20">
        <v>577500</v>
      </c>
    </row>
    <row r="2178" spans="9:11" x14ac:dyDescent="0.25">
      <c r="I2178" s="20">
        <v>525000</v>
      </c>
      <c r="J2178" s="19"/>
      <c r="K2178" s="20">
        <v>575000</v>
      </c>
    </row>
    <row r="2179" spans="9:11" x14ac:dyDescent="0.25">
      <c r="I2179" s="20">
        <v>505000</v>
      </c>
      <c r="J2179" s="19"/>
      <c r="K2179" s="20">
        <v>562000</v>
      </c>
    </row>
    <row r="2180" spans="9:11" x14ac:dyDescent="0.25">
      <c r="I2180" s="20">
        <v>500000</v>
      </c>
      <c r="J2180" s="19"/>
      <c r="K2180" s="20">
        <v>552500</v>
      </c>
    </row>
    <row r="2181" spans="9:11" x14ac:dyDescent="0.25">
      <c r="I2181" s="20">
        <v>499950</v>
      </c>
      <c r="J2181" s="19"/>
      <c r="K2181" s="20">
        <v>549950</v>
      </c>
    </row>
    <row r="2182" spans="9:11" x14ac:dyDescent="0.25">
      <c r="I2182" s="20">
        <v>475000</v>
      </c>
      <c r="J2182" s="19"/>
      <c r="K2182" s="20">
        <v>545000</v>
      </c>
    </row>
    <row r="2183" spans="9:11" x14ac:dyDescent="0.25">
      <c r="I2183" s="20">
        <v>469000</v>
      </c>
      <c r="J2183" s="19"/>
      <c r="K2183" s="20">
        <v>510000</v>
      </c>
    </row>
    <row r="2184" spans="9:11" x14ac:dyDescent="0.25">
      <c r="I2184" s="20">
        <v>445000</v>
      </c>
      <c r="J2184" s="19"/>
      <c r="K2184" s="20">
        <v>500000</v>
      </c>
    </row>
    <row r="2185" spans="9:11" x14ac:dyDescent="0.25">
      <c r="I2185" s="20">
        <v>439000</v>
      </c>
      <c r="J2185" s="19"/>
      <c r="K2185" s="20">
        <v>490000</v>
      </c>
    </row>
    <row r="2186" spans="9:11" x14ac:dyDescent="0.25">
      <c r="I2186" s="20">
        <v>416100</v>
      </c>
      <c r="J2186" s="19"/>
      <c r="K2186" s="20">
        <v>480000</v>
      </c>
    </row>
    <row r="2187" spans="9:11" x14ac:dyDescent="0.25">
      <c r="I2187" s="20">
        <v>410000</v>
      </c>
      <c r="J2187" s="19"/>
      <c r="K2187" s="20">
        <v>465000</v>
      </c>
    </row>
    <row r="2188" spans="9:11" x14ac:dyDescent="0.25">
      <c r="I2188" s="20">
        <v>350000</v>
      </c>
      <c r="J2188" s="19"/>
      <c r="K2188" s="20">
        <v>455000</v>
      </c>
    </row>
    <row r="2189" spans="9:11" x14ac:dyDescent="0.25">
      <c r="I2189" s="20">
        <v>345000</v>
      </c>
      <c r="J2189" s="19"/>
      <c r="K2189" s="20">
        <v>450000</v>
      </c>
    </row>
    <row r="2190" spans="9:11" x14ac:dyDescent="0.25">
      <c r="I2190" s="20">
        <v>307150</v>
      </c>
      <c r="J2190" s="19"/>
      <c r="K2190" s="20">
        <v>449950</v>
      </c>
    </row>
    <row r="2191" spans="9:11" x14ac:dyDescent="0.25">
      <c r="I2191" s="20">
        <v>303000</v>
      </c>
      <c r="J2191" s="19"/>
      <c r="K2191" s="20">
        <v>440000</v>
      </c>
    </row>
    <row r="2192" spans="9:11" x14ac:dyDescent="0.25">
      <c r="I2192" s="20">
        <v>295000</v>
      </c>
      <c r="J2192" s="19"/>
      <c r="K2192" s="20">
        <v>439950</v>
      </c>
    </row>
    <row r="2193" spans="9:11" x14ac:dyDescent="0.25">
      <c r="I2193" s="20">
        <v>279000</v>
      </c>
      <c r="J2193" s="19"/>
      <c r="K2193" s="20">
        <v>435000</v>
      </c>
    </row>
    <row r="2194" spans="9:11" x14ac:dyDescent="0.25">
      <c r="I2194" s="20">
        <v>263000</v>
      </c>
      <c r="J2194" s="19"/>
      <c r="K2194" s="20">
        <v>420000</v>
      </c>
    </row>
    <row r="2195" spans="9:11" x14ac:dyDescent="0.25">
      <c r="I2195" s="20">
        <v>250000</v>
      </c>
      <c r="J2195" s="19"/>
      <c r="K2195" s="20">
        <v>390000</v>
      </c>
    </row>
    <row r="2196" spans="9:11" x14ac:dyDescent="0.25">
      <c r="I2196" s="20">
        <v>242000</v>
      </c>
      <c r="J2196" s="19"/>
      <c r="K2196" s="20">
        <v>389999</v>
      </c>
    </row>
    <row r="2197" spans="9:11" x14ac:dyDescent="0.25">
      <c r="I2197" s="20">
        <v>231500</v>
      </c>
      <c r="J2197" s="19"/>
      <c r="K2197" s="20">
        <v>379500</v>
      </c>
    </row>
    <row r="2198" spans="9:11" x14ac:dyDescent="0.25">
      <c r="I2198" s="20">
        <v>200000</v>
      </c>
      <c r="J2198" s="19"/>
      <c r="K2198" s="20">
        <v>337000</v>
      </c>
    </row>
    <row r="2199" spans="9:11" x14ac:dyDescent="0.25">
      <c r="I2199" s="20">
        <v>195000</v>
      </c>
      <c r="J2199" s="19"/>
      <c r="K2199" s="20">
        <v>310000</v>
      </c>
    </row>
    <row r="2200" spans="9:11" x14ac:dyDescent="0.25">
      <c r="I2200" s="20">
        <v>152000</v>
      </c>
      <c r="J2200" s="19"/>
      <c r="K2200" s="20">
        <v>302000</v>
      </c>
    </row>
    <row r="2201" spans="9:11" x14ac:dyDescent="0.25">
      <c r="I2201" s="20">
        <v>150000</v>
      </c>
      <c r="J2201" s="19"/>
      <c r="K2201" s="20">
        <v>295000</v>
      </c>
    </row>
    <row r="2202" spans="9:11" x14ac:dyDescent="0.25">
      <c r="I2202" s="20">
        <v>114975</v>
      </c>
      <c r="J2202" s="19"/>
      <c r="K2202" s="20">
        <v>282500</v>
      </c>
    </row>
    <row r="2203" spans="9:11" x14ac:dyDescent="0.25">
      <c r="I2203" s="20">
        <v>1650000</v>
      </c>
      <c r="J2203" s="19"/>
      <c r="K2203" s="20">
        <v>281000</v>
      </c>
    </row>
    <row r="2204" spans="9:11" x14ac:dyDescent="0.25">
      <c r="I2204" s="20">
        <v>641200</v>
      </c>
      <c r="J2204" s="19"/>
      <c r="K2204" s="20">
        <v>280000</v>
      </c>
    </row>
    <row r="2205" spans="9:11" x14ac:dyDescent="0.25">
      <c r="I2205" s="20">
        <v>625000</v>
      </c>
      <c r="J2205" s="19"/>
      <c r="K2205" s="20">
        <v>272000</v>
      </c>
    </row>
    <row r="2206" spans="9:11" x14ac:dyDescent="0.25">
      <c r="I2206" s="20">
        <v>625000</v>
      </c>
      <c r="J2206" s="19"/>
      <c r="K2206" s="20">
        <v>163500</v>
      </c>
    </row>
    <row r="2207" spans="9:11" x14ac:dyDescent="0.25">
      <c r="I2207" s="20">
        <v>620000</v>
      </c>
      <c r="J2207" s="19"/>
      <c r="K2207" s="20">
        <v>1900000</v>
      </c>
    </row>
    <row r="2208" spans="9:11" x14ac:dyDescent="0.25">
      <c r="I2208" s="20">
        <v>582000</v>
      </c>
      <c r="J2208" s="19"/>
      <c r="K2208" s="20">
        <v>1720000</v>
      </c>
    </row>
    <row r="2209" spans="9:11" x14ac:dyDescent="0.25">
      <c r="I2209" s="20">
        <v>575000</v>
      </c>
      <c r="J2209" s="19"/>
      <c r="K2209" s="20">
        <v>985000</v>
      </c>
    </row>
    <row r="2210" spans="9:11" x14ac:dyDescent="0.25">
      <c r="I2210" s="20">
        <v>570000</v>
      </c>
      <c r="J2210" s="19"/>
      <c r="K2210" s="20">
        <v>974350</v>
      </c>
    </row>
    <row r="2211" spans="9:11" x14ac:dyDescent="0.25">
      <c r="I2211" s="20">
        <v>565000</v>
      </c>
      <c r="J2211" s="19"/>
      <c r="K2211" s="20">
        <v>963990</v>
      </c>
    </row>
    <row r="2212" spans="9:11" x14ac:dyDescent="0.25">
      <c r="I2212" s="20">
        <v>534950</v>
      </c>
      <c r="J2212" s="19"/>
      <c r="K2212" s="20">
        <v>905000</v>
      </c>
    </row>
    <row r="2213" spans="9:11" x14ac:dyDescent="0.25">
      <c r="I2213" s="20">
        <v>530000</v>
      </c>
      <c r="J2213" s="19"/>
      <c r="K2213" s="20">
        <v>895990</v>
      </c>
    </row>
    <row r="2214" spans="9:11" x14ac:dyDescent="0.25">
      <c r="I2214" s="20">
        <v>525000</v>
      </c>
      <c r="J2214" s="19"/>
      <c r="K2214" s="20">
        <v>850000</v>
      </c>
    </row>
    <row r="2215" spans="9:11" x14ac:dyDescent="0.25">
      <c r="I2215" s="20">
        <v>504600</v>
      </c>
      <c r="J2215" s="19"/>
      <c r="K2215" s="20">
        <v>845000</v>
      </c>
    </row>
    <row r="2216" spans="9:11" x14ac:dyDescent="0.25">
      <c r="I2216" s="20">
        <v>500000</v>
      </c>
      <c r="J2216" s="19"/>
      <c r="K2216" s="20">
        <v>845000</v>
      </c>
    </row>
    <row r="2217" spans="9:11" x14ac:dyDescent="0.25">
      <c r="I2217" s="20">
        <v>475000</v>
      </c>
      <c r="J2217" s="19"/>
      <c r="K2217" s="20">
        <v>825000</v>
      </c>
    </row>
    <row r="2218" spans="9:11" x14ac:dyDescent="0.25">
      <c r="I2218" s="20">
        <v>464950</v>
      </c>
      <c r="J2218" s="19"/>
      <c r="K2218" s="20">
        <v>798000</v>
      </c>
    </row>
    <row r="2219" spans="9:11" x14ac:dyDescent="0.25">
      <c r="I2219" s="20">
        <v>440000</v>
      </c>
      <c r="J2219" s="19"/>
      <c r="K2219" s="20">
        <v>790000</v>
      </c>
    </row>
    <row r="2220" spans="9:11" x14ac:dyDescent="0.25">
      <c r="I2220" s="20">
        <v>440000</v>
      </c>
      <c r="J2220" s="19"/>
      <c r="K2220" s="20">
        <v>759900</v>
      </c>
    </row>
    <row r="2221" spans="9:11" x14ac:dyDescent="0.25">
      <c r="I2221" s="20">
        <v>429950</v>
      </c>
      <c r="J2221" s="19"/>
      <c r="K2221" s="20">
        <v>725000</v>
      </c>
    </row>
    <row r="2222" spans="9:11" x14ac:dyDescent="0.25">
      <c r="I2222" s="20">
        <v>412000</v>
      </c>
      <c r="J2222" s="19"/>
      <c r="K2222" s="20">
        <v>685000</v>
      </c>
    </row>
    <row r="2223" spans="9:11" x14ac:dyDescent="0.25">
      <c r="I2223" s="20">
        <v>405000</v>
      </c>
      <c r="J2223" s="19"/>
      <c r="K2223" s="20">
        <v>672800</v>
      </c>
    </row>
    <row r="2224" spans="9:11" x14ac:dyDescent="0.25">
      <c r="I2224" s="20">
        <v>400000</v>
      </c>
      <c r="J2224" s="19"/>
      <c r="K2224" s="20">
        <v>672000</v>
      </c>
    </row>
    <row r="2225" spans="9:11" x14ac:dyDescent="0.25">
      <c r="I2225" s="20">
        <v>385000</v>
      </c>
      <c r="J2225" s="19"/>
      <c r="K2225" s="20">
        <v>610000</v>
      </c>
    </row>
    <row r="2226" spans="9:11" x14ac:dyDescent="0.25">
      <c r="I2226" s="20">
        <v>380000</v>
      </c>
      <c r="J2226" s="19"/>
      <c r="K2226" s="20">
        <v>573000</v>
      </c>
    </row>
    <row r="2227" spans="9:11" x14ac:dyDescent="0.25">
      <c r="I2227" s="20">
        <v>370000</v>
      </c>
      <c r="J2227" s="19"/>
      <c r="K2227" s="20">
        <v>545800</v>
      </c>
    </row>
    <row r="2228" spans="9:11" x14ac:dyDescent="0.25">
      <c r="I2228" s="20">
        <v>369950</v>
      </c>
      <c r="J2228" s="19"/>
      <c r="K2228" s="20">
        <v>529000</v>
      </c>
    </row>
    <row r="2229" spans="9:11" x14ac:dyDescent="0.25">
      <c r="I2229" s="20">
        <v>339900</v>
      </c>
      <c r="J2229" s="19"/>
      <c r="K2229" s="20">
        <v>524250</v>
      </c>
    </row>
    <row r="2230" spans="9:11" x14ac:dyDescent="0.25">
      <c r="I2230" s="20">
        <v>339000</v>
      </c>
      <c r="J2230" s="19"/>
      <c r="K2230" s="20">
        <v>520000</v>
      </c>
    </row>
    <row r="2231" spans="9:11" x14ac:dyDescent="0.25">
      <c r="I2231" s="20">
        <v>319000</v>
      </c>
      <c r="J2231" s="19"/>
      <c r="K2231" s="20">
        <v>515805</v>
      </c>
    </row>
    <row r="2232" spans="9:11" x14ac:dyDescent="0.25">
      <c r="I2232" s="20">
        <v>315000</v>
      </c>
      <c r="J2232" s="19"/>
      <c r="K2232" s="20">
        <v>500000</v>
      </c>
    </row>
    <row r="2233" spans="9:11" x14ac:dyDescent="0.25">
      <c r="I2233" s="20">
        <v>314000</v>
      </c>
      <c r="J2233" s="19"/>
      <c r="K2233" s="20">
        <v>499900</v>
      </c>
    </row>
    <row r="2234" spans="9:11" x14ac:dyDescent="0.25">
      <c r="I2234" s="20">
        <v>303000</v>
      </c>
      <c r="J2234" s="19"/>
      <c r="K2234" s="20">
        <v>485000</v>
      </c>
    </row>
    <row r="2235" spans="9:11" x14ac:dyDescent="0.25">
      <c r="I2235" s="20">
        <v>290000</v>
      </c>
      <c r="J2235" s="19"/>
      <c r="K2235" s="20">
        <v>484259</v>
      </c>
    </row>
    <row r="2236" spans="9:11" x14ac:dyDescent="0.25">
      <c r="I2236" s="20">
        <v>289900</v>
      </c>
      <c r="J2236" s="19"/>
      <c r="K2236" s="20">
        <v>450000</v>
      </c>
    </row>
    <row r="2237" spans="9:11" x14ac:dyDescent="0.25">
      <c r="I2237" s="20">
        <v>258000</v>
      </c>
      <c r="J2237" s="19"/>
      <c r="K2237" s="20">
        <v>446000</v>
      </c>
    </row>
    <row r="2238" spans="9:11" x14ac:dyDescent="0.25">
      <c r="I2238" s="20">
        <v>250000</v>
      </c>
      <c r="J2238" s="19"/>
      <c r="K2238" s="20">
        <v>410000</v>
      </c>
    </row>
    <row r="2239" spans="9:11" x14ac:dyDescent="0.25">
      <c r="I2239" s="20">
        <v>250000</v>
      </c>
      <c r="J2239" s="19"/>
      <c r="K2239" s="20">
        <v>410000</v>
      </c>
    </row>
    <row r="2240" spans="9:11" x14ac:dyDescent="0.25">
      <c r="I2240" s="20">
        <v>246000</v>
      </c>
      <c r="J2240" s="19"/>
      <c r="K2240" s="20">
        <v>398000</v>
      </c>
    </row>
    <row r="2241" spans="9:11" x14ac:dyDescent="0.25">
      <c r="I2241" s="20">
        <v>235000</v>
      </c>
      <c r="J2241" s="19"/>
      <c r="K2241" s="20">
        <v>395000</v>
      </c>
    </row>
    <row r="2242" spans="9:11" x14ac:dyDescent="0.25">
      <c r="I2242" s="20">
        <v>230000</v>
      </c>
      <c r="J2242" s="19"/>
      <c r="K2242" s="20">
        <v>375000</v>
      </c>
    </row>
    <row r="2243" spans="9:11" x14ac:dyDescent="0.25">
      <c r="I2243" s="20">
        <v>206000</v>
      </c>
      <c r="J2243" s="19"/>
      <c r="K2243" s="20">
        <v>346950</v>
      </c>
    </row>
    <row r="2244" spans="9:11" x14ac:dyDescent="0.25">
      <c r="I2244" s="20">
        <v>205000</v>
      </c>
      <c r="J2244" s="19"/>
      <c r="K2244" s="20">
        <v>335000</v>
      </c>
    </row>
    <row r="2245" spans="9:11" x14ac:dyDescent="0.25">
      <c r="I2245" s="20">
        <v>199990</v>
      </c>
      <c r="J2245" s="19"/>
      <c r="K2245" s="20">
        <v>318400</v>
      </c>
    </row>
    <row r="2246" spans="9:11" x14ac:dyDescent="0.25">
      <c r="I2246" s="20">
        <v>194900</v>
      </c>
      <c r="J2246" s="19"/>
      <c r="K2246" s="20">
        <v>315000</v>
      </c>
    </row>
    <row r="2247" spans="9:11" x14ac:dyDescent="0.25">
      <c r="I2247" s="20">
        <v>165000</v>
      </c>
      <c r="J2247" s="19"/>
      <c r="K2247" s="20">
        <v>294000</v>
      </c>
    </row>
    <row r="2248" spans="9:11" x14ac:dyDescent="0.25">
      <c r="I2248" s="20">
        <v>162950</v>
      </c>
      <c r="J2248" s="19"/>
      <c r="K2248" s="20">
        <v>291500</v>
      </c>
    </row>
    <row r="2249" spans="9:11" x14ac:dyDescent="0.25">
      <c r="I2249" s="20">
        <v>160000</v>
      </c>
      <c r="J2249" s="19"/>
      <c r="K2249" s="20">
        <v>290000</v>
      </c>
    </row>
    <row r="2250" spans="9:11" x14ac:dyDescent="0.25">
      <c r="I2250" s="20">
        <v>492000</v>
      </c>
      <c r="J2250" s="19"/>
      <c r="K2250" s="20">
        <v>269000</v>
      </c>
    </row>
    <row r="2251" spans="9:11" x14ac:dyDescent="0.25">
      <c r="I2251" s="20">
        <v>451000</v>
      </c>
      <c r="J2251" s="19"/>
      <c r="K2251" s="20">
        <v>2230000</v>
      </c>
    </row>
    <row r="2252" spans="9:11" x14ac:dyDescent="0.25">
      <c r="I2252" s="20">
        <v>335000</v>
      </c>
      <c r="J2252" s="19"/>
      <c r="K2252" s="20">
        <v>1950000</v>
      </c>
    </row>
    <row r="2253" spans="9:11" x14ac:dyDescent="0.25">
      <c r="I2253" s="20">
        <v>320000</v>
      </c>
      <c r="J2253" s="19"/>
      <c r="K2253" s="20">
        <v>1720000</v>
      </c>
    </row>
    <row r="2254" spans="9:11" x14ac:dyDescent="0.25">
      <c r="I2254" s="20">
        <v>235000</v>
      </c>
      <c r="J2254" s="19"/>
      <c r="K2254" s="20">
        <v>1300000</v>
      </c>
    </row>
    <row r="2255" spans="9:11" x14ac:dyDescent="0.25">
      <c r="I2255" s="20">
        <v>285000</v>
      </c>
      <c r="J2255" s="19"/>
      <c r="K2255" s="20">
        <v>1240000</v>
      </c>
    </row>
    <row r="2256" spans="9:11" x14ac:dyDescent="0.25">
      <c r="I2256" s="20">
        <v>1100000</v>
      </c>
      <c r="J2256" s="19"/>
      <c r="K2256" s="20">
        <v>890900</v>
      </c>
    </row>
    <row r="2257" spans="9:11" x14ac:dyDescent="0.25">
      <c r="I2257" s="20">
        <v>799950</v>
      </c>
      <c r="J2257" s="19"/>
      <c r="K2257" s="20">
        <v>810000</v>
      </c>
    </row>
    <row r="2258" spans="9:11" x14ac:dyDescent="0.25">
      <c r="I2258" s="20">
        <v>745000</v>
      </c>
      <c r="J2258" s="19"/>
      <c r="K2258" s="20">
        <v>762500</v>
      </c>
    </row>
    <row r="2259" spans="9:11" x14ac:dyDescent="0.25">
      <c r="I2259" s="20">
        <v>675000</v>
      </c>
      <c r="J2259" s="19"/>
      <c r="K2259" s="20">
        <v>700000</v>
      </c>
    </row>
    <row r="2260" spans="9:11" x14ac:dyDescent="0.25">
      <c r="I2260" s="20">
        <v>670000</v>
      </c>
      <c r="J2260" s="19"/>
      <c r="K2260" s="20">
        <v>678000</v>
      </c>
    </row>
    <row r="2261" spans="9:11" x14ac:dyDescent="0.25">
      <c r="I2261" s="20">
        <v>650000</v>
      </c>
      <c r="J2261" s="19"/>
      <c r="K2261" s="20">
        <v>674000</v>
      </c>
    </row>
    <row r="2262" spans="9:11" x14ac:dyDescent="0.25">
      <c r="I2262" s="20">
        <v>650000</v>
      </c>
      <c r="J2262" s="19"/>
      <c r="K2262" s="20">
        <v>671500</v>
      </c>
    </row>
    <row r="2263" spans="9:11" x14ac:dyDescent="0.25">
      <c r="I2263" s="20">
        <v>630000</v>
      </c>
      <c r="J2263" s="19"/>
      <c r="K2263" s="20">
        <v>635000</v>
      </c>
    </row>
    <row r="2264" spans="9:11" x14ac:dyDescent="0.25">
      <c r="I2264" s="20">
        <v>615000</v>
      </c>
      <c r="J2264" s="19"/>
      <c r="K2264" s="20">
        <v>629000</v>
      </c>
    </row>
    <row r="2265" spans="9:11" x14ac:dyDescent="0.25">
      <c r="I2265" s="20">
        <v>585000</v>
      </c>
      <c r="J2265" s="19"/>
      <c r="K2265" s="20">
        <v>597750</v>
      </c>
    </row>
    <row r="2266" spans="9:11" x14ac:dyDescent="0.25">
      <c r="I2266" s="20">
        <v>580000</v>
      </c>
      <c r="J2266" s="19"/>
      <c r="K2266" s="20">
        <v>560000</v>
      </c>
    </row>
    <row r="2267" spans="9:11" x14ac:dyDescent="0.25">
      <c r="I2267" s="20">
        <v>580000</v>
      </c>
      <c r="J2267" s="19"/>
      <c r="K2267" s="20">
        <v>550000</v>
      </c>
    </row>
    <row r="2268" spans="9:11" x14ac:dyDescent="0.25">
      <c r="I2268" s="20">
        <v>576000</v>
      </c>
      <c r="J2268" s="19"/>
      <c r="K2268" s="20">
        <v>540000</v>
      </c>
    </row>
    <row r="2269" spans="9:11" x14ac:dyDescent="0.25">
      <c r="I2269" s="20">
        <v>575000</v>
      </c>
      <c r="J2269" s="19"/>
      <c r="K2269" s="20">
        <v>470000</v>
      </c>
    </row>
    <row r="2270" spans="9:11" x14ac:dyDescent="0.25">
      <c r="I2270" s="20">
        <v>575000</v>
      </c>
      <c r="J2270" s="19"/>
      <c r="K2270" s="20">
        <v>468000</v>
      </c>
    </row>
    <row r="2271" spans="9:11" x14ac:dyDescent="0.25">
      <c r="I2271" s="20">
        <v>555000</v>
      </c>
      <c r="J2271" s="19"/>
      <c r="K2271" s="20">
        <v>460000</v>
      </c>
    </row>
    <row r="2272" spans="9:11" x14ac:dyDescent="0.25">
      <c r="I2272" s="20">
        <v>550000</v>
      </c>
      <c r="J2272" s="19"/>
      <c r="K2272" s="20">
        <v>451300</v>
      </c>
    </row>
    <row r="2273" spans="9:11" x14ac:dyDescent="0.25">
      <c r="I2273" s="20">
        <v>550000</v>
      </c>
      <c r="J2273" s="19"/>
      <c r="K2273" s="20">
        <v>429000</v>
      </c>
    </row>
    <row r="2274" spans="9:11" x14ac:dyDescent="0.25">
      <c r="I2274" s="20">
        <v>540000</v>
      </c>
      <c r="J2274" s="19"/>
      <c r="K2274" s="20">
        <v>410000</v>
      </c>
    </row>
    <row r="2275" spans="9:11" x14ac:dyDescent="0.25">
      <c r="I2275" s="20">
        <v>529950</v>
      </c>
      <c r="J2275" s="19"/>
      <c r="K2275" s="20">
        <v>379500</v>
      </c>
    </row>
    <row r="2276" spans="9:11" x14ac:dyDescent="0.25">
      <c r="I2276" s="20">
        <v>525000</v>
      </c>
      <c r="J2276" s="19"/>
      <c r="K2276" s="20">
        <v>350000</v>
      </c>
    </row>
    <row r="2277" spans="9:11" x14ac:dyDescent="0.25">
      <c r="I2277" s="20">
        <v>516130</v>
      </c>
      <c r="J2277" s="19"/>
      <c r="K2277" s="20">
        <v>347000</v>
      </c>
    </row>
    <row r="2278" spans="9:11" x14ac:dyDescent="0.25">
      <c r="I2278" s="20">
        <v>515000</v>
      </c>
      <c r="J2278" s="19"/>
      <c r="K2278" s="20">
        <v>345000</v>
      </c>
    </row>
    <row r="2279" spans="9:11" x14ac:dyDescent="0.25">
      <c r="I2279" s="20">
        <v>498000</v>
      </c>
      <c r="J2279" s="19"/>
      <c r="K2279" s="20">
        <v>340000</v>
      </c>
    </row>
    <row r="2280" spans="9:11" x14ac:dyDescent="0.25">
      <c r="I2280" s="20">
        <v>497000</v>
      </c>
      <c r="J2280" s="19"/>
      <c r="K2280" s="20">
        <v>340000</v>
      </c>
    </row>
    <row r="2281" spans="9:11" x14ac:dyDescent="0.25">
      <c r="I2281" s="20">
        <v>476000</v>
      </c>
      <c r="J2281" s="19"/>
      <c r="K2281" s="20">
        <v>325000</v>
      </c>
    </row>
    <row r="2282" spans="9:11" x14ac:dyDescent="0.25">
      <c r="I2282" s="20">
        <v>432000</v>
      </c>
      <c r="J2282" s="19"/>
      <c r="K2282" s="20">
        <v>282000</v>
      </c>
    </row>
    <row r="2283" spans="9:11" x14ac:dyDescent="0.25">
      <c r="I2283" s="20">
        <v>430000</v>
      </c>
      <c r="J2283" s="19"/>
      <c r="K2283" s="20">
        <v>280000</v>
      </c>
    </row>
    <row r="2284" spans="9:11" x14ac:dyDescent="0.25">
      <c r="I2284" s="20">
        <v>413000</v>
      </c>
      <c r="J2284" s="19"/>
      <c r="K2284" s="20">
        <v>275000</v>
      </c>
    </row>
    <row r="2285" spans="9:11" x14ac:dyDescent="0.25">
      <c r="I2285" s="20">
        <v>410000</v>
      </c>
      <c r="J2285" s="19"/>
      <c r="K2285" s="20">
        <v>267500</v>
      </c>
    </row>
    <row r="2286" spans="9:11" x14ac:dyDescent="0.25">
      <c r="I2286" s="20">
        <v>397000</v>
      </c>
      <c r="J2286" s="19"/>
      <c r="K2286" s="20">
        <v>260000</v>
      </c>
    </row>
    <row r="2287" spans="9:11" x14ac:dyDescent="0.25">
      <c r="I2287" s="20">
        <v>385000</v>
      </c>
      <c r="J2287" s="19"/>
      <c r="K2287" s="20">
        <v>255900</v>
      </c>
    </row>
    <row r="2288" spans="9:11" x14ac:dyDescent="0.25">
      <c r="I2288" s="20">
        <v>380000</v>
      </c>
      <c r="J2288" s="19"/>
      <c r="K2288" s="20">
        <v>215000</v>
      </c>
    </row>
    <row r="2289" spans="9:11" x14ac:dyDescent="0.25">
      <c r="I2289" s="20">
        <v>364500</v>
      </c>
      <c r="J2289" s="19"/>
      <c r="K2289" s="20">
        <v>213675</v>
      </c>
    </row>
    <row r="2290" spans="9:11" x14ac:dyDescent="0.25">
      <c r="I2290" s="20">
        <v>360000</v>
      </c>
      <c r="J2290" s="19"/>
      <c r="K2290" s="20">
        <v>686000</v>
      </c>
    </row>
    <row r="2291" spans="9:11" x14ac:dyDescent="0.25">
      <c r="I2291" s="20">
        <v>359950</v>
      </c>
      <c r="J2291" s="19"/>
      <c r="K2291" s="20">
        <v>350000</v>
      </c>
    </row>
    <row r="2292" spans="9:11" x14ac:dyDescent="0.25">
      <c r="I2292" s="20">
        <v>358000</v>
      </c>
      <c r="J2292" s="19"/>
      <c r="K2292" s="20">
        <v>2400000</v>
      </c>
    </row>
    <row r="2293" spans="9:11" x14ac:dyDescent="0.25">
      <c r="I2293" s="20">
        <v>325000</v>
      </c>
      <c r="J2293" s="19"/>
      <c r="K2293" s="20">
        <v>1480000</v>
      </c>
    </row>
    <row r="2294" spans="9:11" x14ac:dyDescent="0.25">
      <c r="I2294" s="20">
        <v>320900</v>
      </c>
      <c r="J2294" s="19"/>
      <c r="K2294" s="20">
        <v>1350000</v>
      </c>
    </row>
    <row r="2295" spans="9:11" x14ac:dyDescent="0.25">
      <c r="I2295" s="20">
        <v>320000</v>
      </c>
      <c r="J2295" s="19"/>
      <c r="K2295" s="20">
        <v>1160000</v>
      </c>
    </row>
    <row r="2296" spans="9:11" x14ac:dyDescent="0.25">
      <c r="I2296" s="20">
        <v>294950</v>
      </c>
      <c r="J2296" s="19"/>
      <c r="K2296" s="20">
        <v>1120000</v>
      </c>
    </row>
    <row r="2297" spans="9:11" x14ac:dyDescent="0.25">
      <c r="I2297" s="20">
        <v>281000</v>
      </c>
      <c r="J2297" s="19"/>
      <c r="K2297" s="20">
        <v>1090000</v>
      </c>
    </row>
    <row r="2298" spans="9:11" x14ac:dyDescent="0.25">
      <c r="I2298" s="20">
        <v>279000</v>
      </c>
      <c r="J2298" s="19"/>
      <c r="K2298" s="20">
        <v>1050000</v>
      </c>
    </row>
    <row r="2299" spans="9:11" x14ac:dyDescent="0.25">
      <c r="I2299" s="20">
        <v>270000</v>
      </c>
      <c r="J2299" s="19"/>
      <c r="K2299" s="20">
        <v>970000</v>
      </c>
    </row>
    <row r="2300" spans="9:11" x14ac:dyDescent="0.25">
      <c r="I2300" s="20">
        <v>270000</v>
      </c>
      <c r="J2300" s="19"/>
      <c r="K2300" s="20">
        <v>968933</v>
      </c>
    </row>
    <row r="2301" spans="9:11" x14ac:dyDescent="0.25">
      <c r="I2301" s="20">
        <v>269950</v>
      </c>
      <c r="J2301" s="19"/>
      <c r="K2301" s="20">
        <v>950000</v>
      </c>
    </row>
    <row r="2302" spans="9:11" x14ac:dyDescent="0.25">
      <c r="I2302" s="20">
        <v>265000</v>
      </c>
      <c r="J2302" s="19"/>
      <c r="K2302" s="20">
        <v>920000</v>
      </c>
    </row>
    <row r="2303" spans="9:11" x14ac:dyDescent="0.25">
      <c r="I2303" s="20">
        <v>252000</v>
      </c>
      <c r="J2303" s="19"/>
      <c r="K2303" s="20">
        <v>775000</v>
      </c>
    </row>
    <row r="2304" spans="9:11" x14ac:dyDescent="0.25">
      <c r="I2304" s="20">
        <v>240000</v>
      </c>
      <c r="J2304" s="19"/>
      <c r="K2304" s="20">
        <v>699950</v>
      </c>
    </row>
    <row r="2305" spans="9:11" x14ac:dyDescent="0.25">
      <c r="I2305" s="20">
        <v>239000</v>
      </c>
      <c r="J2305" s="19"/>
      <c r="K2305" s="20">
        <v>690000</v>
      </c>
    </row>
    <row r="2306" spans="9:11" x14ac:dyDescent="0.25">
      <c r="I2306" s="20">
        <v>239000</v>
      </c>
      <c r="J2306" s="19"/>
      <c r="K2306" s="20">
        <v>690000</v>
      </c>
    </row>
    <row r="2307" spans="9:11" x14ac:dyDescent="0.25">
      <c r="I2307" s="20">
        <v>210000</v>
      </c>
      <c r="J2307" s="19"/>
      <c r="K2307" s="20">
        <v>665000</v>
      </c>
    </row>
    <row r="2308" spans="9:11" x14ac:dyDescent="0.25">
      <c r="I2308" s="20">
        <v>208000</v>
      </c>
      <c r="J2308" s="19"/>
      <c r="K2308" s="20">
        <v>651000</v>
      </c>
    </row>
    <row r="2309" spans="9:11" x14ac:dyDescent="0.25">
      <c r="I2309" s="20">
        <v>202000</v>
      </c>
      <c r="J2309" s="19"/>
      <c r="K2309" s="20">
        <v>627000</v>
      </c>
    </row>
    <row r="2310" spans="9:11" x14ac:dyDescent="0.25">
      <c r="I2310" s="20">
        <v>199000</v>
      </c>
      <c r="J2310" s="19"/>
      <c r="K2310" s="20">
        <v>590000</v>
      </c>
    </row>
    <row r="2311" spans="9:11" x14ac:dyDescent="0.25">
      <c r="I2311" s="20">
        <v>170000</v>
      </c>
      <c r="J2311" s="19"/>
      <c r="K2311" s="20">
        <v>590000</v>
      </c>
    </row>
    <row r="2312" spans="9:11" x14ac:dyDescent="0.25">
      <c r="I2312" s="20">
        <v>168000</v>
      </c>
      <c r="J2312" s="19"/>
      <c r="K2312" s="20">
        <v>585000</v>
      </c>
    </row>
    <row r="2313" spans="9:11" x14ac:dyDescent="0.25">
      <c r="I2313" s="20">
        <v>1380000</v>
      </c>
      <c r="J2313" s="19"/>
      <c r="K2313" s="20">
        <v>583800</v>
      </c>
    </row>
    <row r="2314" spans="9:11" x14ac:dyDescent="0.25">
      <c r="I2314" s="20">
        <v>942500</v>
      </c>
      <c r="J2314" s="19"/>
      <c r="K2314" s="20">
        <v>555000</v>
      </c>
    </row>
    <row r="2315" spans="9:11" x14ac:dyDescent="0.25">
      <c r="I2315" s="20">
        <v>921000</v>
      </c>
      <c r="J2315" s="19"/>
      <c r="K2315" s="20">
        <v>540000</v>
      </c>
    </row>
    <row r="2316" spans="9:11" x14ac:dyDescent="0.25">
      <c r="I2316" s="20">
        <v>864000</v>
      </c>
      <c r="J2316" s="19"/>
      <c r="K2316" s="20">
        <v>535000</v>
      </c>
    </row>
    <row r="2317" spans="9:11" x14ac:dyDescent="0.25">
      <c r="I2317" s="20">
        <v>850000</v>
      </c>
      <c r="J2317" s="19"/>
      <c r="K2317" s="20">
        <v>507000</v>
      </c>
    </row>
    <row r="2318" spans="9:11" x14ac:dyDescent="0.25">
      <c r="I2318" s="20">
        <v>840500</v>
      </c>
      <c r="J2318" s="19"/>
      <c r="K2318" s="20">
        <v>476000</v>
      </c>
    </row>
    <row r="2319" spans="9:11" x14ac:dyDescent="0.25">
      <c r="I2319" s="20">
        <v>815000</v>
      </c>
      <c r="J2319" s="19"/>
      <c r="K2319" s="20">
        <v>464950</v>
      </c>
    </row>
    <row r="2320" spans="9:11" x14ac:dyDescent="0.25">
      <c r="I2320" s="20">
        <v>641000</v>
      </c>
      <c r="J2320" s="19"/>
      <c r="K2320" s="20">
        <v>458000</v>
      </c>
    </row>
    <row r="2321" spans="9:11" x14ac:dyDescent="0.25">
      <c r="I2321" s="20">
        <v>630000</v>
      </c>
      <c r="J2321" s="19"/>
      <c r="K2321" s="20">
        <v>455800</v>
      </c>
    </row>
    <row r="2322" spans="9:11" x14ac:dyDescent="0.25">
      <c r="I2322" s="20">
        <v>625000</v>
      </c>
      <c r="J2322" s="19"/>
      <c r="K2322" s="20">
        <v>452000</v>
      </c>
    </row>
    <row r="2323" spans="9:11" x14ac:dyDescent="0.25">
      <c r="I2323" s="20">
        <v>607500</v>
      </c>
      <c r="J2323" s="19"/>
      <c r="K2323" s="20">
        <v>435000</v>
      </c>
    </row>
    <row r="2324" spans="9:11" x14ac:dyDescent="0.25">
      <c r="I2324" s="20">
        <v>607000</v>
      </c>
      <c r="J2324" s="19"/>
      <c r="K2324" s="20">
        <v>424000</v>
      </c>
    </row>
    <row r="2325" spans="9:11" x14ac:dyDescent="0.25">
      <c r="I2325" s="20">
        <v>600000</v>
      </c>
      <c r="J2325" s="19"/>
      <c r="K2325" s="20">
        <v>411000</v>
      </c>
    </row>
    <row r="2326" spans="9:11" x14ac:dyDescent="0.25">
      <c r="I2326" s="20">
        <v>600000</v>
      </c>
      <c r="J2326" s="19"/>
      <c r="K2326" s="20">
        <v>399900</v>
      </c>
    </row>
    <row r="2327" spans="9:11" x14ac:dyDescent="0.25">
      <c r="I2327" s="20">
        <v>495000</v>
      </c>
      <c r="J2327" s="19"/>
      <c r="K2327" s="20">
        <v>375000</v>
      </c>
    </row>
    <row r="2328" spans="9:11" x14ac:dyDescent="0.25">
      <c r="I2328" s="20">
        <v>490000</v>
      </c>
      <c r="J2328" s="19"/>
      <c r="K2328" s="20">
        <v>360000</v>
      </c>
    </row>
    <row r="2329" spans="9:11" x14ac:dyDescent="0.25">
      <c r="I2329" s="20">
        <v>470000</v>
      </c>
      <c r="J2329" s="19"/>
      <c r="K2329" s="20">
        <v>358990</v>
      </c>
    </row>
    <row r="2330" spans="9:11" x14ac:dyDescent="0.25">
      <c r="I2330" s="20">
        <v>448000</v>
      </c>
      <c r="J2330" s="19"/>
      <c r="K2330" s="20">
        <v>341950</v>
      </c>
    </row>
    <row r="2331" spans="9:11" x14ac:dyDescent="0.25">
      <c r="I2331" s="20">
        <v>432000</v>
      </c>
      <c r="J2331" s="19"/>
      <c r="K2331" s="20">
        <v>340000</v>
      </c>
    </row>
    <row r="2332" spans="9:11" x14ac:dyDescent="0.25">
      <c r="I2332" s="20">
        <v>409950</v>
      </c>
      <c r="J2332" s="19"/>
      <c r="K2332" s="20">
        <v>315000</v>
      </c>
    </row>
    <row r="2333" spans="9:11" x14ac:dyDescent="0.25">
      <c r="I2333" s="20">
        <v>405500</v>
      </c>
      <c r="J2333" s="19"/>
      <c r="K2333" s="20">
        <v>301000</v>
      </c>
    </row>
    <row r="2334" spans="9:11" x14ac:dyDescent="0.25">
      <c r="I2334" s="20">
        <v>399950</v>
      </c>
      <c r="J2334" s="19"/>
      <c r="K2334" s="20">
        <v>299000</v>
      </c>
    </row>
    <row r="2335" spans="9:11" x14ac:dyDescent="0.25">
      <c r="I2335" s="20">
        <v>396000</v>
      </c>
      <c r="J2335" s="19"/>
      <c r="K2335" s="20">
        <v>275000</v>
      </c>
    </row>
    <row r="2336" spans="9:11" x14ac:dyDescent="0.25">
      <c r="I2336" s="20">
        <v>390000</v>
      </c>
      <c r="J2336" s="19"/>
      <c r="K2336" s="20">
        <v>275000</v>
      </c>
    </row>
    <row r="2337" spans="9:11" x14ac:dyDescent="0.25">
      <c r="I2337" s="20">
        <v>390000</v>
      </c>
      <c r="J2337" s="19"/>
      <c r="K2337" s="20">
        <v>269800</v>
      </c>
    </row>
    <row r="2338" spans="9:11" x14ac:dyDescent="0.25">
      <c r="I2338" s="20">
        <v>374000</v>
      </c>
      <c r="J2338" s="19"/>
      <c r="K2338" s="20">
        <v>250000</v>
      </c>
    </row>
    <row r="2339" spans="9:11" x14ac:dyDescent="0.25">
      <c r="I2339" s="20">
        <v>372000</v>
      </c>
      <c r="J2339" s="19"/>
      <c r="K2339" s="20">
        <v>182568</v>
      </c>
    </row>
    <row r="2340" spans="9:11" x14ac:dyDescent="0.25">
      <c r="I2340" s="20">
        <v>350000</v>
      </c>
      <c r="J2340" s="19"/>
      <c r="K2340" s="20">
        <v>167000</v>
      </c>
    </row>
    <row r="2341" spans="9:11" x14ac:dyDescent="0.25">
      <c r="I2341" s="20">
        <v>340000</v>
      </c>
      <c r="J2341" s="19"/>
      <c r="K2341" s="20">
        <v>3100000</v>
      </c>
    </row>
    <row r="2342" spans="9:11" x14ac:dyDescent="0.25">
      <c r="I2342" s="20">
        <v>330000</v>
      </c>
      <c r="J2342" s="19"/>
      <c r="K2342" s="20">
        <v>2880000</v>
      </c>
    </row>
    <row r="2343" spans="9:11" x14ac:dyDescent="0.25">
      <c r="I2343" s="20">
        <v>310000</v>
      </c>
      <c r="J2343" s="19"/>
      <c r="K2343" s="20">
        <v>1860000</v>
      </c>
    </row>
    <row r="2344" spans="9:11" x14ac:dyDescent="0.25">
      <c r="I2344" s="20">
        <v>305000</v>
      </c>
      <c r="J2344" s="19"/>
      <c r="K2344" s="20">
        <v>1400000</v>
      </c>
    </row>
    <row r="2345" spans="9:11" x14ac:dyDescent="0.25">
      <c r="I2345" s="20">
        <v>302000</v>
      </c>
      <c r="J2345" s="19"/>
      <c r="K2345" s="20">
        <v>995000</v>
      </c>
    </row>
    <row r="2346" spans="9:11" x14ac:dyDescent="0.25">
      <c r="I2346" s="20">
        <v>282500</v>
      </c>
      <c r="J2346" s="19"/>
      <c r="K2346" s="20">
        <v>920000</v>
      </c>
    </row>
    <row r="2347" spans="9:11" x14ac:dyDescent="0.25">
      <c r="I2347" s="20">
        <v>275000</v>
      </c>
      <c r="J2347" s="19"/>
      <c r="K2347" s="20">
        <v>865000</v>
      </c>
    </row>
    <row r="2348" spans="9:11" x14ac:dyDescent="0.25">
      <c r="I2348" s="20">
        <v>275000</v>
      </c>
      <c r="J2348" s="19"/>
      <c r="K2348" s="20">
        <v>849000</v>
      </c>
    </row>
    <row r="2349" spans="9:11" x14ac:dyDescent="0.25">
      <c r="I2349" s="20">
        <v>275000</v>
      </c>
      <c r="J2349" s="19"/>
      <c r="K2349" s="20">
        <v>840000</v>
      </c>
    </row>
    <row r="2350" spans="9:11" x14ac:dyDescent="0.25">
      <c r="I2350" s="20">
        <v>274700</v>
      </c>
      <c r="J2350" s="19"/>
      <c r="K2350" s="20">
        <v>820000</v>
      </c>
    </row>
    <row r="2351" spans="9:11" x14ac:dyDescent="0.25">
      <c r="I2351" s="20">
        <v>272000</v>
      </c>
      <c r="J2351" s="19"/>
      <c r="K2351" s="20">
        <v>800000</v>
      </c>
    </row>
    <row r="2352" spans="9:11" x14ac:dyDescent="0.25">
      <c r="I2352" s="20">
        <v>271900</v>
      </c>
      <c r="J2352" s="19"/>
      <c r="K2352" s="20">
        <v>799000</v>
      </c>
    </row>
    <row r="2353" spans="9:11" x14ac:dyDescent="0.25">
      <c r="I2353" s="20">
        <v>263000</v>
      </c>
      <c r="J2353" s="19"/>
      <c r="K2353" s="20">
        <v>785000</v>
      </c>
    </row>
    <row r="2354" spans="9:11" x14ac:dyDescent="0.25">
      <c r="I2354" s="20">
        <v>252000</v>
      </c>
      <c r="J2354" s="19"/>
      <c r="K2354" s="20">
        <v>750000</v>
      </c>
    </row>
    <row r="2355" spans="9:11" x14ac:dyDescent="0.25">
      <c r="I2355" s="20">
        <v>250000</v>
      </c>
      <c r="J2355" s="19"/>
      <c r="K2355" s="20">
        <v>740000</v>
      </c>
    </row>
    <row r="2356" spans="9:11" x14ac:dyDescent="0.25">
      <c r="I2356" s="20">
        <v>245000</v>
      </c>
      <c r="J2356" s="19"/>
      <c r="K2356" s="20">
        <v>707000</v>
      </c>
    </row>
    <row r="2357" spans="9:11" x14ac:dyDescent="0.25">
      <c r="I2357" s="20">
        <v>242000</v>
      </c>
      <c r="J2357" s="19"/>
      <c r="K2357" s="20">
        <v>625000</v>
      </c>
    </row>
    <row r="2358" spans="9:11" x14ac:dyDescent="0.25">
      <c r="I2358" s="20">
        <v>237000</v>
      </c>
      <c r="J2358" s="19"/>
      <c r="K2358" s="20">
        <v>605000</v>
      </c>
    </row>
    <row r="2359" spans="9:11" x14ac:dyDescent="0.25">
      <c r="I2359" s="20">
        <v>219000</v>
      </c>
      <c r="J2359" s="19"/>
      <c r="K2359" s="20">
        <v>595000</v>
      </c>
    </row>
    <row r="2360" spans="9:11" x14ac:dyDescent="0.25">
      <c r="I2360" s="20">
        <v>212000</v>
      </c>
      <c r="J2360" s="19"/>
      <c r="K2360" s="20">
        <v>590000</v>
      </c>
    </row>
    <row r="2361" spans="9:11" x14ac:dyDescent="0.25">
      <c r="I2361" s="20">
        <v>205000</v>
      </c>
      <c r="J2361" s="19"/>
      <c r="K2361" s="20">
        <v>575000</v>
      </c>
    </row>
    <row r="2362" spans="9:11" x14ac:dyDescent="0.25">
      <c r="I2362" s="20">
        <v>185000</v>
      </c>
      <c r="J2362" s="19"/>
      <c r="K2362" s="20">
        <v>575000</v>
      </c>
    </row>
    <row r="2363" spans="9:11" x14ac:dyDescent="0.25">
      <c r="I2363" s="20">
        <v>185000</v>
      </c>
      <c r="J2363" s="19"/>
      <c r="K2363" s="20">
        <v>559950</v>
      </c>
    </row>
    <row r="2364" spans="9:11" x14ac:dyDescent="0.25">
      <c r="I2364" s="20">
        <v>178000</v>
      </c>
      <c r="J2364" s="19"/>
      <c r="K2364" s="20">
        <v>539900</v>
      </c>
    </row>
    <row r="2365" spans="9:11" x14ac:dyDescent="0.25">
      <c r="I2365" s="20">
        <v>170000</v>
      </c>
      <c r="J2365" s="19"/>
      <c r="K2365" s="20">
        <v>535000</v>
      </c>
    </row>
    <row r="2366" spans="9:11" x14ac:dyDescent="0.25">
      <c r="I2366" s="20">
        <v>115000</v>
      </c>
      <c r="J2366" s="19"/>
      <c r="K2366" s="20">
        <v>530000</v>
      </c>
    </row>
    <row r="2367" spans="9:11" x14ac:dyDescent="0.25">
      <c r="I2367" s="20">
        <v>842000</v>
      </c>
      <c r="J2367" s="19"/>
      <c r="K2367" s="20">
        <v>512000</v>
      </c>
    </row>
    <row r="2368" spans="9:11" x14ac:dyDescent="0.25">
      <c r="I2368" s="20">
        <v>699000</v>
      </c>
      <c r="J2368" s="19"/>
      <c r="K2368" s="20">
        <v>504975</v>
      </c>
    </row>
    <row r="2369" spans="9:11" x14ac:dyDescent="0.25">
      <c r="I2369" s="20">
        <v>685000</v>
      </c>
      <c r="J2369" s="19"/>
      <c r="K2369" s="20">
        <v>487500</v>
      </c>
    </row>
    <row r="2370" spans="9:11" x14ac:dyDescent="0.25">
      <c r="I2370" s="20">
        <v>667000</v>
      </c>
      <c r="J2370" s="19"/>
      <c r="K2370" s="20">
        <v>457000</v>
      </c>
    </row>
    <row r="2371" spans="9:11" x14ac:dyDescent="0.25">
      <c r="I2371" s="20">
        <v>637000</v>
      </c>
      <c r="J2371" s="19"/>
      <c r="K2371" s="20">
        <v>440000</v>
      </c>
    </row>
    <row r="2372" spans="9:11" x14ac:dyDescent="0.25">
      <c r="I2372" s="20">
        <v>635000</v>
      </c>
      <c r="J2372" s="19"/>
      <c r="K2372" s="20">
        <v>435000</v>
      </c>
    </row>
    <row r="2373" spans="9:11" x14ac:dyDescent="0.25">
      <c r="I2373" s="20">
        <v>630000</v>
      </c>
      <c r="J2373" s="19"/>
      <c r="K2373" s="20">
        <v>432500</v>
      </c>
    </row>
    <row r="2374" spans="9:11" x14ac:dyDescent="0.25">
      <c r="I2374" s="20">
        <v>626000</v>
      </c>
      <c r="J2374" s="19"/>
      <c r="K2374" s="20">
        <v>423000</v>
      </c>
    </row>
    <row r="2375" spans="9:11" x14ac:dyDescent="0.25">
      <c r="I2375" s="20">
        <v>595000</v>
      </c>
      <c r="J2375" s="19"/>
      <c r="K2375" s="20">
        <v>419900</v>
      </c>
    </row>
    <row r="2376" spans="9:11" x14ac:dyDescent="0.25">
      <c r="I2376" s="20">
        <v>565000</v>
      </c>
      <c r="J2376" s="19"/>
      <c r="K2376" s="20">
        <v>404763</v>
      </c>
    </row>
    <row r="2377" spans="9:11" x14ac:dyDescent="0.25">
      <c r="I2377" s="20">
        <v>560000</v>
      </c>
      <c r="J2377" s="19"/>
      <c r="K2377" s="20">
        <v>346290</v>
      </c>
    </row>
    <row r="2378" spans="9:11" x14ac:dyDescent="0.25">
      <c r="I2378" s="20">
        <v>520000</v>
      </c>
      <c r="J2378" s="19"/>
      <c r="K2378" s="20">
        <v>345000</v>
      </c>
    </row>
    <row r="2379" spans="9:11" x14ac:dyDescent="0.25">
      <c r="I2379" s="20">
        <v>520000</v>
      </c>
      <c r="J2379" s="19"/>
      <c r="K2379" s="20">
        <v>341000</v>
      </c>
    </row>
    <row r="2380" spans="9:11" x14ac:dyDescent="0.25">
      <c r="I2380" s="20">
        <v>517534</v>
      </c>
      <c r="J2380" s="19"/>
      <c r="K2380" s="20">
        <v>325000</v>
      </c>
    </row>
    <row r="2381" spans="9:11" x14ac:dyDescent="0.25">
      <c r="I2381" s="20">
        <v>515000</v>
      </c>
      <c r="J2381" s="19"/>
      <c r="K2381" s="20">
        <v>315000</v>
      </c>
    </row>
    <row r="2382" spans="9:11" x14ac:dyDescent="0.25">
      <c r="I2382" s="20">
        <v>475000</v>
      </c>
      <c r="J2382" s="19"/>
      <c r="K2382" s="20">
        <v>315000</v>
      </c>
    </row>
    <row r="2383" spans="9:11" x14ac:dyDescent="0.25">
      <c r="I2383" s="20">
        <v>470000</v>
      </c>
      <c r="J2383" s="19"/>
      <c r="K2383" s="20">
        <v>314950</v>
      </c>
    </row>
    <row r="2384" spans="9:11" x14ac:dyDescent="0.25">
      <c r="I2384" s="20">
        <v>460500</v>
      </c>
      <c r="J2384" s="19"/>
      <c r="K2384" s="20">
        <v>305000</v>
      </c>
    </row>
    <row r="2385" spans="9:11" x14ac:dyDescent="0.25">
      <c r="I2385" s="20">
        <v>460000</v>
      </c>
      <c r="J2385" s="19"/>
      <c r="K2385" s="20">
        <v>305000</v>
      </c>
    </row>
    <row r="2386" spans="9:11" x14ac:dyDescent="0.25">
      <c r="I2386" s="20">
        <v>450000</v>
      </c>
      <c r="J2386" s="19"/>
      <c r="K2386" s="20">
        <v>277000</v>
      </c>
    </row>
    <row r="2387" spans="9:11" x14ac:dyDescent="0.25">
      <c r="I2387" s="20">
        <v>450000</v>
      </c>
      <c r="J2387" s="19"/>
      <c r="K2387" s="20">
        <v>275000</v>
      </c>
    </row>
    <row r="2388" spans="9:11" x14ac:dyDescent="0.25">
      <c r="I2388" s="20">
        <v>450000</v>
      </c>
      <c r="J2388" s="19"/>
      <c r="K2388" s="20">
        <v>275000</v>
      </c>
    </row>
    <row r="2389" spans="9:11" x14ac:dyDescent="0.25">
      <c r="I2389" s="20">
        <v>443000</v>
      </c>
      <c r="J2389" s="19"/>
      <c r="K2389" s="20">
        <v>249000</v>
      </c>
    </row>
    <row r="2390" spans="9:11" x14ac:dyDescent="0.25">
      <c r="I2390" s="20">
        <v>440000</v>
      </c>
      <c r="J2390" s="19"/>
      <c r="K2390" s="20">
        <v>210000</v>
      </c>
    </row>
    <row r="2391" spans="9:11" x14ac:dyDescent="0.25">
      <c r="I2391" s="20">
        <v>427500</v>
      </c>
      <c r="J2391" s="19"/>
      <c r="K2391" s="20">
        <v>1700000</v>
      </c>
    </row>
    <row r="2392" spans="9:11" x14ac:dyDescent="0.25">
      <c r="I2392" s="20">
        <v>382000</v>
      </c>
      <c r="J2392" s="19"/>
      <c r="K2392" s="20">
        <v>1290000</v>
      </c>
    </row>
    <row r="2393" spans="9:11" x14ac:dyDescent="0.25">
      <c r="I2393" s="20">
        <v>379950</v>
      </c>
      <c r="J2393" s="19"/>
      <c r="K2393" s="20">
        <v>1190000</v>
      </c>
    </row>
    <row r="2394" spans="9:11" x14ac:dyDescent="0.25">
      <c r="I2394" s="20">
        <v>375000</v>
      </c>
      <c r="J2394" s="19"/>
      <c r="K2394" s="20">
        <v>1160000</v>
      </c>
    </row>
    <row r="2395" spans="9:11" x14ac:dyDescent="0.25">
      <c r="I2395" s="20">
        <v>360000</v>
      </c>
      <c r="J2395" s="19"/>
      <c r="K2395" s="20">
        <v>1150000</v>
      </c>
    </row>
    <row r="2396" spans="9:11" x14ac:dyDescent="0.25">
      <c r="I2396" s="20">
        <v>360000</v>
      </c>
      <c r="J2396" s="19"/>
      <c r="K2396" s="20">
        <v>1110000</v>
      </c>
    </row>
    <row r="2397" spans="9:11" x14ac:dyDescent="0.25">
      <c r="I2397" s="20">
        <v>357500</v>
      </c>
      <c r="J2397" s="19"/>
      <c r="K2397" s="20">
        <v>990000</v>
      </c>
    </row>
    <row r="2398" spans="9:11" x14ac:dyDescent="0.25">
      <c r="I2398" s="20">
        <v>351000</v>
      </c>
      <c r="J2398" s="19"/>
      <c r="K2398" s="20">
        <v>975000</v>
      </c>
    </row>
    <row r="2399" spans="9:11" x14ac:dyDescent="0.25">
      <c r="I2399" s="20">
        <v>350000</v>
      </c>
      <c r="J2399" s="19"/>
      <c r="K2399" s="20">
        <v>815000</v>
      </c>
    </row>
    <row r="2400" spans="9:11" x14ac:dyDescent="0.25">
      <c r="I2400" s="20">
        <v>347000</v>
      </c>
      <c r="J2400" s="19"/>
      <c r="K2400" s="20">
        <v>780000</v>
      </c>
    </row>
    <row r="2401" spans="9:11" x14ac:dyDescent="0.25">
      <c r="I2401" s="20">
        <v>345000</v>
      </c>
      <c r="J2401" s="19"/>
      <c r="K2401" s="20">
        <v>775000</v>
      </c>
    </row>
    <row r="2402" spans="9:11" x14ac:dyDescent="0.25">
      <c r="I2402" s="20">
        <v>340000</v>
      </c>
      <c r="J2402" s="19"/>
      <c r="K2402" s="20">
        <v>615000</v>
      </c>
    </row>
    <row r="2403" spans="9:11" x14ac:dyDescent="0.25">
      <c r="I2403" s="20">
        <v>335000</v>
      </c>
      <c r="J2403" s="19"/>
      <c r="K2403" s="20">
        <v>600000</v>
      </c>
    </row>
    <row r="2404" spans="9:11" x14ac:dyDescent="0.25">
      <c r="I2404" s="20">
        <v>332500</v>
      </c>
      <c r="J2404" s="19"/>
      <c r="K2404" s="20">
        <v>597000</v>
      </c>
    </row>
    <row r="2405" spans="9:11" x14ac:dyDescent="0.25">
      <c r="I2405" s="20">
        <v>323000</v>
      </c>
      <c r="J2405" s="19"/>
      <c r="K2405" s="20">
        <v>569500</v>
      </c>
    </row>
    <row r="2406" spans="9:11" x14ac:dyDescent="0.25">
      <c r="I2406" s="20">
        <v>320000</v>
      </c>
      <c r="J2406" s="19"/>
      <c r="K2406" s="20">
        <v>482000</v>
      </c>
    </row>
    <row r="2407" spans="9:11" x14ac:dyDescent="0.25">
      <c r="I2407" s="20">
        <v>318500</v>
      </c>
      <c r="J2407" s="19"/>
      <c r="K2407" s="20">
        <v>463000</v>
      </c>
    </row>
    <row r="2408" spans="9:11" x14ac:dyDescent="0.25">
      <c r="I2408" s="20">
        <v>293000</v>
      </c>
      <c r="J2408" s="19"/>
      <c r="K2408" s="20">
        <v>439990</v>
      </c>
    </row>
    <row r="2409" spans="9:11" x14ac:dyDescent="0.25">
      <c r="I2409" s="20">
        <v>286300</v>
      </c>
      <c r="J2409" s="19"/>
      <c r="K2409" s="20">
        <v>396400</v>
      </c>
    </row>
    <row r="2410" spans="9:11" x14ac:dyDescent="0.25">
      <c r="I2410" s="20">
        <v>270000</v>
      </c>
      <c r="J2410" s="19"/>
      <c r="K2410" s="20">
        <v>385000</v>
      </c>
    </row>
    <row r="2411" spans="9:11" x14ac:dyDescent="0.25">
      <c r="I2411" s="20">
        <v>269900</v>
      </c>
      <c r="J2411" s="19"/>
      <c r="K2411" s="20">
        <v>384000</v>
      </c>
    </row>
    <row r="2412" spans="9:11" x14ac:dyDescent="0.25">
      <c r="I2412" s="20">
        <v>267300</v>
      </c>
      <c r="J2412" s="19"/>
      <c r="K2412" s="20">
        <v>360000</v>
      </c>
    </row>
    <row r="2413" spans="9:11" x14ac:dyDescent="0.25">
      <c r="I2413" s="20">
        <v>260000</v>
      </c>
      <c r="J2413" s="19"/>
      <c r="K2413" s="20">
        <v>340000</v>
      </c>
    </row>
    <row r="2414" spans="9:11" x14ac:dyDescent="0.25">
      <c r="I2414" s="20">
        <v>259000</v>
      </c>
      <c r="J2414" s="19"/>
      <c r="K2414" s="20">
        <v>340000</v>
      </c>
    </row>
    <row r="2415" spans="9:11" x14ac:dyDescent="0.25">
      <c r="I2415" s="20">
        <v>247200</v>
      </c>
      <c r="J2415" s="19"/>
      <c r="K2415" s="20">
        <v>300000</v>
      </c>
    </row>
    <row r="2416" spans="9:11" x14ac:dyDescent="0.25">
      <c r="I2416" s="20">
        <v>228000</v>
      </c>
      <c r="J2416" s="19"/>
      <c r="K2416" s="20">
        <v>265000</v>
      </c>
    </row>
    <row r="2417" spans="9:11" x14ac:dyDescent="0.25">
      <c r="I2417" s="20">
        <v>226740</v>
      </c>
      <c r="J2417" s="19"/>
      <c r="K2417" s="20">
        <v>1900000</v>
      </c>
    </row>
    <row r="2418" spans="9:11" x14ac:dyDescent="0.25">
      <c r="I2418" s="20">
        <v>215000</v>
      </c>
      <c r="J2418" s="19"/>
      <c r="K2418" s="20">
        <v>1310000</v>
      </c>
    </row>
    <row r="2419" spans="9:11" x14ac:dyDescent="0.25">
      <c r="I2419" s="20">
        <v>210000</v>
      </c>
      <c r="J2419" s="19"/>
      <c r="K2419" s="20">
        <v>1270000</v>
      </c>
    </row>
    <row r="2420" spans="9:11" x14ac:dyDescent="0.25">
      <c r="I2420" s="20">
        <v>181100</v>
      </c>
      <c r="J2420" s="19"/>
      <c r="K2420" s="20">
        <v>1260000</v>
      </c>
    </row>
    <row r="2421" spans="9:11" x14ac:dyDescent="0.25">
      <c r="I2421" s="20">
        <v>169000</v>
      </c>
      <c r="J2421" s="19"/>
      <c r="K2421" s="20">
        <v>1150000</v>
      </c>
    </row>
    <row r="2422" spans="9:11" x14ac:dyDescent="0.25">
      <c r="I2422" s="20">
        <v>105500</v>
      </c>
      <c r="J2422" s="19"/>
      <c r="K2422" s="20">
        <v>912000</v>
      </c>
    </row>
    <row r="2423" spans="9:11" x14ac:dyDescent="0.25">
      <c r="I2423" s="20">
        <v>968000</v>
      </c>
      <c r="J2423" s="19"/>
      <c r="K2423" s="20">
        <v>875000</v>
      </c>
    </row>
    <row r="2424" spans="9:11" x14ac:dyDescent="0.25">
      <c r="I2424" s="20">
        <v>805000</v>
      </c>
      <c r="J2424" s="19"/>
      <c r="K2424" s="20">
        <v>795000</v>
      </c>
    </row>
    <row r="2425" spans="9:11" x14ac:dyDescent="0.25">
      <c r="I2425" s="20">
        <v>785000</v>
      </c>
      <c r="J2425" s="19"/>
      <c r="K2425" s="20">
        <v>775000</v>
      </c>
    </row>
    <row r="2426" spans="9:11" x14ac:dyDescent="0.25">
      <c r="I2426" s="20">
        <v>770000</v>
      </c>
      <c r="J2426" s="19"/>
      <c r="K2426" s="20">
        <v>710000</v>
      </c>
    </row>
    <row r="2427" spans="9:11" x14ac:dyDescent="0.25">
      <c r="I2427" s="20">
        <v>675000</v>
      </c>
      <c r="J2427" s="19"/>
      <c r="K2427" s="20">
        <v>675000</v>
      </c>
    </row>
    <row r="2428" spans="9:11" x14ac:dyDescent="0.25">
      <c r="I2428" s="20">
        <v>580000</v>
      </c>
      <c r="J2428" s="19"/>
      <c r="K2428" s="20">
        <v>650000</v>
      </c>
    </row>
    <row r="2429" spans="9:11" x14ac:dyDescent="0.25">
      <c r="I2429" s="20">
        <v>490000</v>
      </c>
      <c r="J2429" s="19"/>
      <c r="K2429" s="20">
        <v>610000</v>
      </c>
    </row>
    <row r="2430" spans="9:11" x14ac:dyDescent="0.25">
      <c r="I2430" s="20">
        <v>445000</v>
      </c>
      <c r="J2430" s="19"/>
      <c r="K2430" s="20">
        <v>589000</v>
      </c>
    </row>
    <row r="2431" spans="9:11" x14ac:dyDescent="0.25">
      <c r="I2431" s="20">
        <v>445000</v>
      </c>
      <c r="J2431" s="19"/>
      <c r="K2431" s="20">
        <v>572650</v>
      </c>
    </row>
    <row r="2432" spans="9:11" x14ac:dyDescent="0.25">
      <c r="I2432" s="20">
        <v>425000</v>
      </c>
      <c r="J2432" s="19"/>
      <c r="K2432" s="20">
        <v>539950</v>
      </c>
    </row>
    <row r="2433" spans="9:11" x14ac:dyDescent="0.25">
      <c r="I2433" s="20">
        <v>400000</v>
      </c>
      <c r="J2433" s="19"/>
      <c r="K2433" s="20">
        <v>495000</v>
      </c>
    </row>
    <row r="2434" spans="9:11" x14ac:dyDescent="0.25">
      <c r="I2434" s="20">
        <v>399700</v>
      </c>
      <c r="J2434" s="19"/>
      <c r="K2434" s="20">
        <v>490000</v>
      </c>
    </row>
    <row r="2435" spans="9:11" x14ac:dyDescent="0.25">
      <c r="I2435" s="20">
        <v>392500</v>
      </c>
      <c r="J2435" s="19"/>
      <c r="K2435" s="20">
        <v>480000</v>
      </c>
    </row>
    <row r="2436" spans="9:11" x14ac:dyDescent="0.25">
      <c r="I2436" s="20">
        <v>384000</v>
      </c>
      <c r="J2436" s="19"/>
      <c r="K2436" s="20">
        <v>477590</v>
      </c>
    </row>
    <row r="2437" spans="9:11" x14ac:dyDescent="0.25">
      <c r="I2437" s="20">
        <v>380000</v>
      </c>
      <c r="J2437" s="19"/>
      <c r="K2437" s="20">
        <v>470000</v>
      </c>
    </row>
    <row r="2438" spans="9:11" x14ac:dyDescent="0.25">
      <c r="I2438" s="20">
        <v>375000</v>
      </c>
      <c r="J2438" s="19"/>
      <c r="K2438" s="20">
        <v>457500</v>
      </c>
    </row>
    <row r="2439" spans="9:11" x14ac:dyDescent="0.25">
      <c r="I2439" s="20">
        <v>375000</v>
      </c>
      <c r="J2439" s="19"/>
      <c r="K2439" s="20">
        <v>450000</v>
      </c>
    </row>
    <row r="2440" spans="9:11" x14ac:dyDescent="0.25">
      <c r="I2440" s="20">
        <v>361600</v>
      </c>
      <c r="J2440" s="19"/>
      <c r="K2440" s="20">
        <v>438000</v>
      </c>
    </row>
    <row r="2441" spans="9:11" x14ac:dyDescent="0.25">
      <c r="I2441" s="20">
        <v>360000</v>
      </c>
      <c r="J2441" s="19"/>
      <c r="K2441" s="20">
        <v>395000</v>
      </c>
    </row>
    <row r="2442" spans="9:11" x14ac:dyDescent="0.25">
      <c r="I2442" s="20">
        <v>360000</v>
      </c>
      <c r="J2442" s="19"/>
      <c r="K2442" s="20">
        <v>380000</v>
      </c>
    </row>
    <row r="2443" spans="9:11" x14ac:dyDescent="0.25">
      <c r="I2443" s="20">
        <v>350000</v>
      </c>
      <c r="J2443" s="19"/>
      <c r="K2443" s="20">
        <v>360000</v>
      </c>
    </row>
    <row r="2444" spans="9:11" x14ac:dyDescent="0.25">
      <c r="I2444" s="20">
        <v>340000</v>
      </c>
      <c r="J2444" s="19"/>
      <c r="K2444" s="20">
        <v>349950</v>
      </c>
    </row>
    <row r="2445" spans="9:11" x14ac:dyDescent="0.25">
      <c r="I2445" s="20">
        <v>280000</v>
      </c>
      <c r="J2445" s="19"/>
      <c r="K2445" s="20">
        <v>326989</v>
      </c>
    </row>
    <row r="2446" spans="9:11" x14ac:dyDescent="0.25">
      <c r="I2446" s="20">
        <v>265000</v>
      </c>
      <c r="J2446" s="19"/>
      <c r="K2446" s="20">
        <v>319900</v>
      </c>
    </row>
    <row r="2447" spans="9:11" x14ac:dyDescent="0.25">
      <c r="I2447" s="20">
        <v>260000</v>
      </c>
      <c r="J2447" s="19"/>
      <c r="K2447" s="20">
        <v>300000</v>
      </c>
    </row>
    <row r="2448" spans="9:11" x14ac:dyDescent="0.25">
      <c r="I2448" s="20">
        <v>257500</v>
      </c>
      <c r="J2448" s="19"/>
      <c r="K2448" s="20">
        <v>290000</v>
      </c>
    </row>
    <row r="2449" spans="9:11" x14ac:dyDescent="0.25">
      <c r="I2449" s="20">
        <v>249900</v>
      </c>
      <c r="J2449" s="19"/>
      <c r="K2449" s="20">
        <v>230000</v>
      </c>
    </row>
    <row r="2450" spans="9:11" x14ac:dyDescent="0.25">
      <c r="I2450" s="20">
        <v>249900</v>
      </c>
      <c r="J2450" s="19"/>
      <c r="K2450" s="20">
        <v>230000</v>
      </c>
    </row>
    <row r="2451" spans="9:11" x14ac:dyDescent="0.25">
      <c r="I2451" s="20">
        <v>245000</v>
      </c>
      <c r="J2451" s="19"/>
      <c r="K2451" s="20">
        <v>225000</v>
      </c>
    </row>
    <row r="2452" spans="9:11" x14ac:dyDescent="0.25">
      <c r="I2452" s="20">
        <v>239000</v>
      </c>
      <c r="J2452" s="19"/>
      <c r="K2452" s="20">
        <v>183000</v>
      </c>
    </row>
    <row r="2453" spans="9:11" x14ac:dyDescent="0.25">
      <c r="I2453" s="20">
        <v>238000</v>
      </c>
      <c r="J2453" s="19"/>
      <c r="K2453" s="20">
        <v>1980000</v>
      </c>
    </row>
    <row r="2454" spans="9:11" x14ac:dyDescent="0.25">
      <c r="I2454" s="20">
        <v>235000</v>
      </c>
      <c r="J2454" s="19"/>
      <c r="K2454" s="20">
        <v>1600000</v>
      </c>
    </row>
    <row r="2455" spans="9:11" x14ac:dyDescent="0.25">
      <c r="I2455" s="20">
        <v>235000</v>
      </c>
      <c r="J2455" s="19"/>
      <c r="K2455" s="20">
        <v>1310000</v>
      </c>
    </row>
    <row r="2456" spans="9:11" x14ac:dyDescent="0.25">
      <c r="I2456" s="20">
        <v>220000</v>
      </c>
      <c r="J2456" s="19"/>
      <c r="K2456" s="20">
        <v>1230000</v>
      </c>
    </row>
    <row r="2457" spans="9:11" x14ac:dyDescent="0.25">
      <c r="I2457" s="20">
        <v>205000</v>
      </c>
      <c r="J2457" s="19"/>
      <c r="K2457" s="20">
        <v>1130000</v>
      </c>
    </row>
    <row r="2458" spans="9:11" x14ac:dyDescent="0.25">
      <c r="I2458" s="20">
        <v>199900</v>
      </c>
      <c r="J2458" s="19"/>
      <c r="K2458" s="20">
        <v>912000</v>
      </c>
    </row>
    <row r="2459" spans="9:11" x14ac:dyDescent="0.25">
      <c r="I2459" s="20">
        <v>198000</v>
      </c>
      <c r="J2459" s="19"/>
      <c r="K2459" s="20">
        <v>846000</v>
      </c>
    </row>
    <row r="2460" spans="9:11" x14ac:dyDescent="0.25">
      <c r="I2460" s="20">
        <v>150000</v>
      </c>
      <c r="J2460" s="19"/>
      <c r="K2460" s="20">
        <v>810000</v>
      </c>
    </row>
    <row r="2461" spans="9:11" x14ac:dyDescent="0.25">
      <c r="I2461" s="20">
        <v>100000</v>
      </c>
      <c r="J2461" s="19"/>
      <c r="K2461" s="20">
        <v>799990</v>
      </c>
    </row>
    <row r="2462" spans="9:11" x14ac:dyDescent="0.25">
      <c r="I2462" s="20">
        <v>2540000</v>
      </c>
      <c r="J2462" s="19"/>
      <c r="K2462" s="20">
        <v>744000</v>
      </c>
    </row>
    <row r="2463" spans="9:11" x14ac:dyDescent="0.25">
      <c r="I2463" s="20">
        <v>1090000</v>
      </c>
      <c r="J2463" s="19"/>
      <c r="K2463" s="20">
        <v>725500</v>
      </c>
    </row>
    <row r="2464" spans="9:11" x14ac:dyDescent="0.25">
      <c r="I2464" s="20">
        <v>945000</v>
      </c>
      <c r="J2464" s="19"/>
      <c r="K2464" s="20">
        <v>705000</v>
      </c>
    </row>
    <row r="2465" spans="9:11" x14ac:dyDescent="0.25">
      <c r="I2465" s="20">
        <v>915000</v>
      </c>
      <c r="J2465" s="19"/>
      <c r="K2465" s="20">
        <v>699000</v>
      </c>
    </row>
    <row r="2466" spans="9:11" x14ac:dyDescent="0.25">
      <c r="I2466" s="20">
        <v>705000</v>
      </c>
      <c r="J2466" s="19"/>
      <c r="K2466" s="20">
        <v>672600</v>
      </c>
    </row>
    <row r="2467" spans="9:11" x14ac:dyDescent="0.25">
      <c r="I2467" s="20">
        <v>665000</v>
      </c>
      <c r="J2467" s="19"/>
      <c r="K2467" s="20">
        <v>670000</v>
      </c>
    </row>
    <row r="2468" spans="9:11" x14ac:dyDescent="0.25">
      <c r="I2468" s="20">
        <v>638150</v>
      </c>
      <c r="J2468" s="19"/>
      <c r="K2468" s="20">
        <v>635000</v>
      </c>
    </row>
    <row r="2469" spans="9:11" x14ac:dyDescent="0.25">
      <c r="I2469" s="20">
        <v>590000</v>
      </c>
      <c r="J2469" s="19"/>
      <c r="K2469" s="20">
        <v>595000</v>
      </c>
    </row>
    <row r="2470" spans="9:11" x14ac:dyDescent="0.25">
      <c r="I2470" s="20">
        <v>531000</v>
      </c>
      <c r="J2470" s="19"/>
      <c r="K2470" s="20">
        <v>590000</v>
      </c>
    </row>
    <row r="2471" spans="9:11" x14ac:dyDescent="0.25">
      <c r="I2471" s="20">
        <v>526000</v>
      </c>
      <c r="J2471" s="19"/>
      <c r="K2471" s="20">
        <v>560000</v>
      </c>
    </row>
    <row r="2472" spans="9:11" x14ac:dyDescent="0.25">
      <c r="I2472" s="20">
        <v>522250</v>
      </c>
      <c r="J2472" s="19"/>
      <c r="K2472" s="20">
        <v>549000</v>
      </c>
    </row>
    <row r="2473" spans="9:11" x14ac:dyDescent="0.25">
      <c r="I2473" s="20">
        <v>497000</v>
      </c>
      <c r="J2473" s="19"/>
      <c r="K2473" s="20">
        <v>495000</v>
      </c>
    </row>
    <row r="2474" spans="9:11" x14ac:dyDescent="0.25">
      <c r="I2474" s="20">
        <v>490000</v>
      </c>
      <c r="J2474" s="19"/>
      <c r="K2474" s="20">
        <v>483500</v>
      </c>
    </row>
    <row r="2475" spans="9:11" x14ac:dyDescent="0.25">
      <c r="I2475" s="20">
        <v>470000</v>
      </c>
      <c r="J2475" s="19"/>
      <c r="K2475" s="20">
        <v>442000</v>
      </c>
    </row>
    <row r="2476" spans="9:11" x14ac:dyDescent="0.25">
      <c r="I2476" s="20">
        <v>465000</v>
      </c>
      <c r="J2476" s="19"/>
      <c r="K2476" s="20">
        <v>437000</v>
      </c>
    </row>
    <row r="2477" spans="9:11" x14ac:dyDescent="0.25">
      <c r="I2477" s="20">
        <v>450000</v>
      </c>
      <c r="J2477" s="19"/>
      <c r="K2477" s="20">
        <v>423800</v>
      </c>
    </row>
    <row r="2478" spans="9:11" x14ac:dyDescent="0.25">
      <c r="I2478" s="20">
        <v>430000</v>
      </c>
      <c r="J2478" s="19"/>
      <c r="K2478" s="20">
        <v>415000</v>
      </c>
    </row>
    <row r="2479" spans="9:11" x14ac:dyDescent="0.25">
      <c r="I2479" s="20">
        <v>430000</v>
      </c>
      <c r="J2479" s="19"/>
      <c r="K2479" s="20">
        <v>405000</v>
      </c>
    </row>
    <row r="2480" spans="9:11" x14ac:dyDescent="0.25">
      <c r="I2480" s="20">
        <v>420000</v>
      </c>
      <c r="J2480" s="19"/>
      <c r="K2480" s="20">
        <v>405000</v>
      </c>
    </row>
    <row r="2481" spans="9:11" x14ac:dyDescent="0.25">
      <c r="I2481" s="20">
        <v>395000</v>
      </c>
      <c r="J2481" s="19"/>
      <c r="K2481" s="20">
        <v>400000</v>
      </c>
    </row>
    <row r="2482" spans="9:11" x14ac:dyDescent="0.25">
      <c r="I2482" s="20">
        <v>358803</v>
      </c>
      <c r="J2482" s="19"/>
      <c r="K2482" s="20">
        <v>379000</v>
      </c>
    </row>
    <row r="2483" spans="9:11" x14ac:dyDescent="0.25">
      <c r="I2483" s="20">
        <v>354000</v>
      </c>
      <c r="J2483" s="19"/>
      <c r="K2483" s="20">
        <v>359950</v>
      </c>
    </row>
    <row r="2484" spans="9:11" x14ac:dyDescent="0.25">
      <c r="I2484" s="20">
        <v>349950</v>
      </c>
      <c r="J2484" s="19"/>
      <c r="K2484" s="20">
        <v>359000</v>
      </c>
    </row>
    <row r="2485" spans="9:11" x14ac:dyDescent="0.25">
      <c r="I2485" s="20">
        <v>337000</v>
      </c>
      <c r="J2485" s="19"/>
      <c r="K2485" s="20">
        <v>316000</v>
      </c>
    </row>
    <row r="2486" spans="9:11" x14ac:dyDescent="0.25">
      <c r="I2486" s="20">
        <v>334850</v>
      </c>
      <c r="J2486" s="19"/>
      <c r="K2486" s="20">
        <v>285000</v>
      </c>
    </row>
    <row r="2487" spans="9:11" x14ac:dyDescent="0.25">
      <c r="I2487" s="20">
        <v>334009</v>
      </c>
      <c r="J2487" s="19"/>
      <c r="K2487" s="20">
        <v>275000</v>
      </c>
    </row>
    <row r="2488" spans="9:11" x14ac:dyDescent="0.25">
      <c r="I2488" s="20">
        <v>327000</v>
      </c>
      <c r="J2488" s="19"/>
      <c r="K2488" s="20">
        <v>190000</v>
      </c>
    </row>
    <row r="2489" spans="9:11" x14ac:dyDescent="0.25">
      <c r="I2489" s="20">
        <v>325000</v>
      </c>
      <c r="J2489" s="19"/>
      <c r="K2489" s="20">
        <v>1250000</v>
      </c>
    </row>
    <row r="2490" spans="9:11" x14ac:dyDescent="0.25">
      <c r="I2490" s="20">
        <v>301950</v>
      </c>
      <c r="J2490" s="19"/>
      <c r="K2490" s="20">
        <v>565000</v>
      </c>
    </row>
    <row r="2491" spans="9:11" x14ac:dyDescent="0.25">
      <c r="I2491" s="20">
        <v>300000</v>
      </c>
      <c r="J2491" s="19"/>
      <c r="K2491" s="20">
        <v>247800</v>
      </c>
    </row>
    <row r="2492" spans="9:11" x14ac:dyDescent="0.25">
      <c r="I2492" s="20">
        <v>279000</v>
      </c>
      <c r="J2492" s="19"/>
      <c r="K2492" s="20">
        <v>163800</v>
      </c>
    </row>
    <row r="2493" spans="9:11" x14ac:dyDescent="0.25">
      <c r="I2493" s="20">
        <v>275000</v>
      </c>
      <c r="J2493" s="19"/>
      <c r="K2493" s="20">
        <v>5570000</v>
      </c>
    </row>
    <row r="2494" spans="9:11" x14ac:dyDescent="0.25">
      <c r="I2494" s="20">
        <v>270000</v>
      </c>
      <c r="J2494" s="19"/>
      <c r="K2494" s="20">
        <v>1240000</v>
      </c>
    </row>
    <row r="2495" spans="9:11" x14ac:dyDescent="0.25">
      <c r="I2495" s="20">
        <v>269950</v>
      </c>
      <c r="J2495" s="19"/>
      <c r="K2495" s="20">
        <v>1000000</v>
      </c>
    </row>
    <row r="2496" spans="9:11" x14ac:dyDescent="0.25">
      <c r="I2496" s="20">
        <v>260000</v>
      </c>
      <c r="J2496" s="19"/>
      <c r="K2496" s="20">
        <v>942000</v>
      </c>
    </row>
    <row r="2497" spans="9:11" x14ac:dyDescent="0.25">
      <c r="I2497" s="20">
        <v>255500</v>
      </c>
      <c r="J2497" s="19"/>
      <c r="K2497" s="20">
        <v>864327</v>
      </c>
    </row>
    <row r="2498" spans="9:11" x14ac:dyDescent="0.25">
      <c r="I2498" s="20">
        <v>255000</v>
      </c>
      <c r="J2498" s="19"/>
      <c r="K2498" s="20">
        <v>835000</v>
      </c>
    </row>
    <row r="2499" spans="9:11" x14ac:dyDescent="0.25">
      <c r="I2499" s="20">
        <v>255000</v>
      </c>
      <c r="J2499" s="19"/>
      <c r="K2499" s="20">
        <v>834995</v>
      </c>
    </row>
    <row r="2500" spans="9:11" x14ac:dyDescent="0.25">
      <c r="I2500" s="20">
        <v>254000</v>
      </c>
      <c r="J2500" s="19"/>
      <c r="K2500" s="20">
        <v>829995</v>
      </c>
    </row>
    <row r="2501" spans="9:11" x14ac:dyDescent="0.25">
      <c r="I2501" s="20">
        <v>230000</v>
      </c>
      <c r="J2501" s="19"/>
      <c r="K2501" s="20">
        <v>815000</v>
      </c>
    </row>
    <row r="2502" spans="9:11" x14ac:dyDescent="0.25">
      <c r="I2502" s="20">
        <v>218450</v>
      </c>
      <c r="J2502" s="19"/>
      <c r="K2502" s="20">
        <v>809950</v>
      </c>
    </row>
    <row r="2503" spans="9:11" x14ac:dyDescent="0.25">
      <c r="I2503" s="20">
        <v>210000</v>
      </c>
      <c r="J2503" s="19"/>
      <c r="K2503" s="20">
        <v>808000</v>
      </c>
    </row>
    <row r="2504" spans="9:11" x14ac:dyDescent="0.25">
      <c r="I2504" s="20">
        <v>208000</v>
      </c>
      <c r="J2504" s="19"/>
      <c r="K2504" s="20">
        <v>791500</v>
      </c>
    </row>
    <row r="2505" spans="9:11" x14ac:dyDescent="0.25">
      <c r="I2505" s="20">
        <v>199000</v>
      </c>
      <c r="J2505" s="19"/>
      <c r="K2505" s="20">
        <v>780500</v>
      </c>
    </row>
    <row r="2506" spans="9:11" x14ac:dyDescent="0.25">
      <c r="I2506" s="20">
        <v>193000</v>
      </c>
      <c r="J2506" s="19"/>
      <c r="K2506" s="20">
        <v>775000</v>
      </c>
    </row>
    <row r="2507" spans="9:11" x14ac:dyDescent="0.25">
      <c r="I2507" s="20">
        <v>187300</v>
      </c>
      <c r="J2507" s="19"/>
      <c r="K2507" s="20">
        <v>768000</v>
      </c>
    </row>
    <row r="2508" spans="9:11" x14ac:dyDescent="0.25">
      <c r="I2508" s="20">
        <v>156000</v>
      </c>
      <c r="J2508" s="19"/>
      <c r="K2508" s="20">
        <v>760000</v>
      </c>
    </row>
    <row r="2509" spans="9:11" x14ac:dyDescent="0.25">
      <c r="I2509" s="20">
        <v>128750</v>
      </c>
      <c r="J2509" s="19"/>
      <c r="K2509" s="20">
        <v>690000</v>
      </c>
    </row>
    <row r="2510" spans="9:11" x14ac:dyDescent="0.25">
      <c r="I2510" s="20">
        <v>680000</v>
      </c>
      <c r="J2510" s="19"/>
      <c r="K2510" s="20">
        <v>680000</v>
      </c>
    </row>
    <row r="2511" spans="9:11" x14ac:dyDescent="0.25">
      <c r="I2511" s="20">
        <v>205000</v>
      </c>
      <c r="J2511" s="19"/>
      <c r="K2511" s="20">
        <v>607500</v>
      </c>
    </row>
    <row r="2512" spans="9:11" x14ac:dyDescent="0.25">
      <c r="I2512" s="20">
        <v>385000</v>
      </c>
      <c r="J2512" s="19"/>
      <c r="K2512" s="20">
        <v>580000</v>
      </c>
    </row>
    <row r="2513" spans="9:11" x14ac:dyDescent="0.25">
      <c r="I2513" s="20">
        <v>1350000</v>
      </c>
      <c r="J2513" s="19"/>
      <c r="K2513" s="20">
        <v>571000</v>
      </c>
    </row>
    <row r="2514" spans="9:11" x14ac:dyDescent="0.25">
      <c r="I2514" s="20">
        <v>775000</v>
      </c>
      <c r="J2514" s="19"/>
      <c r="K2514" s="20">
        <v>556000</v>
      </c>
    </row>
    <row r="2515" spans="9:11" x14ac:dyDescent="0.25">
      <c r="I2515" s="20">
        <v>760000</v>
      </c>
      <c r="J2515" s="19"/>
      <c r="K2515" s="20">
        <v>538500</v>
      </c>
    </row>
    <row r="2516" spans="9:11" x14ac:dyDescent="0.25">
      <c r="I2516" s="20">
        <v>700000</v>
      </c>
      <c r="J2516" s="19"/>
      <c r="K2516" s="20">
        <v>525000</v>
      </c>
    </row>
    <row r="2517" spans="9:11" x14ac:dyDescent="0.25">
      <c r="I2517" s="20">
        <v>690000</v>
      </c>
      <c r="J2517" s="19"/>
      <c r="K2517" s="20">
        <v>488000</v>
      </c>
    </row>
    <row r="2518" spans="9:11" x14ac:dyDescent="0.25">
      <c r="I2518" s="20">
        <v>677915</v>
      </c>
      <c r="J2518" s="19"/>
      <c r="K2518" s="20">
        <v>472217</v>
      </c>
    </row>
    <row r="2519" spans="9:11" x14ac:dyDescent="0.25">
      <c r="I2519" s="20">
        <v>625000</v>
      </c>
      <c r="J2519" s="19"/>
      <c r="K2519" s="20">
        <v>469995</v>
      </c>
    </row>
    <row r="2520" spans="9:11" x14ac:dyDescent="0.25">
      <c r="I2520" s="20">
        <v>560000</v>
      </c>
      <c r="J2520" s="19"/>
      <c r="K2520" s="20">
        <v>451000</v>
      </c>
    </row>
    <row r="2521" spans="9:11" x14ac:dyDescent="0.25">
      <c r="I2521" s="20">
        <v>538000</v>
      </c>
      <c r="J2521" s="19"/>
      <c r="K2521" s="20">
        <v>450000</v>
      </c>
    </row>
    <row r="2522" spans="9:11" x14ac:dyDescent="0.25">
      <c r="I2522" s="20">
        <v>514000</v>
      </c>
      <c r="J2522" s="19"/>
      <c r="K2522" s="20">
        <v>440000</v>
      </c>
    </row>
    <row r="2523" spans="9:11" x14ac:dyDescent="0.25">
      <c r="I2523" s="20">
        <v>503000</v>
      </c>
      <c r="J2523" s="19"/>
      <c r="K2523" s="20">
        <v>435000</v>
      </c>
    </row>
    <row r="2524" spans="9:11" x14ac:dyDescent="0.25">
      <c r="I2524" s="20">
        <v>502000</v>
      </c>
      <c r="J2524" s="19"/>
      <c r="K2524" s="20">
        <v>384500</v>
      </c>
    </row>
    <row r="2525" spans="9:11" x14ac:dyDescent="0.25">
      <c r="I2525" s="20">
        <v>492500</v>
      </c>
      <c r="J2525" s="19"/>
      <c r="K2525" s="20">
        <v>360000</v>
      </c>
    </row>
    <row r="2526" spans="9:11" x14ac:dyDescent="0.25">
      <c r="I2526" s="20">
        <v>435000</v>
      </c>
      <c r="J2526" s="19"/>
      <c r="K2526" s="20">
        <v>339989</v>
      </c>
    </row>
    <row r="2527" spans="9:11" x14ac:dyDescent="0.25">
      <c r="I2527" s="20">
        <v>427000</v>
      </c>
      <c r="J2527" s="19"/>
      <c r="K2527" s="20">
        <v>328000</v>
      </c>
    </row>
    <row r="2528" spans="9:11" x14ac:dyDescent="0.25">
      <c r="I2528" s="20">
        <v>425000</v>
      </c>
      <c r="J2528" s="19"/>
      <c r="K2528" s="20">
        <v>325000</v>
      </c>
    </row>
    <row r="2529" spans="9:11" x14ac:dyDescent="0.25">
      <c r="I2529" s="20">
        <v>400000</v>
      </c>
      <c r="J2529" s="19"/>
      <c r="K2529" s="20">
        <v>324747</v>
      </c>
    </row>
    <row r="2530" spans="9:11" x14ac:dyDescent="0.25">
      <c r="I2530" s="20">
        <v>365000</v>
      </c>
      <c r="J2530" s="19"/>
      <c r="K2530" s="20">
        <v>307635</v>
      </c>
    </row>
    <row r="2531" spans="9:11" x14ac:dyDescent="0.25">
      <c r="I2531" s="20">
        <v>361500</v>
      </c>
      <c r="J2531" s="19"/>
      <c r="K2531" s="20">
        <v>269500</v>
      </c>
    </row>
    <row r="2532" spans="9:11" x14ac:dyDescent="0.25">
      <c r="I2532" s="20">
        <v>360000</v>
      </c>
      <c r="J2532" s="19"/>
      <c r="K2532" s="20">
        <v>2300000</v>
      </c>
    </row>
    <row r="2533" spans="9:11" x14ac:dyDescent="0.25">
      <c r="I2533" s="20">
        <v>335000</v>
      </c>
      <c r="J2533" s="19"/>
      <c r="K2533" s="20">
        <v>1450000</v>
      </c>
    </row>
    <row r="2534" spans="9:11" x14ac:dyDescent="0.25">
      <c r="I2534" s="20">
        <v>335000</v>
      </c>
      <c r="J2534" s="19"/>
      <c r="K2534" s="20">
        <v>1350000</v>
      </c>
    </row>
    <row r="2535" spans="9:11" x14ac:dyDescent="0.25">
      <c r="I2535" s="20">
        <v>327000</v>
      </c>
      <c r="J2535" s="19"/>
      <c r="K2535" s="20">
        <v>1300000</v>
      </c>
    </row>
    <row r="2536" spans="9:11" x14ac:dyDescent="0.25">
      <c r="I2536" s="20">
        <v>326250</v>
      </c>
      <c r="J2536" s="19"/>
      <c r="K2536" s="20">
        <v>1220000</v>
      </c>
    </row>
    <row r="2537" spans="9:11" x14ac:dyDescent="0.25">
      <c r="I2537" s="20">
        <v>324950</v>
      </c>
      <c r="J2537" s="19"/>
      <c r="K2537" s="20">
        <v>995500</v>
      </c>
    </row>
    <row r="2538" spans="9:11" x14ac:dyDescent="0.25">
      <c r="I2538" s="20">
        <v>315000</v>
      </c>
      <c r="J2538" s="19"/>
      <c r="K2538" s="20">
        <v>969000</v>
      </c>
    </row>
    <row r="2539" spans="9:11" x14ac:dyDescent="0.25">
      <c r="I2539" s="20">
        <v>300000</v>
      </c>
      <c r="J2539" s="19"/>
      <c r="K2539" s="20">
        <v>960000</v>
      </c>
    </row>
    <row r="2540" spans="9:11" x14ac:dyDescent="0.25">
      <c r="I2540" s="20">
        <v>299800</v>
      </c>
      <c r="J2540" s="19"/>
      <c r="K2540" s="20">
        <v>950000</v>
      </c>
    </row>
    <row r="2541" spans="9:11" x14ac:dyDescent="0.25">
      <c r="I2541" s="20">
        <v>294000</v>
      </c>
      <c r="J2541" s="19"/>
      <c r="K2541" s="20">
        <v>925000</v>
      </c>
    </row>
    <row r="2542" spans="9:11" x14ac:dyDescent="0.25">
      <c r="I2542" s="20">
        <v>290000</v>
      </c>
      <c r="J2542" s="19"/>
      <c r="K2542" s="20">
        <v>890000</v>
      </c>
    </row>
    <row r="2543" spans="9:11" x14ac:dyDescent="0.25">
      <c r="I2543" s="20">
        <v>265000</v>
      </c>
      <c r="J2543" s="19"/>
      <c r="K2543" s="20">
        <v>875000</v>
      </c>
    </row>
    <row r="2544" spans="9:11" x14ac:dyDescent="0.25">
      <c r="I2544" s="20">
        <v>261000</v>
      </c>
      <c r="J2544" s="19"/>
      <c r="K2544" s="20">
        <v>817000</v>
      </c>
    </row>
    <row r="2545" spans="9:11" x14ac:dyDescent="0.25">
      <c r="I2545" s="20">
        <v>253000</v>
      </c>
      <c r="J2545" s="19"/>
      <c r="K2545" s="20">
        <v>785000</v>
      </c>
    </row>
    <row r="2546" spans="9:11" x14ac:dyDescent="0.25">
      <c r="I2546" s="20">
        <v>246500</v>
      </c>
      <c r="J2546" s="19"/>
      <c r="K2546" s="20">
        <v>780000</v>
      </c>
    </row>
    <row r="2547" spans="9:11" x14ac:dyDescent="0.25">
      <c r="I2547" s="20">
        <v>240000</v>
      </c>
      <c r="J2547" s="19"/>
      <c r="K2547" s="20">
        <v>775000</v>
      </c>
    </row>
    <row r="2548" spans="9:11" x14ac:dyDescent="0.25">
      <c r="I2548" s="20">
        <v>233000</v>
      </c>
      <c r="J2548" s="19"/>
      <c r="K2548" s="20">
        <v>760000</v>
      </c>
    </row>
    <row r="2549" spans="9:11" x14ac:dyDescent="0.25">
      <c r="I2549" s="20">
        <v>230000</v>
      </c>
      <c r="J2549" s="19"/>
      <c r="K2549" s="20">
        <v>750000</v>
      </c>
    </row>
    <row r="2550" spans="9:11" x14ac:dyDescent="0.25">
      <c r="I2550" s="20">
        <v>229900</v>
      </c>
      <c r="J2550" s="19"/>
      <c r="K2550" s="20">
        <v>719000</v>
      </c>
    </row>
    <row r="2551" spans="9:11" x14ac:dyDescent="0.25">
      <c r="I2551" s="20">
        <v>229900</v>
      </c>
      <c r="J2551" s="19"/>
      <c r="K2551" s="20">
        <v>679900</v>
      </c>
    </row>
    <row r="2552" spans="9:11" x14ac:dyDescent="0.25">
      <c r="I2552" s="20">
        <v>226000</v>
      </c>
      <c r="J2552" s="19"/>
      <c r="K2552" s="20">
        <v>660000</v>
      </c>
    </row>
    <row r="2553" spans="9:11" x14ac:dyDescent="0.25">
      <c r="I2553" s="20">
        <v>225000</v>
      </c>
      <c r="J2553" s="19"/>
      <c r="K2553" s="20">
        <v>582000</v>
      </c>
    </row>
    <row r="2554" spans="9:11" x14ac:dyDescent="0.25">
      <c r="I2554" s="20">
        <v>215000</v>
      </c>
      <c r="J2554" s="19"/>
      <c r="K2554" s="20">
        <v>580000</v>
      </c>
    </row>
    <row r="2555" spans="9:11" x14ac:dyDescent="0.25">
      <c r="I2555" s="20">
        <v>210000</v>
      </c>
      <c r="J2555" s="19"/>
      <c r="K2555" s="20">
        <v>580000</v>
      </c>
    </row>
    <row r="2556" spans="9:11" x14ac:dyDescent="0.25">
      <c r="I2556" s="20">
        <v>210000</v>
      </c>
      <c r="J2556" s="19"/>
      <c r="K2556" s="20">
        <v>575000</v>
      </c>
    </row>
    <row r="2557" spans="9:11" x14ac:dyDescent="0.25">
      <c r="I2557" s="20">
        <v>209995</v>
      </c>
      <c r="J2557" s="19"/>
      <c r="K2557" s="20">
        <v>558000</v>
      </c>
    </row>
    <row r="2558" spans="9:11" x14ac:dyDescent="0.25">
      <c r="I2558" s="20">
        <v>207950</v>
      </c>
      <c r="J2558" s="19"/>
      <c r="K2558" s="20">
        <v>540000</v>
      </c>
    </row>
    <row r="2559" spans="9:11" x14ac:dyDescent="0.25">
      <c r="I2559" s="20">
        <v>178500</v>
      </c>
      <c r="J2559" s="19"/>
      <c r="K2559" s="20">
        <v>535000</v>
      </c>
    </row>
    <row r="2560" spans="9:11" x14ac:dyDescent="0.25">
      <c r="I2560" s="20">
        <v>175000</v>
      </c>
      <c r="J2560" s="19"/>
      <c r="K2560" s="20">
        <v>520000</v>
      </c>
    </row>
    <row r="2561" spans="9:11" x14ac:dyDescent="0.25">
      <c r="I2561" s="20">
        <v>869000</v>
      </c>
      <c r="J2561" s="19"/>
      <c r="K2561" s="20">
        <v>495000</v>
      </c>
    </row>
    <row r="2562" spans="9:11" x14ac:dyDescent="0.25">
      <c r="I2562" s="20">
        <v>835100</v>
      </c>
      <c r="J2562" s="19"/>
      <c r="K2562" s="20">
        <v>479990</v>
      </c>
    </row>
    <row r="2563" spans="9:11" x14ac:dyDescent="0.25">
      <c r="I2563" s="20">
        <v>780000</v>
      </c>
      <c r="J2563" s="19"/>
      <c r="K2563" s="20">
        <v>457000</v>
      </c>
    </row>
    <row r="2564" spans="9:11" x14ac:dyDescent="0.25">
      <c r="I2564" s="20">
        <v>699000</v>
      </c>
      <c r="J2564" s="19"/>
      <c r="K2564" s="20">
        <v>445000</v>
      </c>
    </row>
    <row r="2565" spans="9:11" x14ac:dyDescent="0.25">
      <c r="I2565" s="20">
        <v>645000</v>
      </c>
      <c r="J2565" s="19"/>
      <c r="K2565" s="20">
        <v>445000</v>
      </c>
    </row>
    <row r="2566" spans="9:11" x14ac:dyDescent="0.25">
      <c r="I2566" s="20">
        <v>628000</v>
      </c>
      <c r="J2566" s="19"/>
      <c r="K2566" s="20">
        <v>425000</v>
      </c>
    </row>
    <row r="2567" spans="9:11" x14ac:dyDescent="0.25">
      <c r="I2567" s="20">
        <v>620000</v>
      </c>
      <c r="J2567" s="19"/>
      <c r="K2567" s="20">
        <v>425000</v>
      </c>
    </row>
    <row r="2568" spans="9:11" x14ac:dyDescent="0.25">
      <c r="I2568" s="20">
        <v>610000</v>
      </c>
      <c r="J2568" s="19"/>
      <c r="K2568" s="20">
        <v>413565</v>
      </c>
    </row>
    <row r="2569" spans="9:11" x14ac:dyDescent="0.25">
      <c r="I2569" s="20">
        <v>590000</v>
      </c>
      <c r="J2569" s="19"/>
      <c r="K2569" s="20">
        <v>399950</v>
      </c>
    </row>
    <row r="2570" spans="9:11" x14ac:dyDescent="0.25">
      <c r="I2570" s="20">
        <v>585000</v>
      </c>
      <c r="J2570" s="19"/>
      <c r="K2570" s="20">
        <v>348000</v>
      </c>
    </row>
    <row r="2571" spans="9:11" x14ac:dyDescent="0.25">
      <c r="I2571" s="20">
        <v>568000</v>
      </c>
      <c r="J2571" s="19"/>
      <c r="K2571" s="20">
        <v>334999</v>
      </c>
    </row>
    <row r="2572" spans="9:11" x14ac:dyDescent="0.25">
      <c r="I2572" s="20">
        <v>495000</v>
      </c>
      <c r="J2572" s="19"/>
      <c r="K2572" s="20">
        <v>319900</v>
      </c>
    </row>
    <row r="2573" spans="9:11" x14ac:dyDescent="0.25">
      <c r="I2573" s="20">
        <v>481000</v>
      </c>
      <c r="J2573" s="19"/>
      <c r="K2573" s="20">
        <v>310000</v>
      </c>
    </row>
    <row r="2574" spans="9:11" x14ac:dyDescent="0.25">
      <c r="I2574" s="20">
        <v>480000</v>
      </c>
      <c r="J2574" s="19"/>
      <c r="K2574" s="20">
        <v>235000</v>
      </c>
    </row>
    <row r="2575" spans="9:11" x14ac:dyDescent="0.25">
      <c r="I2575" s="20">
        <v>452000</v>
      </c>
      <c r="J2575" s="19"/>
      <c r="K2575" s="20">
        <v>2250000</v>
      </c>
    </row>
    <row r="2576" spans="9:11" x14ac:dyDescent="0.25">
      <c r="I2576" s="20">
        <v>451000</v>
      </c>
      <c r="J2576" s="19"/>
      <c r="K2576" s="20">
        <v>1880000</v>
      </c>
    </row>
    <row r="2577" spans="9:11" x14ac:dyDescent="0.25">
      <c r="I2577" s="20">
        <v>440000</v>
      </c>
      <c r="J2577" s="19"/>
      <c r="K2577" s="20">
        <v>1250000</v>
      </c>
    </row>
    <row r="2578" spans="9:11" x14ac:dyDescent="0.25">
      <c r="I2578" s="20">
        <v>425000</v>
      </c>
      <c r="J2578" s="19"/>
      <c r="K2578" s="20">
        <v>925000</v>
      </c>
    </row>
    <row r="2579" spans="9:11" x14ac:dyDescent="0.25">
      <c r="I2579" s="20">
        <v>420000</v>
      </c>
      <c r="J2579" s="19"/>
      <c r="K2579" s="20">
        <v>895000</v>
      </c>
    </row>
    <row r="2580" spans="9:11" x14ac:dyDescent="0.25">
      <c r="I2580" s="20">
        <v>389000</v>
      </c>
      <c r="J2580" s="19"/>
      <c r="K2580" s="20">
        <v>855000</v>
      </c>
    </row>
    <row r="2581" spans="9:11" x14ac:dyDescent="0.25">
      <c r="I2581" s="20">
        <v>380000</v>
      </c>
      <c r="J2581" s="19"/>
      <c r="K2581" s="20">
        <v>700000</v>
      </c>
    </row>
    <row r="2582" spans="9:11" x14ac:dyDescent="0.25">
      <c r="I2582" s="20">
        <v>380000</v>
      </c>
      <c r="J2582" s="19"/>
      <c r="K2582" s="20">
        <v>648000</v>
      </c>
    </row>
    <row r="2583" spans="9:11" x14ac:dyDescent="0.25">
      <c r="I2583" s="20">
        <v>365000</v>
      </c>
      <c r="J2583" s="19"/>
      <c r="K2583" s="20">
        <v>630000</v>
      </c>
    </row>
    <row r="2584" spans="9:11" x14ac:dyDescent="0.25">
      <c r="I2584" s="20">
        <v>360000</v>
      </c>
      <c r="J2584" s="19"/>
      <c r="K2584" s="20">
        <v>575000</v>
      </c>
    </row>
    <row r="2585" spans="9:11" x14ac:dyDescent="0.25">
      <c r="I2585" s="20">
        <v>356200</v>
      </c>
      <c r="J2585" s="19"/>
      <c r="K2585" s="20">
        <v>555000</v>
      </c>
    </row>
    <row r="2586" spans="9:11" x14ac:dyDescent="0.25">
      <c r="I2586" s="20">
        <v>339950</v>
      </c>
      <c r="J2586" s="19"/>
      <c r="K2586" s="20">
        <v>545000</v>
      </c>
    </row>
    <row r="2587" spans="9:11" x14ac:dyDescent="0.25">
      <c r="I2587" s="20">
        <v>335000</v>
      </c>
      <c r="J2587" s="19"/>
      <c r="K2587" s="20">
        <v>532500</v>
      </c>
    </row>
    <row r="2588" spans="9:11" x14ac:dyDescent="0.25">
      <c r="I2588" s="20">
        <v>335000</v>
      </c>
      <c r="J2588" s="19"/>
      <c r="K2588" s="20">
        <v>530000</v>
      </c>
    </row>
    <row r="2589" spans="9:11" x14ac:dyDescent="0.25">
      <c r="I2589" s="20">
        <v>299000</v>
      </c>
      <c r="J2589" s="19"/>
      <c r="K2589" s="20">
        <v>509950</v>
      </c>
    </row>
    <row r="2590" spans="9:11" x14ac:dyDescent="0.25">
      <c r="I2590" s="20">
        <v>294000</v>
      </c>
      <c r="J2590" s="19"/>
      <c r="K2590" s="20">
        <v>432000</v>
      </c>
    </row>
    <row r="2591" spans="9:11" x14ac:dyDescent="0.25">
      <c r="I2591" s="20">
        <v>291750</v>
      </c>
      <c r="J2591" s="19"/>
      <c r="K2591" s="20">
        <v>430760</v>
      </c>
    </row>
    <row r="2592" spans="9:11" x14ac:dyDescent="0.25">
      <c r="I2592" s="20">
        <v>289000</v>
      </c>
      <c r="J2592" s="19"/>
      <c r="K2592" s="20">
        <v>430000</v>
      </c>
    </row>
    <row r="2593" spans="9:11" x14ac:dyDescent="0.25">
      <c r="I2593" s="20">
        <v>279500</v>
      </c>
      <c r="J2593" s="19"/>
      <c r="K2593" s="20">
        <v>425000</v>
      </c>
    </row>
    <row r="2594" spans="9:11" x14ac:dyDescent="0.25">
      <c r="I2594" s="20">
        <v>275000</v>
      </c>
      <c r="J2594" s="19"/>
      <c r="K2594" s="20">
        <v>382000</v>
      </c>
    </row>
    <row r="2595" spans="9:11" x14ac:dyDescent="0.25">
      <c r="I2595" s="20">
        <v>269950</v>
      </c>
      <c r="J2595" s="19"/>
      <c r="K2595" s="20">
        <v>378950</v>
      </c>
    </row>
    <row r="2596" spans="9:11" x14ac:dyDescent="0.25">
      <c r="I2596" s="20">
        <v>265000</v>
      </c>
      <c r="J2596" s="19"/>
      <c r="K2596" s="20">
        <v>349950</v>
      </c>
    </row>
    <row r="2597" spans="9:11" x14ac:dyDescent="0.25">
      <c r="I2597" s="20">
        <v>258000</v>
      </c>
      <c r="J2597" s="19"/>
      <c r="K2597" s="20">
        <v>310950</v>
      </c>
    </row>
    <row r="2598" spans="9:11" x14ac:dyDescent="0.25">
      <c r="I2598" s="20">
        <v>257500</v>
      </c>
      <c r="J2598" s="19"/>
      <c r="K2598" s="20">
        <v>304000</v>
      </c>
    </row>
    <row r="2599" spans="9:11" x14ac:dyDescent="0.25">
      <c r="I2599" s="20">
        <v>255000</v>
      </c>
      <c r="J2599" s="19"/>
      <c r="K2599" s="20">
        <v>300000</v>
      </c>
    </row>
    <row r="2600" spans="9:11" x14ac:dyDescent="0.25">
      <c r="I2600" s="20">
        <v>250000</v>
      </c>
      <c r="J2600" s="19"/>
      <c r="K2600" s="20">
        <v>300000</v>
      </c>
    </row>
    <row r="2601" spans="9:11" x14ac:dyDescent="0.25">
      <c r="I2601" s="20">
        <v>215000</v>
      </c>
      <c r="J2601" s="19"/>
      <c r="K2601" s="20">
        <v>300000</v>
      </c>
    </row>
    <row r="2602" spans="9:11" x14ac:dyDescent="0.25">
      <c r="I2602" s="20">
        <v>209950</v>
      </c>
      <c r="J2602" s="19"/>
      <c r="K2602" s="20">
        <v>285000</v>
      </c>
    </row>
    <row r="2603" spans="9:11" x14ac:dyDescent="0.25">
      <c r="I2603" s="20">
        <v>209950</v>
      </c>
      <c r="J2603" s="19"/>
      <c r="K2603" s="20">
        <v>267000</v>
      </c>
    </row>
    <row r="2604" spans="9:11" x14ac:dyDescent="0.25">
      <c r="I2604" s="20">
        <v>189900</v>
      </c>
      <c r="J2604" s="19"/>
      <c r="K2604" s="20">
        <v>1200000</v>
      </c>
    </row>
    <row r="2605" spans="9:11" x14ac:dyDescent="0.25">
      <c r="I2605" s="20">
        <v>86500</v>
      </c>
      <c r="J2605" s="19"/>
      <c r="K2605" s="20">
        <v>775000</v>
      </c>
    </row>
    <row r="2606" spans="9:11" x14ac:dyDescent="0.25">
      <c r="I2606" s="20">
        <v>1380000</v>
      </c>
      <c r="J2606" s="19"/>
      <c r="K2606" s="20">
        <v>598500</v>
      </c>
    </row>
    <row r="2607" spans="9:11" x14ac:dyDescent="0.25">
      <c r="I2607" s="20">
        <v>872000</v>
      </c>
      <c r="J2607" s="19"/>
      <c r="K2607" s="20">
        <v>485500</v>
      </c>
    </row>
    <row r="2608" spans="9:11" x14ac:dyDescent="0.25">
      <c r="I2608" s="20">
        <v>850000</v>
      </c>
      <c r="J2608" s="19"/>
      <c r="K2608" s="20">
        <v>464000</v>
      </c>
    </row>
    <row r="2609" spans="9:11" x14ac:dyDescent="0.25">
      <c r="I2609" s="20">
        <v>813500</v>
      </c>
      <c r="J2609" s="19"/>
      <c r="K2609" s="20">
        <v>450000</v>
      </c>
    </row>
    <row r="2610" spans="9:11" x14ac:dyDescent="0.25">
      <c r="I2610" s="20">
        <v>705000</v>
      </c>
      <c r="J2610" s="19"/>
      <c r="K2610" s="20">
        <v>450000</v>
      </c>
    </row>
    <row r="2611" spans="9:11" x14ac:dyDescent="0.25">
      <c r="I2611" s="20">
        <v>587100</v>
      </c>
      <c r="J2611" s="19"/>
      <c r="K2611" s="20">
        <v>433200</v>
      </c>
    </row>
    <row r="2612" spans="9:11" x14ac:dyDescent="0.25">
      <c r="I2612" s="20">
        <v>585000</v>
      </c>
      <c r="J2612" s="19"/>
      <c r="K2612" s="20">
        <v>420000</v>
      </c>
    </row>
    <row r="2613" spans="9:11" x14ac:dyDescent="0.25">
      <c r="I2613" s="20">
        <v>548000</v>
      </c>
      <c r="J2613" s="19"/>
      <c r="K2613" s="20">
        <v>419950</v>
      </c>
    </row>
    <row r="2614" spans="9:11" x14ac:dyDescent="0.25">
      <c r="I2614" s="20">
        <v>535000</v>
      </c>
      <c r="J2614" s="19"/>
      <c r="K2614" s="20">
        <v>369000</v>
      </c>
    </row>
    <row r="2615" spans="9:11" x14ac:dyDescent="0.25">
      <c r="I2615" s="20">
        <v>530000</v>
      </c>
      <c r="J2615" s="19"/>
      <c r="K2615" s="20">
        <v>359800</v>
      </c>
    </row>
    <row r="2616" spans="9:11" x14ac:dyDescent="0.25">
      <c r="I2616" s="20">
        <v>485000</v>
      </c>
      <c r="J2616" s="19"/>
      <c r="K2616" s="20">
        <v>355000</v>
      </c>
    </row>
    <row r="2617" spans="9:11" x14ac:dyDescent="0.25">
      <c r="I2617" s="20">
        <v>455000</v>
      </c>
      <c r="J2617" s="19"/>
      <c r="K2617" s="20">
        <v>325000</v>
      </c>
    </row>
    <row r="2618" spans="9:11" x14ac:dyDescent="0.25">
      <c r="I2618" s="20">
        <v>433500</v>
      </c>
      <c r="J2618" s="19"/>
      <c r="K2618" s="20">
        <v>319000</v>
      </c>
    </row>
    <row r="2619" spans="9:11" x14ac:dyDescent="0.25">
      <c r="I2619" s="20">
        <v>430000</v>
      </c>
      <c r="J2619" s="19"/>
      <c r="K2619" s="20">
        <v>313500</v>
      </c>
    </row>
    <row r="2620" spans="9:11" x14ac:dyDescent="0.25">
      <c r="I2620" s="20">
        <v>425000</v>
      </c>
      <c r="J2620" s="19"/>
      <c r="K2620" s="20">
        <v>311000</v>
      </c>
    </row>
    <row r="2621" spans="9:11" x14ac:dyDescent="0.25">
      <c r="I2621" s="20">
        <v>425000</v>
      </c>
      <c r="J2621" s="19"/>
      <c r="K2621" s="20">
        <v>310000</v>
      </c>
    </row>
    <row r="2622" spans="9:11" x14ac:dyDescent="0.25">
      <c r="I2622" s="20">
        <v>424900</v>
      </c>
      <c r="J2622" s="19"/>
      <c r="K2622" s="20">
        <v>2300000</v>
      </c>
    </row>
    <row r="2623" spans="9:11" x14ac:dyDescent="0.25">
      <c r="I2623" s="20">
        <v>420000</v>
      </c>
      <c r="J2623" s="19"/>
      <c r="K2623" s="20">
        <v>1780000</v>
      </c>
    </row>
    <row r="2624" spans="9:11" x14ac:dyDescent="0.25">
      <c r="I2624" s="20">
        <v>415000</v>
      </c>
      <c r="J2624" s="19"/>
      <c r="K2624" s="20">
        <v>1700000</v>
      </c>
    </row>
    <row r="2625" spans="9:11" x14ac:dyDescent="0.25">
      <c r="I2625" s="20">
        <v>411000</v>
      </c>
      <c r="J2625" s="19"/>
      <c r="K2625" s="20">
        <v>1580000</v>
      </c>
    </row>
    <row r="2626" spans="9:11" x14ac:dyDescent="0.25">
      <c r="I2626" s="20">
        <v>394950</v>
      </c>
      <c r="J2626" s="19"/>
      <c r="K2626" s="20">
        <v>1330000</v>
      </c>
    </row>
    <row r="2627" spans="9:11" x14ac:dyDescent="0.25">
      <c r="I2627" s="20">
        <v>394000</v>
      </c>
      <c r="J2627" s="19"/>
      <c r="K2627" s="20">
        <v>1280000</v>
      </c>
    </row>
    <row r="2628" spans="9:11" x14ac:dyDescent="0.25">
      <c r="I2628" s="20">
        <v>391000</v>
      </c>
      <c r="J2628" s="19"/>
      <c r="K2628" s="20">
        <v>1040000</v>
      </c>
    </row>
    <row r="2629" spans="9:11" x14ac:dyDescent="0.25">
      <c r="I2629" s="20">
        <v>375000</v>
      </c>
      <c r="J2629" s="19"/>
      <c r="K2629" s="20">
        <v>1020000</v>
      </c>
    </row>
    <row r="2630" spans="9:11" x14ac:dyDescent="0.25">
      <c r="I2630" s="20">
        <v>375000</v>
      </c>
      <c r="J2630" s="19"/>
      <c r="K2630" s="20">
        <v>994000</v>
      </c>
    </row>
    <row r="2631" spans="9:11" x14ac:dyDescent="0.25">
      <c r="I2631" s="20">
        <v>355000</v>
      </c>
      <c r="J2631" s="19"/>
      <c r="K2631" s="20">
        <v>870000</v>
      </c>
    </row>
    <row r="2632" spans="9:11" x14ac:dyDescent="0.25">
      <c r="I2632" s="20">
        <v>350000</v>
      </c>
      <c r="J2632" s="19"/>
      <c r="K2632" s="20">
        <v>795000</v>
      </c>
    </row>
    <row r="2633" spans="9:11" x14ac:dyDescent="0.25">
      <c r="I2633" s="20">
        <v>335000</v>
      </c>
      <c r="J2633" s="19"/>
      <c r="K2633" s="20">
        <v>725000</v>
      </c>
    </row>
    <row r="2634" spans="9:11" x14ac:dyDescent="0.25">
      <c r="I2634" s="20">
        <v>325000</v>
      </c>
      <c r="J2634" s="19"/>
      <c r="K2634" s="20">
        <v>723000</v>
      </c>
    </row>
    <row r="2635" spans="9:11" x14ac:dyDescent="0.25">
      <c r="I2635" s="20">
        <v>324000</v>
      </c>
      <c r="J2635" s="19"/>
      <c r="K2635" s="20">
        <v>665000</v>
      </c>
    </row>
    <row r="2636" spans="9:11" x14ac:dyDescent="0.25">
      <c r="I2636" s="20">
        <v>310000</v>
      </c>
      <c r="J2636" s="19"/>
      <c r="K2636" s="20">
        <v>630000</v>
      </c>
    </row>
    <row r="2637" spans="9:11" x14ac:dyDescent="0.25">
      <c r="I2637" s="20">
        <v>299000</v>
      </c>
      <c r="J2637" s="19"/>
      <c r="K2637" s="20">
        <v>590000</v>
      </c>
    </row>
    <row r="2638" spans="9:11" x14ac:dyDescent="0.25">
      <c r="I2638" s="20">
        <v>259000</v>
      </c>
      <c r="J2638" s="19"/>
      <c r="K2638" s="20">
        <v>520000</v>
      </c>
    </row>
    <row r="2639" spans="9:11" x14ac:dyDescent="0.25">
      <c r="I2639" s="20">
        <v>256000</v>
      </c>
      <c r="J2639" s="19"/>
      <c r="K2639" s="20">
        <v>512000</v>
      </c>
    </row>
    <row r="2640" spans="9:11" x14ac:dyDescent="0.25">
      <c r="I2640" s="20">
        <v>250000</v>
      </c>
      <c r="J2640" s="19"/>
      <c r="K2640" s="20">
        <v>500000</v>
      </c>
    </row>
    <row r="2641" spans="9:11" x14ac:dyDescent="0.25">
      <c r="I2641" s="20">
        <v>249000</v>
      </c>
      <c r="J2641" s="19"/>
      <c r="K2641" s="20">
        <v>499000</v>
      </c>
    </row>
    <row r="2642" spans="9:11" x14ac:dyDescent="0.25">
      <c r="I2642" s="20">
        <v>240000</v>
      </c>
      <c r="J2642" s="19"/>
      <c r="K2642" s="20">
        <v>445000</v>
      </c>
    </row>
    <row r="2643" spans="9:11" x14ac:dyDescent="0.25">
      <c r="I2643" s="20">
        <v>239950</v>
      </c>
      <c r="J2643" s="19"/>
      <c r="K2643" s="20">
        <v>442000</v>
      </c>
    </row>
    <row r="2644" spans="9:11" x14ac:dyDescent="0.25">
      <c r="I2644" s="20">
        <v>230000</v>
      </c>
      <c r="J2644" s="19"/>
      <c r="K2644" s="20">
        <v>388000</v>
      </c>
    </row>
    <row r="2645" spans="9:11" x14ac:dyDescent="0.25">
      <c r="I2645" s="20">
        <v>225500</v>
      </c>
      <c r="J2645" s="19"/>
      <c r="K2645" s="20">
        <v>365000</v>
      </c>
    </row>
    <row r="2646" spans="9:11" x14ac:dyDescent="0.25">
      <c r="I2646" s="20">
        <v>224950</v>
      </c>
      <c r="J2646" s="19"/>
      <c r="K2646" s="20">
        <v>359000</v>
      </c>
    </row>
    <row r="2647" spans="9:11" x14ac:dyDescent="0.25">
      <c r="I2647" s="20">
        <v>223000</v>
      </c>
      <c r="J2647" s="19"/>
      <c r="K2647" s="20">
        <v>353500</v>
      </c>
    </row>
    <row r="2648" spans="9:11" x14ac:dyDescent="0.25">
      <c r="I2648" s="20">
        <v>215000</v>
      </c>
      <c r="J2648" s="19"/>
      <c r="K2648" s="20">
        <v>345000</v>
      </c>
    </row>
    <row r="2649" spans="9:11" x14ac:dyDescent="0.25">
      <c r="I2649" s="20">
        <v>188500</v>
      </c>
      <c r="J2649" s="19"/>
      <c r="K2649" s="20">
        <v>333000</v>
      </c>
    </row>
    <row r="2650" spans="9:11" x14ac:dyDescent="0.25">
      <c r="I2650" s="20">
        <v>170000</v>
      </c>
      <c r="J2650" s="19"/>
      <c r="K2650" s="20">
        <v>330000</v>
      </c>
    </row>
    <row r="2651" spans="9:11" x14ac:dyDescent="0.25">
      <c r="I2651" s="20">
        <v>165000</v>
      </c>
      <c r="J2651" s="19"/>
      <c r="K2651" s="20">
        <v>300000</v>
      </c>
    </row>
    <row r="2652" spans="9:11" x14ac:dyDescent="0.25">
      <c r="I2652" s="20">
        <v>835000</v>
      </c>
      <c r="J2652" s="19"/>
      <c r="K2652" s="20">
        <v>289950</v>
      </c>
    </row>
    <row r="2653" spans="9:11" x14ac:dyDescent="0.25">
      <c r="I2653" s="20">
        <v>825000</v>
      </c>
      <c r="J2653" s="19"/>
      <c r="K2653" s="20">
        <v>280000</v>
      </c>
    </row>
    <row r="2654" spans="9:11" x14ac:dyDescent="0.25">
      <c r="I2654" s="20">
        <v>775000</v>
      </c>
      <c r="J2654" s="19"/>
      <c r="K2654" s="20">
        <v>272000</v>
      </c>
    </row>
    <row r="2655" spans="9:11" x14ac:dyDescent="0.25">
      <c r="I2655" s="20">
        <v>716000</v>
      </c>
      <c r="J2655" s="19"/>
      <c r="K2655" s="20">
        <v>245000</v>
      </c>
    </row>
    <row r="2656" spans="9:11" x14ac:dyDescent="0.25">
      <c r="I2656" s="20">
        <v>654000</v>
      </c>
      <c r="J2656" s="19"/>
      <c r="K2656" s="20">
        <v>219950</v>
      </c>
    </row>
    <row r="2657" spans="9:11" x14ac:dyDescent="0.25">
      <c r="I2657" s="20">
        <v>650000</v>
      </c>
      <c r="J2657" s="19"/>
      <c r="K2657" s="20">
        <v>378000</v>
      </c>
    </row>
    <row r="2658" spans="9:11" x14ac:dyDescent="0.25">
      <c r="I2658" s="20">
        <v>601000</v>
      </c>
      <c r="J2658" s="19"/>
      <c r="K2658" s="20">
        <v>260000</v>
      </c>
    </row>
    <row r="2659" spans="9:11" x14ac:dyDescent="0.25">
      <c r="I2659" s="20">
        <v>580000</v>
      </c>
      <c r="J2659" s="19"/>
      <c r="K2659" s="20">
        <v>3000000</v>
      </c>
    </row>
    <row r="2660" spans="9:11" x14ac:dyDescent="0.25">
      <c r="I2660" s="20">
        <v>551000</v>
      </c>
      <c r="J2660" s="19"/>
      <c r="K2660" s="20">
        <v>1390000</v>
      </c>
    </row>
    <row r="2661" spans="9:11" x14ac:dyDescent="0.25">
      <c r="I2661" s="20">
        <v>470000</v>
      </c>
      <c r="J2661" s="19"/>
      <c r="K2661" s="20">
        <v>971000</v>
      </c>
    </row>
    <row r="2662" spans="9:11" x14ac:dyDescent="0.25">
      <c r="I2662" s="20">
        <v>425000</v>
      </c>
      <c r="J2662" s="19"/>
      <c r="K2662" s="20">
        <v>925000</v>
      </c>
    </row>
    <row r="2663" spans="9:11" x14ac:dyDescent="0.25">
      <c r="I2663" s="20">
        <v>419000</v>
      </c>
      <c r="J2663" s="19"/>
      <c r="K2663" s="20">
        <v>890776</v>
      </c>
    </row>
    <row r="2664" spans="9:11" x14ac:dyDescent="0.25">
      <c r="I2664" s="20">
        <v>415000</v>
      </c>
      <c r="J2664" s="19"/>
      <c r="K2664" s="20">
        <v>890000</v>
      </c>
    </row>
    <row r="2665" spans="9:11" x14ac:dyDescent="0.25">
      <c r="I2665" s="20">
        <v>409950</v>
      </c>
      <c r="J2665" s="19"/>
      <c r="K2665" s="20">
        <v>870000</v>
      </c>
    </row>
    <row r="2666" spans="9:11" x14ac:dyDescent="0.25">
      <c r="I2666" s="20">
        <v>379000</v>
      </c>
      <c r="J2666" s="19"/>
      <c r="K2666" s="20">
        <v>859900</v>
      </c>
    </row>
    <row r="2667" spans="9:11" x14ac:dyDescent="0.25">
      <c r="I2667" s="20">
        <v>375000</v>
      </c>
      <c r="J2667" s="19"/>
      <c r="K2667" s="20">
        <v>839000</v>
      </c>
    </row>
    <row r="2668" spans="9:11" x14ac:dyDescent="0.25">
      <c r="I2668" s="20">
        <v>375000</v>
      </c>
      <c r="J2668" s="19"/>
      <c r="K2668" s="20">
        <v>778983</v>
      </c>
    </row>
    <row r="2669" spans="9:11" x14ac:dyDescent="0.25">
      <c r="I2669" s="20">
        <v>367000</v>
      </c>
      <c r="J2669" s="19"/>
      <c r="K2669" s="20">
        <v>749000</v>
      </c>
    </row>
    <row r="2670" spans="9:11" x14ac:dyDescent="0.25">
      <c r="I2670" s="20">
        <v>362362</v>
      </c>
      <c r="J2670" s="19"/>
      <c r="K2670" s="20">
        <v>733000</v>
      </c>
    </row>
    <row r="2671" spans="9:11" x14ac:dyDescent="0.25">
      <c r="I2671" s="20">
        <v>353000</v>
      </c>
      <c r="J2671" s="19"/>
      <c r="K2671" s="20">
        <v>725000</v>
      </c>
    </row>
    <row r="2672" spans="9:11" x14ac:dyDescent="0.25">
      <c r="I2672" s="20">
        <v>339000</v>
      </c>
      <c r="J2672" s="19"/>
      <c r="K2672" s="20">
        <v>720000</v>
      </c>
    </row>
    <row r="2673" spans="9:11" x14ac:dyDescent="0.25">
      <c r="I2673" s="20">
        <v>335000</v>
      </c>
      <c r="J2673" s="19"/>
      <c r="K2673" s="20">
        <v>689950</v>
      </c>
    </row>
    <row r="2674" spans="9:11" x14ac:dyDescent="0.25">
      <c r="I2674" s="20">
        <v>335000</v>
      </c>
      <c r="J2674" s="19"/>
      <c r="K2674" s="20">
        <v>639000</v>
      </c>
    </row>
    <row r="2675" spans="9:11" x14ac:dyDescent="0.25">
      <c r="I2675" s="20">
        <v>335000</v>
      </c>
      <c r="J2675" s="19"/>
      <c r="K2675" s="20">
        <v>603000</v>
      </c>
    </row>
    <row r="2676" spans="9:11" x14ac:dyDescent="0.25">
      <c r="I2676" s="20">
        <v>330000</v>
      </c>
      <c r="J2676" s="19"/>
      <c r="K2676" s="20">
        <v>575000</v>
      </c>
    </row>
    <row r="2677" spans="9:11" x14ac:dyDescent="0.25">
      <c r="I2677" s="20">
        <v>325000</v>
      </c>
      <c r="J2677" s="19"/>
      <c r="K2677" s="20">
        <v>570000</v>
      </c>
    </row>
    <row r="2678" spans="9:11" x14ac:dyDescent="0.25">
      <c r="I2678" s="20">
        <v>312000</v>
      </c>
      <c r="J2678" s="19"/>
      <c r="K2678" s="20">
        <v>543000</v>
      </c>
    </row>
    <row r="2679" spans="9:11" x14ac:dyDescent="0.25">
      <c r="I2679" s="20">
        <v>305000</v>
      </c>
      <c r="J2679" s="19"/>
      <c r="K2679" s="20">
        <v>538900</v>
      </c>
    </row>
    <row r="2680" spans="9:11" x14ac:dyDescent="0.25">
      <c r="I2680" s="20">
        <v>295000</v>
      </c>
      <c r="J2680" s="19"/>
      <c r="K2680" s="20">
        <v>515000</v>
      </c>
    </row>
    <row r="2681" spans="9:11" x14ac:dyDescent="0.25">
      <c r="I2681" s="20">
        <v>286700</v>
      </c>
      <c r="J2681" s="19"/>
      <c r="K2681" s="20">
        <v>515000</v>
      </c>
    </row>
    <row r="2682" spans="9:11" x14ac:dyDescent="0.25">
      <c r="I2682" s="20">
        <v>253101</v>
      </c>
      <c r="J2682" s="19"/>
      <c r="K2682" s="20">
        <v>511000</v>
      </c>
    </row>
    <row r="2683" spans="9:11" x14ac:dyDescent="0.25">
      <c r="I2683" s="20">
        <v>247500</v>
      </c>
      <c r="J2683" s="19"/>
      <c r="K2683" s="20">
        <v>476500</v>
      </c>
    </row>
    <row r="2684" spans="9:11" x14ac:dyDescent="0.25">
      <c r="I2684" s="20">
        <v>230000</v>
      </c>
      <c r="J2684" s="19"/>
      <c r="K2684" s="20">
        <v>475200</v>
      </c>
    </row>
    <row r="2685" spans="9:11" x14ac:dyDescent="0.25">
      <c r="I2685" s="20">
        <v>228000</v>
      </c>
      <c r="J2685" s="19"/>
      <c r="K2685" s="20">
        <v>450000</v>
      </c>
    </row>
    <row r="2686" spans="9:11" x14ac:dyDescent="0.25">
      <c r="I2686" s="20">
        <v>225000</v>
      </c>
      <c r="J2686" s="19"/>
      <c r="K2686" s="20">
        <v>436472</v>
      </c>
    </row>
    <row r="2687" spans="9:11" x14ac:dyDescent="0.25">
      <c r="I2687" s="20">
        <v>219950</v>
      </c>
      <c r="J2687" s="19"/>
      <c r="K2687" s="20">
        <v>429000</v>
      </c>
    </row>
    <row r="2688" spans="9:11" x14ac:dyDescent="0.25">
      <c r="I2688" s="20">
        <v>216000</v>
      </c>
      <c r="J2688" s="19"/>
      <c r="K2688" s="20">
        <v>420000</v>
      </c>
    </row>
    <row r="2689" spans="9:11" x14ac:dyDescent="0.25">
      <c r="I2689" s="20">
        <v>203000</v>
      </c>
      <c r="J2689" s="19"/>
      <c r="K2689" s="20">
        <v>415000</v>
      </c>
    </row>
    <row r="2690" spans="9:11" x14ac:dyDescent="0.25">
      <c r="I2690" s="20">
        <v>159000</v>
      </c>
      <c r="J2690" s="19"/>
      <c r="K2690" s="20">
        <v>415000</v>
      </c>
    </row>
    <row r="2691" spans="9:11" x14ac:dyDescent="0.25">
      <c r="I2691" s="20">
        <v>1320000</v>
      </c>
      <c r="J2691" s="19"/>
      <c r="K2691" s="20">
        <v>400000</v>
      </c>
    </row>
    <row r="2692" spans="9:11" x14ac:dyDescent="0.25">
      <c r="I2692" s="20">
        <v>1300000</v>
      </c>
      <c r="J2692" s="19"/>
      <c r="K2692" s="20">
        <v>398950</v>
      </c>
    </row>
    <row r="2693" spans="9:11" x14ac:dyDescent="0.25">
      <c r="I2693" s="20">
        <v>1190000</v>
      </c>
      <c r="J2693" s="19"/>
      <c r="K2693" s="20">
        <v>386000</v>
      </c>
    </row>
    <row r="2694" spans="9:11" x14ac:dyDescent="0.25">
      <c r="I2694" s="20">
        <v>790000</v>
      </c>
      <c r="J2694" s="19"/>
      <c r="K2694" s="20">
        <v>355000</v>
      </c>
    </row>
    <row r="2695" spans="9:11" x14ac:dyDescent="0.25">
      <c r="I2695" s="20">
        <v>780000</v>
      </c>
      <c r="J2695" s="19"/>
      <c r="K2695" s="20">
        <v>349900</v>
      </c>
    </row>
    <row r="2696" spans="9:11" x14ac:dyDescent="0.25">
      <c r="I2696" s="20">
        <v>750000</v>
      </c>
      <c r="J2696" s="19"/>
      <c r="K2696" s="20">
        <v>335000</v>
      </c>
    </row>
    <row r="2697" spans="9:11" x14ac:dyDescent="0.25">
      <c r="I2697" s="20">
        <v>730000</v>
      </c>
      <c r="J2697" s="19"/>
      <c r="K2697" s="20">
        <v>319950</v>
      </c>
    </row>
    <row r="2698" spans="9:11" x14ac:dyDescent="0.25">
      <c r="I2698" s="20">
        <v>715000</v>
      </c>
      <c r="J2698" s="19"/>
      <c r="K2698" s="20">
        <v>314000</v>
      </c>
    </row>
    <row r="2699" spans="9:11" x14ac:dyDescent="0.25">
      <c r="I2699" s="20">
        <v>667000</v>
      </c>
      <c r="J2699" s="19"/>
      <c r="K2699" s="20">
        <v>305000</v>
      </c>
    </row>
    <row r="2700" spans="9:11" x14ac:dyDescent="0.25">
      <c r="I2700" s="20">
        <v>653450</v>
      </c>
      <c r="J2700" s="19"/>
      <c r="K2700" s="20">
        <v>297000</v>
      </c>
    </row>
    <row r="2701" spans="9:11" x14ac:dyDescent="0.25">
      <c r="I2701" s="20">
        <v>650000</v>
      </c>
      <c r="J2701" s="19"/>
      <c r="K2701" s="20">
        <v>292000</v>
      </c>
    </row>
    <row r="2702" spans="9:11" x14ac:dyDescent="0.25">
      <c r="I2702" s="20">
        <v>595000</v>
      </c>
      <c r="J2702" s="19"/>
      <c r="K2702" s="20">
        <v>290700</v>
      </c>
    </row>
    <row r="2703" spans="9:11" x14ac:dyDescent="0.25">
      <c r="I2703" s="20">
        <v>592500</v>
      </c>
      <c r="J2703" s="19"/>
      <c r="K2703" s="20">
        <v>274000</v>
      </c>
    </row>
    <row r="2704" spans="9:11" x14ac:dyDescent="0.25">
      <c r="I2704" s="20">
        <v>590000</v>
      </c>
      <c r="J2704" s="19"/>
      <c r="K2704" s="20">
        <v>209000</v>
      </c>
    </row>
    <row r="2705" spans="9:11" x14ac:dyDescent="0.25">
      <c r="I2705" s="20">
        <v>583000</v>
      </c>
      <c r="J2705" s="19"/>
      <c r="K2705" s="20">
        <v>2190000</v>
      </c>
    </row>
    <row r="2706" spans="9:11" x14ac:dyDescent="0.25">
      <c r="I2706" s="20">
        <v>567000</v>
      </c>
      <c r="J2706" s="19"/>
      <c r="K2706" s="20">
        <v>1650000</v>
      </c>
    </row>
    <row r="2707" spans="9:11" x14ac:dyDescent="0.25">
      <c r="I2707" s="20">
        <v>549995</v>
      </c>
      <c r="J2707" s="19"/>
      <c r="K2707" s="20">
        <v>961500</v>
      </c>
    </row>
    <row r="2708" spans="9:11" x14ac:dyDescent="0.25">
      <c r="I2708" s="20">
        <v>540000</v>
      </c>
      <c r="J2708" s="19"/>
      <c r="K2708" s="20">
        <v>915000</v>
      </c>
    </row>
    <row r="2709" spans="9:11" x14ac:dyDescent="0.25">
      <c r="I2709" s="20">
        <v>522000</v>
      </c>
      <c r="J2709" s="19"/>
      <c r="K2709" s="20">
        <v>870000</v>
      </c>
    </row>
    <row r="2710" spans="9:11" x14ac:dyDescent="0.25">
      <c r="I2710" s="20">
        <v>518000</v>
      </c>
      <c r="J2710" s="19"/>
      <c r="K2710" s="20">
        <v>810000</v>
      </c>
    </row>
    <row r="2711" spans="9:11" x14ac:dyDescent="0.25">
      <c r="I2711" s="20">
        <v>491500</v>
      </c>
      <c r="J2711" s="19"/>
      <c r="K2711" s="20">
        <v>790000</v>
      </c>
    </row>
    <row r="2712" spans="9:11" x14ac:dyDescent="0.25">
      <c r="I2712" s="20">
        <v>479950</v>
      </c>
      <c r="J2712" s="19"/>
      <c r="K2712" s="20">
        <v>690000</v>
      </c>
    </row>
    <row r="2713" spans="9:11" x14ac:dyDescent="0.25">
      <c r="I2713" s="20">
        <v>473000</v>
      </c>
      <c r="J2713" s="19"/>
      <c r="K2713" s="20">
        <v>675000</v>
      </c>
    </row>
    <row r="2714" spans="9:11" x14ac:dyDescent="0.25">
      <c r="I2714" s="20">
        <v>468000</v>
      </c>
      <c r="J2714" s="19"/>
      <c r="K2714" s="20">
        <v>640000</v>
      </c>
    </row>
    <row r="2715" spans="9:11" x14ac:dyDescent="0.25">
      <c r="I2715" s="20">
        <v>455000</v>
      </c>
      <c r="J2715" s="19"/>
      <c r="K2715" s="20">
        <v>595000</v>
      </c>
    </row>
    <row r="2716" spans="9:11" x14ac:dyDescent="0.25">
      <c r="I2716" s="20">
        <v>445000</v>
      </c>
      <c r="J2716" s="19"/>
      <c r="K2716" s="20">
        <v>590000</v>
      </c>
    </row>
    <row r="2717" spans="9:11" x14ac:dyDescent="0.25">
      <c r="I2717" s="20">
        <v>431200</v>
      </c>
      <c r="J2717" s="19"/>
      <c r="K2717" s="20">
        <v>540000</v>
      </c>
    </row>
    <row r="2718" spans="9:11" x14ac:dyDescent="0.25">
      <c r="I2718" s="20">
        <v>430000</v>
      </c>
      <c r="J2718" s="19"/>
      <c r="K2718" s="20">
        <v>534950</v>
      </c>
    </row>
    <row r="2719" spans="9:11" x14ac:dyDescent="0.25">
      <c r="I2719" s="20">
        <v>430000</v>
      </c>
      <c r="J2719" s="19"/>
      <c r="K2719" s="20">
        <v>491000</v>
      </c>
    </row>
    <row r="2720" spans="9:11" x14ac:dyDescent="0.25">
      <c r="I2720" s="20">
        <v>419000</v>
      </c>
      <c r="J2720" s="19"/>
      <c r="K2720" s="20">
        <v>465000</v>
      </c>
    </row>
    <row r="2721" spans="9:11" x14ac:dyDescent="0.25">
      <c r="I2721" s="20">
        <v>410000</v>
      </c>
      <c r="J2721" s="19"/>
      <c r="K2721" s="20">
        <v>455000</v>
      </c>
    </row>
    <row r="2722" spans="9:11" x14ac:dyDescent="0.25">
      <c r="I2722" s="20">
        <v>340000</v>
      </c>
      <c r="J2722" s="19"/>
      <c r="K2722" s="20">
        <v>444000</v>
      </c>
    </row>
    <row r="2723" spans="9:11" x14ac:dyDescent="0.25">
      <c r="I2723" s="20">
        <v>324950</v>
      </c>
      <c r="J2723" s="19"/>
      <c r="K2723" s="20">
        <v>401500</v>
      </c>
    </row>
    <row r="2724" spans="9:11" x14ac:dyDescent="0.25">
      <c r="I2724" s="20">
        <v>319990</v>
      </c>
      <c r="J2724" s="19"/>
      <c r="K2724" s="20">
        <v>400000</v>
      </c>
    </row>
    <row r="2725" spans="9:11" x14ac:dyDescent="0.25">
      <c r="I2725" s="20">
        <v>317000</v>
      </c>
      <c r="J2725" s="19"/>
      <c r="K2725" s="20">
        <v>396500</v>
      </c>
    </row>
    <row r="2726" spans="9:11" x14ac:dyDescent="0.25">
      <c r="I2726" s="20">
        <v>311000</v>
      </c>
      <c r="J2726" s="19"/>
      <c r="K2726" s="20">
        <v>383000</v>
      </c>
    </row>
    <row r="2727" spans="9:11" x14ac:dyDescent="0.25">
      <c r="I2727" s="20">
        <v>310000</v>
      </c>
      <c r="J2727" s="19"/>
      <c r="K2727" s="20">
        <v>381000</v>
      </c>
    </row>
    <row r="2728" spans="9:11" x14ac:dyDescent="0.25">
      <c r="I2728" s="20">
        <v>301000</v>
      </c>
      <c r="J2728" s="19"/>
      <c r="K2728" s="20">
        <v>380000</v>
      </c>
    </row>
    <row r="2729" spans="9:11" x14ac:dyDescent="0.25">
      <c r="I2729" s="20">
        <v>299000</v>
      </c>
      <c r="J2729" s="19"/>
      <c r="K2729" s="20">
        <v>370500</v>
      </c>
    </row>
    <row r="2730" spans="9:11" x14ac:dyDescent="0.25">
      <c r="I2730" s="20">
        <v>260000</v>
      </c>
      <c r="J2730" s="19"/>
      <c r="K2730" s="20">
        <v>327000</v>
      </c>
    </row>
    <row r="2731" spans="9:11" x14ac:dyDescent="0.25">
      <c r="I2731" s="20">
        <v>250000</v>
      </c>
      <c r="J2731" s="19"/>
      <c r="K2731" s="20">
        <v>325000</v>
      </c>
    </row>
    <row r="2732" spans="9:11" x14ac:dyDescent="0.25">
      <c r="I2732" s="20">
        <v>234000</v>
      </c>
      <c r="J2732" s="19"/>
      <c r="K2732" s="20">
        <v>320000</v>
      </c>
    </row>
    <row r="2733" spans="9:11" x14ac:dyDescent="0.25">
      <c r="I2733" s="20">
        <v>230000</v>
      </c>
      <c r="J2733" s="19"/>
      <c r="K2733" s="20">
        <v>320000</v>
      </c>
    </row>
    <row r="2734" spans="9:11" x14ac:dyDescent="0.25">
      <c r="I2734" s="20">
        <v>225000</v>
      </c>
      <c r="J2734" s="19"/>
      <c r="K2734" s="20">
        <v>316000</v>
      </c>
    </row>
    <row r="2735" spans="9:11" x14ac:dyDescent="0.25">
      <c r="I2735" s="20">
        <v>183000</v>
      </c>
      <c r="J2735" s="19"/>
      <c r="K2735" s="20">
        <v>305950</v>
      </c>
    </row>
    <row r="2736" spans="9:11" x14ac:dyDescent="0.25">
      <c r="I2736" s="20">
        <v>164808</v>
      </c>
      <c r="J2736" s="19"/>
      <c r="K2736" s="20">
        <v>305000</v>
      </c>
    </row>
    <row r="2737" spans="9:11" x14ac:dyDescent="0.25">
      <c r="I2737" s="20">
        <v>152000</v>
      </c>
      <c r="J2737" s="19"/>
      <c r="K2737" s="20">
        <v>283500</v>
      </c>
    </row>
    <row r="2738" spans="9:11" x14ac:dyDescent="0.25">
      <c r="I2738" s="20">
        <v>115000</v>
      </c>
      <c r="J2738" s="19"/>
      <c r="K2738" s="20">
        <v>280000</v>
      </c>
    </row>
    <row r="2739" spans="9:11" x14ac:dyDescent="0.25">
      <c r="I2739" s="20">
        <v>112000</v>
      </c>
      <c r="J2739" s="19"/>
      <c r="K2739" s="20">
        <v>270000</v>
      </c>
    </row>
    <row r="2740" spans="9:11" x14ac:dyDescent="0.25">
      <c r="I2740" s="20">
        <v>710000</v>
      </c>
      <c r="J2740" s="19"/>
      <c r="K2740" s="20">
        <v>267500</v>
      </c>
    </row>
    <row r="2741" spans="9:11" x14ac:dyDescent="0.25">
      <c r="I2741" s="20">
        <v>505000</v>
      </c>
      <c r="J2741" s="19"/>
      <c r="K2741" s="20">
        <v>225000</v>
      </c>
    </row>
    <row r="2742" spans="9:11" x14ac:dyDescent="0.25">
      <c r="I2742" s="20">
        <v>210000</v>
      </c>
      <c r="J2742" s="19"/>
      <c r="K2742" s="20">
        <v>221000</v>
      </c>
    </row>
    <row r="2743" spans="9:11" x14ac:dyDescent="0.25">
      <c r="I2743" s="20">
        <v>205000</v>
      </c>
      <c r="J2743" s="19"/>
      <c r="K2743" s="20">
        <v>2400000</v>
      </c>
    </row>
    <row r="2744" spans="9:11" x14ac:dyDescent="0.25">
      <c r="I2744" s="20">
        <v>165000</v>
      </c>
      <c r="J2744" s="19"/>
      <c r="K2744" s="20">
        <v>1220000</v>
      </c>
    </row>
    <row r="2745" spans="9:11" x14ac:dyDescent="0.25">
      <c r="I2745" s="20">
        <v>1020000</v>
      </c>
      <c r="J2745" s="19"/>
      <c r="K2745" s="20">
        <v>1050000</v>
      </c>
    </row>
    <row r="2746" spans="9:11" x14ac:dyDescent="0.25">
      <c r="I2746" s="20">
        <v>687500</v>
      </c>
      <c r="J2746" s="19"/>
      <c r="K2746" s="20">
        <v>1050000</v>
      </c>
    </row>
    <row r="2747" spans="9:11" x14ac:dyDescent="0.25">
      <c r="I2747" s="20">
        <v>650000</v>
      </c>
      <c r="J2747" s="19"/>
      <c r="K2747" s="20">
        <v>950000</v>
      </c>
    </row>
    <row r="2748" spans="9:11" x14ac:dyDescent="0.25">
      <c r="I2748" s="20">
        <v>630000</v>
      </c>
      <c r="J2748" s="19"/>
      <c r="K2748" s="20">
        <v>870000</v>
      </c>
    </row>
    <row r="2749" spans="9:11" x14ac:dyDescent="0.25">
      <c r="I2749" s="20">
        <v>630000</v>
      </c>
      <c r="J2749" s="19"/>
      <c r="K2749" s="20">
        <v>825000</v>
      </c>
    </row>
    <row r="2750" spans="9:11" x14ac:dyDescent="0.25">
      <c r="I2750" s="20">
        <v>625000</v>
      </c>
      <c r="J2750" s="19"/>
      <c r="K2750" s="20">
        <v>790500</v>
      </c>
    </row>
    <row r="2751" spans="9:11" x14ac:dyDescent="0.25">
      <c r="I2751" s="20">
        <v>572000</v>
      </c>
      <c r="J2751" s="19"/>
      <c r="K2751" s="20">
        <v>750000</v>
      </c>
    </row>
    <row r="2752" spans="9:11" x14ac:dyDescent="0.25">
      <c r="I2752" s="20">
        <v>565000</v>
      </c>
      <c r="J2752" s="19"/>
      <c r="K2752" s="20">
        <v>740000</v>
      </c>
    </row>
    <row r="2753" spans="9:11" x14ac:dyDescent="0.25">
      <c r="I2753" s="20">
        <v>524000</v>
      </c>
      <c r="J2753" s="19"/>
      <c r="K2753" s="20">
        <v>698000</v>
      </c>
    </row>
    <row r="2754" spans="9:11" x14ac:dyDescent="0.25">
      <c r="I2754" s="20">
        <v>517850</v>
      </c>
      <c r="J2754" s="19"/>
      <c r="K2754" s="20">
        <v>679950</v>
      </c>
    </row>
    <row r="2755" spans="9:11" x14ac:dyDescent="0.25">
      <c r="I2755" s="20">
        <v>499100</v>
      </c>
      <c r="J2755" s="19"/>
      <c r="K2755" s="20">
        <v>545000</v>
      </c>
    </row>
    <row r="2756" spans="9:11" x14ac:dyDescent="0.25">
      <c r="I2756" s="20">
        <v>497000</v>
      </c>
      <c r="J2756" s="19"/>
      <c r="K2756" s="20">
        <v>520000</v>
      </c>
    </row>
    <row r="2757" spans="9:11" x14ac:dyDescent="0.25">
      <c r="I2757" s="20">
        <v>469775</v>
      </c>
      <c r="J2757" s="19"/>
      <c r="K2757" s="20">
        <v>518000</v>
      </c>
    </row>
    <row r="2758" spans="9:11" x14ac:dyDescent="0.25">
      <c r="I2758" s="20">
        <v>442500</v>
      </c>
      <c r="J2758" s="19"/>
      <c r="K2758" s="20">
        <v>499000</v>
      </c>
    </row>
    <row r="2759" spans="9:11" x14ac:dyDescent="0.25">
      <c r="I2759" s="20">
        <v>425000</v>
      </c>
      <c r="J2759" s="19"/>
      <c r="K2759" s="20">
        <v>490000</v>
      </c>
    </row>
    <row r="2760" spans="9:11" x14ac:dyDescent="0.25">
      <c r="I2760" s="20">
        <v>420000</v>
      </c>
      <c r="J2760" s="19"/>
      <c r="K2760" s="20">
        <v>487500</v>
      </c>
    </row>
    <row r="2761" spans="9:11" x14ac:dyDescent="0.25">
      <c r="I2761" s="20">
        <v>407450</v>
      </c>
      <c r="J2761" s="19"/>
      <c r="K2761" s="20">
        <v>475000</v>
      </c>
    </row>
    <row r="2762" spans="9:11" x14ac:dyDescent="0.25">
      <c r="I2762" s="20">
        <v>402200</v>
      </c>
      <c r="J2762" s="19"/>
      <c r="K2762" s="20">
        <v>470000</v>
      </c>
    </row>
    <row r="2763" spans="9:11" x14ac:dyDescent="0.25">
      <c r="I2763" s="20">
        <v>371000</v>
      </c>
      <c r="J2763" s="19"/>
      <c r="K2763" s="20">
        <v>450000</v>
      </c>
    </row>
    <row r="2764" spans="9:11" x14ac:dyDescent="0.25">
      <c r="I2764" s="20">
        <v>346950</v>
      </c>
      <c r="J2764" s="19"/>
      <c r="K2764" s="20">
        <v>435000</v>
      </c>
    </row>
    <row r="2765" spans="9:11" x14ac:dyDescent="0.25">
      <c r="I2765" s="20">
        <v>328000</v>
      </c>
      <c r="J2765" s="19"/>
      <c r="K2765" s="20">
        <v>409000</v>
      </c>
    </row>
    <row r="2766" spans="9:11" x14ac:dyDescent="0.25">
      <c r="I2766" s="20">
        <v>323000</v>
      </c>
      <c r="J2766" s="19"/>
      <c r="K2766" s="20">
        <v>408000</v>
      </c>
    </row>
    <row r="2767" spans="9:11" x14ac:dyDescent="0.25">
      <c r="I2767" s="20">
        <v>319000</v>
      </c>
      <c r="J2767" s="19"/>
      <c r="K2767" s="20">
        <v>407000</v>
      </c>
    </row>
    <row r="2768" spans="9:11" x14ac:dyDescent="0.25">
      <c r="I2768" s="20">
        <v>312000</v>
      </c>
      <c r="J2768" s="19"/>
      <c r="K2768" s="20">
        <v>395825</v>
      </c>
    </row>
    <row r="2769" spans="9:11" x14ac:dyDescent="0.25">
      <c r="I2769" s="20">
        <v>305240</v>
      </c>
      <c r="J2769" s="19"/>
      <c r="K2769" s="20">
        <v>390000</v>
      </c>
    </row>
    <row r="2770" spans="9:11" x14ac:dyDescent="0.25">
      <c r="I2770" s="20">
        <v>305000</v>
      </c>
      <c r="J2770" s="19"/>
      <c r="K2770" s="20">
        <v>375000</v>
      </c>
    </row>
    <row r="2771" spans="9:11" x14ac:dyDescent="0.25">
      <c r="I2771" s="20">
        <v>300000</v>
      </c>
      <c r="J2771" s="19"/>
      <c r="K2771" s="20">
        <v>365000</v>
      </c>
    </row>
    <row r="2772" spans="9:11" x14ac:dyDescent="0.25">
      <c r="I2772" s="20">
        <v>298500</v>
      </c>
      <c r="J2772" s="19"/>
      <c r="K2772" s="20">
        <v>335000</v>
      </c>
    </row>
    <row r="2773" spans="9:11" x14ac:dyDescent="0.25">
      <c r="I2773" s="20">
        <v>285000</v>
      </c>
      <c r="J2773" s="19"/>
      <c r="K2773" s="20">
        <v>315000</v>
      </c>
    </row>
    <row r="2774" spans="9:11" x14ac:dyDescent="0.25">
      <c r="I2774" s="20">
        <v>250000</v>
      </c>
      <c r="J2774" s="19"/>
      <c r="K2774" s="20">
        <v>1850000</v>
      </c>
    </row>
    <row r="2775" spans="9:11" x14ac:dyDescent="0.25">
      <c r="I2775" s="20">
        <v>241000</v>
      </c>
      <c r="J2775" s="19"/>
      <c r="K2775" s="20">
        <v>1360000</v>
      </c>
    </row>
    <row r="2776" spans="9:11" x14ac:dyDescent="0.25">
      <c r="I2776" s="20">
        <v>230000</v>
      </c>
      <c r="J2776" s="19"/>
      <c r="K2776" s="20">
        <v>980000</v>
      </c>
    </row>
    <row r="2777" spans="9:11" x14ac:dyDescent="0.25">
      <c r="I2777" s="20">
        <v>219000</v>
      </c>
      <c r="J2777" s="19"/>
      <c r="K2777" s="20">
        <v>950000</v>
      </c>
    </row>
    <row r="2778" spans="9:11" x14ac:dyDescent="0.25">
      <c r="I2778" s="20">
        <v>215000</v>
      </c>
      <c r="J2778" s="19"/>
      <c r="K2778" s="20">
        <v>909000</v>
      </c>
    </row>
    <row r="2779" spans="9:11" x14ac:dyDescent="0.25">
      <c r="I2779" s="20">
        <v>215000</v>
      </c>
      <c r="J2779" s="19"/>
      <c r="K2779" s="20">
        <v>900000</v>
      </c>
    </row>
    <row r="2780" spans="9:11" x14ac:dyDescent="0.25">
      <c r="I2780" s="20">
        <v>187500</v>
      </c>
      <c r="J2780" s="19"/>
      <c r="K2780" s="20">
        <v>875000</v>
      </c>
    </row>
    <row r="2781" spans="9:11" x14ac:dyDescent="0.25">
      <c r="I2781" s="20">
        <v>182000</v>
      </c>
      <c r="J2781" s="19"/>
      <c r="K2781" s="20">
        <v>835000</v>
      </c>
    </row>
    <row r="2782" spans="9:11" x14ac:dyDescent="0.25">
      <c r="I2782" s="20">
        <v>1330000</v>
      </c>
      <c r="J2782" s="19"/>
      <c r="K2782" s="20">
        <v>800000</v>
      </c>
    </row>
    <row r="2783" spans="9:11" x14ac:dyDescent="0.25">
      <c r="I2783" s="20">
        <v>1320000</v>
      </c>
      <c r="J2783" s="19"/>
      <c r="K2783" s="20">
        <v>785000</v>
      </c>
    </row>
    <row r="2784" spans="9:11" x14ac:dyDescent="0.25">
      <c r="I2784" s="20">
        <v>1100000</v>
      </c>
      <c r="J2784" s="19"/>
      <c r="K2784" s="20">
        <v>763776</v>
      </c>
    </row>
    <row r="2785" spans="9:11" x14ac:dyDescent="0.25">
      <c r="I2785" s="20">
        <v>940000</v>
      </c>
      <c r="J2785" s="19"/>
      <c r="K2785" s="20">
        <v>727160</v>
      </c>
    </row>
    <row r="2786" spans="9:11" x14ac:dyDescent="0.25">
      <c r="I2786" s="20">
        <v>930000</v>
      </c>
      <c r="J2786" s="19"/>
      <c r="K2786" s="20">
        <v>688000</v>
      </c>
    </row>
    <row r="2787" spans="9:11" x14ac:dyDescent="0.25">
      <c r="I2787" s="20">
        <v>815000</v>
      </c>
      <c r="J2787" s="19"/>
      <c r="K2787" s="20">
        <v>683000</v>
      </c>
    </row>
    <row r="2788" spans="9:11" x14ac:dyDescent="0.25">
      <c r="I2788" s="20">
        <v>750000</v>
      </c>
      <c r="J2788" s="19"/>
      <c r="K2788" s="20">
        <v>682000</v>
      </c>
    </row>
    <row r="2789" spans="9:11" x14ac:dyDescent="0.25">
      <c r="I2789" s="20">
        <v>731100</v>
      </c>
      <c r="J2789" s="19"/>
      <c r="K2789" s="20">
        <v>680000</v>
      </c>
    </row>
    <row r="2790" spans="9:11" x14ac:dyDescent="0.25">
      <c r="I2790" s="20">
        <v>680000</v>
      </c>
      <c r="J2790" s="19"/>
      <c r="K2790" s="20">
        <v>679000</v>
      </c>
    </row>
    <row r="2791" spans="9:11" x14ac:dyDescent="0.25">
      <c r="I2791" s="20">
        <v>605000</v>
      </c>
      <c r="J2791" s="19"/>
      <c r="K2791" s="20">
        <v>655000</v>
      </c>
    </row>
    <row r="2792" spans="9:11" x14ac:dyDescent="0.25">
      <c r="I2792" s="20">
        <v>600000</v>
      </c>
      <c r="J2792" s="19"/>
      <c r="K2792" s="20">
        <v>610000</v>
      </c>
    </row>
    <row r="2793" spans="9:11" x14ac:dyDescent="0.25">
      <c r="I2793" s="20">
        <v>595000</v>
      </c>
      <c r="J2793" s="19"/>
      <c r="K2793" s="20">
        <v>601000</v>
      </c>
    </row>
    <row r="2794" spans="9:11" x14ac:dyDescent="0.25">
      <c r="I2794" s="20">
        <v>560000</v>
      </c>
      <c r="J2794" s="19"/>
      <c r="K2794" s="20">
        <v>550000</v>
      </c>
    </row>
    <row r="2795" spans="9:11" x14ac:dyDescent="0.25">
      <c r="I2795" s="20">
        <v>549000</v>
      </c>
      <c r="J2795" s="19"/>
      <c r="K2795" s="20">
        <v>540000</v>
      </c>
    </row>
    <row r="2796" spans="9:11" x14ac:dyDescent="0.25">
      <c r="I2796" s="20">
        <v>545000</v>
      </c>
      <c r="J2796" s="19"/>
      <c r="K2796" s="20">
        <v>530000</v>
      </c>
    </row>
    <row r="2797" spans="9:11" x14ac:dyDescent="0.25">
      <c r="I2797" s="20">
        <v>515000</v>
      </c>
      <c r="J2797" s="19"/>
      <c r="K2797" s="20">
        <v>525000</v>
      </c>
    </row>
    <row r="2798" spans="9:11" x14ac:dyDescent="0.25">
      <c r="I2798" s="20">
        <v>500000</v>
      </c>
      <c r="J2798" s="19"/>
      <c r="K2798" s="20">
        <v>500000</v>
      </c>
    </row>
    <row r="2799" spans="9:11" x14ac:dyDescent="0.25">
      <c r="I2799" s="20">
        <v>485000</v>
      </c>
      <c r="J2799" s="19"/>
      <c r="K2799" s="20">
        <v>500000</v>
      </c>
    </row>
    <row r="2800" spans="9:11" x14ac:dyDescent="0.25">
      <c r="I2800" s="20">
        <v>462000</v>
      </c>
      <c r="J2800" s="19"/>
      <c r="K2800" s="20">
        <v>450000</v>
      </c>
    </row>
    <row r="2801" spans="9:11" x14ac:dyDescent="0.25">
      <c r="I2801" s="20">
        <v>441000</v>
      </c>
      <c r="J2801" s="19"/>
      <c r="K2801" s="20">
        <v>450000</v>
      </c>
    </row>
    <row r="2802" spans="9:11" x14ac:dyDescent="0.25">
      <c r="I2802" s="20">
        <v>440000</v>
      </c>
      <c r="J2802" s="19"/>
      <c r="K2802" s="20">
        <v>447000</v>
      </c>
    </row>
    <row r="2803" spans="9:11" x14ac:dyDescent="0.25">
      <c r="I2803" s="20">
        <v>410000</v>
      </c>
      <c r="J2803" s="19"/>
      <c r="K2803" s="20">
        <v>445000</v>
      </c>
    </row>
    <row r="2804" spans="9:11" x14ac:dyDescent="0.25">
      <c r="I2804" s="20">
        <v>409000</v>
      </c>
      <c r="J2804" s="19"/>
      <c r="K2804" s="20">
        <v>440000</v>
      </c>
    </row>
    <row r="2805" spans="9:11" x14ac:dyDescent="0.25">
      <c r="I2805" s="20">
        <v>376500</v>
      </c>
      <c r="J2805" s="19"/>
      <c r="K2805" s="20">
        <v>428040</v>
      </c>
    </row>
    <row r="2806" spans="9:11" x14ac:dyDescent="0.25">
      <c r="I2806" s="20">
        <v>364500</v>
      </c>
      <c r="J2806" s="19"/>
      <c r="K2806" s="20">
        <v>400000</v>
      </c>
    </row>
    <row r="2807" spans="9:11" x14ac:dyDescent="0.25">
      <c r="I2807" s="20">
        <v>360000</v>
      </c>
      <c r="J2807" s="19"/>
      <c r="K2807" s="20">
        <v>380600</v>
      </c>
    </row>
    <row r="2808" spans="9:11" x14ac:dyDescent="0.25">
      <c r="I2808" s="20">
        <v>348000</v>
      </c>
      <c r="J2808" s="19"/>
      <c r="K2808" s="20">
        <v>375000</v>
      </c>
    </row>
    <row r="2809" spans="9:11" x14ac:dyDescent="0.25">
      <c r="I2809" s="20">
        <v>337000</v>
      </c>
      <c r="J2809" s="19"/>
      <c r="K2809" s="20">
        <v>342000</v>
      </c>
    </row>
    <row r="2810" spans="9:11" x14ac:dyDescent="0.25">
      <c r="I2810" s="20">
        <v>335000</v>
      </c>
      <c r="J2810" s="19"/>
      <c r="K2810" s="20">
        <v>328000</v>
      </c>
    </row>
    <row r="2811" spans="9:11" x14ac:dyDescent="0.25">
      <c r="I2811" s="20">
        <v>334550</v>
      </c>
      <c r="J2811" s="19"/>
      <c r="K2811" s="20">
        <v>309900</v>
      </c>
    </row>
    <row r="2812" spans="9:11" x14ac:dyDescent="0.25">
      <c r="I2812" s="20">
        <v>331292</v>
      </c>
      <c r="J2812" s="19"/>
      <c r="K2812" s="20">
        <v>306000</v>
      </c>
    </row>
    <row r="2813" spans="9:11" x14ac:dyDescent="0.25">
      <c r="I2813" s="20">
        <v>328000</v>
      </c>
      <c r="J2813" s="19"/>
      <c r="K2813" s="20">
        <v>297000</v>
      </c>
    </row>
    <row r="2814" spans="9:11" x14ac:dyDescent="0.25">
      <c r="I2814" s="20">
        <v>320000</v>
      </c>
      <c r="J2814" s="19"/>
      <c r="K2814" s="20">
        <v>294000</v>
      </c>
    </row>
    <row r="2815" spans="9:11" x14ac:dyDescent="0.25">
      <c r="I2815" s="20">
        <v>310000</v>
      </c>
      <c r="J2815" s="19"/>
      <c r="K2815" s="20">
        <v>270000</v>
      </c>
    </row>
    <row r="2816" spans="9:11" x14ac:dyDescent="0.25">
      <c r="I2816" s="20">
        <v>309000</v>
      </c>
      <c r="J2816" s="19"/>
      <c r="K2816" s="20">
        <v>1830000</v>
      </c>
    </row>
    <row r="2817" spans="9:11" x14ac:dyDescent="0.25">
      <c r="I2817" s="20">
        <v>308550</v>
      </c>
      <c r="J2817" s="19"/>
      <c r="K2817" s="20">
        <v>1500000</v>
      </c>
    </row>
    <row r="2818" spans="9:11" x14ac:dyDescent="0.25">
      <c r="I2818" s="20">
        <v>306000</v>
      </c>
      <c r="J2818" s="19"/>
      <c r="K2818" s="20">
        <v>1400000</v>
      </c>
    </row>
    <row r="2819" spans="9:11" x14ac:dyDescent="0.25">
      <c r="I2819" s="20">
        <v>295000</v>
      </c>
      <c r="J2819" s="19"/>
      <c r="K2819" s="20">
        <v>1290000</v>
      </c>
    </row>
    <row r="2820" spans="9:11" x14ac:dyDescent="0.25">
      <c r="I2820" s="20">
        <v>285000</v>
      </c>
      <c r="J2820" s="19"/>
      <c r="K2820" s="20">
        <v>1040000</v>
      </c>
    </row>
    <row r="2821" spans="9:11" x14ac:dyDescent="0.25">
      <c r="I2821" s="20">
        <v>280000</v>
      </c>
      <c r="J2821" s="19"/>
      <c r="K2821" s="20">
        <v>925000</v>
      </c>
    </row>
    <row r="2822" spans="9:11" x14ac:dyDescent="0.25">
      <c r="I2822" s="20">
        <v>267500</v>
      </c>
      <c r="J2822" s="19"/>
      <c r="K2822" s="20">
        <v>925000</v>
      </c>
    </row>
    <row r="2823" spans="9:11" x14ac:dyDescent="0.25">
      <c r="I2823" s="20">
        <v>237502</v>
      </c>
      <c r="J2823" s="19"/>
      <c r="K2823" s="20">
        <v>900000</v>
      </c>
    </row>
    <row r="2824" spans="9:11" x14ac:dyDescent="0.25">
      <c r="I2824" s="20">
        <v>227000</v>
      </c>
      <c r="J2824" s="19"/>
      <c r="K2824" s="20">
        <v>866800</v>
      </c>
    </row>
    <row r="2825" spans="9:11" x14ac:dyDescent="0.25">
      <c r="I2825" s="20">
        <v>208000</v>
      </c>
      <c r="J2825" s="19"/>
      <c r="K2825" s="20">
        <v>844000</v>
      </c>
    </row>
    <row r="2826" spans="9:11" x14ac:dyDescent="0.25">
      <c r="I2826" s="20">
        <v>205000</v>
      </c>
      <c r="J2826" s="19"/>
      <c r="K2826" s="20">
        <v>820000</v>
      </c>
    </row>
    <row r="2827" spans="9:11" x14ac:dyDescent="0.25">
      <c r="I2827" s="20">
        <v>200000</v>
      </c>
      <c r="J2827" s="19"/>
      <c r="K2827" s="20">
        <v>780000</v>
      </c>
    </row>
    <row r="2828" spans="9:11" x14ac:dyDescent="0.25">
      <c r="I2828" s="20">
        <v>194000</v>
      </c>
      <c r="J2828" s="19"/>
      <c r="K2828" s="20">
        <v>772000</v>
      </c>
    </row>
    <row r="2829" spans="9:11" x14ac:dyDescent="0.25">
      <c r="I2829" s="20">
        <v>168000</v>
      </c>
      <c r="J2829" s="19"/>
      <c r="K2829" s="20">
        <v>740000</v>
      </c>
    </row>
    <row r="2830" spans="9:11" x14ac:dyDescent="0.25">
      <c r="I2830" s="20">
        <v>152000</v>
      </c>
      <c r="J2830" s="19"/>
      <c r="K2830" s="20">
        <v>720000</v>
      </c>
    </row>
    <row r="2831" spans="9:11" x14ac:dyDescent="0.25">
      <c r="I2831" s="20">
        <v>140000</v>
      </c>
      <c r="J2831" s="19"/>
      <c r="K2831" s="20">
        <v>710000</v>
      </c>
    </row>
    <row r="2832" spans="9:11" x14ac:dyDescent="0.25">
      <c r="I2832" s="20">
        <v>1390000</v>
      </c>
      <c r="J2832" s="19"/>
      <c r="K2832" s="20">
        <v>590000</v>
      </c>
    </row>
    <row r="2833" spans="9:11" x14ac:dyDescent="0.25">
      <c r="I2833" s="20">
        <v>1280000</v>
      </c>
      <c r="J2833" s="19"/>
      <c r="K2833" s="20">
        <v>495000</v>
      </c>
    </row>
    <row r="2834" spans="9:11" x14ac:dyDescent="0.25">
      <c r="I2834" s="20">
        <v>1010000</v>
      </c>
      <c r="J2834" s="19"/>
      <c r="K2834" s="20">
        <v>475000</v>
      </c>
    </row>
    <row r="2835" spans="9:11" x14ac:dyDescent="0.25">
      <c r="I2835" s="20">
        <v>795000</v>
      </c>
      <c r="J2835" s="19"/>
      <c r="K2835" s="20">
        <v>375000</v>
      </c>
    </row>
    <row r="2836" spans="9:11" x14ac:dyDescent="0.25">
      <c r="I2836" s="20">
        <v>790000</v>
      </c>
      <c r="J2836" s="19"/>
      <c r="K2836" s="20">
        <v>343888</v>
      </c>
    </row>
    <row r="2837" spans="9:11" x14ac:dyDescent="0.25">
      <c r="I2837" s="20">
        <v>715000</v>
      </c>
      <c r="J2837" s="19"/>
      <c r="K2837" s="20">
        <v>300000</v>
      </c>
    </row>
    <row r="2838" spans="9:11" x14ac:dyDescent="0.25">
      <c r="I2838" s="20">
        <v>625000</v>
      </c>
      <c r="J2838" s="19"/>
      <c r="K2838" s="20">
        <v>277140</v>
      </c>
    </row>
    <row r="2839" spans="9:11" x14ac:dyDescent="0.25">
      <c r="I2839" s="20">
        <v>618000</v>
      </c>
      <c r="J2839" s="19"/>
      <c r="K2839" s="20">
        <v>959900</v>
      </c>
    </row>
    <row r="2840" spans="9:11" x14ac:dyDescent="0.25">
      <c r="I2840" s="20">
        <v>535000</v>
      </c>
      <c r="J2840" s="19"/>
      <c r="K2840" s="20">
        <v>710000</v>
      </c>
    </row>
    <row r="2841" spans="9:11" x14ac:dyDescent="0.25">
      <c r="I2841" s="20">
        <v>516000</v>
      </c>
      <c r="J2841" s="19"/>
      <c r="K2841" s="20">
        <v>610000</v>
      </c>
    </row>
    <row r="2842" spans="9:11" x14ac:dyDescent="0.25">
      <c r="I2842" s="20">
        <v>475000</v>
      </c>
      <c r="J2842" s="19"/>
      <c r="K2842" s="20">
        <v>1180000</v>
      </c>
    </row>
    <row r="2843" spans="9:11" x14ac:dyDescent="0.25">
      <c r="I2843" s="20">
        <v>458000</v>
      </c>
      <c r="J2843" s="19"/>
      <c r="K2843" s="20">
        <v>1170000</v>
      </c>
    </row>
    <row r="2844" spans="9:11" x14ac:dyDescent="0.25">
      <c r="I2844" s="20">
        <v>452000</v>
      </c>
      <c r="J2844" s="19"/>
      <c r="K2844" s="20">
        <v>990000</v>
      </c>
    </row>
    <row r="2845" spans="9:11" x14ac:dyDescent="0.25">
      <c r="I2845" s="20">
        <v>447000</v>
      </c>
      <c r="J2845" s="19"/>
      <c r="K2845" s="20">
        <v>980000</v>
      </c>
    </row>
    <row r="2846" spans="9:11" x14ac:dyDescent="0.25">
      <c r="I2846" s="20">
        <v>445000</v>
      </c>
      <c r="J2846" s="19"/>
      <c r="K2846" s="20">
        <v>833000</v>
      </c>
    </row>
    <row r="2847" spans="9:11" x14ac:dyDescent="0.25">
      <c r="I2847" s="20">
        <v>442500</v>
      </c>
      <c r="J2847" s="19"/>
      <c r="K2847" s="20">
        <v>828000</v>
      </c>
    </row>
    <row r="2848" spans="9:11" x14ac:dyDescent="0.25">
      <c r="I2848" s="20">
        <v>432100</v>
      </c>
      <c r="J2848" s="19"/>
      <c r="K2848" s="20">
        <v>690000</v>
      </c>
    </row>
    <row r="2849" spans="9:11" x14ac:dyDescent="0.25">
      <c r="I2849" s="20">
        <v>419000</v>
      </c>
      <c r="J2849" s="19"/>
      <c r="K2849" s="20">
        <v>641000</v>
      </c>
    </row>
    <row r="2850" spans="9:11" x14ac:dyDescent="0.25">
      <c r="I2850" s="20">
        <v>410000</v>
      </c>
      <c r="J2850" s="19"/>
      <c r="K2850" s="20">
        <v>640000</v>
      </c>
    </row>
    <row r="2851" spans="9:11" x14ac:dyDescent="0.25">
      <c r="I2851" s="20">
        <v>385000</v>
      </c>
      <c r="J2851" s="19"/>
      <c r="K2851" s="20">
        <v>600000</v>
      </c>
    </row>
    <row r="2852" spans="9:11" x14ac:dyDescent="0.25">
      <c r="I2852" s="20">
        <v>375950</v>
      </c>
      <c r="J2852" s="19"/>
      <c r="K2852" s="20">
        <v>550000</v>
      </c>
    </row>
    <row r="2853" spans="9:11" x14ac:dyDescent="0.25">
      <c r="I2853" s="20">
        <v>375000</v>
      </c>
      <c r="J2853" s="19"/>
      <c r="K2853" s="20">
        <v>539950</v>
      </c>
    </row>
    <row r="2854" spans="9:11" x14ac:dyDescent="0.25">
      <c r="I2854" s="20">
        <v>375000</v>
      </c>
      <c r="J2854" s="19"/>
      <c r="K2854" s="20">
        <v>535000</v>
      </c>
    </row>
    <row r="2855" spans="9:11" x14ac:dyDescent="0.25">
      <c r="I2855" s="20">
        <v>358000</v>
      </c>
      <c r="J2855" s="19"/>
      <c r="K2855" s="20">
        <v>530000</v>
      </c>
    </row>
    <row r="2856" spans="9:11" x14ac:dyDescent="0.25">
      <c r="I2856" s="20">
        <v>355000</v>
      </c>
      <c r="J2856" s="19"/>
      <c r="K2856" s="20">
        <v>468000</v>
      </c>
    </row>
    <row r="2857" spans="9:11" x14ac:dyDescent="0.25">
      <c r="I2857" s="20">
        <v>345000</v>
      </c>
      <c r="J2857" s="19"/>
      <c r="K2857" s="20">
        <v>339900</v>
      </c>
    </row>
    <row r="2858" spans="9:11" x14ac:dyDescent="0.25">
      <c r="I2858" s="20">
        <v>335000</v>
      </c>
      <c r="J2858" s="19"/>
      <c r="K2858" s="20">
        <v>338000</v>
      </c>
    </row>
    <row r="2859" spans="9:11" x14ac:dyDescent="0.25">
      <c r="I2859" s="20">
        <v>327200</v>
      </c>
      <c r="J2859" s="19"/>
      <c r="K2859" s="20">
        <v>330000</v>
      </c>
    </row>
    <row r="2860" spans="9:11" x14ac:dyDescent="0.25">
      <c r="I2860" s="20">
        <v>310000</v>
      </c>
      <c r="J2860" s="19"/>
      <c r="K2860" s="20">
        <v>269000</v>
      </c>
    </row>
    <row r="2861" spans="9:11" x14ac:dyDescent="0.25">
      <c r="I2861" s="20">
        <v>295500</v>
      </c>
      <c r="J2861" s="19"/>
      <c r="K2861" s="20">
        <v>2300000</v>
      </c>
    </row>
    <row r="2862" spans="9:11" x14ac:dyDescent="0.25">
      <c r="I2862" s="20">
        <v>286000</v>
      </c>
      <c r="J2862" s="19"/>
      <c r="K2862" s="20">
        <v>1750000</v>
      </c>
    </row>
    <row r="2863" spans="9:11" x14ac:dyDescent="0.25">
      <c r="I2863" s="20">
        <v>275000</v>
      </c>
      <c r="J2863" s="19"/>
      <c r="K2863" s="20">
        <v>1570000</v>
      </c>
    </row>
    <row r="2864" spans="9:11" x14ac:dyDescent="0.25">
      <c r="I2864" s="20">
        <v>275000</v>
      </c>
      <c r="J2864" s="19"/>
      <c r="K2864" s="20">
        <v>1210000</v>
      </c>
    </row>
    <row r="2865" spans="9:11" x14ac:dyDescent="0.25">
      <c r="I2865" s="20">
        <v>272500</v>
      </c>
      <c r="J2865" s="19"/>
      <c r="K2865" s="20">
        <v>1060000</v>
      </c>
    </row>
    <row r="2866" spans="9:11" x14ac:dyDescent="0.25">
      <c r="I2866" s="20">
        <v>256703</v>
      </c>
      <c r="J2866" s="19"/>
      <c r="K2866" s="20">
        <v>870000</v>
      </c>
    </row>
    <row r="2867" spans="9:11" x14ac:dyDescent="0.25">
      <c r="I2867" s="20">
        <v>184900</v>
      </c>
      <c r="J2867" s="19"/>
      <c r="K2867" s="20">
        <v>869900</v>
      </c>
    </row>
    <row r="2868" spans="9:11" x14ac:dyDescent="0.25">
      <c r="I2868" s="20">
        <v>152275</v>
      </c>
      <c r="J2868" s="19"/>
      <c r="K2868" s="20">
        <v>860000</v>
      </c>
    </row>
    <row r="2869" spans="9:11" x14ac:dyDescent="0.25">
      <c r="I2869" s="20">
        <v>150000</v>
      </c>
      <c r="J2869" s="19"/>
      <c r="K2869" s="20">
        <v>792000</v>
      </c>
    </row>
    <row r="2870" spans="9:11" x14ac:dyDescent="0.25">
      <c r="I2870" s="20">
        <v>1650000</v>
      </c>
      <c r="J2870" s="19"/>
      <c r="K2870" s="20">
        <v>790000</v>
      </c>
    </row>
    <row r="2871" spans="9:11" x14ac:dyDescent="0.25">
      <c r="I2871" s="20">
        <v>850000</v>
      </c>
      <c r="J2871" s="19"/>
      <c r="K2871" s="20">
        <v>720000</v>
      </c>
    </row>
    <row r="2872" spans="9:11" x14ac:dyDescent="0.25">
      <c r="I2872" s="20">
        <v>749950</v>
      </c>
      <c r="J2872" s="19"/>
      <c r="K2872" s="20">
        <v>709050</v>
      </c>
    </row>
    <row r="2873" spans="9:11" x14ac:dyDescent="0.25">
      <c r="I2873" s="20">
        <v>725000</v>
      </c>
      <c r="J2873" s="19"/>
      <c r="K2873" s="20">
        <v>702000</v>
      </c>
    </row>
    <row r="2874" spans="9:11" x14ac:dyDescent="0.25">
      <c r="I2874" s="20">
        <v>650000</v>
      </c>
      <c r="J2874" s="19"/>
      <c r="K2874" s="20">
        <v>676000</v>
      </c>
    </row>
    <row r="2875" spans="9:11" x14ac:dyDescent="0.25">
      <c r="I2875" s="20">
        <v>649000</v>
      </c>
      <c r="J2875" s="19"/>
      <c r="K2875" s="20">
        <v>650000</v>
      </c>
    </row>
    <row r="2876" spans="9:11" x14ac:dyDescent="0.25">
      <c r="I2876" s="20">
        <v>555700</v>
      </c>
      <c r="J2876" s="19"/>
      <c r="K2876" s="20">
        <v>533000</v>
      </c>
    </row>
    <row r="2877" spans="9:11" x14ac:dyDescent="0.25">
      <c r="I2877" s="20">
        <v>513000</v>
      </c>
      <c r="J2877" s="19"/>
      <c r="K2877" s="20">
        <v>509950</v>
      </c>
    </row>
    <row r="2878" spans="9:11" x14ac:dyDescent="0.25">
      <c r="I2878" s="20">
        <v>485000</v>
      </c>
      <c r="J2878" s="19"/>
      <c r="K2878" s="20">
        <v>499990</v>
      </c>
    </row>
    <row r="2879" spans="9:11" x14ac:dyDescent="0.25">
      <c r="I2879" s="20">
        <v>460000</v>
      </c>
      <c r="J2879" s="19"/>
      <c r="K2879" s="20">
        <v>475000</v>
      </c>
    </row>
    <row r="2880" spans="9:11" x14ac:dyDescent="0.25">
      <c r="I2880" s="20">
        <v>450000</v>
      </c>
      <c r="J2880" s="19"/>
      <c r="K2880" s="20">
        <v>454000</v>
      </c>
    </row>
    <row r="2881" spans="9:11" x14ac:dyDescent="0.25">
      <c r="I2881" s="20">
        <v>446000</v>
      </c>
      <c r="J2881" s="19"/>
      <c r="K2881" s="20">
        <v>440000</v>
      </c>
    </row>
    <row r="2882" spans="9:11" x14ac:dyDescent="0.25">
      <c r="I2882" s="20">
        <v>445000</v>
      </c>
      <c r="J2882" s="19"/>
      <c r="K2882" s="20">
        <v>439950</v>
      </c>
    </row>
    <row r="2883" spans="9:11" x14ac:dyDescent="0.25">
      <c r="I2883" s="20">
        <v>417500</v>
      </c>
      <c r="J2883" s="19"/>
      <c r="K2883" s="20">
        <v>400000</v>
      </c>
    </row>
    <row r="2884" spans="9:11" x14ac:dyDescent="0.25">
      <c r="I2884" s="20">
        <v>415000</v>
      </c>
      <c r="J2884" s="19"/>
      <c r="K2884" s="20">
        <v>375000</v>
      </c>
    </row>
    <row r="2885" spans="9:11" x14ac:dyDescent="0.25">
      <c r="I2885" s="20">
        <v>403900</v>
      </c>
      <c r="J2885" s="19"/>
      <c r="K2885" s="20">
        <v>374950</v>
      </c>
    </row>
    <row r="2886" spans="9:11" x14ac:dyDescent="0.25">
      <c r="I2886" s="20">
        <v>393000</v>
      </c>
      <c r="J2886" s="19"/>
      <c r="K2886" s="20">
        <v>350000</v>
      </c>
    </row>
    <row r="2887" spans="9:11" x14ac:dyDescent="0.25">
      <c r="I2887" s="20">
        <v>390000</v>
      </c>
      <c r="J2887" s="19"/>
      <c r="K2887" s="20">
        <v>345000</v>
      </c>
    </row>
    <row r="2888" spans="9:11" x14ac:dyDescent="0.25">
      <c r="I2888" s="20">
        <v>381000</v>
      </c>
      <c r="J2888" s="19"/>
      <c r="K2888" s="20">
        <v>335000</v>
      </c>
    </row>
    <row r="2889" spans="9:11" x14ac:dyDescent="0.25">
      <c r="I2889" s="20">
        <v>375000</v>
      </c>
      <c r="J2889" s="19"/>
      <c r="K2889" s="20">
        <v>330000</v>
      </c>
    </row>
    <row r="2890" spans="9:11" x14ac:dyDescent="0.25">
      <c r="I2890" s="20">
        <v>370000</v>
      </c>
      <c r="J2890" s="19"/>
      <c r="K2890" s="20">
        <v>325000</v>
      </c>
    </row>
    <row r="2891" spans="9:11" x14ac:dyDescent="0.25">
      <c r="I2891" s="20">
        <v>363000</v>
      </c>
      <c r="J2891" s="19"/>
      <c r="K2891" s="20">
        <v>320000</v>
      </c>
    </row>
    <row r="2892" spans="9:11" x14ac:dyDescent="0.25">
      <c r="I2892" s="20">
        <v>360000</v>
      </c>
      <c r="J2892" s="19"/>
      <c r="K2892" s="20">
        <v>309950</v>
      </c>
    </row>
    <row r="2893" spans="9:11" x14ac:dyDescent="0.25">
      <c r="I2893" s="20">
        <v>340000</v>
      </c>
      <c r="J2893" s="19"/>
      <c r="K2893" s="20">
        <v>305000</v>
      </c>
    </row>
    <row r="2894" spans="9:11" x14ac:dyDescent="0.25">
      <c r="I2894" s="20">
        <v>325000</v>
      </c>
      <c r="J2894" s="19"/>
      <c r="K2894" s="20">
        <v>303000</v>
      </c>
    </row>
    <row r="2895" spans="9:11" x14ac:dyDescent="0.25">
      <c r="I2895" s="20">
        <v>325000</v>
      </c>
      <c r="J2895" s="19"/>
      <c r="K2895" s="20">
        <v>295000</v>
      </c>
    </row>
    <row r="2896" spans="9:11" x14ac:dyDescent="0.25">
      <c r="I2896" s="20">
        <v>318000</v>
      </c>
      <c r="J2896" s="19"/>
      <c r="K2896" s="20">
        <v>292500</v>
      </c>
    </row>
    <row r="2897" spans="9:11" x14ac:dyDescent="0.25">
      <c r="I2897" s="20">
        <v>316000</v>
      </c>
      <c r="J2897" s="19"/>
      <c r="K2897" s="20">
        <v>277500</v>
      </c>
    </row>
    <row r="2898" spans="9:11" x14ac:dyDescent="0.25">
      <c r="I2898" s="20">
        <v>305000</v>
      </c>
      <c r="J2898" s="19"/>
      <c r="K2898" s="20">
        <v>169000</v>
      </c>
    </row>
    <row r="2899" spans="9:11" x14ac:dyDescent="0.25">
      <c r="I2899" s="20">
        <v>293000</v>
      </c>
      <c r="J2899" s="19"/>
      <c r="K2899" s="20">
        <v>2160000</v>
      </c>
    </row>
    <row r="2900" spans="9:11" x14ac:dyDescent="0.25">
      <c r="I2900" s="20">
        <v>290000</v>
      </c>
      <c r="J2900" s="19"/>
      <c r="K2900" s="20">
        <v>1480000</v>
      </c>
    </row>
    <row r="2901" spans="9:11" x14ac:dyDescent="0.25">
      <c r="I2901" s="20">
        <v>288000</v>
      </c>
      <c r="J2901" s="19"/>
      <c r="K2901" s="20">
        <v>1150000</v>
      </c>
    </row>
    <row r="2902" spans="9:11" x14ac:dyDescent="0.25">
      <c r="I2902" s="20">
        <v>275000</v>
      </c>
      <c r="J2902" s="19"/>
      <c r="K2902" s="20">
        <v>960000</v>
      </c>
    </row>
    <row r="2903" spans="9:11" x14ac:dyDescent="0.25">
      <c r="I2903" s="20">
        <v>265000</v>
      </c>
      <c r="J2903" s="19"/>
      <c r="K2903" s="20">
        <v>935000</v>
      </c>
    </row>
    <row r="2904" spans="9:11" x14ac:dyDescent="0.25">
      <c r="I2904" s="20">
        <v>260000</v>
      </c>
      <c r="J2904" s="19"/>
      <c r="K2904" s="20">
        <v>840000</v>
      </c>
    </row>
    <row r="2905" spans="9:11" x14ac:dyDescent="0.25">
      <c r="I2905" s="20">
        <v>230000</v>
      </c>
      <c r="J2905" s="19"/>
      <c r="K2905" s="20">
        <v>830000</v>
      </c>
    </row>
    <row r="2906" spans="9:11" x14ac:dyDescent="0.25">
      <c r="I2906" s="20">
        <v>224000</v>
      </c>
      <c r="J2906" s="19"/>
      <c r="K2906" s="20">
        <v>768000</v>
      </c>
    </row>
    <row r="2907" spans="9:11" x14ac:dyDescent="0.25">
      <c r="I2907" s="20">
        <v>223000</v>
      </c>
      <c r="J2907" s="19"/>
      <c r="K2907" s="20">
        <v>765000</v>
      </c>
    </row>
    <row r="2908" spans="9:11" x14ac:dyDescent="0.25">
      <c r="I2908" s="20">
        <v>217000</v>
      </c>
      <c r="J2908" s="19"/>
      <c r="K2908" s="20">
        <v>760000</v>
      </c>
    </row>
    <row r="2909" spans="9:11" x14ac:dyDescent="0.25">
      <c r="I2909" s="20">
        <v>201000</v>
      </c>
      <c r="J2909" s="19"/>
      <c r="K2909" s="20">
        <v>747450</v>
      </c>
    </row>
    <row r="2910" spans="9:11" x14ac:dyDescent="0.25">
      <c r="I2910" s="20">
        <v>199950</v>
      </c>
      <c r="J2910" s="19"/>
      <c r="K2910" s="20">
        <v>735000</v>
      </c>
    </row>
    <row r="2911" spans="9:11" x14ac:dyDescent="0.25">
      <c r="I2911" s="20">
        <v>181000</v>
      </c>
      <c r="J2911" s="19"/>
      <c r="K2911" s="20">
        <v>731000</v>
      </c>
    </row>
    <row r="2912" spans="9:11" x14ac:dyDescent="0.25">
      <c r="I2912" s="20">
        <v>172000</v>
      </c>
      <c r="J2912" s="19"/>
      <c r="K2912" s="20">
        <v>695000</v>
      </c>
    </row>
    <row r="2913" spans="9:11" x14ac:dyDescent="0.25">
      <c r="I2913" s="20">
        <v>169500</v>
      </c>
      <c r="J2913" s="19"/>
      <c r="K2913" s="20">
        <v>652500</v>
      </c>
    </row>
    <row r="2914" spans="9:11" x14ac:dyDescent="0.25">
      <c r="I2914" s="20">
        <v>1350000</v>
      </c>
      <c r="J2914" s="19"/>
      <c r="K2914" s="20">
        <v>650000</v>
      </c>
    </row>
    <row r="2915" spans="9:11" x14ac:dyDescent="0.25">
      <c r="I2915" s="20">
        <v>960000</v>
      </c>
      <c r="J2915" s="19"/>
      <c r="K2915" s="20">
        <v>645000</v>
      </c>
    </row>
    <row r="2916" spans="9:11" x14ac:dyDescent="0.25">
      <c r="I2916" s="20">
        <v>725000</v>
      </c>
      <c r="J2916" s="19"/>
      <c r="K2916" s="20">
        <v>532170</v>
      </c>
    </row>
    <row r="2917" spans="9:11" x14ac:dyDescent="0.25">
      <c r="I2917" s="20">
        <v>720000</v>
      </c>
      <c r="J2917" s="19"/>
      <c r="K2917" s="20">
        <v>525000</v>
      </c>
    </row>
    <row r="2918" spans="9:11" x14ac:dyDescent="0.25">
      <c r="I2918" s="20">
        <v>675000</v>
      </c>
      <c r="J2918" s="19"/>
      <c r="K2918" s="20">
        <v>497000</v>
      </c>
    </row>
    <row r="2919" spans="9:11" x14ac:dyDescent="0.25">
      <c r="I2919" s="20">
        <v>605000</v>
      </c>
      <c r="J2919" s="19"/>
      <c r="K2919" s="20">
        <v>495000</v>
      </c>
    </row>
    <row r="2920" spans="9:11" x14ac:dyDescent="0.25">
      <c r="I2920" s="20">
        <v>594950</v>
      </c>
      <c r="J2920" s="19"/>
      <c r="K2920" s="20">
        <v>479000</v>
      </c>
    </row>
    <row r="2921" spans="9:11" x14ac:dyDescent="0.25">
      <c r="I2921" s="20">
        <v>569000</v>
      </c>
      <c r="J2921" s="19"/>
      <c r="K2921" s="20">
        <v>470000</v>
      </c>
    </row>
    <row r="2922" spans="9:11" x14ac:dyDescent="0.25">
      <c r="I2922" s="20">
        <v>549800</v>
      </c>
      <c r="J2922" s="19"/>
      <c r="K2922" s="20">
        <v>462608</v>
      </c>
    </row>
    <row r="2923" spans="9:11" x14ac:dyDescent="0.25">
      <c r="I2923" s="20">
        <v>499950</v>
      </c>
      <c r="J2923" s="19"/>
      <c r="K2923" s="20">
        <v>449950</v>
      </c>
    </row>
    <row r="2924" spans="9:11" x14ac:dyDescent="0.25">
      <c r="I2924" s="20">
        <v>492450</v>
      </c>
      <c r="J2924" s="19"/>
      <c r="K2924" s="20">
        <v>417000</v>
      </c>
    </row>
    <row r="2925" spans="9:11" x14ac:dyDescent="0.25">
      <c r="I2925" s="20">
        <v>464500</v>
      </c>
      <c r="J2925" s="19"/>
      <c r="K2925" s="20">
        <v>399963</v>
      </c>
    </row>
    <row r="2926" spans="9:11" x14ac:dyDescent="0.25">
      <c r="I2926" s="20">
        <v>435000</v>
      </c>
      <c r="J2926" s="19"/>
      <c r="K2926" s="20">
        <v>397000</v>
      </c>
    </row>
    <row r="2927" spans="9:11" x14ac:dyDescent="0.25">
      <c r="I2927" s="20">
        <v>431500</v>
      </c>
      <c r="J2927" s="19"/>
      <c r="K2927" s="20">
        <v>397000</v>
      </c>
    </row>
    <row r="2928" spans="9:11" x14ac:dyDescent="0.25">
      <c r="I2928" s="20">
        <v>416500</v>
      </c>
      <c r="J2928" s="19"/>
      <c r="K2928" s="20">
        <v>393000</v>
      </c>
    </row>
    <row r="2929" spans="9:11" x14ac:dyDescent="0.25">
      <c r="I2929" s="20">
        <v>415000</v>
      </c>
      <c r="J2929" s="19"/>
      <c r="K2929" s="20">
        <v>369950</v>
      </c>
    </row>
    <row r="2930" spans="9:11" x14ac:dyDescent="0.25">
      <c r="I2930" s="20">
        <v>412500</v>
      </c>
      <c r="J2930" s="19"/>
      <c r="K2930" s="20">
        <v>360000</v>
      </c>
    </row>
    <row r="2931" spans="9:11" x14ac:dyDescent="0.25">
      <c r="I2931" s="20">
        <v>410000</v>
      </c>
      <c r="J2931" s="19"/>
      <c r="K2931" s="20">
        <v>355000</v>
      </c>
    </row>
    <row r="2932" spans="9:11" x14ac:dyDescent="0.25">
      <c r="I2932" s="20">
        <v>405000</v>
      </c>
      <c r="J2932" s="19"/>
      <c r="K2932" s="20">
        <v>327000</v>
      </c>
    </row>
    <row r="2933" spans="9:11" x14ac:dyDescent="0.25">
      <c r="I2933" s="20">
        <v>405000</v>
      </c>
      <c r="J2933" s="19"/>
      <c r="K2933" s="20">
        <v>320000</v>
      </c>
    </row>
    <row r="2934" spans="9:11" x14ac:dyDescent="0.25">
      <c r="I2934" s="20">
        <v>402000</v>
      </c>
      <c r="J2934" s="19"/>
      <c r="K2934" s="20">
        <v>310000</v>
      </c>
    </row>
    <row r="2935" spans="9:11" x14ac:dyDescent="0.25">
      <c r="I2935" s="20">
        <v>400000</v>
      </c>
      <c r="J2935" s="19"/>
      <c r="K2935" s="20">
        <v>291375</v>
      </c>
    </row>
    <row r="2936" spans="9:11" x14ac:dyDescent="0.25">
      <c r="I2936" s="20">
        <v>385000</v>
      </c>
      <c r="J2936" s="19"/>
      <c r="K2936" s="20">
        <v>267000</v>
      </c>
    </row>
    <row r="2937" spans="9:11" x14ac:dyDescent="0.25">
      <c r="I2937" s="20">
        <v>375000</v>
      </c>
      <c r="J2937" s="19"/>
      <c r="K2937" s="20">
        <v>262000</v>
      </c>
    </row>
    <row r="2938" spans="9:11" x14ac:dyDescent="0.25">
      <c r="I2938" s="20">
        <v>354000</v>
      </c>
      <c r="J2938" s="19"/>
      <c r="K2938" s="20">
        <v>255000</v>
      </c>
    </row>
    <row r="2939" spans="9:11" x14ac:dyDescent="0.25">
      <c r="I2939" s="20">
        <v>350000</v>
      </c>
      <c r="J2939" s="19"/>
      <c r="K2939" s="20">
        <v>185000</v>
      </c>
    </row>
    <row r="2940" spans="9:11" x14ac:dyDescent="0.25">
      <c r="I2940" s="20">
        <v>335500</v>
      </c>
      <c r="J2940" s="19"/>
      <c r="K2940" s="20">
        <v>1760000</v>
      </c>
    </row>
    <row r="2941" spans="9:11" x14ac:dyDescent="0.25">
      <c r="I2941" s="20">
        <v>325000</v>
      </c>
      <c r="J2941" s="19"/>
      <c r="K2941" s="20">
        <v>1300000</v>
      </c>
    </row>
    <row r="2942" spans="9:11" x14ac:dyDescent="0.25">
      <c r="I2942" s="20">
        <v>320000</v>
      </c>
      <c r="J2942" s="19"/>
      <c r="K2942" s="20">
        <v>993500</v>
      </c>
    </row>
    <row r="2943" spans="9:11" x14ac:dyDescent="0.25">
      <c r="I2943" s="20">
        <v>299000</v>
      </c>
      <c r="J2943" s="19"/>
      <c r="K2943" s="20">
        <v>911100</v>
      </c>
    </row>
    <row r="2944" spans="9:11" x14ac:dyDescent="0.25">
      <c r="I2944" s="20">
        <v>289950</v>
      </c>
      <c r="J2944" s="19"/>
      <c r="K2944" s="20">
        <v>895000</v>
      </c>
    </row>
    <row r="2945" spans="9:11" x14ac:dyDescent="0.25">
      <c r="I2945" s="20">
        <v>286000</v>
      </c>
      <c r="J2945" s="19"/>
      <c r="K2945" s="20">
        <v>840000</v>
      </c>
    </row>
    <row r="2946" spans="9:11" x14ac:dyDescent="0.25">
      <c r="I2946" s="20">
        <v>245000</v>
      </c>
      <c r="J2946" s="19"/>
      <c r="K2946" s="20">
        <v>775000</v>
      </c>
    </row>
    <row r="2947" spans="9:11" x14ac:dyDescent="0.25">
      <c r="I2947" s="20">
        <v>230000</v>
      </c>
      <c r="J2947" s="19"/>
      <c r="K2947" s="20">
        <v>770000</v>
      </c>
    </row>
    <row r="2948" spans="9:11" x14ac:dyDescent="0.25">
      <c r="I2948" s="20">
        <v>190000</v>
      </c>
      <c r="J2948" s="19"/>
      <c r="K2948" s="20">
        <v>756000</v>
      </c>
    </row>
    <row r="2949" spans="9:11" x14ac:dyDescent="0.25">
      <c r="I2949" s="20">
        <v>178000</v>
      </c>
      <c r="J2949" s="19"/>
      <c r="K2949" s="20">
        <v>722500</v>
      </c>
    </row>
    <row r="2950" spans="9:11" x14ac:dyDescent="0.25">
      <c r="I2950" s="20">
        <v>160000</v>
      </c>
      <c r="J2950" s="19"/>
      <c r="K2950" s="20">
        <v>715000</v>
      </c>
    </row>
    <row r="2951" spans="9:11" x14ac:dyDescent="0.25">
      <c r="I2951" s="20">
        <v>345000</v>
      </c>
      <c r="J2951" s="19"/>
      <c r="K2951" s="20">
        <v>688000</v>
      </c>
    </row>
    <row r="2952" spans="9:11" x14ac:dyDescent="0.25">
      <c r="I2952" s="20">
        <v>1400000</v>
      </c>
      <c r="J2952" s="19"/>
      <c r="K2952" s="20">
        <v>661000</v>
      </c>
    </row>
    <row r="2953" spans="9:11" x14ac:dyDescent="0.25">
      <c r="I2953" s="20">
        <v>840000</v>
      </c>
      <c r="J2953" s="19"/>
      <c r="K2953" s="20">
        <v>634000</v>
      </c>
    </row>
    <row r="2954" spans="9:11" x14ac:dyDescent="0.25">
      <c r="I2954" s="20">
        <v>787500</v>
      </c>
      <c r="J2954" s="19"/>
      <c r="K2954" s="20">
        <v>610000</v>
      </c>
    </row>
    <row r="2955" spans="9:11" x14ac:dyDescent="0.25">
      <c r="I2955" s="20">
        <v>750000</v>
      </c>
      <c r="J2955" s="19"/>
      <c r="K2955" s="20">
        <v>520000</v>
      </c>
    </row>
    <row r="2956" spans="9:11" x14ac:dyDescent="0.25">
      <c r="I2956" s="20">
        <v>680000</v>
      </c>
      <c r="J2956" s="19"/>
      <c r="K2956" s="20">
        <v>505657</v>
      </c>
    </row>
    <row r="2957" spans="9:11" x14ac:dyDescent="0.25">
      <c r="I2957" s="20">
        <v>616500</v>
      </c>
      <c r="J2957" s="19"/>
      <c r="K2957" s="20">
        <v>505000</v>
      </c>
    </row>
    <row r="2958" spans="9:11" x14ac:dyDescent="0.25">
      <c r="I2958" s="20">
        <v>605000</v>
      </c>
      <c r="J2958" s="19"/>
      <c r="K2958" s="20">
        <v>490000</v>
      </c>
    </row>
    <row r="2959" spans="9:11" x14ac:dyDescent="0.25">
      <c r="I2959" s="20">
        <v>583000</v>
      </c>
      <c r="J2959" s="19"/>
      <c r="K2959" s="20">
        <v>487000</v>
      </c>
    </row>
    <row r="2960" spans="9:11" x14ac:dyDescent="0.25">
      <c r="I2960" s="20">
        <v>579000</v>
      </c>
      <c r="J2960" s="19"/>
      <c r="K2960" s="20">
        <v>450000</v>
      </c>
    </row>
    <row r="2961" spans="9:11" x14ac:dyDescent="0.25">
      <c r="I2961" s="20">
        <v>553500</v>
      </c>
      <c r="J2961" s="19"/>
      <c r="K2961" s="20">
        <v>442500</v>
      </c>
    </row>
    <row r="2962" spans="9:11" x14ac:dyDescent="0.25">
      <c r="I2962" s="20">
        <v>500000</v>
      </c>
      <c r="J2962" s="19"/>
      <c r="K2962" s="20">
        <v>429000</v>
      </c>
    </row>
    <row r="2963" spans="9:11" x14ac:dyDescent="0.25">
      <c r="I2963" s="20">
        <v>450000</v>
      </c>
      <c r="J2963" s="19"/>
      <c r="K2963" s="20">
        <v>419990</v>
      </c>
    </row>
    <row r="2964" spans="9:11" x14ac:dyDescent="0.25">
      <c r="I2964" s="20">
        <v>443500</v>
      </c>
      <c r="J2964" s="19"/>
      <c r="K2964" s="20">
        <v>382000</v>
      </c>
    </row>
    <row r="2965" spans="9:11" x14ac:dyDescent="0.25">
      <c r="I2965" s="20">
        <v>442000</v>
      </c>
      <c r="J2965" s="19"/>
      <c r="K2965" s="20">
        <v>379950</v>
      </c>
    </row>
    <row r="2966" spans="9:11" x14ac:dyDescent="0.25">
      <c r="I2966" s="20">
        <v>424000</v>
      </c>
      <c r="J2966" s="19"/>
      <c r="K2966" s="20">
        <v>370000</v>
      </c>
    </row>
    <row r="2967" spans="9:11" x14ac:dyDescent="0.25">
      <c r="I2967" s="20">
        <v>415000</v>
      </c>
      <c r="J2967" s="19"/>
      <c r="K2967" s="20">
        <v>369160</v>
      </c>
    </row>
    <row r="2968" spans="9:11" x14ac:dyDescent="0.25">
      <c r="I2968" s="20">
        <v>400000</v>
      </c>
      <c r="J2968" s="19"/>
      <c r="K2968" s="20">
        <v>338800</v>
      </c>
    </row>
    <row r="2969" spans="9:11" x14ac:dyDescent="0.25">
      <c r="I2969" s="20">
        <v>400000</v>
      </c>
      <c r="J2969" s="19"/>
      <c r="K2969" s="20">
        <v>291000</v>
      </c>
    </row>
    <row r="2970" spans="9:11" x14ac:dyDescent="0.25">
      <c r="I2970" s="20">
        <v>390000</v>
      </c>
      <c r="J2970" s="19"/>
      <c r="K2970" s="20">
        <v>289950</v>
      </c>
    </row>
    <row r="2971" spans="9:11" x14ac:dyDescent="0.25">
      <c r="I2971" s="20">
        <v>385100</v>
      </c>
      <c r="J2971" s="19"/>
      <c r="K2971" s="20">
        <v>271500</v>
      </c>
    </row>
    <row r="2972" spans="9:11" x14ac:dyDescent="0.25">
      <c r="I2972" s="20">
        <v>385000</v>
      </c>
      <c r="J2972" s="19"/>
      <c r="K2972" s="20">
        <v>255000</v>
      </c>
    </row>
    <row r="2973" spans="9:11" x14ac:dyDescent="0.25">
      <c r="I2973" s="20">
        <v>385000</v>
      </c>
      <c r="J2973" s="19"/>
      <c r="K2973" s="20">
        <v>210000</v>
      </c>
    </row>
    <row r="2974" spans="9:11" x14ac:dyDescent="0.25">
      <c r="I2974" s="20">
        <v>375000</v>
      </c>
      <c r="J2974" s="19"/>
      <c r="K2974" s="20">
        <v>1530000</v>
      </c>
    </row>
    <row r="2975" spans="9:11" x14ac:dyDescent="0.25">
      <c r="I2975" s="20">
        <v>375000</v>
      </c>
      <c r="J2975" s="19"/>
      <c r="K2975" s="20">
        <v>1490000</v>
      </c>
    </row>
    <row r="2976" spans="9:11" x14ac:dyDescent="0.25">
      <c r="I2976" s="20">
        <v>367400</v>
      </c>
      <c r="J2976" s="19"/>
      <c r="K2976" s="20">
        <v>1400000</v>
      </c>
    </row>
    <row r="2977" spans="9:11" x14ac:dyDescent="0.25">
      <c r="I2977" s="20">
        <v>335000</v>
      </c>
      <c r="J2977" s="19"/>
      <c r="K2977" s="20">
        <v>1390000</v>
      </c>
    </row>
    <row r="2978" spans="9:11" x14ac:dyDescent="0.25">
      <c r="I2978" s="20">
        <v>330000</v>
      </c>
      <c r="J2978" s="19"/>
      <c r="K2978" s="20">
        <v>1200000</v>
      </c>
    </row>
    <row r="2979" spans="9:11" x14ac:dyDescent="0.25">
      <c r="I2979" s="20">
        <v>330000</v>
      </c>
      <c r="J2979" s="19"/>
      <c r="K2979" s="20">
        <v>935000</v>
      </c>
    </row>
    <row r="2980" spans="9:11" x14ac:dyDescent="0.25">
      <c r="I2980" s="20">
        <v>325000</v>
      </c>
      <c r="J2980" s="19"/>
      <c r="K2980" s="20">
        <v>870000</v>
      </c>
    </row>
    <row r="2981" spans="9:11" x14ac:dyDescent="0.25">
      <c r="I2981" s="20">
        <v>325000</v>
      </c>
      <c r="J2981" s="19"/>
      <c r="K2981" s="20">
        <v>839990</v>
      </c>
    </row>
    <row r="2982" spans="9:11" x14ac:dyDescent="0.25">
      <c r="I2982" s="20">
        <v>315000</v>
      </c>
      <c r="J2982" s="19"/>
      <c r="K2982" s="20">
        <v>831548</v>
      </c>
    </row>
    <row r="2983" spans="9:11" x14ac:dyDescent="0.25">
      <c r="I2983" s="20">
        <v>290000</v>
      </c>
      <c r="J2983" s="19"/>
      <c r="K2983" s="20">
        <v>812000</v>
      </c>
    </row>
    <row r="2984" spans="9:11" x14ac:dyDescent="0.25">
      <c r="I2984" s="20">
        <v>285650</v>
      </c>
      <c r="J2984" s="19"/>
      <c r="K2984" s="20">
        <v>780000</v>
      </c>
    </row>
    <row r="2985" spans="9:11" x14ac:dyDescent="0.25">
      <c r="I2985" s="20">
        <v>274950</v>
      </c>
      <c r="J2985" s="19"/>
      <c r="K2985" s="20">
        <v>760000</v>
      </c>
    </row>
    <row r="2986" spans="9:11" x14ac:dyDescent="0.25">
      <c r="I2986" s="20">
        <v>265000</v>
      </c>
      <c r="J2986" s="19"/>
      <c r="K2986" s="20">
        <v>752888</v>
      </c>
    </row>
    <row r="2987" spans="9:11" x14ac:dyDescent="0.25">
      <c r="I2987" s="20">
        <v>260600</v>
      </c>
      <c r="J2987" s="19"/>
      <c r="K2987" s="20">
        <v>750000</v>
      </c>
    </row>
    <row r="2988" spans="9:11" x14ac:dyDescent="0.25">
      <c r="I2988" s="20">
        <v>260000</v>
      </c>
      <c r="J2988" s="19"/>
      <c r="K2988" s="20">
        <v>686000</v>
      </c>
    </row>
    <row r="2989" spans="9:11" x14ac:dyDescent="0.25">
      <c r="I2989" s="20">
        <v>255000</v>
      </c>
      <c r="J2989" s="19"/>
      <c r="K2989" s="20">
        <v>678000</v>
      </c>
    </row>
    <row r="2990" spans="9:11" x14ac:dyDescent="0.25">
      <c r="I2990" s="20">
        <v>229500</v>
      </c>
      <c r="J2990" s="19"/>
      <c r="K2990" s="20">
        <v>661000</v>
      </c>
    </row>
    <row r="2991" spans="9:11" x14ac:dyDescent="0.25">
      <c r="I2991" s="20">
        <v>226500</v>
      </c>
      <c r="J2991" s="19"/>
      <c r="K2991" s="20">
        <v>640000</v>
      </c>
    </row>
    <row r="2992" spans="9:11" x14ac:dyDescent="0.25">
      <c r="I2992" s="20">
        <v>210000</v>
      </c>
      <c r="J2992" s="19"/>
      <c r="K2992" s="20">
        <v>635000</v>
      </c>
    </row>
    <row r="2993" spans="9:11" x14ac:dyDescent="0.25">
      <c r="I2993" s="20">
        <v>200000</v>
      </c>
      <c r="J2993" s="19"/>
      <c r="K2993" s="20">
        <v>625000</v>
      </c>
    </row>
    <row r="2994" spans="9:11" x14ac:dyDescent="0.25">
      <c r="I2994" s="20">
        <v>121800</v>
      </c>
      <c r="J2994" s="19"/>
      <c r="K2994" s="20">
        <v>612995</v>
      </c>
    </row>
    <row r="2995" spans="9:11" x14ac:dyDescent="0.25">
      <c r="I2995" s="20">
        <v>1400000</v>
      </c>
      <c r="J2995" s="19"/>
      <c r="K2995" s="20">
        <v>600000</v>
      </c>
    </row>
    <row r="2996" spans="9:11" x14ac:dyDescent="0.25">
      <c r="I2996" s="20">
        <v>1000000</v>
      </c>
      <c r="J2996" s="19"/>
      <c r="K2996" s="20">
        <v>600000</v>
      </c>
    </row>
    <row r="2997" spans="9:11" x14ac:dyDescent="0.25">
      <c r="I2997" s="20">
        <v>1000000</v>
      </c>
      <c r="J2997" s="19"/>
      <c r="K2997" s="20">
        <v>599000</v>
      </c>
    </row>
    <row r="2998" spans="9:11" x14ac:dyDescent="0.25">
      <c r="I2998" s="20">
        <v>910000</v>
      </c>
      <c r="J2998" s="19"/>
      <c r="K2998" s="20">
        <v>500000</v>
      </c>
    </row>
    <row r="2999" spans="9:11" x14ac:dyDescent="0.25">
      <c r="I2999" s="20">
        <v>760000</v>
      </c>
      <c r="J2999" s="19"/>
      <c r="K2999" s="20">
        <v>463000</v>
      </c>
    </row>
    <row r="3000" spans="9:11" x14ac:dyDescent="0.25">
      <c r="I3000" s="20">
        <v>753000</v>
      </c>
      <c r="J3000" s="19"/>
      <c r="K3000" s="20">
        <v>455000</v>
      </c>
    </row>
    <row r="3001" spans="9:11" x14ac:dyDescent="0.25">
      <c r="I3001" s="20">
        <v>690000</v>
      </c>
      <c r="J3001" s="19"/>
      <c r="K3001" s="20">
        <v>445000</v>
      </c>
    </row>
    <row r="3002" spans="9:11" x14ac:dyDescent="0.25">
      <c r="I3002" s="20">
        <v>650000</v>
      </c>
      <c r="J3002" s="19"/>
      <c r="K3002" s="20">
        <v>429900</v>
      </c>
    </row>
    <row r="3003" spans="9:11" x14ac:dyDescent="0.25">
      <c r="I3003" s="20">
        <v>604000</v>
      </c>
      <c r="J3003" s="19"/>
      <c r="K3003" s="20">
        <v>425000</v>
      </c>
    </row>
    <row r="3004" spans="9:11" x14ac:dyDescent="0.25">
      <c r="I3004" s="20">
        <v>554000</v>
      </c>
      <c r="J3004" s="19"/>
      <c r="K3004" s="20">
        <v>424240</v>
      </c>
    </row>
    <row r="3005" spans="9:11" x14ac:dyDescent="0.25">
      <c r="I3005" s="20">
        <v>552500</v>
      </c>
      <c r="J3005" s="19"/>
      <c r="K3005" s="20">
        <v>419000</v>
      </c>
    </row>
    <row r="3006" spans="9:11" x14ac:dyDescent="0.25">
      <c r="I3006" s="20">
        <v>534000</v>
      </c>
      <c r="J3006" s="19"/>
      <c r="K3006" s="20">
        <v>399950</v>
      </c>
    </row>
    <row r="3007" spans="9:11" x14ac:dyDescent="0.25">
      <c r="I3007" s="20">
        <v>525000</v>
      </c>
      <c r="J3007" s="19"/>
      <c r="K3007" s="20">
        <v>385000</v>
      </c>
    </row>
    <row r="3008" spans="9:11" x14ac:dyDescent="0.25">
      <c r="I3008" s="20">
        <v>506000</v>
      </c>
      <c r="J3008" s="19"/>
      <c r="K3008" s="20">
        <v>324950</v>
      </c>
    </row>
    <row r="3009" spans="9:11" x14ac:dyDescent="0.25">
      <c r="I3009" s="20">
        <v>500000</v>
      </c>
      <c r="J3009" s="19"/>
      <c r="K3009" s="20">
        <v>310000</v>
      </c>
    </row>
    <row r="3010" spans="9:11" x14ac:dyDescent="0.25">
      <c r="I3010" s="20">
        <v>485000</v>
      </c>
      <c r="J3010" s="19"/>
      <c r="K3010" s="20">
        <v>299500</v>
      </c>
    </row>
    <row r="3011" spans="9:11" x14ac:dyDescent="0.25">
      <c r="I3011" s="20">
        <v>460000</v>
      </c>
      <c r="J3011" s="19"/>
      <c r="K3011" s="20">
        <v>283748</v>
      </c>
    </row>
    <row r="3012" spans="9:11" x14ac:dyDescent="0.25">
      <c r="I3012" s="20">
        <v>454800</v>
      </c>
      <c r="J3012" s="19"/>
      <c r="K3012" s="20">
        <v>282000</v>
      </c>
    </row>
    <row r="3013" spans="9:11" x14ac:dyDescent="0.25">
      <c r="I3013" s="20">
        <v>452000</v>
      </c>
      <c r="J3013" s="19"/>
      <c r="K3013" s="20">
        <v>269950</v>
      </c>
    </row>
    <row r="3014" spans="9:11" x14ac:dyDescent="0.25">
      <c r="I3014" s="20">
        <v>450000</v>
      </c>
      <c r="J3014" s="19"/>
      <c r="K3014" s="20">
        <v>265000</v>
      </c>
    </row>
    <row r="3015" spans="9:11" x14ac:dyDescent="0.25">
      <c r="I3015" s="20">
        <v>437000</v>
      </c>
      <c r="J3015" s="19"/>
      <c r="K3015" s="20">
        <v>264950</v>
      </c>
    </row>
    <row r="3016" spans="9:11" x14ac:dyDescent="0.25">
      <c r="I3016" s="20">
        <v>425000</v>
      </c>
      <c r="J3016" s="19"/>
      <c r="K3016" s="20">
        <v>250000</v>
      </c>
    </row>
    <row r="3017" spans="9:11" x14ac:dyDescent="0.25">
      <c r="I3017" s="20">
        <v>416000</v>
      </c>
      <c r="J3017" s="19"/>
      <c r="K3017" s="20">
        <v>165000</v>
      </c>
    </row>
    <row r="3018" spans="9:11" x14ac:dyDescent="0.25">
      <c r="I3018" s="20">
        <v>395000</v>
      </c>
      <c r="J3018" s="19"/>
      <c r="K3018" s="20">
        <v>1300000</v>
      </c>
    </row>
    <row r="3019" spans="9:11" x14ac:dyDescent="0.25">
      <c r="I3019" s="20">
        <v>370000</v>
      </c>
      <c r="J3019" s="19"/>
      <c r="K3019" s="20">
        <v>728000</v>
      </c>
    </row>
    <row r="3020" spans="9:11" x14ac:dyDescent="0.25">
      <c r="I3020" s="20">
        <v>365000</v>
      </c>
      <c r="J3020" s="19"/>
      <c r="K3020" s="20">
        <v>453000</v>
      </c>
    </row>
    <row r="3021" spans="9:11" x14ac:dyDescent="0.25">
      <c r="I3021" s="20">
        <v>360000</v>
      </c>
      <c r="J3021" s="19"/>
      <c r="K3021" s="20">
        <v>362865</v>
      </c>
    </row>
    <row r="3022" spans="9:11" x14ac:dyDescent="0.25">
      <c r="I3022" s="20">
        <v>354000</v>
      </c>
      <c r="J3022" s="19"/>
      <c r="K3022" s="20">
        <v>3100000</v>
      </c>
    </row>
    <row r="3023" spans="9:11" x14ac:dyDescent="0.25">
      <c r="I3023" s="20">
        <v>330000</v>
      </c>
      <c r="J3023" s="19"/>
      <c r="K3023" s="20">
        <v>1410000</v>
      </c>
    </row>
    <row r="3024" spans="9:11" x14ac:dyDescent="0.25">
      <c r="I3024" s="20">
        <v>317000</v>
      </c>
      <c r="J3024" s="19"/>
      <c r="K3024" s="20">
        <v>1320000</v>
      </c>
    </row>
    <row r="3025" spans="9:11" x14ac:dyDescent="0.25">
      <c r="I3025" s="20">
        <v>310000</v>
      </c>
      <c r="J3025" s="19"/>
      <c r="K3025" s="20">
        <v>1050000</v>
      </c>
    </row>
    <row r="3026" spans="9:11" x14ac:dyDescent="0.25">
      <c r="I3026" s="20">
        <v>309500</v>
      </c>
      <c r="J3026" s="19"/>
      <c r="K3026" s="20">
        <v>1000000</v>
      </c>
    </row>
    <row r="3027" spans="9:11" x14ac:dyDescent="0.25">
      <c r="I3027" s="20">
        <v>300000</v>
      </c>
      <c r="J3027" s="19"/>
      <c r="K3027" s="20">
        <v>962800</v>
      </c>
    </row>
    <row r="3028" spans="9:11" x14ac:dyDescent="0.25">
      <c r="I3028" s="20">
        <v>299000</v>
      </c>
      <c r="J3028" s="19"/>
      <c r="K3028" s="20">
        <v>915000</v>
      </c>
    </row>
    <row r="3029" spans="9:11" x14ac:dyDescent="0.25">
      <c r="I3029" s="20">
        <v>279000</v>
      </c>
      <c r="J3029" s="19"/>
      <c r="K3029" s="20">
        <v>850000</v>
      </c>
    </row>
    <row r="3030" spans="9:11" x14ac:dyDescent="0.25">
      <c r="I3030" s="20">
        <v>274000</v>
      </c>
      <c r="J3030" s="19"/>
      <c r="K3030" s="20">
        <v>849000</v>
      </c>
    </row>
    <row r="3031" spans="9:11" x14ac:dyDescent="0.25">
      <c r="I3031" s="20">
        <v>272000</v>
      </c>
      <c r="J3031" s="19"/>
      <c r="K3031" s="20">
        <v>811000</v>
      </c>
    </row>
    <row r="3032" spans="9:11" x14ac:dyDescent="0.25">
      <c r="I3032" s="20">
        <v>269900</v>
      </c>
      <c r="J3032" s="19"/>
      <c r="K3032" s="20">
        <v>752500</v>
      </c>
    </row>
    <row r="3033" spans="9:11" x14ac:dyDescent="0.25">
      <c r="I3033" s="20">
        <v>269000</v>
      </c>
      <c r="J3033" s="19"/>
      <c r="K3033" s="20">
        <v>734500</v>
      </c>
    </row>
    <row r="3034" spans="9:11" x14ac:dyDescent="0.25">
      <c r="I3034" s="20">
        <v>260750</v>
      </c>
      <c r="J3034" s="19"/>
      <c r="K3034" s="20">
        <v>727000</v>
      </c>
    </row>
    <row r="3035" spans="9:11" x14ac:dyDescent="0.25">
      <c r="I3035" s="20">
        <v>250000</v>
      </c>
      <c r="J3035" s="19"/>
      <c r="K3035" s="20">
        <v>660000</v>
      </c>
    </row>
    <row r="3036" spans="9:11" x14ac:dyDescent="0.25">
      <c r="I3036" s="20">
        <v>250000</v>
      </c>
      <c r="J3036" s="19"/>
      <c r="K3036" s="20">
        <v>619000</v>
      </c>
    </row>
    <row r="3037" spans="9:11" x14ac:dyDescent="0.25">
      <c r="I3037" s="20">
        <v>245000</v>
      </c>
      <c r="J3037" s="19"/>
      <c r="K3037" s="20">
        <v>615750</v>
      </c>
    </row>
    <row r="3038" spans="9:11" x14ac:dyDescent="0.25">
      <c r="I3038" s="20">
        <v>242000</v>
      </c>
      <c r="J3038" s="19"/>
      <c r="K3038" s="20">
        <v>605000</v>
      </c>
    </row>
    <row r="3039" spans="9:11" x14ac:dyDescent="0.25">
      <c r="I3039" s="20">
        <v>240000</v>
      </c>
      <c r="J3039" s="19"/>
      <c r="K3039" s="20">
        <v>530000</v>
      </c>
    </row>
    <row r="3040" spans="9:11" x14ac:dyDescent="0.25">
      <c r="I3040" s="20">
        <v>239900</v>
      </c>
      <c r="J3040" s="19"/>
      <c r="K3040" s="20">
        <v>530000</v>
      </c>
    </row>
    <row r="3041" spans="9:11" x14ac:dyDescent="0.25">
      <c r="I3041" s="20">
        <v>237000</v>
      </c>
      <c r="J3041" s="19"/>
      <c r="K3041" s="20">
        <v>507250</v>
      </c>
    </row>
    <row r="3042" spans="9:11" x14ac:dyDescent="0.25">
      <c r="I3042" s="20">
        <v>235000</v>
      </c>
      <c r="J3042" s="19"/>
      <c r="K3042" s="20">
        <v>500000</v>
      </c>
    </row>
    <row r="3043" spans="9:11" x14ac:dyDescent="0.25">
      <c r="I3043" s="20">
        <v>220000</v>
      </c>
      <c r="J3043" s="19"/>
      <c r="K3043" s="20">
        <v>499000</v>
      </c>
    </row>
    <row r="3044" spans="9:11" x14ac:dyDescent="0.25">
      <c r="I3044" s="20">
        <v>210000</v>
      </c>
      <c r="J3044" s="19"/>
      <c r="K3044" s="20">
        <v>477000</v>
      </c>
    </row>
    <row r="3045" spans="9:11" x14ac:dyDescent="0.25">
      <c r="I3045" s="20">
        <v>185000</v>
      </c>
      <c r="J3045" s="19"/>
      <c r="K3045" s="20">
        <v>465000</v>
      </c>
    </row>
    <row r="3046" spans="9:11" x14ac:dyDescent="0.25">
      <c r="I3046" s="20">
        <v>161000</v>
      </c>
      <c r="J3046" s="19"/>
      <c r="K3046" s="20">
        <v>397450</v>
      </c>
    </row>
    <row r="3047" spans="9:11" x14ac:dyDescent="0.25">
      <c r="I3047" s="20">
        <v>950000</v>
      </c>
      <c r="J3047" s="19"/>
      <c r="K3047" s="20">
        <v>370000</v>
      </c>
    </row>
    <row r="3048" spans="9:11" x14ac:dyDescent="0.25">
      <c r="I3048" s="20">
        <v>765000</v>
      </c>
      <c r="J3048" s="19"/>
      <c r="K3048" s="20">
        <v>349950</v>
      </c>
    </row>
    <row r="3049" spans="9:11" x14ac:dyDescent="0.25">
      <c r="I3049" s="20">
        <v>672500</v>
      </c>
      <c r="J3049" s="19"/>
      <c r="K3049" s="20">
        <v>349950</v>
      </c>
    </row>
    <row r="3050" spans="9:11" x14ac:dyDescent="0.25">
      <c r="I3050" s="20">
        <v>670000</v>
      </c>
      <c r="J3050" s="19"/>
      <c r="K3050" s="20">
        <v>338000</v>
      </c>
    </row>
    <row r="3051" spans="9:11" x14ac:dyDescent="0.25">
      <c r="I3051" s="20">
        <v>655000</v>
      </c>
      <c r="J3051" s="19"/>
      <c r="K3051" s="20">
        <v>335000</v>
      </c>
    </row>
    <row r="3052" spans="9:11" x14ac:dyDescent="0.25">
      <c r="I3052" s="20">
        <v>655000</v>
      </c>
      <c r="J3052" s="19"/>
      <c r="K3052" s="20">
        <v>330000</v>
      </c>
    </row>
    <row r="3053" spans="9:11" x14ac:dyDescent="0.25">
      <c r="I3053" s="20">
        <v>650500</v>
      </c>
      <c r="J3053" s="19"/>
      <c r="K3053" s="20">
        <v>330000</v>
      </c>
    </row>
    <row r="3054" spans="9:11" x14ac:dyDescent="0.25">
      <c r="I3054" s="20">
        <v>650000</v>
      </c>
      <c r="J3054" s="19"/>
      <c r="K3054" s="20">
        <v>305000</v>
      </c>
    </row>
    <row r="3055" spans="9:11" x14ac:dyDescent="0.25">
      <c r="I3055" s="20">
        <v>606000</v>
      </c>
      <c r="J3055" s="19"/>
      <c r="K3055" s="20">
        <v>300000</v>
      </c>
    </row>
    <row r="3056" spans="9:11" x14ac:dyDescent="0.25">
      <c r="I3056" s="20">
        <v>592100</v>
      </c>
      <c r="J3056" s="19"/>
      <c r="K3056" s="20">
        <v>285167</v>
      </c>
    </row>
    <row r="3057" spans="9:11" x14ac:dyDescent="0.25">
      <c r="I3057" s="20">
        <v>550000</v>
      </c>
      <c r="J3057" s="19"/>
      <c r="K3057" s="20">
        <v>229950</v>
      </c>
    </row>
    <row r="3058" spans="9:11" x14ac:dyDescent="0.25">
      <c r="I3058" s="20">
        <v>550000</v>
      </c>
      <c r="J3058" s="19"/>
      <c r="K3058" s="20">
        <v>3200000</v>
      </c>
    </row>
    <row r="3059" spans="9:11" x14ac:dyDescent="0.25">
      <c r="I3059" s="20">
        <v>540000</v>
      </c>
      <c r="J3059" s="19"/>
      <c r="K3059" s="20">
        <v>1700000</v>
      </c>
    </row>
    <row r="3060" spans="9:11" x14ac:dyDescent="0.25">
      <c r="I3060" s="20">
        <v>529000</v>
      </c>
      <c r="J3060" s="19"/>
      <c r="K3060" s="20">
        <v>1620000</v>
      </c>
    </row>
    <row r="3061" spans="9:11" x14ac:dyDescent="0.25">
      <c r="I3061" s="20">
        <v>525000</v>
      </c>
      <c r="J3061" s="19"/>
      <c r="K3061" s="20">
        <v>998000</v>
      </c>
    </row>
    <row r="3062" spans="9:11" x14ac:dyDescent="0.25">
      <c r="I3062" s="20">
        <v>510000</v>
      </c>
      <c r="J3062" s="19"/>
      <c r="K3062" s="20">
        <v>920000</v>
      </c>
    </row>
    <row r="3063" spans="9:11" x14ac:dyDescent="0.25">
      <c r="I3063" s="20">
        <v>509500</v>
      </c>
      <c r="J3063" s="19"/>
      <c r="K3063" s="20">
        <v>806000</v>
      </c>
    </row>
    <row r="3064" spans="9:11" x14ac:dyDescent="0.25">
      <c r="I3064" s="20">
        <v>480000</v>
      </c>
      <c r="J3064" s="19"/>
      <c r="K3064" s="20">
        <v>805000</v>
      </c>
    </row>
    <row r="3065" spans="9:11" x14ac:dyDescent="0.25">
      <c r="I3065" s="20">
        <v>435000</v>
      </c>
      <c r="J3065" s="19"/>
      <c r="K3065" s="20">
        <v>787888</v>
      </c>
    </row>
    <row r="3066" spans="9:11" x14ac:dyDescent="0.25">
      <c r="I3066" s="20">
        <v>435000</v>
      </c>
      <c r="J3066" s="19"/>
      <c r="K3066" s="20">
        <v>762500</v>
      </c>
    </row>
    <row r="3067" spans="9:11" x14ac:dyDescent="0.25">
      <c r="I3067" s="20">
        <v>429300</v>
      </c>
      <c r="J3067" s="19"/>
      <c r="K3067" s="20">
        <v>756000</v>
      </c>
    </row>
    <row r="3068" spans="9:11" x14ac:dyDescent="0.25">
      <c r="I3068" s="20">
        <v>404500</v>
      </c>
      <c r="J3068" s="19"/>
      <c r="K3068" s="20">
        <v>735000</v>
      </c>
    </row>
    <row r="3069" spans="9:11" x14ac:dyDescent="0.25">
      <c r="I3069" s="20">
        <v>390000</v>
      </c>
      <c r="J3069" s="19"/>
      <c r="K3069" s="20">
        <v>728000</v>
      </c>
    </row>
    <row r="3070" spans="9:11" x14ac:dyDescent="0.25">
      <c r="I3070" s="20">
        <v>375000</v>
      </c>
      <c r="J3070" s="19"/>
      <c r="K3070" s="20">
        <v>650000</v>
      </c>
    </row>
    <row r="3071" spans="9:11" x14ac:dyDescent="0.25">
      <c r="I3071" s="20">
        <v>374150</v>
      </c>
      <c r="J3071" s="19"/>
      <c r="K3071" s="20">
        <v>637000</v>
      </c>
    </row>
    <row r="3072" spans="9:11" x14ac:dyDescent="0.25">
      <c r="I3072" s="20">
        <v>367500</v>
      </c>
      <c r="J3072" s="19"/>
      <c r="K3072" s="20">
        <v>598600</v>
      </c>
    </row>
    <row r="3073" spans="9:11" x14ac:dyDescent="0.25">
      <c r="I3073" s="20">
        <v>365000</v>
      </c>
      <c r="J3073" s="19"/>
      <c r="K3073" s="20">
        <v>575000</v>
      </c>
    </row>
    <row r="3074" spans="9:11" x14ac:dyDescent="0.25">
      <c r="I3074" s="20">
        <v>361000</v>
      </c>
      <c r="J3074" s="19"/>
      <c r="K3074" s="20">
        <v>569950</v>
      </c>
    </row>
    <row r="3075" spans="9:11" x14ac:dyDescent="0.25">
      <c r="I3075" s="20">
        <v>342000</v>
      </c>
      <c r="J3075" s="19"/>
      <c r="K3075" s="20">
        <v>555000</v>
      </c>
    </row>
    <row r="3076" spans="9:11" x14ac:dyDescent="0.25">
      <c r="I3076" s="20">
        <v>329000</v>
      </c>
      <c r="J3076" s="19"/>
      <c r="K3076" s="20">
        <v>550000</v>
      </c>
    </row>
    <row r="3077" spans="9:11" x14ac:dyDescent="0.25">
      <c r="I3077" s="20">
        <v>327000</v>
      </c>
      <c r="J3077" s="19"/>
      <c r="K3077" s="20">
        <v>520000</v>
      </c>
    </row>
    <row r="3078" spans="9:11" x14ac:dyDescent="0.25">
      <c r="I3078" s="20">
        <v>300000</v>
      </c>
      <c r="J3078" s="19"/>
      <c r="K3078" s="20">
        <v>515000</v>
      </c>
    </row>
    <row r="3079" spans="9:11" x14ac:dyDescent="0.25">
      <c r="I3079" s="20">
        <v>296500</v>
      </c>
      <c r="J3079" s="19"/>
      <c r="K3079" s="20">
        <v>500000</v>
      </c>
    </row>
    <row r="3080" spans="9:11" x14ac:dyDescent="0.25">
      <c r="I3080" s="20">
        <v>290000</v>
      </c>
      <c r="J3080" s="19"/>
      <c r="K3080" s="20">
        <v>500000</v>
      </c>
    </row>
    <row r="3081" spans="9:11" x14ac:dyDescent="0.25">
      <c r="I3081" s="20">
        <v>269000</v>
      </c>
      <c r="J3081" s="19"/>
      <c r="K3081" s="20">
        <v>489000</v>
      </c>
    </row>
    <row r="3082" spans="9:11" x14ac:dyDescent="0.25">
      <c r="I3082" s="20">
        <v>260000</v>
      </c>
      <c r="J3082" s="19"/>
      <c r="K3082" s="20">
        <v>480000</v>
      </c>
    </row>
    <row r="3083" spans="9:11" x14ac:dyDescent="0.25">
      <c r="I3083" s="20">
        <v>245500</v>
      </c>
      <c r="J3083" s="19"/>
      <c r="K3083" s="20">
        <v>448500</v>
      </c>
    </row>
    <row r="3084" spans="9:11" x14ac:dyDescent="0.25">
      <c r="I3084" s="20">
        <v>245000</v>
      </c>
      <c r="J3084" s="19"/>
      <c r="K3084" s="20">
        <v>445000</v>
      </c>
    </row>
    <row r="3085" spans="9:11" x14ac:dyDescent="0.25">
      <c r="I3085" s="20">
        <v>240000</v>
      </c>
      <c r="J3085" s="19"/>
      <c r="K3085" s="20">
        <v>434000</v>
      </c>
    </row>
    <row r="3086" spans="9:11" x14ac:dyDescent="0.25">
      <c r="I3086" s="20">
        <v>211000</v>
      </c>
      <c r="J3086" s="19"/>
      <c r="K3086" s="20">
        <v>430000</v>
      </c>
    </row>
    <row r="3087" spans="9:11" x14ac:dyDescent="0.25">
      <c r="I3087" s="20">
        <v>200000</v>
      </c>
      <c r="J3087" s="19"/>
      <c r="K3087" s="20">
        <v>430000</v>
      </c>
    </row>
    <row r="3088" spans="9:11" x14ac:dyDescent="0.25">
      <c r="I3088" s="20">
        <v>185000</v>
      </c>
      <c r="J3088" s="19"/>
      <c r="K3088" s="20">
        <v>420000</v>
      </c>
    </row>
    <row r="3089" spans="9:11" x14ac:dyDescent="0.25">
      <c r="I3089" s="20">
        <v>176000</v>
      </c>
      <c r="J3089" s="19"/>
      <c r="K3089" s="20">
        <v>420000</v>
      </c>
    </row>
    <row r="3090" spans="9:11" x14ac:dyDescent="0.25">
      <c r="I3090" s="20">
        <v>1230000</v>
      </c>
      <c r="J3090" s="19"/>
      <c r="K3090" s="20">
        <v>417000</v>
      </c>
    </row>
    <row r="3091" spans="9:11" x14ac:dyDescent="0.25">
      <c r="I3091" s="20">
        <v>799000</v>
      </c>
      <c r="J3091" s="19"/>
      <c r="K3091" s="20">
        <v>399000</v>
      </c>
    </row>
    <row r="3092" spans="9:11" x14ac:dyDescent="0.25">
      <c r="I3092" s="20">
        <v>752500</v>
      </c>
      <c r="J3092" s="19"/>
      <c r="K3092" s="20">
        <v>380000</v>
      </c>
    </row>
    <row r="3093" spans="9:11" x14ac:dyDescent="0.25">
      <c r="I3093" s="20">
        <v>715000</v>
      </c>
      <c r="J3093" s="19"/>
      <c r="K3093" s="20">
        <v>370000</v>
      </c>
    </row>
    <row r="3094" spans="9:11" x14ac:dyDescent="0.25">
      <c r="I3094" s="20">
        <v>685900</v>
      </c>
      <c r="J3094" s="19"/>
      <c r="K3094" s="20">
        <v>364988</v>
      </c>
    </row>
    <row r="3095" spans="9:11" x14ac:dyDescent="0.25">
      <c r="I3095" s="20">
        <v>637000</v>
      </c>
      <c r="J3095" s="19"/>
      <c r="K3095" s="20">
        <v>345000</v>
      </c>
    </row>
    <row r="3096" spans="9:11" x14ac:dyDescent="0.25">
      <c r="I3096" s="20">
        <v>630000</v>
      </c>
      <c r="J3096" s="19"/>
      <c r="K3096" s="20">
        <v>335000</v>
      </c>
    </row>
    <row r="3097" spans="9:11" x14ac:dyDescent="0.25">
      <c r="I3097" s="20">
        <v>525000</v>
      </c>
      <c r="J3097" s="19"/>
      <c r="K3097" s="20">
        <v>310000</v>
      </c>
    </row>
    <row r="3098" spans="9:11" x14ac:dyDescent="0.25">
      <c r="I3098" s="20">
        <v>500000</v>
      </c>
      <c r="J3098" s="19"/>
      <c r="K3098" s="20">
        <v>282000</v>
      </c>
    </row>
    <row r="3099" spans="9:11" x14ac:dyDescent="0.25">
      <c r="I3099" s="20">
        <v>480000</v>
      </c>
      <c r="J3099" s="19"/>
      <c r="K3099" s="20">
        <v>268000</v>
      </c>
    </row>
    <row r="3100" spans="9:11" x14ac:dyDescent="0.25">
      <c r="I3100" s="20">
        <v>450000</v>
      </c>
      <c r="J3100" s="19"/>
      <c r="K3100" s="20">
        <v>250000</v>
      </c>
    </row>
    <row r="3101" spans="9:11" x14ac:dyDescent="0.25">
      <c r="I3101" s="20">
        <v>450000</v>
      </c>
      <c r="J3101" s="19"/>
      <c r="K3101" s="20">
        <v>250000</v>
      </c>
    </row>
    <row r="3102" spans="9:11" x14ac:dyDescent="0.25">
      <c r="I3102" s="20">
        <v>435000</v>
      </c>
      <c r="J3102" s="19"/>
      <c r="K3102" s="20">
        <v>1650000</v>
      </c>
    </row>
    <row r="3103" spans="9:11" x14ac:dyDescent="0.25">
      <c r="I3103" s="20">
        <v>433000</v>
      </c>
      <c r="J3103" s="19"/>
      <c r="K3103" s="20">
        <v>1480000</v>
      </c>
    </row>
    <row r="3104" spans="9:11" x14ac:dyDescent="0.25">
      <c r="I3104" s="20">
        <v>420000</v>
      </c>
      <c r="J3104" s="19"/>
      <c r="K3104" s="20">
        <v>1250000</v>
      </c>
    </row>
    <row r="3105" spans="9:11" x14ac:dyDescent="0.25">
      <c r="I3105" s="20">
        <v>412500</v>
      </c>
      <c r="J3105" s="19"/>
      <c r="K3105" s="20">
        <v>1090000</v>
      </c>
    </row>
    <row r="3106" spans="9:11" x14ac:dyDescent="0.25">
      <c r="I3106" s="20">
        <v>410000</v>
      </c>
      <c r="J3106" s="19"/>
      <c r="K3106" s="20">
        <v>1050000</v>
      </c>
    </row>
    <row r="3107" spans="9:11" x14ac:dyDescent="0.25">
      <c r="I3107" s="20">
        <v>397500</v>
      </c>
      <c r="J3107" s="19"/>
      <c r="K3107" s="20">
        <v>1050000</v>
      </c>
    </row>
    <row r="3108" spans="9:11" x14ac:dyDescent="0.25">
      <c r="I3108" s="20">
        <v>390000</v>
      </c>
      <c r="J3108" s="19"/>
      <c r="K3108" s="20">
        <v>979500</v>
      </c>
    </row>
    <row r="3109" spans="9:11" x14ac:dyDescent="0.25">
      <c r="I3109" s="20">
        <v>375000</v>
      </c>
      <c r="J3109" s="19"/>
      <c r="K3109" s="20">
        <v>951000</v>
      </c>
    </row>
    <row r="3110" spans="9:11" x14ac:dyDescent="0.25">
      <c r="I3110" s="20">
        <v>370000</v>
      </c>
      <c r="J3110" s="19"/>
      <c r="K3110" s="20">
        <v>950000</v>
      </c>
    </row>
    <row r="3111" spans="9:11" x14ac:dyDescent="0.25">
      <c r="I3111" s="20">
        <v>350000</v>
      </c>
      <c r="J3111" s="19"/>
      <c r="K3111" s="20">
        <v>950000</v>
      </c>
    </row>
    <row r="3112" spans="9:11" x14ac:dyDescent="0.25">
      <c r="I3112" s="20">
        <v>339999</v>
      </c>
      <c r="J3112" s="19"/>
      <c r="K3112" s="20">
        <v>935000</v>
      </c>
    </row>
    <row r="3113" spans="9:11" x14ac:dyDescent="0.25">
      <c r="I3113" s="20">
        <v>335000</v>
      </c>
      <c r="J3113" s="19"/>
      <c r="K3113" s="20">
        <v>905000</v>
      </c>
    </row>
    <row r="3114" spans="9:11" x14ac:dyDescent="0.25">
      <c r="I3114" s="20">
        <v>320000</v>
      </c>
      <c r="J3114" s="19"/>
      <c r="K3114" s="20">
        <v>900000</v>
      </c>
    </row>
    <row r="3115" spans="9:11" x14ac:dyDescent="0.25">
      <c r="I3115" s="20">
        <v>311000</v>
      </c>
      <c r="J3115" s="19"/>
      <c r="K3115" s="20">
        <v>699000</v>
      </c>
    </row>
    <row r="3116" spans="9:11" x14ac:dyDescent="0.25">
      <c r="I3116" s="20">
        <v>292000</v>
      </c>
      <c r="J3116" s="19"/>
      <c r="K3116" s="20">
        <v>699000</v>
      </c>
    </row>
    <row r="3117" spans="9:11" x14ac:dyDescent="0.25">
      <c r="I3117" s="20">
        <v>270000</v>
      </c>
      <c r="J3117" s="19"/>
      <c r="K3117" s="20">
        <v>625000</v>
      </c>
    </row>
    <row r="3118" spans="9:11" x14ac:dyDescent="0.25">
      <c r="I3118" s="20">
        <v>252500</v>
      </c>
      <c r="J3118" s="19"/>
      <c r="K3118" s="20">
        <v>599000</v>
      </c>
    </row>
    <row r="3119" spans="9:11" x14ac:dyDescent="0.25">
      <c r="I3119" s="20">
        <v>250000</v>
      </c>
      <c r="J3119" s="19"/>
      <c r="K3119" s="20">
        <v>592000</v>
      </c>
    </row>
    <row r="3120" spans="9:11" x14ac:dyDescent="0.25">
      <c r="I3120" s="20">
        <v>230950</v>
      </c>
      <c r="J3120" s="19"/>
      <c r="K3120" s="20">
        <v>572000</v>
      </c>
    </row>
    <row r="3121" spans="9:11" x14ac:dyDescent="0.25">
      <c r="I3121" s="20">
        <v>210000</v>
      </c>
      <c r="J3121" s="19"/>
      <c r="K3121" s="20">
        <v>565000</v>
      </c>
    </row>
    <row r="3122" spans="9:11" x14ac:dyDescent="0.25">
      <c r="I3122" s="20">
        <v>198000</v>
      </c>
      <c r="J3122" s="19"/>
      <c r="K3122" s="20">
        <v>551000</v>
      </c>
    </row>
    <row r="3123" spans="9:11" x14ac:dyDescent="0.25">
      <c r="I3123" s="20">
        <v>195000</v>
      </c>
      <c r="J3123" s="19"/>
      <c r="K3123" s="20">
        <v>540000</v>
      </c>
    </row>
    <row r="3124" spans="9:11" x14ac:dyDescent="0.25">
      <c r="I3124" s="20">
        <v>180000</v>
      </c>
      <c r="J3124" s="19"/>
      <c r="K3124" s="20">
        <v>492000</v>
      </c>
    </row>
    <row r="3125" spans="9:11" x14ac:dyDescent="0.25">
      <c r="I3125" s="20">
        <v>900000</v>
      </c>
      <c r="J3125" s="19"/>
      <c r="K3125" s="20">
        <v>475226</v>
      </c>
    </row>
    <row r="3126" spans="9:11" x14ac:dyDescent="0.25">
      <c r="I3126" s="20">
        <v>812500</v>
      </c>
      <c r="J3126" s="19"/>
      <c r="K3126" s="20">
        <v>470000</v>
      </c>
    </row>
    <row r="3127" spans="9:11" x14ac:dyDescent="0.25">
      <c r="I3127" s="20">
        <v>715000</v>
      </c>
      <c r="J3127" s="19"/>
      <c r="K3127" s="20">
        <v>470000</v>
      </c>
    </row>
    <row r="3128" spans="9:11" x14ac:dyDescent="0.25">
      <c r="I3128" s="20">
        <v>635000</v>
      </c>
      <c r="J3128" s="19"/>
      <c r="K3128" s="20">
        <v>449950</v>
      </c>
    </row>
    <row r="3129" spans="9:11" x14ac:dyDescent="0.25">
      <c r="I3129" s="20">
        <v>615000</v>
      </c>
      <c r="J3129" s="19"/>
      <c r="K3129" s="20">
        <v>445000</v>
      </c>
    </row>
    <row r="3130" spans="9:11" x14ac:dyDescent="0.25">
      <c r="I3130" s="20">
        <v>610000</v>
      </c>
      <c r="J3130" s="19"/>
      <c r="K3130" s="20">
        <v>388500</v>
      </c>
    </row>
    <row r="3131" spans="9:11" x14ac:dyDescent="0.25">
      <c r="I3131" s="20">
        <v>550000</v>
      </c>
      <c r="J3131" s="19"/>
      <c r="K3131" s="20">
        <v>387865</v>
      </c>
    </row>
    <row r="3132" spans="9:11" x14ac:dyDescent="0.25">
      <c r="I3132" s="20">
        <v>545000</v>
      </c>
      <c r="J3132" s="19"/>
      <c r="K3132" s="20">
        <v>365000</v>
      </c>
    </row>
    <row r="3133" spans="9:11" x14ac:dyDescent="0.25">
      <c r="I3133" s="20">
        <v>533050</v>
      </c>
      <c r="J3133" s="19"/>
      <c r="K3133" s="20">
        <v>365000</v>
      </c>
    </row>
    <row r="3134" spans="9:11" x14ac:dyDescent="0.25">
      <c r="I3134" s="20">
        <v>528000</v>
      </c>
      <c r="J3134" s="19"/>
      <c r="K3134" s="20">
        <v>364250</v>
      </c>
    </row>
    <row r="3135" spans="9:11" x14ac:dyDescent="0.25">
      <c r="I3135" s="20">
        <v>499950</v>
      </c>
      <c r="J3135" s="19"/>
      <c r="K3135" s="20">
        <v>309000</v>
      </c>
    </row>
    <row r="3136" spans="9:11" x14ac:dyDescent="0.25">
      <c r="I3136" s="20">
        <v>495000</v>
      </c>
      <c r="J3136" s="19"/>
      <c r="K3136" s="20">
        <v>300000</v>
      </c>
    </row>
    <row r="3137" spans="9:11" x14ac:dyDescent="0.25">
      <c r="I3137" s="20">
        <v>488000</v>
      </c>
      <c r="J3137" s="19"/>
      <c r="K3137" s="20">
        <v>277000</v>
      </c>
    </row>
    <row r="3138" spans="9:11" x14ac:dyDescent="0.25">
      <c r="I3138" s="20">
        <v>459950</v>
      </c>
      <c r="J3138" s="19"/>
      <c r="K3138" s="20">
        <v>268500</v>
      </c>
    </row>
    <row r="3139" spans="9:11" x14ac:dyDescent="0.25">
      <c r="I3139" s="20">
        <v>445000</v>
      </c>
      <c r="J3139" s="19"/>
      <c r="K3139" s="20">
        <v>268000</v>
      </c>
    </row>
    <row r="3140" spans="9:11" x14ac:dyDescent="0.25">
      <c r="I3140" s="20">
        <v>425000</v>
      </c>
      <c r="J3140" s="19"/>
      <c r="K3140" s="20">
        <v>1280000</v>
      </c>
    </row>
    <row r="3141" spans="9:11" x14ac:dyDescent="0.25">
      <c r="I3141" s="20">
        <v>418900</v>
      </c>
      <c r="J3141" s="19"/>
      <c r="K3141" s="20">
        <v>1200000</v>
      </c>
    </row>
    <row r="3142" spans="9:11" x14ac:dyDescent="0.25">
      <c r="I3142" s="20">
        <v>407500</v>
      </c>
      <c r="J3142" s="19"/>
      <c r="K3142" s="20">
        <v>1100000</v>
      </c>
    </row>
    <row r="3143" spans="9:11" x14ac:dyDescent="0.25">
      <c r="I3143" s="20">
        <v>405000</v>
      </c>
      <c r="J3143" s="19"/>
      <c r="K3143" s="20">
        <v>995000</v>
      </c>
    </row>
    <row r="3144" spans="9:11" x14ac:dyDescent="0.25">
      <c r="I3144" s="20">
        <v>401000</v>
      </c>
      <c r="J3144" s="19"/>
      <c r="K3144" s="20">
        <v>921800</v>
      </c>
    </row>
    <row r="3145" spans="9:11" x14ac:dyDescent="0.25">
      <c r="I3145" s="20">
        <v>399000</v>
      </c>
      <c r="J3145" s="19"/>
      <c r="K3145" s="20">
        <v>915000</v>
      </c>
    </row>
    <row r="3146" spans="9:11" x14ac:dyDescent="0.25">
      <c r="I3146" s="20">
        <v>397500</v>
      </c>
      <c r="J3146" s="19"/>
      <c r="K3146" s="20">
        <v>898000</v>
      </c>
    </row>
    <row r="3147" spans="9:11" x14ac:dyDescent="0.25">
      <c r="I3147" s="20">
        <v>390000</v>
      </c>
      <c r="J3147" s="19"/>
      <c r="K3147" s="20">
        <v>885000</v>
      </c>
    </row>
    <row r="3148" spans="9:11" x14ac:dyDescent="0.25">
      <c r="I3148" s="20">
        <v>390000</v>
      </c>
      <c r="J3148" s="19"/>
      <c r="K3148" s="20">
        <v>682000</v>
      </c>
    </row>
    <row r="3149" spans="9:11" x14ac:dyDescent="0.25">
      <c r="I3149" s="20">
        <v>318000</v>
      </c>
      <c r="J3149" s="19"/>
      <c r="K3149" s="20">
        <v>636230</v>
      </c>
    </row>
    <row r="3150" spans="9:11" x14ac:dyDescent="0.25">
      <c r="I3150" s="20">
        <v>299000</v>
      </c>
      <c r="J3150" s="19"/>
      <c r="K3150" s="20">
        <v>564950</v>
      </c>
    </row>
    <row r="3151" spans="9:11" x14ac:dyDescent="0.25">
      <c r="I3151" s="20">
        <v>274000</v>
      </c>
      <c r="J3151" s="19"/>
      <c r="K3151" s="20">
        <v>475000</v>
      </c>
    </row>
    <row r="3152" spans="9:11" x14ac:dyDescent="0.25">
      <c r="I3152" s="20">
        <v>272000</v>
      </c>
      <c r="J3152" s="19"/>
      <c r="K3152" s="20">
        <v>380000</v>
      </c>
    </row>
    <row r="3153" spans="9:11" x14ac:dyDescent="0.25">
      <c r="I3153" s="20">
        <v>270000</v>
      </c>
      <c r="J3153" s="19"/>
      <c r="K3153" s="20">
        <v>370000</v>
      </c>
    </row>
    <row r="3154" spans="9:11" x14ac:dyDescent="0.25">
      <c r="I3154" s="20">
        <v>258000</v>
      </c>
      <c r="J3154" s="19"/>
      <c r="K3154" s="20">
        <v>360000</v>
      </c>
    </row>
    <row r="3155" spans="9:11" x14ac:dyDescent="0.25">
      <c r="I3155" s="20">
        <v>235000</v>
      </c>
      <c r="J3155" s="19"/>
      <c r="K3155" s="20">
        <v>357000</v>
      </c>
    </row>
    <row r="3156" spans="9:11" x14ac:dyDescent="0.25">
      <c r="I3156" s="20">
        <v>225000</v>
      </c>
      <c r="J3156" s="19"/>
      <c r="K3156" s="20">
        <v>326000</v>
      </c>
    </row>
    <row r="3157" spans="9:11" x14ac:dyDescent="0.25">
      <c r="I3157" s="20">
        <v>210000</v>
      </c>
      <c r="J3157" s="19"/>
      <c r="K3157" s="20">
        <v>317750</v>
      </c>
    </row>
    <row r="3158" spans="9:11" x14ac:dyDescent="0.25">
      <c r="I3158" s="20">
        <v>199950</v>
      </c>
      <c r="J3158" s="19"/>
      <c r="K3158" s="20">
        <v>295000</v>
      </c>
    </row>
    <row r="3159" spans="9:11" x14ac:dyDescent="0.25">
      <c r="I3159" s="20">
        <v>182500</v>
      </c>
      <c r="J3159" s="19"/>
      <c r="K3159" s="20">
        <v>270000</v>
      </c>
    </row>
    <row r="3160" spans="9:11" x14ac:dyDescent="0.25">
      <c r="I3160" s="20">
        <v>249000</v>
      </c>
      <c r="J3160" s="19"/>
      <c r="K3160" s="20">
        <v>265000</v>
      </c>
    </row>
    <row r="3161" spans="9:11" x14ac:dyDescent="0.25">
      <c r="I3161" s="20">
        <v>1760000</v>
      </c>
      <c r="J3161" s="19"/>
      <c r="K3161" s="20">
        <v>259000</v>
      </c>
    </row>
    <row r="3162" spans="9:11" x14ac:dyDescent="0.25">
      <c r="I3162" s="20">
        <v>1520000</v>
      </c>
      <c r="J3162" s="19"/>
      <c r="K3162" s="20">
        <v>250000</v>
      </c>
    </row>
    <row r="3163" spans="9:11" x14ac:dyDescent="0.25">
      <c r="I3163" s="20">
        <v>968000</v>
      </c>
      <c r="J3163" s="19"/>
      <c r="K3163" s="20">
        <v>222000</v>
      </c>
    </row>
    <row r="3164" spans="9:11" x14ac:dyDescent="0.25">
      <c r="I3164" s="20">
        <v>960000</v>
      </c>
      <c r="J3164" s="19"/>
      <c r="K3164" s="20">
        <v>2950000</v>
      </c>
    </row>
    <row r="3165" spans="9:11" x14ac:dyDescent="0.25">
      <c r="I3165" s="20">
        <v>885000</v>
      </c>
      <c r="J3165" s="19"/>
      <c r="K3165" s="20">
        <v>1160000</v>
      </c>
    </row>
    <row r="3166" spans="9:11" x14ac:dyDescent="0.25">
      <c r="I3166" s="20">
        <v>840000</v>
      </c>
      <c r="J3166" s="19"/>
      <c r="K3166" s="20">
        <v>766000</v>
      </c>
    </row>
    <row r="3167" spans="9:11" x14ac:dyDescent="0.25">
      <c r="I3167" s="20">
        <v>775000</v>
      </c>
      <c r="J3167" s="19"/>
      <c r="K3167" s="20">
        <v>693000</v>
      </c>
    </row>
    <row r="3168" spans="9:11" x14ac:dyDescent="0.25">
      <c r="I3168" s="20">
        <v>735000</v>
      </c>
      <c r="J3168" s="19"/>
      <c r="K3168" s="20">
        <v>673200</v>
      </c>
    </row>
    <row r="3169" spans="9:11" x14ac:dyDescent="0.25">
      <c r="I3169" s="20">
        <v>699950</v>
      </c>
      <c r="J3169" s="19"/>
      <c r="K3169" s="20">
        <v>565000</v>
      </c>
    </row>
    <row r="3170" spans="9:11" x14ac:dyDescent="0.25">
      <c r="I3170" s="20">
        <v>680000</v>
      </c>
      <c r="J3170" s="19"/>
      <c r="K3170" s="20">
        <v>545000</v>
      </c>
    </row>
    <row r="3171" spans="9:11" x14ac:dyDescent="0.25">
      <c r="I3171" s="20">
        <v>640000</v>
      </c>
      <c r="J3171" s="19"/>
      <c r="K3171" s="20">
        <v>533380</v>
      </c>
    </row>
    <row r="3172" spans="9:11" x14ac:dyDescent="0.25">
      <c r="I3172" s="20">
        <v>639950</v>
      </c>
      <c r="J3172" s="19"/>
      <c r="K3172" s="20">
        <v>533300</v>
      </c>
    </row>
    <row r="3173" spans="9:11" x14ac:dyDescent="0.25">
      <c r="I3173" s="20">
        <v>620000</v>
      </c>
      <c r="J3173" s="19"/>
      <c r="K3173" s="20">
        <v>471275</v>
      </c>
    </row>
    <row r="3174" spans="9:11" x14ac:dyDescent="0.25">
      <c r="I3174" s="20">
        <v>600000</v>
      </c>
      <c r="J3174" s="19"/>
      <c r="K3174" s="20">
        <v>461100</v>
      </c>
    </row>
    <row r="3175" spans="9:11" x14ac:dyDescent="0.25">
      <c r="I3175" s="20">
        <v>585000</v>
      </c>
      <c r="J3175" s="19"/>
      <c r="K3175" s="20">
        <v>409000</v>
      </c>
    </row>
    <row r="3176" spans="9:11" x14ac:dyDescent="0.25">
      <c r="I3176" s="20">
        <v>539900</v>
      </c>
      <c r="J3176" s="19"/>
      <c r="K3176" s="20">
        <v>402000</v>
      </c>
    </row>
    <row r="3177" spans="9:11" x14ac:dyDescent="0.25">
      <c r="I3177" s="20">
        <v>535000</v>
      </c>
      <c r="J3177" s="19"/>
      <c r="K3177" s="20">
        <v>400000</v>
      </c>
    </row>
    <row r="3178" spans="9:11" x14ac:dyDescent="0.25">
      <c r="I3178" s="20">
        <v>532500</v>
      </c>
      <c r="J3178" s="19"/>
      <c r="K3178" s="20">
        <v>366000</v>
      </c>
    </row>
    <row r="3179" spans="9:11" x14ac:dyDescent="0.25">
      <c r="I3179" s="20">
        <v>508000</v>
      </c>
      <c r="J3179" s="19"/>
      <c r="K3179" s="20">
        <v>339950</v>
      </c>
    </row>
    <row r="3180" spans="9:11" x14ac:dyDescent="0.25">
      <c r="I3180" s="20">
        <v>495000</v>
      </c>
      <c r="J3180" s="19"/>
      <c r="K3180" s="20">
        <v>290000</v>
      </c>
    </row>
    <row r="3181" spans="9:11" x14ac:dyDescent="0.25">
      <c r="I3181" s="20">
        <v>464000</v>
      </c>
      <c r="J3181" s="19"/>
      <c r="K3181" s="20">
        <v>273000</v>
      </c>
    </row>
    <row r="3182" spans="9:11" x14ac:dyDescent="0.25">
      <c r="I3182" s="20">
        <v>450000</v>
      </c>
      <c r="J3182" s="19"/>
      <c r="K3182" s="20">
        <v>260000</v>
      </c>
    </row>
    <row r="3183" spans="9:11" x14ac:dyDescent="0.25">
      <c r="I3183" s="20">
        <v>420000</v>
      </c>
      <c r="J3183" s="19"/>
      <c r="K3183" s="20">
        <v>890000</v>
      </c>
    </row>
    <row r="3184" spans="9:11" x14ac:dyDescent="0.25">
      <c r="I3184" s="20">
        <v>402000</v>
      </c>
      <c r="J3184" s="19"/>
      <c r="K3184" s="20">
        <v>348450</v>
      </c>
    </row>
    <row r="3185" spans="9:11" x14ac:dyDescent="0.25">
      <c r="I3185" s="20">
        <v>400000</v>
      </c>
      <c r="J3185" s="19"/>
      <c r="K3185" s="20">
        <v>1100000</v>
      </c>
    </row>
    <row r="3186" spans="9:11" x14ac:dyDescent="0.25">
      <c r="I3186" s="20">
        <v>390000</v>
      </c>
      <c r="J3186" s="19"/>
      <c r="K3186" s="20">
        <v>583000</v>
      </c>
    </row>
    <row r="3187" spans="9:11" x14ac:dyDescent="0.25">
      <c r="I3187" s="20">
        <v>381000</v>
      </c>
      <c r="J3187" s="19"/>
      <c r="K3187" s="20">
        <v>2950000</v>
      </c>
    </row>
    <row r="3188" spans="9:11" x14ac:dyDescent="0.25">
      <c r="I3188" s="20">
        <v>379260</v>
      </c>
      <c r="J3188" s="19"/>
      <c r="K3188" s="20">
        <v>1880000</v>
      </c>
    </row>
    <row r="3189" spans="9:11" x14ac:dyDescent="0.25">
      <c r="I3189" s="20">
        <v>367500</v>
      </c>
      <c r="J3189" s="19"/>
      <c r="K3189" s="20">
        <v>993000</v>
      </c>
    </row>
    <row r="3190" spans="9:11" x14ac:dyDescent="0.25">
      <c r="I3190" s="20">
        <v>366000</v>
      </c>
      <c r="J3190" s="19"/>
      <c r="K3190" s="20">
        <v>883000</v>
      </c>
    </row>
    <row r="3191" spans="9:11" x14ac:dyDescent="0.25">
      <c r="I3191" s="20">
        <v>350500</v>
      </c>
      <c r="J3191" s="19"/>
      <c r="K3191" s="20">
        <v>855000</v>
      </c>
    </row>
    <row r="3192" spans="9:11" x14ac:dyDescent="0.25">
      <c r="I3192" s="20">
        <v>350000</v>
      </c>
      <c r="J3192" s="19"/>
      <c r="K3192" s="20">
        <v>825000</v>
      </c>
    </row>
    <row r="3193" spans="9:11" x14ac:dyDescent="0.25">
      <c r="I3193" s="20">
        <v>340000</v>
      </c>
      <c r="J3193" s="19"/>
      <c r="K3193" s="20">
        <v>801000</v>
      </c>
    </row>
    <row r="3194" spans="9:11" x14ac:dyDescent="0.25">
      <c r="I3194" s="20">
        <v>334500</v>
      </c>
      <c r="J3194" s="19"/>
      <c r="K3194" s="20">
        <v>795000</v>
      </c>
    </row>
    <row r="3195" spans="9:11" x14ac:dyDescent="0.25">
      <c r="I3195" s="20">
        <v>327000</v>
      </c>
      <c r="J3195" s="19"/>
      <c r="K3195" s="20">
        <v>787500</v>
      </c>
    </row>
    <row r="3196" spans="9:11" x14ac:dyDescent="0.25">
      <c r="I3196" s="20">
        <v>325000</v>
      </c>
      <c r="J3196" s="19"/>
      <c r="K3196" s="20">
        <v>772500</v>
      </c>
    </row>
    <row r="3197" spans="9:11" x14ac:dyDescent="0.25">
      <c r="I3197" s="20">
        <v>317500</v>
      </c>
      <c r="J3197" s="19"/>
      <c r="K3197" s="20">
        <v>738000</v>
      </c>
    </row>
    <row r="3198" spans="9:11" x14ac:dyDescent="0.25">
      <c r="I3198" s="20">
        <v>295000</v>
      </c>
      <c r="J3198" s="19"/>
      <c r="K3198" s="20">
        <v>728000</v>
      </c>
    </row>
    <row r="3199" spans="9:11" x14ac:dyDescent="0.25">
      <c r="I3199" s="20">
        <v>289275</v>
      </c>
      <c r="J3199" s="19"/>
      <c r="K3199" s="20">
        <v>725000</v>
      </c>
    </row>
    <row r="3200" spans="9:11" x14ac:dyDescent="0.25">
      <c r="I3200" s="20">
        <v>280000</v>
      </c>
      <c r="J3200" s="19"/>
      <c r="K3200" s="20">
        <v>707900</v>
      </c>
    </row>
    <row r="3201" spans="9:11" x14ac:dyDescent="0.25">
      <c r="I3201" s="20">
        <v>270000</v>
      </c>
      <c r="J3201" s="19"/>
      <c r="K3201" s="20">
        <v>700000</v>
      </c>
    </row>
    <row r="3202" spans="9:11" x14ac:dyDescent="0.25">
      <c r="I3202" s="20">
        <v>269950</v>
      </c>
      <c r="J3202" s="19"/>
      <c r="K3202" s="20">
        <v>680000</v>
      </c>
    </row>
    <row r="3203" spans="9:11" x14ac:dyDescent="0.25">
      <c r="I3203" s="20">
        <v>253500</v>
      </c>
      <c r="J3203" s="19"/>
      <c r="K3203" s="20">
        <v>539000</v>
      </c>
    </row>
    <row r="3204" spans="9:11" x14ac:dyDescent="0.25">
      <c r="I3204" s="20">
        <v>252500</v>
      </c>
      <c r="J3204" s="19"/>
      <c r="K3204" s="20">
        <v>530000</v>
      </c>
    </row>
    <row r="3205" spans="9:11" x14ac:dyDescent="0.25">
      <c r="I3205" s="20">
        <v>233000</v>
      </c>
      <c r="J3205" s="19"/>
      <c r="K3205" s="20">
        <v>416000</v>
      </c>
    </row>
    <row r="3206" spans="9:11" x14ac:dyDescent="0.25">
      <c r="I3206" s="20">
        <v>229000</v>
      </c>
      <c r="J3206" s="19"/>
      <c r="K3206" s="20">
        <v>410000</v>
      </c>
    </row>
    <row r="3207" spans="9:11" x14ac:dyDescent="0.25">
      <c r="I3207" s="20">
        <v>229000</v>
      </c>
      <c r="J3207" s="19"/>
      <c r="K3207" s="20">
        <v>409950</v>
      </c>
    </row>
    <row r="3208" spans="9:11" x14ac:dyDescent="0.25">
      <c r="I3208" s="20">
        <v>205950</v>
      </c>
      <c r="J3208" s="19"/>
      <c r="K3208" s="20">
        <v>338150</v>
      </c>
    </row>
    <row r="3209" spans="9:11" x14ac:dyDescent="0.25">
      <c r="I3209" s="20">
        <v>199950</v>
      </c>
      <c r="J3209" s="19"/>
      <c r="K3209" s="20">
        <v>300000</v>
      </c>
    </row>
    <row r="3210" spans="9:11" x14ac:dyDescent="0.25">
      <c r="I3210" s="20">
        <v>169500</v>
      </c>
      <c r="J3210" s="19"/>
      <c r="K3210" s="20">
        <v>296000</v>
      </c>
    </row>
    <row r="3211" spans="9:11" x14ac:dyDescent="0.25">
      <c r="I3211" s="20">
        <v>140000</v>
      </c>
      <c r="J3211" s="19"/>
      <c r="K3211" s="20">
        <v>294900</v>
      </c>
    </row>
    <row r="3212" spans="9:11" x14ac:dyDescent="0.25">
      <c r="I3212" s="20">
        <v>3200000</v>
      </c>
      <c r="J3212" s="19"/>
      <c r="K3212" s="20">
        <v>270000</v>
      </c>
    </row>
    <row r="3213" spans="9:11" x14ac:dyDescent="0.25">
      <c r="I3213" s="20">
        <v>946000</v>
      </c>
      <c r="J3213" s="19"/>
      <c r="K3213" s="20">
        <v>269950</v>
      </c>
    </row>
    <row r="3214" spans="9:11" x14ac:dyDescent="0.25">
      <c r="I3214" s="20">
        <v>925000</v>
      </c>
      <c r="J3214" s="19"/>
      <c r="K3214" s="20">
        <v>207000</v>
      </c>
    </row>
    <row r="3215" spans="9:11" x14ac:dyDescent="0.25">
      <c r="I3215" s="20">
        <v>839000</v>
      </c>
      <c r="J3215" s="19"/>
      <c r="K3215" s="20">
        <v>1350000</v>
      </c>
    </row>
    <row r="3216" spans="9:11" x14ac:dyDescent="0.25">
      <c r="I3216" s="20">
        <v>822500</v>
      </c>
      <c r="J3216" s="19"/>
      <c r="K3216" s="20">
        <v>1210000</v>
      </c>
    </row>
    <row r="3217" spans="9:11" x14ac:dyDescent="0.25">
      <c r="I3217" s="20">
        <v>639000</v>
      </c>
      <c r="J3217" s="19"/>
      <c r="K3217" s="20">
        <v>1140000</v>
      </c>
    </row>
    <row r="3218" spans="9:11" x14ac:dyDescent="0.25">
      <c r="I3218" s="20">
        <v>618000</v>
      </c>
      <c r="J3218" s="19"/>
      <c r="K3218" s="20">
        <v>998000</v>
      </c>
    </row>
    <row r="3219" spans="9:11" x14ac:dyDescent="0.25">
      <c r="I3219" s="20">
        <v>589000</v>
      </c>
      <c r="J3219" s="19"/>
      <c r="K3219" s="20">
        <v>919950</v>
      </c>
    </row>
    <row r="3220" spans="9:11" x14ac:dyDescent="0.25">
      <c r="I3220" s="20">
        <v>527000</v>
      </c>
      <c r="J3220" s="19"/>
      <c r="K3220" s="20">
        <v>813000</v>
      </c>
    </row>
    <row r="3221" spans="9:11" x14ac:dyDescent="0.25">
      <c r="I3221" s="20">
        <v>522500</v>
      </c>
      <c r="J3221" s="19"/>
      <c r="K3221" s="20">
        <v>715000</v>
      </c>
    </row>
    <row r="3222" spans="9:11" x14ac:dyDescent="0.25">
      <c r="I3222" s="20">
        <v>500000</v>
      </c>
      <c r="J3222" s="19"/>
      <c r="K3222" s="20">
        <v>705000</v>
      </c>
    </row>
    <row r="3223" spans="9:11" x14ac:dyDescent="0.25">
      <c r="I3223" s="20">
        <v>475000</v>
      </c>
      <c r="J3223" s="19"/>
      <c r="K3223" s="20">
        <v>695000</v>
      </c>
    </row>
    <row r="3224" spans="9:11" x14ac:dyDescent="0.25">
      <c r="I3224" s="20">
        <v>474000</v>
      </c>
      <c r="J3224" s="19"/>
      <c r="K3224" s="20">
        <v>665000</v>
      </c>
    </row>
    <row r="3225" spans="9:11" x14ac:dyDescent="0.25">
      <c r="I3225" s="20">
        <v>469500</v>
      </c>
      <c r="J3225" s="19"/>
      <c r="K3225" s="20">
        <v>620000</v>
      </c>
    </row>
    <row r="3226" spans="9:11" x14ac:dyDescent="0.25">
      <c r="I3226" s="20">
        <v>432500</v>
      </c>
      <c r="J3226" s="19"/>
      <c r="K3226" s="20">
        <v>615000</v>
      </c>
    </row>
    <row r="3227" spans="9:11" x14ac:dyDescent="0.25">
      <c r="I3227" s="20">
        <v>425000</v>
      </c>
      <c r="J3227" s="19"/>
      <c r="K3227" s="20">
        <v>605000</v>
      </c>
    </row>
    <row r="3228" spans="9:11" x14ac:dyDescent="0.25">
      <c r="I3228" s="20">
        <v>420000</v>
      </c>
      <c r="J3228" s="19"/>
      <c r="K3228" s="20">
        <v>600000</v>
      </c>
    </row>
    <row r="3229" spans="9:11" x14ac:dyDescent="0.25">
      <c r="I3229" s="20">
        <v>420000</v>
      </c>
      <c r="J3229" s="19"/>
      <c r="K3229" s="20">
        <v>589000</v>
      </c>
    </row>
    <row r="3230" spans="9:11" x14ac:dyDescent="0.25">
      <c r="I3230" s="20">
        <v>406650</v>
      </c>
      <c r="J3230" s="19"/>
      <c r="K3230" s="20">
        <v>585000</v>
      </c>
    </row>
    <row r="3231" spans="9:11" x14ac:dyDescent="0.25">
      <c r="I3231" s="20">
        <v>405000</v>
      </c>
      <c r="J3231" s="19"/>
      <c r="K3231" s="20">
        <v>540000</v>
      </c>
    </row>
    <row r="3232" spans="9:11" x14ac:dyDescent="0.25">
      <c r="I3232" s="20">
        <v>403504</v>
      </c>
      <c r="J3232" s="19"/>
      <c r="K3232" s="20">
        <v>530000</v>
      </c>
    </row>
    <row r="3233" spans="9:11" x14ac:dyDescent="0.25">
      <c r="I3233" s="20">
        <v>390000</v>
      </c>
      <c r="J3233" s="19"/>
      <c r="K3233" s="20">
        <v>522500</v>
      </c>
    </row>
    <row r="3234" spans="9:11" x14ac:dyDescent="0.25">
      <c r="I3234" s="20">
        <v>390000</v>
      </c>
      <c r="J3234" s="19"/>
      <c r="K3234" s="20">
        <v>518000</v>
      </c>
    </row>
    <row r="3235" spans="9:11" x14ac:dyDescent="0.25">
      <c r="I3235" s="20">
        <v>380000</v>
      </c>
      <c r="J3235" s="19"/>
      <c r="K3235" s="20">
        <v>497000</v>
      </c>
    </row>
    <row r="3236" spans="9:11" x14ac:dyDescent="0.25">
      <c r="I3236" s="20">
        <v>375000</v>
      </c>
      <c r="J3236" s="19"/>
      <c r="K3236" s="20">
        <v>480000</v>
      </c>
    </row>
    <row r="3237" spans="9:11" x14ac:dyDescent="0.25">
      <c r="I3237" s="20">
        <v>375000</v>
      </c>
      <c r="J3237" s="19"/>
      <c r="K3237" s="20">
        <v>449000</v>
      </c>
    </row>
    <row r="3238" spans="9:11" x14ac:dyDescent="0.25">
      <c r="I3238" s="20">
        <v>368500</v>
      </c>
      <c r="J3238" s="19"/>
      <c r="K3238" s="20">
        <v>441500</v>
      </c>
    </row>
    <row r="3239" spans="9:11" x14ac:dyDescent="0.25">
      <c r="I3239" s="20">
        <v>352000</v>
      </c>
      <c r="J3239" s="19"/>
      <c r="K3239" s="20">
        <v>410000</v>
      </c>
    </row>
    <row r="3240" spans="9:11" x14ac:dyDescent="0.25">
      <c r="I3240" s="20">
        <v>350000</v>
      </c>
      <c r="J3240" s="19"/>
      <c r="K3240" s="20">
        <v>400000</v>
      </c>
    </row>
    <row r="3241" spans="9:11" x14ac:dyDescent="0.25">
      <c r="I3241" s="20">
        <v>330000</v>
      </c>
      <c r="J3241" s="19"/>
      <c r="K3241" s="20">
        <v>382000</v>
      </c>
    </row>
    <row r="3242" spans="9:11" x14ac:dyDescent="0.25">
      <c r="I3242" s="20">
        <v>330000</v>
      </c>
      <c r="J3242" s="19"/>
      <c r="K3242" s="20">
        <v>380000</v>
      </c>
    </row>
    <row r="3243" spans="9:11" x14ac:dyDescent="0.25">
      <c r="I3243" s="20">
        <v>329500</v>
      </c>
      <c r="J3243" s="19"/>
      <c r="K3243" s="20">
        <v>360000</v>
      </c>
    </row>
    <row r="3244" spans="9:11" x14ac:dyDescent="0.25">
      <c r="I3244" s="20">
        <v>327500</v>
      </c>
      <c r="J3244" s="19"/>
      <c r="K3244" s="20">
        <v>345000</v>
      </c>
    </row>
    <row r="3245" spans="9:11" x14ac:dyDescent="0.25">
      <c r="I3245" s="20">
        <v>325000</v>
      </c>
      <c r="J3245" s="19"/>
      <c r="K3245" s="20">
        <v>345000</v>
      </c>
    </row>
    <row r="3246" spans="9:11" x14ac:dyDescent="0.25">
      <c r="I3246" s="20">
        <v>315000</v>
      </c>
      <c r="J3246" s="19"/>
      <c r="K3246" s="20">
        <v>340000</v>
      </c>
    </row>
    <row r="3247" spans="9:11" x14ac:dyDescent="0.25">
      <c r="I3247" s="20">
        <v>290000</v>
      </c>
      <c r="J3247" s="19"/>
      <c r="K3247" s="20">
        <v>328000</v>
      </c>
    </row>
    <row r="3248" spans="9:11" x14ac:dyDescent="0.25">
      <c r="I3248" s="20">
        <v>279000</v>
      </c>
      <c r="J3248" s="19"/>
      <c r="K3248" s="20">
        <v>321000</v>
      </c>
    </row>
    <row r="3249" spans="9:11" x14ac:dyDescent="0.25">
      <c r="I3249" s="20">
        <v>268500</v>
      </c>
      <c r="J3249" s="19"/>
      <c r="K3249" s="20">
        <v>318000</v>
      </c>
    </row>
    <row r="3250" spans="9:11" x14ac:dyDescent="0.25">
      <c r="I3250" s="20">
        <v>265000</v>
      </c>
      <c r="J3250" s="19"/>
      <c r="K3250" s="20">
        <v>317000</v>
      </c>
    </row>
    <row r="3251" spans="9:11" x14ac:dyDescent="0.25">
      <c r="I3251" s="20">
        <v>261000</v>
      </c>
      <c r="J3251" s="19"/>
      <c r="K3251" s="20">
        <v>265000</v>
      </c>
    </row>
    <row r="3252" spans="9:11" x14ac:dyDescent="0.25">
      <c r="I3252" s="20">
        <v>255000</v>
      </c>
      <c r="J3252" s="19"/>
      <c r="K3252" s="20">
        <v>258000</v>
      </c>
    </row>
    <row r="3253" spans="9:11" x14ac:dyDescent="0.25">
      <c r="I3253" s="20">
        <v>241450</v>
      </c>
      <c r="J3253" s="19"/>
      <c r="K3253" s="20">
        <v>237000</v>
      </c>
    </row>
    <row r="3254" spans="9:11" x14ac:dyDescent="0.25">
      <c r="I3254" s="20">
        <v>237000</v>
      </c>
      <c r="J3254" s="19"/>
      <c r="K3254" s="20">
        <v>3300000</v>
      </c>
    </row>
    <row r="3255" spans="9:11" x14ac:dyDescent="0.25">
      <c r="I3255" s="20">
        <v>225000</v>
      </c>
      <c r="J3255" s="19"/>
      <c r="K3255" s="20">
        <v>1680000</v>
      </c>
    </row>
    <row r="3256" spans="9:11" x14ac:dyDescent="0.25">
      <c r="I3256" s="20">
        <v>219000</v>
      </c>
      <c r="J3256" s="19"/>
      <c r="K3256" s="20">
        <v>1250000</v>
      </c>
    </row>
    <row r="3257" spans="9:11" x14ac:dyDescent="0.25">
      <c r="I3257" s="20">
        <v>215000</v>
      </c>
      <c r="J3257" s="19"/>
      <c r="K3257" s="20">
        <v>1050000</v>
      </c>
    </row>
    <row r="3258" spans="9:11" x14ac:dyDescent="0.25">
      <c r="I3258" s="20">
        <v>207000</v>
      </c>
      <c r="J3258" s="19"/>
      <c r="K3258" s="20">
        <v>980000</v>
      </c>
    </row>
    <row r="3259" spans="9:11" x14ac:dyDescent="0.25">
      <c r="I3259" s="20">
        <v>190500</v>
      </c>
      <c r="J3259" s="19"/>
      <c r="K3259" s="20">
        <v>802000</v>
      </c>
    </row>
    <row r="3260" spans="9:11" x14ac:dyDescent="0.25">
      <c r="I3260" s="20">
        <v>190000</v>
      </c>
      <c r="J3260" s="19"/>
      <c r="K3260" s="20">
        <v>666500</v>
      </c>
    </row>
    <row r="3261" spans="9:11" x14ac:dyDescent="0.25">
      <c r="I3261" s="20">
        <v>185000</v>
      </c>
      <c r="J3261" s="19"/>
      <c r="K3261" s="20">
        <v>616950</v>
      </c>
    </row>
    <row r="3262" spans="9:11" x14ac:dyDescent="0.25">
      <c r="I3262" s="20">
        <v>183000</v>
      </c>
      <c r="J3262" s="19"/>
      <c r="K3262" s="20">
        <v>568500</v>
      </c>
    </row>
    <row r="3263" spans="9:11" x14ac:dyDescent="0.25">
      <c r="I3263" s="20">
        <v>172500</v>
      </c>
      <c r="J3263" s="19"/>
      <c r="K3263" s="20">
        <v>555000</v>
      </c>
    </row>
    <row r="3264" spans="9:11" x14ac:dyDescent="0.25">
      <c r="I3264" s="20">
        <v>880000</v>
      </c>
      <c r="J3264" s="19"/>
      <c r="K3264" s="20">
        <v>550000</v>
      </c>
    </row>
    <row r="3265" spans="9:11" x14ac:dyDescent="0.25">
      <c r="I3265" s="20">
        <v>855000</v>
      </c>
      <c r="J3265" s="19"/>
      <c r="K3265" s="20">
        <v>540000</v>
      </c>
    </row>
    <row r="3266" spans="9:11" x14ac:dyDescent="0.25">
      <c r="I3266" s="20">
        <v>802000</v>
      </c>
      <c r="J3266" s="19"/>
      <c r="K3266" s="20">
        <v>540000</v>
      </c>
    </row>
    <row r="3267" spans="9:11" x14ac:dyDescent="0.25">
      <c r="I3267" s="20">
        <v>800000</v>
      </c>
      <c r="J3267" s="19"/>
      <c r="K3267" s="20">
        <v>527000</v>
      </c>
    </row>
    <row r="3268" spans="9:11" x14ac:dyDescent="0.25">
      <c r="I3268" s="20">
        <v>790000</v>
      </c>
      <c r="J3268" s="19"/>
      <c r="K3268" s="20">
        <v>469000</v>
      </c>
    </row>
    <row r="3269" spans="9:11" x14ac:dyDescent="0.25">
      <c r="I3269" s="20">
        <v>772000</v>
      </c>
      <c r="J3269" s="19"/>
      <c r="K3269" s="20">
        <v>450000</v>
      </c>
    </row>
    <row r="3270" spans="9:11" x14ac:dyDescent="0.25">
      <c r="I3270" s="20">
        <v>750000</v>
      </c>
      <c r="J3270" s="19"/>
      <c r="K3270" s="20">
        <v>439990</v>
      </c>
    </row>
    <row r="3271" spans="9:11" x14ac:dyDescent="0.25">
      <c r="I3271" s="20">
        <v>715000</v>
      </c>
      <c r="J3271" s="19"/>
      <c r="K3271" s="20">
        <v>438000</v>
      </c>
    </row>
    <row r="3272" spans="9:11" x14ac:dyDescent="0.25">
      <c r="I3272" s="20">
        <v>595000</v>
      </c>
      <c r="J3272" s="19"/>
      <c r="K3272" s="20">
        <v>434900</v>
      </c>
    </row>
    <row r="3273" spans="9:11" x14ac:dyDescent="0.25">
      <c r="I3273" s="20">
        <v>547500</v>
      </c>
      <c r="J3273" s="19"/>
      <c r="K3273" s="20">
        <v>422500</v>
      </c>
    </row>
    <row r="3274" spans="9:11" x14ac:dyDescent="0.25">
      <c r="I3274" s="20">
        <v>524400</v>
      </c>
      <c r="J3274" s="19"/>
      <c r="K3274" s="20">
        <v>362000</v>
      </c>
    </row>
    <row r="3275" spans="9:11" x14ac:dyDescent="0.25">
      <c r="I3275" s="20">
        <v>510500</v>
      </c>
      <c r="J3275" s="19"/>
      <c r="K3275" s="20">
        <v>355000</v>
      </c>
    </row>
    <row r="3276" spans="9:11" x14ac:dyDescent="0.25">
      <c r="I3276" s="20">
        <v>500000</v>
      </c>
      <c r="J3276" s="19"/>
      <c r="K3276" s="20">
        <v>350000</v>
      </c>
    </row>
    <row r="3277" spans="9:11" x14ac:dyDescent="0.25">
      <c r="I3277" s="20">
        <v>484000</v>
      </c>
      <c r="J3277" s="19"/>
      <c r="K3277" s="20">
        <v>335000</v>
      </c>
    </row>
    <row r="3278" spans="9:11" x14ac:dyDescent="0.25">
      <c r="I3278" s="20">
        <v>480000</v>
      </c>
      <c r="J3278" s="19"/>
      <c r="K3278" s="20">
        <v>310000</v>
      </c>
    </row>
    <row r="3279" spans="9:11" x14ac:dyDescent="0.25">
      <c r="I3279" s="20">
        <v>478000</v>
      </c>
      <c r="J3279" s="19"/>
      <c r="K3279" s="20">
        <v>266750</v>
      </c>
    </row>
    <row r="3280" spans="9:11" x14ac:dyDescent="0.25">
      <c r="I3280" s="20">
        <v>475000</v>
      </c>
      <c r="J3280" s="19"/>
      <c r="K3280" s="20">
        <v>263850</v>
      </c>
    </row>
    <row r="3281" spans="9:11" x14ac:dyDescent="0.25">
      <c r="I3281" s="20">
        <v>470000</v>
      </c>
      <c r="J3281" s="19"/>
      <c r="K3281" s="20">
        <v>1580000</v>
      </c>
    </row>
    <row r="3282" spans="9:11" x14ac:dyDescent="0.25">
      <c r="I3282" s="20">
        <v>465000</v>
      </c>
      <c r="J3282" s="19"/>
      <c r="K3282" s="20">
        <v>1500000</v>
      </c>
    </row>
    <row r="3283" spans="9:11" x14ac:dyDescent="0.25">
      <c r="I3283" s="20">
        <v>442573</v>
      </c>
      <c r="J3283" s="19"/>
      <c r="K3283" s="20">
        <v>1030000</v>
      </c>
    </row>
    <row r="3284" spans="9:11" x14ac:dyDescent="0.25">
      <c r="I3284" s="20">
        <v>435000</v>
      </c>
      <c r="J3284" s="19"/>
      <c r="K3284" s="20">
        <v>998000</v>
      </c>
    </row>
    <row r="3285" spans="9:11" x14ac:dyDescent="0.25">
      <c r="I3285" s="20">
        <v>415950</v>
      </c>
      <c r="J3285" s="19"/>
      <c r="K3285" s="20">
        <v>998000</v>
      </c>
    </row>
    <row r="3286" spans="9:11" x14ac:dyDescent="0.25">
      <c r="I3286" s="20">
        <v>415000</v>
      </c>
      <c r="J3286" s="19"/>
      <c r="K3286" s="20">
        <v>975000</v>
      </c>
    </row>
    <row r="3287" spans="9:11" x14ac:dyDescent="0.25">
      <c r="I3287" s="20">
        <v>392000</v>
      </c>
      <c r="J3287" s="19"/>
      <c r="K3287" s="20">
        <v>930800</v>
      </c>
    </row>
    <row r="3288" spans="9:11" x14ac:dyDescent="0.25">
      <c r="I3288" s="20">
        <v>385000</v>
      </c>
      <c r="J3288" s="19"/>
      <c r="K3288" s="20">
        <v>852500</v>
      </c>
    </row>
    <row r="3289" spans="9:11" x14ac:dyDescent="0.25">
      <c r="I3289" s="20">
        <v>380000</v>
      </c>
      <c r="J3289" s="19"/>
      <c r="K3289" s="20">
        <v>835000</v>
      </c>
    </row>
    <row r="3290" spans="9:11" x14ac:dyDescent="0.25">
      <c r="I3290" s="20">
        <v>376000</v>
      </c>
      <c r="J3290" s="19"/>
      <c r="K3290" s="20">
        <v>817500</v>
      </c>
    </row>
    <row r="3291" spans="9:11" x14ac:dyDescent="0.25">
      <c r="I3291" s="20">
        <v>372500</v>
      </c>
      <c r="J3291" s="19"/>
      <c r="K3291" s="20">
        <v>749999</v>
      </c>
    </row>
    <row r="3292" spans="9:11" x14ac:dyDescent="0.25">
      <c r="I3292" s="20">
        <v>368000</v>
      </c>
      <c r="J3292" s="19"/>
      <c r="K3292" s="20">
        <v>700000</v>
      </c>
    </row>
    <row r="3293" spans="9:11" x14ac:dyDescent="0.25">
      <c r="I3293" s="20">
        <v>367950</v>
      </c>
      <c r="J3293" s="19"/>
      <c r="K3293" s="20">
        <v>695000</v>
      </c>
    </row>
    <row r="3294" spans="9:11" x14ac:dyDescent="0.25">
      <c r="I3294" s="20">
        <v>367000</v>
      </c>
      <c r="J3294" s="19"/>
      <c r="K3294" s="20">
        <v>659000</v>
      </c>
    </row>
    <row r="3295" spans="9:11" x14ac:dyDescent="0.25">
      <c r="I3295" s="20">
        <v>350000</v>
      </c>
      <c r="J3295" s="19"/>
      <c r="K3295" s="20">
        <v>649000</v>
      </c>
    </row>
    <row r="3296" spans="9:11" x14ac:dyDescent="0.25">
      <c r="I3296" s="20">
        <v>330000</v>
      </c>
      <c r="J3296" s="19"/>
      <c r="K3296" s="20">
        <v>643500</v>
      </c>
    </row>
    <row r="3297" spans="9:11" x14ac:dyDescent="0.25">
      <c r="I3297" s="20">
        <v>322000</v>
      </c>
      <c r="J3297" s="19"/>
      <c r="K3297" s="20">
        <v>562000</v>
      </c>
    </row>
    <row r="3298" spans="9:11" x14ac:dyDescent="0.25">
      <c r="I3298" s="20">
        <v>310000</v>
      </c>
      <c r="J3298" s="19"/>
      <c r="K3298" s="20">
        <v>552100</v>
      </c>
    </row>
    <row r="3299" spans="9:11" x14ac:dyDescent="0.25">
      <c r="I3299" s="20">
        <v>305000</v>
      </c>
      <c r="J3299" s="19"/>
      <c r="K3299" s="20">
        <v>500000</v>
      </c>
    </row>
    <row r="3300" spans="9:11" x14ac:dyDescent="0.25">
      <c r="I3300" s="20">
        <v>299000</v>
      </c>
      <c r="J3300" s="19"/>
      <c r="K3300" s="20">
        <v>500000</v>
      </c>
    </row>
    <row r="3301" spans="9:11" x14ac:dyDescent="0.25">
      <c r="I3301" s="20">
        <v>299000</v>
      </c>
      <c r="J3301" s="19"/>
      <c r="K3301" s="20">
        <v>485000</v>
      </c>
    </row>
    <row r="3302" spans="9:11" x14ac:dyDescent="0.25">
      <c r="I3302" s="20">
        <v>285000</v>
      </c>
      <c r="J3302" s="19"/>
      <c r="K3302" s="20">
        <v>454000</v>
      </c>
    </row>
    <row r="3303" spans="9:11" x14ac:dyDescent="0.25">
      <c r="I3303" s="20">
        <v>283700</v>
      </c>
      <c r="J3303" s="19"/>
      <c r="K3303" s="20">
        <v>447500</v>
      </c>
    </row>
    <row r="3304" spans="9:11" x14ac:dyDescent="0.25">
      <c r="I3304" s="20">
        <v>275000</v>
      </c>
      <c r="J3304" s="19"/>
      <c r="K3304" s="20">
        <v>437500</v>
      </c>
    </row>
    <row r="3305" spans="9:11" x14ac:dyDescent="0.25">
      <c r="I3305" s="20">
        <v>269950</v>
      </c>
      <c r="J3305" s="19"/>
      <c r="K3305" s="20">
        <v>428400</v>
      </c>
    </row>
    <row r="3306" spans="9:11" x14ac:dyDescent="0.25">
      <c r="I3306" s="20">
        <v>249000</v>
      </c>
      <c r="J3306" s="19"/>
      <c r="K3306" s="20">
        <v>419700</v>
      </c>
    </row>
    <row r="3307" spans="9:11" x14ac:dyDescent="0.25">
      <c r="I3307" s="20">
        <v>231500</v>
      </c>
      <c r="J3307" s="19"/>
      <c r="K3307" s="20">
        <v>405000</v>
      </c>
    </row>
    <row r="3308" spans="9:11" x14ac:dyDescent="0.25">
      <c r="I3308" s="20">
        <v>224400</v>
      </c>
      <c r="J3308" s="19"/>
      <c r="K3308" s="20">
        <v>403950</v>
      </c>
    </row>
    <row r="3309" spans="9:11" x14ac:dyDescent="0.25">
      <c r="I3309" s="20">
        <v>221000</v>
      </c>
      <c r="J3309" s="19"/>
      <c r="K3309" s="20">
        <v>389000</v>
      </c>
    </row>
    <row r="3310" spans="9:11" x14ac:dyDescent="0.25">
      <c r="I3310" s="20">
        <v>220000</v>
      </c>
      <c r="J3310" s="19"/>
      <c r="K3310" s="20">
        <v>374000</v>
      </c>
    </row>
    <row r="3311" spans="9:11" x14ac:dyDescent="0.25">
      <c r="I3311" s="20">
        <v>216000</v>
      </c>
      <c r="J3311" s="19"/>
      <c r="K3311" s="20">
        <v>370000</v>
      </c>
    </row>
    <row r="3312" spans="9:11" x14ac:dyDescent="0.25">
      <c r="I3312" s="20">
        <v>213950</v>
      </c>
      <c r="J3312" s="19"/>
      <c r="K3312" s="20">
        <v>345000</v>
      </c>
    </row>
    <row r="3313" spans="9:11" x14ac:dyDescent="0.25">
      <c r="I3313" s="20">
        <v>207000</v>
      </c>
      <c r="J3313" s="19"/>
      <c r="K3313" s="20">
        <v>303700</v>
      </c>
    </row>
    <row r="3314" spans="9:11" x14ac:dyDescent="0.25">
      <c r="I3314" s="20">
        <v>199400</v>
      </c>
      <c r="J3314" s="19"/>
      <c r="K3314" s="20">
        <v>299900</v>
      </c>
    </row>
    <row r="3315" spans="9:11" x14ac:dyDescent="0.25">
      <c r="I3315" s="20">
        <v>199000</v>
      </c>
      <c r="J3315" s="19"/>
      <c r="K3315" s="20">
        <v>275000</v>
      </c>
    </row>
    <row r="3316" spans="9:11" x14ac:dyDescent="0.25">
      <c r="I3316" s="20">
        <v>179000</v>
      </c>
      <c r="J3316" s="19"/>
      <c r="K3316" s="20">
        <v>260000</v>
      </c>
    </row>
    <row r="3317" spans="9:11" x14ac:dyDescent="0.25">
      <c r="I3317" s="20">
        <v>1170000</v>
      </c>
      <c r="J3317" s="19"/>
      <c r="K3317" s="20">
        <v>245000</v>
      </c>
    </row>
    <row r="3318" spans="9:11" x14ac:dyDescent="0.25">
      <c r="I3318" s="20">
        <v>1150000</v>
      </c>
      <c r="J3318" s="19"/>
      <c r="K3318" s="20">
        <v>215000</v>
      </c>
    </row>
    <row r="3319" spans="9:11" x14ac:dyDescent="0.25">
      <c r="I3319" s="20">
        <v>1100000</v>
      </c>
      <c r="J3319" s="19"/>
      <c r="K3319" s="20">
        <v>379900</v>
      </c>
    </row>
    <row r="3320" spans="9:11" x14ac:dyDescent="0.25">
      <c r="I3320" s="20">
        <v>1010000</v>
      </c>
      <c r="J3320" s="19"/>
      <c r="K3320" s="20">
        <v>1020000</v>
      </c>
    </row>
    <row r="3321" spans="9:11" x14ac:dyDescent="0.25">
      <c r="I3321" s="20">
        <v>975000</v>
      </c>
      <c r="J3321" s="19"/>
      <c r="K3321" s="20">
        <v>1000000</v>
      </c>
    </row>
    <row r="3322" spans="9:11" x14ac:dyDescent="0.25">
      <c r="I3322" s="20">
        <v>760000</v>
      </c>
      <c r="J3322" s="19"/>
      <c r="K3322" s="20">
        <v>988000</v>
      </c>
    </row>
    <row r="3323" spans="9:11" x14ac:dyDescent="0.25">
      <c r="I3323" s="20">
        <v>685000</v>
      </c>
      <c r="J3323" s="19"/>
      <c r="K3323" s="20">
        <v>923990</v>
      </c>
    </row>
    <row r="3324" spans="9:11" x14ac:dyDescent="0.25">
      <c r="I3324" s="20">
        <v>596000</v>
      </c>
      <c r="J3324" s="19"/>
      <c r="K3324" s="20">
        <v>865000</v>
      </c>
    </row>
    <row r="3325" spans="9:11" x14ac:dyDescent="0.25">
      <c r="I3325" s="20">
        <v>548000</v>
      </c>
      <c r="J3325" s="19"/>
      <c r="K3325" s="20">
        <v>834950</v>
      </c>
    </row>
    <row r="3326" spans="9:11" x14ac:dyDescent="0.25">
      <c r="I3326" s="20">
        <v>540000</v>
      </c>
      <c r="J3326" s="19"/>
      <c r="K3326" s="20">
        <v>675900</v>
      </c>
    </row>
    <row r="3327" spans="9:11" x14ac:dyDescent="0.25">
      <c r="I3327" s="20">
        <v>540000</v>
      </c>
      <c r="J3327" s="19"/>
      <c r="K3327" s="20">
        <v>630000</v>
      </c>
    </row>
    <row r="3328" spans="9:11" x14ac:dyDescent="0.25">
      <c r="I3328" s="20">
        <v>507000</v>
      </c>
      <c r="J3328" s="19"/>
      <c r="K3328" s="20">
        <v>615000</v>
      </c>
    </row>
    <row r="3329" spans="9:11" x14ac:dyDescent="0.25">
      <c r="I3329" s="20">
        <v>485000</v>
      </c>
      <c r="J3329" s="19"/>
      <c r="K3329" s="20">
        <v>581000</v>
      </c>
    </row>
    <row r="3330" spans="9:11" x14ac:dyDescent="0.25">
      <c r="I3330" s="20">
        <v>485000</v>
      </c>
      <c r="J3330" s="19"/>
      <c r="K3330" s="20">
        <v>536500</v>
      </c>
    </row>
    <row r="3331" spans="9:11" x14ac:dyDescent="0.25">
      <c r="I3331" s="20">
        <v>466950</v>
      </c>
      <c r="J3331" s="19"/>
      <c r="K3331" s="20">
        <v>492000</v>
      </c>
    </row>
    <row r="3332" spans="9:11" x14ac:dyDescent="0.25">
      <c r="I3332" s="20">
        <v>461000</v>
      </c>
      <c r="J3332" s="19"/>
      <c r="K3332" s="20">
        <v>485000</v>
      </c>
    </row>
    <row r="3333" spans="9:11" x14ac:dyDescent="0.25">
      <c r="I3333" s="20">
        <v>450000</v>
      </c>
      <c r="J3333" s="19"/>
      <c r="K3333" s="20">
        <v>475000</v>
      </c>
    </row>
    <row r="3334" spans="9:11" x14ac:dyDescent="0.25">
      <c r="I3334" s="20">
        <v>449950</v>
      </c>
      <c r="J3334" s="19"/>
      <c r="K3334" s="20">
        <v>470101</v>
      </c>
    </row>
    <row r="3335" spans="9:11" x14ac:dyDescent="0.25">
      <c r="I3335" s="20">
        <v>446450</v>
      </c>
      <c r="J3335" s="19"/>
      <c r="K3335" s="20">
        <v>423700</v>
      </c>
    </row>
    <row r="3336" spans="9:11" x14ac:dyDescent="0.25">
      <c r="I3336" s="20">
        <v>423000</v>
      </c>
      <c r="J3336" s="19"/>
      <c r="K3336" s="20">
        <v>379500</v>
      </c>
    </row>
    <row r="3337" spans="9:11" x14ac:dyDescent="0.25">
      <c r="I3337" s="20">
        <v>415000</v>
      </c>
      <c r="J3337" s="19"/>
      <c r="K3337" s="20">
        <v>359000</v>
      </c>
    </row>
    <row r="3338" spans="9:11" x14ac:dyDescent="0.25">
      <c r="I3338" s="20">
        <v>375000</v>
      </c>
      <c r="J3338" s="19"/>
      <c r="K3338" s="20">
        <v>352000</v>
      </c>
    </row>
    <row r="3339" spans="9:11" x14ac:dyDescent="0.25">
      <c r="I3339" s="20">
        <v>364000</v>
      </c>
      <c r="J3339" s="19"/>
      <c r="K3339" s="20">
        <v>311000</v>
      </c>
    </row>
    <row r="3340" spans="9:11" x14ac:dyDescent="0.25">
      <c r="I3340" s="20">
        <v>359000</v>
      </c>
      <c r="J3340" s="19"/>
      <c r="K3340" s="20">
        <v>299990</v>
      </c>
    </row>
    <row r="3341" spans="9:11" x14ac:dyDescent="0.25">
      <c r="I3341" s="20">
        <v>350000</v>
      </c>
      <c r="J3341" s="19"/>
      <c r="K3341" s="20">
        <v>285000</v>
      </c>
    </row>
    <row r="3342" spans="9:11" x14ac:dyDescent="0.25">
      <c r="I3342" s="20">
        <v>335900</v>
      </c>
      <c r="J3342" s="19"/>
      <c r="K3342" s="20">
        <v>265000</v>
      </c>
    </row>
    <row r="3343" spans="9:11" x14ac:dyDescent="0.25">
      <c r="I3343" s="20">
        <v>330000</v>
      </c>
      <c r="J3343" s="19"/>
      <c r="K3343" s="20">
        <v>260000</v>
      </c>
    </row>
    <row r="3344" spans="9:11" x14ac:dyDescent="0.25">
      <c r="I3344" s="20">
        <v>324950</v>
      </c>
      <c r="J3344" s="19"/>
      <c r="K3344" s="20">
        <v>1680000</v>
      </c>
    </row>
    <row r="3345" spans="9:11" x14ac:dyDescent="0.25">
      <c r="I3345" s="20">
        <v>324000</v>
      </c>
      <c r="J3345" s="19"/>
      <c r="K3345" s="20">
        <v>1500000</v>
      </c>
    </row>
    <row r="3346" spans="9:11" x14ac:dyDescent="0.25">
      <c r="I3346" s="20">
        <v>323000</v>
      </c>
      <c r="J3346" s="19"/>
      <c r="K3346" s="20">
        <v>1100000</v>
      </c>
    </row>
    <row r="3347" spans="9:11" x14ac:dyDescent="0.25">
      <c r="I3347" s="20">
        <v>289500</v>
      </c>
      <c r="J3347" s="19"/>
      <c r="K3347" s="20">
        <v>975000</v>
      </c>
    </row>
    <row r="3348" spans="9:11" x14ac:dyDescent="0.25">
      <c r="I3348" s="20">
        <v>280000</v>
      </c>
      <c r="J3348" s="19"/>
      <c r="K3348" s="20">
        <v>950000</v>
      </c>
    </row>
    <row r="3349" spans="9:11" x14ac:dyDescent="0.25">
      <c r="I3349" s="20">
        <v>270000</v>
      </c>
      <c r="J3349" s="19"/>
      <c r="K3349" s="20">
        <v>925000</v>
      </c>
    </row>
    <row r="3350" spans="9:11" x14ac:dyDescent="0.25">
      <c r="I3350" s="20">
        <v>255000</v>
      </c>
      <c r="J3350" s="19"/>
      <c r="K3350" s="20">
        <v>898000</v>
      </c>
    </row>
    <row r="3351" spans="9:11" x14ac:dyDescent="0.25">
      <c r="I3351" s="20">
        <v>255000</v>
      </c>
      <c r="J3351" s="19"/>
      <c r="K3351" s="20">
        <v>830000</v>
      </c>
    </row>
    <row r="3352" spans="9:11" x14ac:dyDescent="0.25">
      <c r="I3352" s="20">
        <v>249950</v>
      </c>
      <c r="J3352" s="19"/>
      <c r="K3352" s="20">
        <v>818500</v>
      </c>
    </row>
    <row r="3353" spans="9:11" x14ac:dyDescent="0.25">
      <c r="I3353" s="20">
        <v>248500</v>
      </c>
      <c r="J3353" s="19"/>
      <c r="K3353" s="20">
        <v>812500</v>
      </c>
    </row>
    <row r="3354" spans="9:11" x14ac:dyDescent="0.25">
      <c r="I3354" s="20">
        <v>245000</v>
      </c>
      <c r="J3354" s="19"/>
      <c r="K3354" s="20">
        <v>796000</v>
      </c>
    </row>
    <row r="3355" spans="9:11" x14ac:dyDescent="0.25">
      <c r="I3355" s="20">
        <v>243500</v>
      </c>
      <c r="J3355" s="19"/>
      <c r="K3355" s="20">
        <v>782500</v>
      </c>
    </row>
    <row r="3356" spans="9:11" x14ac:dyDescent="0.25">
      <c r="I3356" s="20">
        <v>225000</v>
      </c>
      <c r="J3356" s="19"/>
      <c r="K3356" s="20">
        <v>760000</v>
      </c>
    </row>
    <row r="3357" spans="9:11" x14ac:dyDescent="0.25">
      <c r="I3357" s="20">
        <v>220000</v>
      </c>
      <c r="J3357" s="19"/>
      <c r="K3357" s="20">
        <v>738515</v>
      </c>
    </row>
    <row r="3358" spans="9:11" x14ac:dyDescent="0.25">
      <c r="I3358" s="20">
        <v>220000</v>
      </c>
      <c r="J3358" s="19"/>
      <c r="K3358" s="20">
        <v>731781</v>
      </c>
    </row>
    <row r="3359" spans="9:11" x14ac:dyDescent="0.25">
      <c r="I3359" s="20">
        <v>217000</v>
      </c>
      <c r="J3359" s="19"/>
      <c r="K3359" s="20">
        <v>718000</v>
      </c>
    </row>
    <row r="3360" spans="9:11" x14ac:dyDescent="0.25">
      <c r="I3360" s="20">
        <v>169100</v>
      </c>
      <c r="J3360" s="19"/>
      <c r="K3360" s="20">
        <v>697000</v>
      </c>
    </row>
    <row r="3361" spans="9:11" x14ac:dyDescent="0.25">
      <c r="I3361" s="20">
        <v>900000</v>
      </c>
      <c r="J3361" s="19"/>
      <c r="K3361" s="20">
        <v>665000</v>
      </c>
    </row>
    <row r="3362" spans="9:11" x14ac:dyDescent="0.25">
      <c r="I3362" s="20">
        <v>750000</v>
      </c>
      <c r="J3362" s="19"/>
      <c r="K3362" s="20">
        <v>660000</v>
      </c>
    </row>
    <row r="3363" spans="9:11" x14ac:dyDescent="0.25">
      <c r="I3363" s="20">
        <v>733000</v>
      </c>
      <c r="J3363" s="19"/>
      <c r="K3363" s="20">
        <v>655000</v>
      </c>
    </row>
    <row r="3364" spans="9:11" x14ac:dyDescent="0.25">
      <c r="I3364" s="20">
        <v>661000</v>
      </c>
      <c r="J3364" s="19"/>
      <c r="K3364" s="20">
        <v>648000</v>
      </c>
    </row>
    <row r="3365" spans="9:11" x14ac:dyDescent="0.25">
      <c r="I3365" s="20">
        <v>657500</v>
      </c>
      <c r="J3365" s="19"/>
      <c r="K3365" s="20">
        <v>620000</v>
      </c>
    </row>
    <row r="3366" spans="9:11" x14ac:dyDescent="0.25">
      <c r="I3366" s="20">
        <v>640000</v>
      </c>
      <c r="J3366" s="19"/>
      <c r="K3366" s="20">
        <v>600600</v>
      </c>
    </row>
    <row r="3367" spans="9:11" x14ac:dyDescent="0.25">
      <c r="I3367" s="20">
        <v>625000</v>
      </c>
      <c r="J3367" s="19"/>
      <c r="K3367" s="20">
        <v>569950</v>
      </c>
    </row>
    <row r="3368" spans="9:11" x14ac:dyDescent="0.25">
      <c r="I3368" s="20">
        <v>607000</v>
      </c>
      <c r="J3368" s="19"/>
      <c r="K3368" s="20">
        <v>548000</v>
      </c>
    </row>
    <row r="3369" spans="9:11" x14ac:dyDescent="0.25">
      <c r="I3369" s="20">
        <v>555000</v>
      </c>
      <c r="J3369" s="19"/>
      <c r="K3369" s="20">
        <v>544999</v>
      </c>
    </row>
    <row r="3370" spans="9:11" x14ac:dyDescent="0.25">
      <c r="I3370" s="20">
        <v>550000</v>
      </c>
      <c r="J3370" s="19"/>
      <c r="K3370" s="20">
        <v>527000</v>
      </c>
    </row>
    <row r="3371" spans="9:11" x14ac:dyDescent="0.25">
      <c r="I3371" s="20">
        <v>514000</v>
      </c>
      <c r="J3371" s="19"/>
      <c r="K3371" s="20">
        <v>520000</v>
      </c>
    </row>
    <row r="3372" spans="9:11" x14ac:dyDescent="0.25">
      <c r="I3372" s="20">
        <v>499990</v>
      </c>
      <c r="J3372" s="19"/>
      <c r="K3372" s="20">
        <v>472500</v>
      </c>
    </row>
    <row r="3373" spans="9:11" x14ac:dyDescent="0.25">
      <c r="I3373" s="20">
        <v>490000</v>
      </c>
      <c r="J3373" s="19"/>
      <c r="K3373" s="20">
        <v>465000</v>
      </c>
    </row>
    <row r="3374" spans="9:11" x14ac:dyDescent="0.25">
      <c r="I3374" s="20">
        <v>425000</v>
      </c>
      <c r="J3374" s="19"/>
      <c r="K3374" s="20">
        <v>463000</v>
      </c>
    </row>
    <row r="3375" spans="9:11" x14ac:dyDescent="0.25">
      <c r="I3375" s="20">
        <v>405000</v>
      </c>
      <c r="J3375" s="19"/>
      <c r="K3375" s="20">
        <v>456000</v>
      </c>
    </row>
    <row r="3376" spans="9:11" x14ac:dyDescent="0.25">
      <c r="I3376" s="20">
        <v>373000</v>
      </c>
      <c r="J3376" s="19"/>
      <c r="K3376" s="20">
        <v>450000</v>
      </c>
    </row>
    <row r="3377" spans="9:11" x14ac:dyDescent="0.25">
      <c r="I3377" s="20">
        <v>330000</v>
      </c>
      <c r="J3377" s="19"/>
      <c r="K3377" s="20">
        <v>432500</v>
      </c>
    </row>
    <row r="3378" spans="9:11" x14ac:dyDescent="0.25">
      <c r="I3378" s="20">
        <v>330000</v>
      </c>
      <c r="J3378" s="19"/>
      <c r="K3378" s="20">
        <v>393000</v>
      </c>
    </row>
    <row r="3379" spans="9:11" x14ac:dyDescent="0.25">
      <c r="I3379" s="20">
        <v>300000</v>
      </c>
      <c r="J3379" s="19"/>
      <c r="K3379" s="20">
        <v>374500</v>
      </c>
    </row>
    <row r="3380" spans="9:11" x14ac:dyDescent="0.25">
      <c r="I3380" s="20">
        <v>275000</v>
      </c>
      <c r="J3380" s="19"/>
      <c r="K3380" s="20">
        <v>350000</v>
      </c>
    </row>
    <row r="3381" spans="9:11" x14ac:dyDescent="0.25">
      <c r="I3381" s="20">
        <v>269500</v>
      </c>
      <c r="J3381" s="19"/>
      <c r="K3381" s="20">
        <v>158000</v>
      </c>
    </row>
    <row r="3382" spans="9:11" x14ac:dyDescent="0.25">
      <c r="I3382" s="20">
        <v>265000</v>
      </c>
      <c r="J3382" s="19"/>
      <c r="K3382" s="20">
        <v>1290000</v>
      </c>
    </row>
    <row r="3383" spans="9:11" x14ac:dyDescent="0.25">
      <c r="I3383" s="20">
        <v>259950</v>
      </c>
      <c r="J3383" s="19"/>
      <c r="K3383" s="20">
        <v>810000</v>
      </c>
    </row>
    <row r="3384" spans="9:11" x14ac:dyDescent="0.25">
      <c r="I3384" s="20">
        <v>249950</v>
      </c>
      <c r="J3384" s="19"/>
      <c r="K3384" s="20">
        <v>745000</v>
      </c>
    </row>
    <row r="3385" spans="9:11" x14ac:dyDescent="0.25">
      <c r="I3385" s="20">
        <v>229999</v>
      </c>
      <c r="J3385" s="19"/>
      <c r="K3385" s="20">
        <v>720000</v>
      </c>
    </row>
    <row r="3386" spans="9:11" x14ac:dyDescent="0.25">
      <c r="I3386" s="20">
        <v>222000</v>
      </c>
      <c r="J3386" s="19"/>
      <c r="K3386" s="20">
        <v>616200</v>
      </c>
    </row>
    <row r="3387" spans="9:11" x14ac:dyDescent="0.25">
      <c r="I3387" s="20">
        <v>214000</v>
      </c>
      <c r="J3387" s="19"/>
      <c r="K3387" s="20">
        <v>590000</v>
      </c>
    </row>
    <row r="3388" spans="9:11" x14ac:dyDescent="0.25">
      <c r="I3388" s="20">
        <v>207500</v>
      </c>
      <c r="J3388" s="19"/>
      <c r="K3388" s="20">
        <v>580000</v>
      </c>
    </row>
    <row r="3389" spans="9:11" x14ac:dyDescent="0.25">
      <c r="I3389" s="20">
        <v>190000</v>
      </c>
      <c r="J3389" s="19"/>
      <c r="K3389" s="20">
        <v>579000</v>
      </c>
    </row>
    <row r="3390" spans="9:11" x14ac:dyDescent="0.25">
      <c r="I3390" s="20">
        <v>187000</v>
      </c>
      <c r="J3390" s="19"/>
      <c r="K3390" s="20">
        <v>526000</v>
      </c>
    </row>
    <row r="3391" spans="9:11" x14ac:dyDescent="0.25">
      <c r="I3391" s="20">
        <v>130000</v>
      </c>
      <c r="J3391" s="19"/>
      <c r="K3391" s="20">
        <v>498000</v>
      </c>
    </row>
    <row r="3392" spans="9:11" x14ac:dyDescent="0.25">
      <c r="I3392" s="20">
        <v>739000</v>
      </c>
      <c r="J3392" s="19"/>
      <c r="K3392" s="20">
        <v>470000</v>
      </c>
    </row>
    <row r="3393" spans="9:11" x14ac:dyDescent="0.25">
      <c r="I3393" s="20">
        <v>320000</v>
      </c>
      <c r="J3393" s="19"/>
      <c r="K3393" s="20">
        <v>441500</v>
      </c>
    </row>
    <row r="3394" spans="9:11" x14ac:dyDescent="0.25">
      <c r="I3394" s="20">
        <v>250000</v>
      </c>
      <c r="J3394" s="19"/>
      <c r="K3394" s="20">
        <v>425000</v>
      </c>
    </row>
    <row r="3395" spans="9:11" x14ac:dyDescent="0.25">
      <c r="I3395" s="20">
        <v>380000</v>
      </c>
      <c r="J3395" s="19"/>
      <c r="K3395" s="20">
        <v>419000</v>
      </c>
    </row>
    <row r="3396" spans="9:11" x14ac:dyDescent="0.25">
      <c r="I3396" s="20">
        <v>832500</v>
      </c>
      <c r="J3396" s="19"/>
      <c r="K3396" s="20">
        <v>419000</v>
      </c>
    </row>
    <row r="3397" spans="9:11" x14ac:dyDescent="0.25">
      <c r="I3397" s="20">
        <v>726000</v>
      </c>
      <c r="J3397" s="19"/>
      <c r="K3397" s="20">
        <v>405000</v>
      </c>
    </row>
    <row r="3398" spans="9:11" x14ac:dyDescent="0.25">
      <c r="I3398" s="20">
        <v>708000</v>
      </c>
      <c r="J3398" s="19"/>
      <c r="K3398" s="20">
        <v>395950</v>
      </c>
    </row>
    <row r="3399" spans="9:11" x14ac:dyDescent="0.25">
      <c r="I3399" s="20">
        <v>649000</v>
      </c>
      <c r="J3399" s="19"/>
      <c r="K3399" s="20">
        <v>381500</v>
      </c>
    </row>
    <row r="3400" spans="9:11" x14ac:dyDescent="0.25">
      <c r="I3400" s="20">
        <v>631750</v>
      </c>
      <c r="J3400" s="19"/>
      <c r="K3400" s="20">
        <v>375000</v>
      </c>
    </row>
    <row r="3401" spans="9:11" x14ac:dyDescent="0.25">
      <c r="I3401" s="20">
        <v>625000</v>
      </c>
      <c r="J3401" s="19"/>
      <c r="K3401" s="20">
        <v>375000</v>
      </c>
    </row>
    <row r="3402" spans="9:11" x14ac:dyDescent="0.25">
      <c r="I3402" s="20">
        <v>624000</v>
      </c>
      <c r="J3402" s="19"/>
      <c r="K3402" s="20">
        <v>368000</v>
      </c>
    </row>
    <row r="3403" spans="9:11" x14ac:dyDescent="0.25">
      <c r="I3403" s="20">
        <v>580000</v>
      </c>
      <c r="J3403" s="19"/>
      <c r="K3403" s="20">
        <v>353000</v>
      </c>
    </row>
    <row r="3404" spans="9:11" x14ac:dyDescent="0.25">
      <c r="I3404" s="20">
        <v>578000</v>
      </c>
      <c r="J3404" s="19"/>
      <c r="K3404" s="20">
        <v>347500</v>
      </c>
    </row>
    <row r="3405" spans="9:11" x14ac:dyDescent="0.25">
      <c r="I3405" s="20">
        <v>510000</v>
      </c>
      <c r="J3405" s="19"/>
      <c r="K3405" s="20">
        <v>340000</v>
      </c>
    </row>
    <row r="3406" spans="9:11" x14ac:dyDescent="0.25">
      <c r="I3406" s="20">
        <v>500000</v>
      </c>
      <c r="J3406" s="19"/>
      <c r="K3406" s="20">
        <v>334000</v>
      </c>
    </row>
    <row r="3407" spans="9:11" x14ac:dyDescent="0.25">
      <c r="I3407" s="20">
        <v>469000</v>
      </c>
      <c r="J3407" s="19"/>
      <c r="K3407" s="20">
        <v>280000</v>
      </c>
    </row>
    <row r="3408" spans="9:11" x14ac:dyDescent="0.25">
      <c r="I3408" s="20">
        <v>460000</v>
      </c>
      <c r="J3408" s="19"/>
      <c r="K3408" s="20">
        <v>249950</v>
      </c>
    </row>
    <row r="3409" spans="9:11" x14ac:dyDescent="0.25">
      <c r="I3409" s="20">
        <v>454000</v>
      </c>
      <c r="J3409" s="19"/>
      <c r="K3409" s="20">
        <v>3800000</v>
      </c>
    </row>
    <row r="3410" spans="9:11" x14ac:dyDescent="0.25">
      <c r="I3410" s="20">
        <v>446000</v>
      </c>
      <c r="J3410" s="19"/>
      <c r="K3410" s="20">
        <v>3640000</v>
      </c>
    </row>
    <row r="3411" spans="9:11" x14ac:dyDescent="0.25">
      <c r="I3411" s="20">
        <v>446000</v>
      </c>
      <c r="J3411" s="19"/>
      <c r="K3411" s="20">
        <v>1900000</v>
      </c>
    </row>
    <row r="3412" spans="9:11" x14ac:dyDescent="0.25">
      <c r="I3412" s="20">
        <v>425000</v>
      </c>
      <c r="J3412" s="19"/>
      <c r="K3412" s="20">
        <v>1850000</v>
      </c>
    </row>
    <row r="3413" spans="9:11" x14ac:dyDescent="0.25">
      <c r="I3413" s="20">
        <v>417500</v>
      </c>
      <c r="J3413" s="19"/>
      <c r="K3413" s="20">
        <v>1490000</v>
      </c>
    </row>
    <row r="3414" spans="9:11" x14ac:dyDescent="0.25">
      <c r="I3414" s="20">
        <v>410000</v>
      </c>
      <c r="J3414" s="19"/>
      <c r="K3414" s="20">
        <v>1430000</v>
      </c>
    </row>
    <row r="3415" spans="9:11" x14ac:dyDescent="0.25">
      <c r="I3415" s="20">
        <v>399950</v>
      </c>
      <c r="J3415" s="19"/>
      <c r="K3415" s="20">
        <v>1390000</v>
      </c>
    </row>
    <row r="3416" spans="9:11" x14ac:dyDescent="0.25">
      <c r="I3416" s="20">
        <v>390000</v>
      </c>
      <c r="J3416" s="19"/>
      <c r="K3416" s="20">
        <v>1270000</v>
      </c>
    </row>
    <row r="3417" spans="9:11" x14ac:dyDescent="0.25">
      <c r="I3417" s="20">
        <v>380000</v>
      </c>
      <c r="J3417" s="19"/>
      <c r="K3417" s="20">
        <v>1210000</v>
      </c>
    </row>
    <row r="3418" spans="9:11" x14ac:dyDescent="0.25">
      <c r="I3418" s="20">
        <v>377000</v>
      </c>
      <c r="J3418" s="19"/>
      <c r="K3418" s="20">
        <v>1000000</v>
      </c>
    </row>
    <row r="3419" spans="9:11" x14ac:dyDescent="0.25">
      <c r="I3419" s="20">
        <v>360500</v>
      </c>
      <c r="J3419" s="19"/>
      <c r="K3419" s="20">
        <v>845950</v>
      </c>
    </row>
    <row r="3420" spans="9:11" x14ac:dyDescent="0.25">
      <c r="I3420" s="20">
        <v>355000</v>
      </c>
      <c r="J3420" s="19"/>
      <c r="K3420" s="20">
        <v>808000</v>
      </c>
    </row>
    <row r="3421" spans="9:11" x14ac:dyDescent="0.25">
      <c r="I3421" s="20">
        <v>355000</v>
      </c>
      <c r="J3421" s="19"/>
      <c r="K3421" s="20">
        <v>805000</v>
      </c>
    </row>
    <row r="3422" spans="9:11" x14ac:dyDescent="0.25">
      <c r="I3422" s="20">
        <v>352500</v>
      </c>
      <c r="J3422" s="19"/>
      <c r="K3422" s="20">
        <v>735000</v>
      </c>
    </row>
    <row r="3423" spans="9:11" x14ac:dyDescent="0.25">
      <c r="I3423" s="20">
        <v>350000</v>
      </c>
      <c r="J3423" s="19"/>
      <c r="K3423" s="20">
        <v>730000</v>
      </c>
    </row>
    <row r="3424" spans="9:11" x14ac:dyDescent="0.25">
      <c r="I3424" s="20">
        <v>345000</v>
      </c>
      <c r="J3424" s="19"/>
      <c r="K3424" s="20">
        <v>710800</v>
      </c>
    </row>
    <row r="3425" spans="9:11" x14ac:dyDescent="0.25">
      <c r="I3425" s="20">
        <v>333000</v>
      </c>
      <c r="J3425" s="19"/>
      <c r="K3425" s="20">
        <v>699000</v>
      </c>
    </row>
    <row r="3426" spans="9:11" x14ac:dyDescent="0.25">
      <c r="I3426" s="20">
        <v>313300</v>
      </c>
      <c r="J3426" s="19"/>
      <c r="K3426" s="20">
        <v>699000</v>
      </c>
    </row>
    <row r="3427" spans="9:11" x14ac:dyDescent="0.25">
      <c r="I3427" s="20">
        <v>312000</v>
      </c>
      <c r="J3427" s="19"/>
      <c r="K3427" s="20">
        <v>680000</v>
      </c>
    </row>
    <row r="3428" spans="9:11" x14ac:dyDescent="0.25">
      <c r="I3428" s="20">
        <v>311000</v>
      </c>
      <c r="J3428" s="19"/>
      <c r="K3428" s="20">
        <v>649950</v>
      </c>
    </row>
    <row r="3429" spans="9:11" x14ac:dyDescent="0.25">
      <c r="I3429" s="20">
        <v>311000</v>
      </c>
      <c r="J3429" s="19"/>
      <c r="K3429" s="20">
        <v>622500</v>
      </c>
    </row>
    <row r="3430" spans="9:11" x14ac:dyDescent="0.25">
      <c r="I3430" s="20">
        <v>305000</v>
      </c>
      <c r="J3430" s="19"/>
      <c r="K3430" s="20">
        <v>620000</v>
      </c>
    </row>
    <row r="3431" spans="9:11" x14ac:dyDescent="0.25">
      <c r="I3431" s="20">
        <v>305000</v>
      </c>
      <c r="J3431" s="19"/>
      <c r="K3431" s="20">
        <v>618000</v>
      </c>
    </row>
    <row r="3432" spans="9:11" x14ac:dyDescent="0.25">
      <c r="I3432" s="20">
        <v>304999</v>
      </c>
      <c r="J3432" s="19"/>
      <c r="K3432" s="20">
        <v>599950</v>
      </c>
    </row>
    <row r="3433" spans="9:11" x14ac:dyDescent="0.25">
      <c r="I3433" s="20">
        <v>295450</v>
      </c>
      <c r="J3433" s="19"/>
      <c r="K3433" s="20">
        <v>559000</v>
      </c>
    </row>
    <row r="3434" spans="9:11" x14ac:dyDescent="0.25">
      <c r="I3434" s="20">
        <v>290000</v>
      </c>
      <c r="J3434" s="19"/>
      <c r="K3434" s="20">
        <v>549995</v>
      </c>
    </row>
    <row r="3435" spans="9:11" x14ac:dyDescent="0.25">
      <c r="I3435" s="20">
        <v>275000</v>
      </c>
      <c r="J3435" s="19"/>
      <c r="K3435" s="20">
        <v>549995</v>
      </c>
    </row>
    <row r="3436" spans="9:11" x14ac:dyDescent="0.25">
      <c r="I3436" s="20">
        <v>271675</v>
      </c>
      <c r="J3436" s="19"/>
      <c r="K3436" s="20">
        <v>499950</v>
      </c>
    </row>
    <row r="3437" spans="9:11" x14ac:dyDescent="0.25">
      <c r="I3437" s="20">
        <v>270000</v>
      </c>
      <c r="J3437" s="19"/>
      <c r="K3437" s="20">
        <v>475000</v>
      </c>
    </row>
    <row r="3438" spans="9:11" x14ac:dyDescent="0.25">
      <c r="I3438" s="20">
        <v>265000</v>
      </c>
      <c r="J3438" s="19"/>
      <c r="K3438" s="20">
        <v>452000</v>
      </c>
    </row>
    <row r="3439" spans="9:11" x14ac:dyDescent="0.25">
      <c r="I3439" s="20">
        <v>255000</v>
      </c>
      <c r="J3439" s="19"/>
      <c r="K3439" s="20">
        <v>445000</v>
      </c>
    </row>
    <row r="3440" spans="9:11" x14ac:dyDescent="0.25">
      <c r="I3440" s="20">
        <v>249000</v>
      </c>
      <c r="J3440" s="19"/>
      <c r="K3440" s="20">
        <v>440000</v>
      </c>
    </row>
    <row r="3441" spans="9:11" x14ac:dyDescent="0.25">
      <c r="I3441" s="20">
        <v>230000</v>
      </c>
      <c r="J3441" s="19"/>
      <c r="K3441" s="20">
        <v>425000</v>
      </c>
    </row>
    <row r="3442" spans="9:11" x14ac:dyDescent="0.25">
      <c r="I3442" s="20">
        <v>230000</v>
      </c>
      <c r="J3442" s="19"/>
      <c r="K3442" s="20">
        <v>423000</v>
      </c>
    </row>
    <row r="3443" spans="9:11" x14ac:dyDescent="0.25">
      <c r="I3443" s="20">
        <v>205500</v>
      </c>
      <c r="J3443" s="19"/>
      <c r="K3443" s="20">
        <v>410000</v>
      </c>
    </row>
    <row r="3444" spans="9:11" x14ac:dyDescent="0.25">
      <c r="I3444" s="20">
        <v>200000</v>
      </c>
      <c r="J3444" s="19"/>
      <c r="K3444" s="20">
        <v>400000</v>
      </c>
    </row>
    <row r="3445" spans="9:11" x14ac:dyDescent="0.25">
      <c r="I3445" s="20">
        <v>159000</v>
      </c>
      <c r="J3445" s="19"/>
      <c r="K3445" s="20">
        <v>384205</v>
      </c>
    </row>
    <row r="3446" spans="9:11" x14ac:dyDescent="0.25">
      <c r="I3446" s="20">
        <v>998800</v>
      </c>
      <c r="J3446" s="19"/>
      <c r="K3446" s="20">
        <v>299950</v>
      </c>
    </row>
    <row r="3447" spans="9:11" x14ac:dyDescent="0.25">
      <c r="I3447" s="20">
        <v>968060</v>
      </c>
      <c r="J3447" s="19"/>
      <c r="K3447" s="20">
        <v>288000</v>
      </c>
    </row>
    <row r="3448" spans="9:11" x14ac:dyDescent="0.25">
      <c r="I3448" s="20">
        <v>925000</v>
      </c>
      <c r="J3448" s="19"/>
      <c r="K3448" s="20">
        <v>286000</v>
      </c>
    </row>
    <row r="3449" spans="9:11" x14ac:dyDescent="0.25">
      <c r="I3449" s="20">
        <v>790000</v>
      </c>
      <c r="J3449" s="19"/>
      <c r="K3449" s="20">
        <v>250000</v>
      </c>
    </row>
    <row r="3450" spans="9:11" x14ac:dyDescent="0.25">
      <c r="I3450" s="20">
        <v>604950</v>
      </c>
      <c r="J3450" s="19"/>
      <c r="K3450" s="20">
        <v>1900000</v>
      </c>
    </row>
    <row r="3451" spans="9:11" x14ac:dyDescent="0.25">
      <c r="I3451" s="20">
        <v>602000</v>
      </c>
      <c r="J3451" s="19"/>
      <c r="K3451" s="20">
        <v>1210000</v>
      </c>
    </row>
    <row r="3452" spans="9:11" x14ac:dyDescent="0.25">
      <c r="I3452" s="20">
        <v>595000</v>
      </c>
      <c r="J3452" s="19"/>
      <c r="K3452" s="20">
        <v>1030000</v>
      </c>
    </row>
    <row r="3453" spans="9:11" x14ac:dyDescent="0.25">
      <c r="I3453" s="20">
        <v>592500</v>
      </c>
      <c r="J3453" s="19"/>
      <c r="K3453" s="20">
        <v>970000</v>
      </c>
    </row>
    <row r="3454" spans="9:11" x14ac:dyDescent="0.25">
      <c r="I3454" s="20">
        <v>525000</v>
      </c>
      <c r="J3454" s="19"/>
      <c r="K3454" s="20">
        <v>895000</v>
      </c>
    </row>
    <row r="3455" spans="9:11" x14ac:dyDescent="0.25">
      <c r="I3455" s="20">
        <v>482000</v>
      </c>
      <c r="J3455" s="19"/>
      <c r="K3455" s="20">
        <v>850000</v>
      </c>
    </row>
    <row r="3456" spans="9:11" x14ac:dyDescent="0.25">
      <c r="I3456" s="20">
        <v>465000</v>
      </c>
      <c r="J3456" s="19"/>
      <c r="K3456" s="20">
        <v>720000</v>
      </c>
    </row>
    <row r="3457" spans="9:11" x14ac:dyDescent="0.25">
      <c r="I3457" s="20">
        <v>452000</v>
      </c>
      <c r="J3457" s="19"/>
      <c r="K3457" s="20">
        <v>680000</v>
      </c>
    </row>
    <row r="3458" spans="9:11" x14ac:dyDescent="0.25">
      <c r="I3458" s="20">
        <v>450000</v>
      </c>
      <c r="J3458" s="19"/>
      <c r="K3458" s="20">
        <v>674950</v>
      </c>
    </row>
    <row r="3459" spans="9:11" x14ac:dyDescent="0.25">
      <c r="I3459" s="20">
        <v>443725</v>
      </c>
      <c r="J3459" s="19"/>
      <c r="K3459" s="20">
        <v>650000</v>
      </c>
    </row>
    <row r="3460" spans="9:11" x14ac:dyDescent="0.25">
      <c r="I3460" s="20">
        <v>442000</v>
      </c>
      <c r="J3460" s="19"/>
      <c r="K3460" s="20">
        <v>585000</v>
      </c>
    </row>
    <row r="3461" spans="9:11" x14ac:dyDescent="0.25">
      <c r="I3461" s="20">
        <v>429000</v>
      </c>
      <c r="J3461" s="19"/>
      <c r="K3461" s="20">
        <v>569995</v>
      </c>
    </row>
    <row r="3462" spans="9:11" x14ac:dyDescent="0.25">
      <c r="I3462" s="20">
        <v>429000</v>
      </c>
      <c r="J3462" s="19"/>
      <c r="K3462" s="20">
        <v>561000</v>
      </c>
    </row>
    <row r="3463" spans="9:11" x14ac:dyDescent="0.25">
      <c r="I3463" s="20">
        <v>428000</v>
      </c>
      <c r="J3463" s="19"/>
      <c r="K3463" s="20">
        <v>550000</v>
      </c>
    </row>
    <row r="3464" spans="9:11" x14ac:dyDescent="0.25">
      <c r="I3464" s="20">
        <v>426000</v>
      </c>
      <c r="J3464" s="19"/>
      <c r="K3464" s="20">
        <v>535000</v>
      </c>
    </row>
    <row r="3465" spans="9:11" x14ac:dyDescent="0.25">
      <c r="I3465" s="20">
        <v>423500</v>
      </c>
      <c r="J3465" s="19"/>
      <c r="K3465" s="20">
        <v>512500</v>
      </c>
    </row>
    <row r="3466" spans="9:11" x14ac:dyDescent="0.25">
      <c r="I3466" s="20">
        <v>415000</v>
      </c>
      <c r="J3466" s="19"/>
      <c r="K3466" s="20">
        <v>510000</v>
      </c>
    </row>
    <row r="3467" spans="9:11" x14ac:dyDescent="0.25">
      <c r="I3467" s="20">
        <v>410000</v>
      </c>
      <c r="J3467" s="19"/>
      <c r="K3467" s="20">
        <v>496000</v>
      </c>
    </row>
    <row r="3468" spans="9:11" x14ac:dyDescent="0.25">
      <c r="I3468" s="20">
        <v>400000</v>
      </c>
      <c r="J3468" s="19"/>
      <c r="K3468" s="20">
        <v>489950</v>
      </c>
    </row>
    <row r="3469" spans="9:11" x14ac:dyDescent="0.25">
      <c r="I3469" s="20">
        <v>399000</v>
      </c>
      <c r="J3469" s="19"/>
      <c r="K3469" s="20">
        <v>477500</v>
      </c>
    </row>
    <row r="3470" spans="9:11" x14ac:dyDescent="0.25">
      <c r="I3470" s="20">
        <v>385000</v>
      </c>
      <c r="J3470" s="19"/>
      <c r="K3470" s="20">
        <v>470000</v>
      </c>
    </row>
    <row r="3471" spans="9:11" x14ac:dyDescent="0.25">
      <c r="I3471" s="20">
        <v>378500</v>
      </c>
      <c r="J3471" s="19"/>
      <c r="K3471" s="20">
        <v>450000</v>
      </c>
    </row>
    <row r="3472" spans="9:11" x14ac:dyDescent="0.25">
      <c r="I3472" s="20">
        <v>375000</v>
      </c>
      <c r="J3472" s="19"/>
      <c r="K3472" s="20">
        <v>449000</v>
      </c>
    </row>
    <row r="3473" spans="9:11" x14ac:dyDescent="0.25">
      <c r="I3473" s="20">
        <v>369000</v>
      </c>
      <c r="J3473" s="19"/>
      <c r="K3473" s="20">
        <v>440000</v>
      </c>
    </row>
    <row r="3474" spans="9:11" x14ac:dyDescent="0.25">
      <c r="I3474" s="20">
        <v>335500</v>
      </c>
      <c r="J3474" s="19"/>
      <c r="K3474" s="20">
        <v>435000</v>
      </c>
    </row>
    <row r="3475" spans="9:11" x14ac:dyDescent="0.25">
      <c r="I3475" s="20">
        <v>335000</v>
      </c>
      <c r="J3475" s="19"/>
      <c r="K3475" s="20">
        <v>349950</v>
      </c>
    </row>
    <row r="3476" spans="9:11" x14ac:dyDescent="0.25">
      <c r="I3476" s="20">
        <v>331000</v>
      </c>
      <c r="J3476" s="19"/>
      <c r="K3476" s="20">
        <v>340000</v>
      </c>
    </row>
    <row r="3477" spans="9:11" x14ac:dyDescent="0.25">
      <c r="I3477" s="20">
        <v>325000</v>
      </c>
      <c r="J3477" s="19"/>
      <c r="K3477" s="20">
        <v>250000</v>
      </c>
    </row>
    <row r="3478" spans="9:11" x14ac:dyDescent="0.25">
      <c r="I3478" s="20">
        <v>325000</v>
      </c>
      <c r="J3478" s="19"/>
      <c r="K3478" s="20">
        <v>249000</v>
      </c>
    </row>
    <row r="3479" spans="9:11" x14ac:dyDescent="0.25">
      <c r="I3479" s="20">
        <v>300000</v>
      </c>
      <c r="J3479" s="19"/>
      <c r="K3479" s="20">
        <v>570000</v>
      </c>
    </row>
    <row r="3480" spans="9:11" x14ac:dyDescent="0.25">
      <c r="I3480" s="20">
        <v>299999</v>
      </c>
      <c r="J3480" s="19"/>
      <c r="K3480" s="20">
        <v>295000</v>
      </c>
    </row>
    <row r="3481" spans="9:11" x14ac:dyDescent="0.25">
      <c r="I3481" s="20">
        <v>280000</v>
      </c>
      <c r="J3481" s="19"/>
      <c r="K3481" s="20">
        <v>683000</v>
      </c>
    </row>
    <row r="3482" spans="9:11" x14ac:dyDescent="0.25">
      <c r="I3482" s="20">
        <v>260000</v>
      </c>
      <c r="J3482" s="19"/>
      <c r="K3482" s="20">
        <v>1770000</v>
      </c>
    </row>
    <row r="3483" spans="9:11" x14ac:dyDescent="0.25">
      <c r="I3483" s="20">
        <v>255000</v>
      </c>
      <c r="J3483" s="19"/>
      <c r="K3483" s="20">
        <v>1270000</v>
      </c>
    </row>
    <row r="3484" spans="9:11" x14ac:dyDescent="0.25">
      <c r="I3484" s="20">
        <v>253000</v>
      </c>
      <c r="J3484" s="19"/>
      <c r="K3484" s="20">
        <v>1210000</v>
      </c>
    </row>
    <row r="3485" spans="9:11" x14ac:dyDescent="0.25">
      <c r="I3485" s="20">
        <v>250000</v>
      </c>
      <c r="J3485" s="19"/>
      <c r="K3485" s="20">
        <v>949950</v>
      </c>
    </row>
    <row r="3486" spans="9:11" x14ac:dyDescent="0.25">
      <c r="I3486" s="20">
        <v>250000</v>
      </c>
      <c r="J3486" s="19"/>
      <c r="K3486" s="20">
        <v>930000</v>
      </c>
    </row>
    <row r="3487" spans="9:11" x14ac:dyDescent="0.25">
      <c r="I3487" s="20">
        <v>237000</v>
      </c>
      <c r="J3487" s="19"/>
      <c r="K3487" s="20">
        <v>810000</v>
      </c>
    </row>
    <row r="3488" spans="9:11" x14ac:dyDescent="0.25">
      <c r="I3488" s="20">
        <v>207500</v>
      </c>
      <c r="J3488" s="19"/>
      <c r="K3488" s="20">
        <v>665000</v>
      </c>
    </row>
    <row r="3489" spans="9:11" x14ac:dyDescent="0.25">
      <c r="I3489" s="20">
        <v>205000</v>
      </c>
      <c r="J3489" s="19"/>
      <c r="K3489" s="20">
        <v>630000</v>
      </c>
    </row>
    <row r="3490" spans="9:11" x14ac:dyDescent="0.25">
      <c r="I3490" s="20">
        <v>180000</v>
      </c>
      <c r="J3490" s="19"/>
      <c r="K3490" s="20">
        <v>615000</v>
      </c>
    </row>
    <row r="3491" spans="9:11" x14ac:dyDescent="0.25">
      <c r="I3491" s="20">
        <v>1500000</v>
      </c>
      <c r="J3491" s="19"/>
      <c r="K3491" s="20">
        <v>586000</v>
      </c>
    </row>
    <row r="3492" spans="9:11" x14ac:dyDescent="0.25">
      <c r="I3492" s="20">
        <v>952000</v>
      </c>
      <c r="J3492" s="19"/>
      <c r="K3492" s="20">
        <v>570000</v>
      </c>
    </row>
    <row r="3493" spans="9:11" x14ac:dyDescent="0.25">
      <c r="I3493" s="20">
        <v>875000</v>
      </c>
      <c r="J3493" s="19"/>
      <c r="K3493" s="20">
        <v>570000</v>
      </c>
    </row>
    <row r="3494" spans="9:11" x14ac:dyDescent="0.25">
      <c r="I3494" s="20">
        <v>781000</v>
      </c>
      <c r="J3494" s="19"/>
      <c r="K3494" s="20">
        <v>525000</v>
      </c>
    </row>
    <row r="3495" spans="9:11" x14ac:dyDescent="0.25">
      <c r="I3495" s="20">
        <v>746300</v>
      </c>
      <c r="J3495" s="19"/>
      <c r="K3495" s="20">
        <v>500000</v>
      </c>
    </row>
    <row r="3496" spans="9:11" x14ac:dyDescent="0.25">
      <c r="I3496" s="20">
        <v>738950</v>
      </c>
      <c r="J3496" s="19"/>
      <c r="K3496" s="20">
        <v>485000</v>
      </c>
    </row>
    <row r="3497" spans="9:11" x14ac:dyDescent="0.25">
      <c r="I3497" s="20">
        <v>710000</v>
      </c>
      <c r="J3497" s="19"/>
      <c r="K3497" s="20">
        <v>475000</v>
      </c>
    </row>
    <row r="3498" spans="9:11" x14ac:dyDescent="0.25">
      <c r="I3498" s="20">
        <v>675000</v>
      </c>
      <c r="J3498" s="19"/>
      <c r="K3498" s="20">
        <v>450000</v>
      </c>
    </row>
    <row r="3499" spans="9:11" x14ac:dyDescent="0.25">
      <c r="I3499" s="20">
        <v>619790</v>
      </c>
      <c r="J3499" s="19"/>
      <c r="K3499" s="20">
        <v>440000</v>
      </c>
    </row>
    <row r="3500" spans="9:11" x14ac:dyDescent="0.25">
      <c r="I3500" s="20">
        <v>615000</v>
      </c>
      <c r="J3500" s="19"/>
      <c r="K3500" s="20">
        <v>440000</v>
      </c>
    </row>
    <row r="3501" spans="9:11" x14ac:dyDescent="0.25">
      <c r="I3501" s="20">
        <v>605000</v>
      </c>
      <c r="J3501" s="19"/>
      <c r="K3501" s="20">
        <v>430000</v>
      </c>
    </row>
    <row r="3502" spans="9:11" x14ac:dyDescent="0.25">
      <c r="I3502" s="20">
        <v>565000</v>
      </c>
      <c r="J3502" s="19"/>
      <c r="K3502" s="20">
        <v>384000</v>
      </c>
    </row>
    <row r="3503" spans="9:11" x14ac:dyDescent="0.25">
      <c r="I3503" s="20">
        <v>565000</v>
      </c>
      <c r="J3503" s="19"/>
      <c r="K3503" s="20">
        <v>359000</v>
      </c>
    </row>
    <row r="3504" spans="9:11" x14ac:dyDescent="0.25">
      <c r="I3504" s="20">
        <v>560000</v>
      </c>
      <c r="J3504" s="19"/>
      <c r="K3504" s="20">
        <v>330000</v>
      </c>
    </row>
    <row r="3505" spans="9:11" x14ac:dyDescent="0.25">
      <c r="I3505" s="20">
        <v>550000</v>
      </c>
      <c r="J3505" s="19"/>
      <c r="K3505" s="20">
        <v>302000</v>
      </c>
    </row>
    <row r="3506" spans="9:11" x14ac:dyDescent="0.25">
      <c r="I3506" s="20">
        <v>535000</v>
      </c>
      <c r="J3506" s="19"/>
      <c r="K3506" s="20">
        <v>300000</v>
      </c>
    </row>
    <row r="3507" spans="9:11" x14ac:dyDescent="0.25">
      <c r="I3507" s="20">
        <v>525000</v>
      </c>
      <c r="J3507" s="19"/>
      <c r="K3507" s="20">
        <v>293000</v>
      </c>
    </row>
    <row r="3508" spans="9:11" x14ac:dyDescent="0.25">
      <c r="I3508" s="20">
        <v>525000</v>
      </c>
      <c r="J3508" s="19"/>
      <c r="K3508" s="20">
        <v>1880000</v>
      </c>
    </row>
    <row r="3509" spans="9:11" x14ac:dyDescent="0.25">
      <c r="I3509" s="20">
        <v>521000</v>
      </c>
      <c r="J3509" s="19"/>
      <c r="K3509" s="20">
        <v>1110000</v>
      </c>
    </row>
    <row r="3510" spans="9:11" x14ac:dyDescent="0.25">
      <c r="I3510" s="20">
        <v>510000</v>
      </c>
      <c r="J3510" s="19"/>
      <c r="K3510" s="20">
        <v>1110000</v>
      </c>
    </row>
    <row r="3511" spans="9:11" x14ac:dyDescent="0.25">
      <c r="I3511" s="20">
        <v>508000</v>
      </c>
      <c r="J3511" s="19"/>
      <c r="K3511" s="20">
        <v>957000</v>
      </c>
    </row>
    <row r="3512" spans="9:11" x14ac:dyDescent="0.25">
      <c r="I3512" s="20">
        <v>483500</v>
      </c>
      <c r="J3512" s="19"/>
      <c r="K3512" s="20">
        <v>880000</v>
      </c>
    </row>
    <row r="3513" spans="9:11" x14ac:dyDescent="0.25">
      <c r="I3513" s="20">
        <v>480000</v>
      </c>
      <c r="J3513" s="19"/>
      <c r="K3513" s="20">
        <v>802000</v>
      </c>
    </row>
    <row r="3514" spans="9:11" x14ac:dyDescent="0.25">
      <c r="I3514" s="20">
        <v>475000</v>
      </c>
      <c r="J3514" s="19"/>
      <c r="K3514" s="20">
        <v>800000</v>
      </c>
    </row>
    <row r="3515" spans="9:11" x14ac:dyDescent="0.25">
      <c r="I3515" s="20">
        <v>461000</v>
      </c>
      <c r="J3515" s="19"/>
      <c r="K3515" s="20">
        <v>635000</v>
      </c>
    </row>
    <row r="3516" spans="9:11" x14ac:dyDescent="0.25">
      <c r="I3516" s="20">
        <v>459000</v>
      </c>
      <c r="J3516" s="19"/>
      <c r="K3516" s="20">
        <v>585000</v>
      </c>
    </row>
    <row r="3517" spans="9:11" x14ac:dyDescent="0.25">
      <c r="I3517" s="20">
        <v>440000</v>
      </c>
      <c r="J3517" s="19"/>
      <c r="K3517" s="20">
        <v>550000</v>
      </c>
    </row>
    <row r="3518" spans="9:11" x14ac:dyDescent="0.25">
      <c r="I3518" s="20">
        <v>440000</v>
      </c>
      <c r="J3518" s="19"/>
      <c r="K3518" s="20">
        <v>530000</v>
      </c>
    </row>
    <row r="3519" spans="9:11" x14ac:dyDescent="0.25">
      <c r="I3519" s="20">
        <v>431000</v>
      </c>
      <c r="J3519" s="19"/>
      <c r="K3519" s="20">
        <v>509950</v>
      </c>
    </row>
    <row r="3520" spans="9:11" x14ac:dyDescent="0.25">
      <c r="I3520" s="20">
        <v>425000</v>
      </c>
      <c r="J3520" s="19"/>
      <c r="K3520" s="20">
        <v>440000</v>
      </c>
    </row>
    <row r="3521" spans="9:11" x14ac:dyDescent="0.25">
      <c r="I3521" s="20">
        <v>397500</v>
      </c>
      <c r="J3521" s="19"/>
      <c r="K3521" s="20">
        <v>400000</v>
      </c>
    </row>
    <row r="3522" spans="9:11" x14ac:dyDescent="0.25">
      <c r="I3522" s="20">
        <v>395000</v>
      </c>
      <c r="J3522" s="19"/>
      <c r="K3522" s="20">
        <v>360000</v>
      </c>
    </row>
    <row r="3523" spans="9:11" x14ac:dyDescent="0.25">
      <c r="I3523" s="20">
        <v>374000</v>
      </c>
      <c r="J3523" s="19"/>
      <c r="K3523" s="20">
        <v>356000</v>
      </c>
    </row>
    <row r="3524" spans="9:11" x14ac:dyDescent="0.25">
      <c r="I3524" s="20">
        <v>370000</v>
      </c>
      <c r="J3524" s="19"/>
      <c r="K3524" s="20">
        <v>353000</v>
      </c>
    </row>
    <row r="3525" spans="9:11" x14ac:dyDescent="0.25">
      <c r="I3525" s="20">
        <v>367500</v>
      </c>
      <c r="J3525" s="19"/>
      <c r="K3525" s="20">
        <v>350000</v>
      </c>
    </row>
    <row r="3526" spans="9:11" x14ac:dyDescent="0.25">
      <c r="I3526" s="20">
        <v>365000</v>
      </c>
      <c r="J3526" s="19"/>
      <c r="K3526" s="20">
        <v>321000</v>
      </c>
    </row>
    <row r="3527" spans="9:11" x14ac:dyDescent="0.25">
      <c r="I3527" s="20">
        <v>358000</v>
      </c>
      <c r="J3527" s="19"/>
      <c r="K3527" s="20">
        <v>319950</v>
      </c>
    </row>
    <row r="3528" spans="9:11" x14ac:dyDescent="0.25">
      <c r="I3528" s="20">
        <v>350000</v>
      </c>
      <c r="J3528" s="19"/>
      <c r="K3528" s="20">
        <v>317950</v>
      </c>
    </row>
    <row r="3529" spans="9:11" x14ac:dyDescent="0.25">
      <c r="I3529" s="20">
        <v>350000</v>
      </c>
      <c r="J3529" s="19"/>
      <c r="K3529" s="20">
        <v>280000</v>
      </c>
    </row>
    <row r="3530" spans="9:11" x14ac:dyDescent="0.25">
      <c r="I3530" s="20">
        <v>330000</v>
      </c>
      <c r="J3530" s="19"/>
      <c r="K3530" s="20">
        <v>279000</v>
      </c>
    </row>
    <row r="3531" spans="9:11" x14ac:dyDescent="0.25">
      <c r="I3531" s="20">
        <v>319000</v>
      </c>
      <c r="J3531" s="19"/>
      <c r="K3531" s="20">
        <v>219000</v>
      </c>
    </row>
    <row r="3532" spans="9:11" x14ac:dyDescent="0.25">
      <c r="I3532" s="20">
        <v>316000</v>
      </c>
      <c r="J3532" s="19"/>
      <c r="K3532" s="20">
        <v>2900000</v>
      </c>
    </row>
    <row r="3533" spans="9:11" x14ac:dyDescent="0.25">
      <c r="I3533" s="20">
        <v>300000</v>
      </c>
      <c r="J3533" s="19"/>
      <c r="K3533" s="20">
        <v>1160000</v>
      </c>
    </row>
    <row r="3534" spans="9:11" x14ac:dyDescent="0.25">
      <c r="I3534" s="20">
        <v>299000</v>
      </c>
      <c r="J3534" s="19"/>
      <c r="K3534" s="20">
        <v>990000</v>
      </c>
    </row>
    <row r="3535" spans="9:11" x14ac:dyDescent="0.25">
      <c r="I3535" s="20">
        <v>296000</v>
      </c>
      <c r="J3535" s="19"/>
      <c r="K3535" s="20">
        <v>870000</v>
      </c>
    </row>
    <row r="3536" spans="9:11" x14ac:dyDescent="0.25">
      <c r="I3536" s="20">
        <v>293550</v>
      </c>
      <c r="J3536" s="19"/>
      <c r="K3536" s="20">
        <v>799900</v>
      </c>
    </row>
    <row r="3537" spans="9:11" x14ac:dyDescent="0.25">
      <c r="I3537" s="20">
        <v>279950</v>
      </c>
      <c r="J3537" s="19"/>
      <c r="K3537" s="20">
        <v>706000</v>
      </c>
    </row>
    <row r="3538" spans="9:11" x14ac:dyDescent="0.25">
      <c r="I3538" s="20">
        <v>278000</v>
      </c>
      <c r="J3538" s="19"/>
      <c r="K3538" s="20">
        <v>679000</v>
      </c>
    </row>
    <row r="3539" spans="9:11" x14ac:dyDescent="0.25">
      <c r="I3539" s="20">
        <v>260000</v>
      </c>
      <c r="J3539" s="19"/>
      <c r="K3539" s="20">
        <v>635000</v>
      </c>
    </row>
    <row r="3540" spans="9:11" x14ac:dyDescent="0.25">
      <c r="I3540" s="20">
        <v>260000</v>
      </c>
      <c r="J3540" s="19"/>
      <c r="K3540" s="20">
        <v>635000</v>
      </c>
    </row>
    <row r="3541" spans="9:11" x14ac:dyDescent="0.25">
      <c r="I3541" s="20">
        <v>259900</v>
      </c>
      <c r="J3541" s="19"/>
      <c r="K3541" s="20">
        <v>632500</v>
      </c>
    </row>
    <row r="3542" spans="9:11" x14ac:dyDescent="0.25">
      <c r="I3542" s="20">
        <v>249000</v>
      </c>
      <c r="J3542" s="19"/>
      <c r="K3542" s="20">
        <v>590000</v>
      </c>
    </row>
    <row r="3543" spans="9:11" x14ac:dyDescent="0.25">
      <c r="I3543" s="20">
        <v>245000</v>
      </c>
      <c r="J3543" s="19"/>
      <c r="K3543" s="20">
        <v>590000</v>
      </c>
    </row>
    <row r="3544" spans="9:11" x14ac:dyDescent="0.25">
      <c r="I3544" s="20">
        <v>245000</v>
      </c>
      <c r="J3544" s="19"/>
      <c r="K3544" s="20">
        <v>579000</v>
      </c>
    </row>
    <row r="3545" spans="9:11" x14ac:dyDescent="0.25">
      <c r="I3545" s="20">
        <v>240000</v>
      </c>
      <c r="J3545" s="19"/>
      <c r="K3545" s="20">
        <v>490000</v>
      </c>
    </row>
    <row r="3546" spans="9:11" x14ac:dyDescent="0.25">
      <c r="I3546" s="20">
        <v>235000</v>
      </c>
      <c r="J3546" s="19"/>
      <c r="K3546" s="20">
        <v>350000</v>
      </c>
    </row>
    <row r="3547" spans="9:11" x14ac:dyDescent="0.25">
      <c r="I3547" s="20">
        <v>225000</v>
      </c>
      <c r="J3547" s="19"/>
      <c r="K3547" s="20">
        <v>338500</v>
      </c>
    </row>
    <row r="3548" spans="9:11" x14ac:dyDescent="0.25">
      <c r="I3548" s="20">
        <v>205000</v>
      </c>
      <c r="J3548" s="19"/>
      <c r="K3548" s="20">
        <v>330000</v>
      </c>
    </row>
    <row r="3549" spans="9:11" x14ac:dyDescent="0.25">
      <c r="I3549" s="20">
        <v>195000</v>
      </c>
      <c r="J3549" s="19"/>
      <c r="K3549" s="20">
        <v>323500</v>
      </c>
    </row>
    <row r="3550" spans="9:11" x14ac:dyDescent="0.25">
      <c r="I3550" s="20">
        <v>173250</v>
      </c>
      <c r="J3550" s="19"/>
      <c r="K3550" s="20">
        <v>320000</v>
      </c>
    </row>
    <row r="3551" spans="9:11" x14ac:dyDescent="0.25">
      <c r="I3551" s="20">
        <v>165000</v>
      </c>
      <c r="J3551" s="19"/>
      <c r="K3551" s="20">
        <v>315000</v>
      </c>
    </row>
    <row r="3552" spans="9:11" x14ac:dyDescent="0.25">
      <c r="I3552" s="20">
        <v>165000</v>
      </c>
      <c r="J3552" s="19"/>
      <c r="K3552" s="20">
        <v>310000</v>
      </c>
    </row>
    <row r="3553" spans="9:11" x14ac:dyDescent="0.25">
      <c r="I3553" s="20">
        <v>2140000</v>
      </c>
      <c r="J3553" s="19"/>
      <c r="K3553" s="20">
        <v>300000</v>
      </c>
    </row>
    <row r="3554" spans="9:11" x14ac:dyDescent="0.25">
      <c r="I3554" s="20">
        <v>865000</v>
      </c>
      <c r="J3554" s="19"/>
      <c r="K3554" s="20">
        <v>273000</v>
      </c>
    </row>
    <row r="3555" spans="9:11" x14ac:dyDescent="0.25">
      <c r="I3555" s="20">
        <v>824000</v>
      </c>
      <c r="J3555" s="19"/>
      <c r="K3555" s="20">
        <v>250000</v>
      </c>
    </row>
    <row r="3556" spans="9:11" x14ac:dyDescent="0.25">
      <c r="I3556" s="20">
        <v>805000</v>
      </c>
      <c r="J3556" s="19"/>
      <c r="K3556" s="20">
        <v>239800</v>
      </c>
    </row>
    <row r="3557" spans="9:11" x14ac:dyDescent="0.25">
      <c r="I3557" s="20">
        <v>779000</v>
      </c>
      <c r="J3557" s="19"/>
      <c r="K3557" s="20">
        <v>160000</v>
      </c>
    </row>
    <row r="3558" spans="9:11" x14ac:dyDescent="0.25">
      <c r="I3558" s="20">
        <v>716125</v>
      </c>
      <c r="J3558" s="19"/>
      <c r="K3558" s="20">
        <v>1040000</v>
      </c>
    </row>
    <row r="3559" spans="9:11" x14ac:dyDescent="0.25">
      <c r="I3559" s="20">
        <v>655000</v>
      </c>
      <c r="J3559" s="19"/>
      <c r="K3559" s="20">
        <v>994000</v>
      </c>
    </row>
    <row r="3560" spans="9:11" x14ac:dyDescent="0.25">
      <c r="I3560" s="20">
        <v>614306</v>
      </c>
      <c r="J3560" s="19"/>
      <c r="K3560" s="20">
        <v>914154</v>
      </c>
    </row>
    <row r="3561" spans="9:11" x14ac:dyDescent="0.25">
      <c r="I3561" s="20">
        <v>525000</v>
      </c>
      <c r="J3561" s="19"/>
      <c r="K3561" s="20">
        <v>910000</v>
      </c>
    </row>
    <row r="3562" spans="9:11" x14ac:dyDescent="0.25">
      <c r="I3562" s="20">
        <v>490000</v>
      </c>
      <c r="J3562" s="19"/>
      <c r="K3562" s="20">
        <v>888990</v>
      </c>
    </row>
    <row r="3563" spans="9:11" x14ac:dyDescent="0.25">
      <c r="I3563" s="20">
        <v>489900</v>
      </c>
      <c r="J3563" s="19"/>
      <c r="K3563" s="20">
        <v>850000</v>
      </c>
    </row>
    <row r="3564" spans="9:11" x14ac:dyDescent="0.25">
      <c r="I3564" s="20">
        <v>478000</v>
      </c>
      <c r="J3564" s="19"/>
      <c r="K3564" s="20">
        <v>850000</v>
      </c>
    </row>
    <row r="3565" spans="9:11" x14ac:dyDescent="0.25">
      <c r="I3565" s="20">
        <v>475000</v>
      </c>
      <c r="J3565" s="19"/>
      <c r="K3565" s="20">
        <v>734000</v>
      </c>
    </row>
    <row r="3566" spans="9:11" x14ac:dyDescent="0.25">
      <c r="I3566" s="20">
        <v>462500</v>
      </c>
      <c r="J3566" s="19"/>
      <c r="K3566" s="20">
        <v>730000</v>
      </c>
    </row>
    <row r="3567" spans="9:11" x14ac:dyDescent="0.25">
      <c r="I3567" s="20">
        <v>460000</v>
      </c>
      <c r="J3567" s="19"/>
      <c r="K3567" s="20">
        <v>722500</v>
      </c>
    </row>
    <row r="3568" spans="9:11" x14ac:dyDescent="0.25">
      <c r="I3568" s="20">
        <v>452000</v>
      </c>
      <c r="J3568" s="19"/>
      <c r="K3568" s="20">
        <v>720000</v>
      </c>
    </row>
    <row r="3569" spans="9:11" x14ac:dyDescent="0.25">
      <c r="I3569" s="20">
        <v>450000</v>
      </c>
      <c r="J3569" s="19"/>
      <c r="K3569" s="20">
        <v>710000</v>
      </c>
    </row>
    <row r="3570" spans="9:11" x14ac:dyDescent="0.25">
      <c r="I3570" s="20">
        <v>440000</v>
      </c>
      <c r="J3570" s="19"/>
      <c r="K3570" s="20">
        <v>609000</v>
      </c>
    </row>
    <row r="3571" spans="9:11" x14ac:dyDescent="0.25">
      <c r="I3571" s="20">
        <v>427000</v>
      </c>
      <c r="J3571" s="19"/>
      <c r="K3571" s="20">
        <v>580000</v>
      </c>
    </row>
    <row r="3572" spans="9:11" x14ac:dyDescent="0.25">
      <c r="I3572" s="20">
        <v>415000</v>
      </c>
      <c r="J3572" s="19"/>
      <c r="K3572" s="20">
        <v>580000</v>
      </c>
    </row>
    <row r="3573" spans="9:11" x14ac:dyDescent="0.25">
      <c r="I3573" s="20">
        <v>412000</v>
      </c>
      <c r="J3573" s="19"/>
      <c r="K3573" s="20">
        <v>560000</v>
      </c>
    </row>
    <row r="3574" spans="9:11" x14ac:dyDescent="0.25">
      <c r="I3574" s="20">
        <v>412000</v>
      </c>
      <c r="J3574" s="19"/>
      <c r="K3574" s="20">
        <v>540000</v>
      </c>
    </row>
    <row r="3575" spans="9:11" x14ac:dyDescent="0.25">
      <c r="I3575" s="20">
        <v>373000</v>
      </c>
      <c r="J3575" s="19"/>
      <c r="K3575" s="20">
        <v>540000</v>
      </c>
    </row>
    <row r="3576" spans="9:11" x14ac:dyDescent="0.25">
      <c r="I3576" s="20">
        <v>367500</v>
      </c>
      <c r="J3576" s="19"/>
      <c r="K3576" s="20">
        <v>505000</v>
      </c>
    </row>
    <row r="3577" spans="9:11" x14ac:dyDescent="0.25">
      <c r="I3577" s="20">
        <v>359950</v>
      </c>
      <c r="J3577" s="19"/>
      <c r="K3577" s="20">
        <v>499000</v>
      </c>
    </row>
    <row r="3578" spans="9:11" x14ac:dyDescent="0.25">
      <c r="I3578" s="20">
        <v>352500</v>
      </c>
      <c r="J3578" s="19"/>
      <c r="K3578" s="20">
        <v>497000</v>
      </c>
    </row>
    <row r="3579" spans="9:11" x14ac:dyDescent="0.25">
      <c r="I3579" s="20">
        <v>352500</v>
      </c>
      <c r="J3579" s="19"/>
      <c r="K3579" s="20">
        <v>475000</v>
      </c>
    </row>
    <row r="3580" spans="9:11" x14ac:dyDescent="0.25">
      <c r="I3580" s="20">
        <v>350000</v>
      </c>
      <c r="J3580" s="19"/>
      <c r="K3580" s="20">
        <v>389517</v>
      </c>
    </row>
    <row r="3581" spans="9:11" x14ac:dyDescent="0.25">
      <c r="I3581" s="20">
        <v>326188</v>
      </c>
      <c r="J3581" s="19"/>
      <c r="K3581" s="20">
        <v>380000</v>
      </c>
    </row>
    <row r="3582" spans="9:11" x14ac:dyDescent="0.25">
      <c r="I3582" s="20">
        <v>319900</v>
      </c>
      <c r="J3582" s="19"/>
      <c r="K3582" s="20">
        <v>369946</v>
      </c>
    </row>
    <row r="3583" spans="9:11" x14ac:dyDescent="0.25">
      <c r="I3583" s="20">
        <v>310000</v>
      </c>
      <c r="J3583" s="19"/>
      <c r="K3583" s="20">
        <v>367899</v>
      </c>
    </row>
    <row r="3584" spans="9:11" x14ac:dyDescent="0.25">
      <c r="I3584" s="20">
        <v>305000</v>
      </c>
      <c r="J3584" s="19"/>
      <c r="K3584" s="20">
        <v>365000</v>
      </c>
    </row>
    <row r="3585" spans="9:11" x14ac:dyDescent="0.25">
      <c r="I3585" s="20">
        <v>299900</v>
      </c>
      <c r="J3585" s="19"/>
      <c r="K3585" s="20">
        <v>353900</v>
      </c>
    </row>
    <row r="3586" spans="9:11" x14ac:dyDescent="0.25">
      <c r="I3586" s="20">
        <v>299000</v>
      </c>
      <c r="J3586" s="19"/>
      <c r="K3586" s="20">
        <v>295500</v>
      </c>
    </row>
    <row r="3587" spans="9:11" x14ac:dyDescent="0.25">
      <c r="I3587" s="20">
        <v>285000</v>
      </c>
      <c r="J3587" s="19"/>
      <c r="K3587" s="20">
        <v>233703</v>
      </c>
    </row>
    <row r="3588" spans="9:11" x14ac:dyDescent="0.25">
      <c r="I3588" s="20">
        <v>275000</v>
      </c>
      <c r="J3588" s="19"/>
      <c r="K3588" s="20">
        <v>6890000</v>
      </c>
    </row>
    <row r="3589" spans="9:11" x14ac:dyDescent="0.25">
      <c r="I3589" s="20">
        <v>264000</v>
      </c>
      <c r="J3589" s="19"/>
      <c r="K3589" s="20">
        <v>828500</v>
      </c>
    </row>
    <row r="3590" spans="9:11" x14ac:dyDescent="0.25">
      <c r="I3590" s="20">
        <v>263500</v>
      </c>
      <c r="J3590" s="19"/>
      <c r="K3590" s="20">
        <v>825000</v>
      </c>
    </row>
    <row r="3591" spans="9:11" x14ac:dyDescent="0.25">
      <c r="I3591" s="20">
        <v>245000</v>
      </c>
      <c r="J3591" s="19"/>
      <c r="K3591" s="20">
        <v>795000</v>
      </c>
    </row>
    <row r="3592" spans="9:11" x14ac:dyDescent="0.25">
      <c r="I3592" s="20">
        <v>238000</v>
      </c>
      <c r="J3592" s="19"/>
      <c r="K3592" s="20">
        <v>739000</v>
      </c>
    </row>
    <row r="3593" spans="9:11" x14ac:dyDescent="0.25">
      <c r="I3593" s="20">
        <v>222000</v>
      </c>
      <c r="J3593" s="19"/>
      <c r="K3593" s="20">
        <v>715000</v>
      </c>
    </row>
    <row r="3594" spans="9:11" x14ac:dyDescent="0.25">
      <c r="I3594" s="20">
        <v>203000</v>
      </c>
      <c r="J3594" s="19"/>
      <c r="K3594" s="20">
        <v>699000</v>
      </c>
    </row>
    <row r="3595" spans="9:11" x14ac:dyDescent="0.25">
      <c r="I3595" s="20">
        <v>190000</v>
      </c>
      <c r="J3595" s="19"/>
      <c r="K3595" s="20">
        <v>677900</v>
      </c>
    </row>
    <row r="3596" spans="9:11" x14ac:dyDescent="0.25">
      <c r="I3596" s="20">
        <v>184900</v>
      </c>
      <c r="J3596" s="19"/>
      <c r="K3596" s="20">
        <v>650000</v>
      </c>
    </row>
    <row r="3597" spans="9:11" x14ac:dyDescent="0.25">
      <c r="I3597" s="20">
        <v>180000</v>
      </c>
      <c r="J3597" s="19"/>
      <c r="K3597" s="20">
        <v>637000</v>
      </c>
    </row>
    <row r="3598" spans="9:11" x14ac:dyDescent="0.25">
      <c r="I3598" s="20">
        <v>178500</v>
      </c>
      <c r="J3598" s="19"/>
      <c r="K3598" s="20">
        <v>625000</v>
      </c>
    </row>
    <row r="3599" spans="9:11" x14ac:dyDescent="0.25">
      <c r="I3599" s="20">
        <v>892500</v>
      </c>
      <c r="J3599" s="19"/>
      <c r="K3599" s="20">
        <v>625000</v>
      </c>
    </row>
    <row r="3600" spans="9:11" x14ac:dyDescent="0.25">
      <c r="I3600" s="20">
        <v>810000</v>
      </c>
      <c r="J3600" s="19"/>
      <c r="K3600" s="20">
        <v>550000</v>
      </c>
    </row>
    <row r="3601" spans="9:11" x14ac:dyDescent="0.25">
      <c r="I3601" s="20">
        <v>677500</v>
      </c>
      <c r="J3601" s="19"/>
      <c r="K3601" s="20">
        <v>550000</v>
      </c>
    </row>
    <row r="3602" spans="9:11" x14ac:dyDescent="0.25">
      <c r="I3602" s="20">
        <v>625000</v>
      </c>
      <c r="J3602" s="19"/>
      <c r="K3602" s="20">
        <v>549900</v>
      </c>
    </row>
    <row r="3603" spans="9:11" x14ac:dyDescent="0.25">
      <c r="I3603" s="20">
        <v>625000</v>
      </c>
      <c r="J3603" s="19"/>
      <c r="K3603" s="20">
        <v>526000</v>
      </c>
    </row>
    <row r="3604" spans="9:11" x14ac:dyDescent="0.25">
      <c r="I3604" s="20">
        <v>610000</v>
      </c>
      <c r="J3604" s="19"/>
      <c r="K3604" s="20">
        <v>525000</v>
      </c>
    </row>
    <row r="3605" spans="9:11" x14ac:dyDescent="0.25">
      <c r="I3605" s="20">
        <v>600000</v>
      </c>
      <c r="J3605" s="19"/>
      <c r="K3605" s="20">
        <v>490000</v>
      </c>
    </row>
    <row r="3606" spans="9:11" x14ac:dyDescent="0.25">
      <c r="I3606" s="20">
        <v>600000</v>
      </c>
      <c r="J3606" s="19"/>
      <c r="K3606" s="20">
        <v>469950</v>
      </c>
    </row>
    <row r="3607" spans="9:11" x14ac:dyDescent="0.25">
      <c r="I3607" s="20">
        <v>588000</v>
      </c>
      <c r="J3607" s="19"/>
      <c r="K3607" s="20">
        <v>450000</v>
      </c>
    </row>
    <row r="3608" spans="9:11" x14ac:dyDescent="0.25">
      <c r="I3608" s="20">
        <v>585000</v>
      </c>
      <c r="J3608" s="19"/>
      <c r="K3608" s="20">
        <v>436000</v>
      </c>
    </row>
    <row r="3609" spans="9:11" x14ac:dyDescent="0.25">
      <c r="I3609" s="20">
        <v>583000</v>
      </c>
      <c r="J3609" s="19"/>
      <c r="K3609" s="20">
        <v>419950</v>
      </c>
    </row>
    <row r="3610" spans="9:11" x14ac:dyDescent="0.25">
      <c r="I3610" s="20">
        <v>495000</v>
      </c>
      <c r="J3610" s="19"/>
      <c r="K3610" s="20">
        <v>389990</v>
      </c>
    </row>
    <row r="3611" spans="9:11" x14ac:dyDescent="0.25">
      <c r="I3611" s="20">
        <v>491500</v>
      </c>
      <c r="J3611" s="19"/>
      <c r="K3611" s="20">
        <v>387990</v>
      </c>
    </row>
    <row r="3612" spans="9:11" x14ac:dyDescent="0.25">
      <c r="I3612" s="20">
        <v>462600</v>
      </c>
      <c r="J3612" s="19"/>
      <c r="K3612" s="20">
        <v>379000</v>
      </c>
    </row>
    <row r="3613" spans="9:11" x14ac:dyDescent="0.25">
      <c r="I3613" s="20">
        <v>452500</v>
      </c>
      <c r="J3613" s="19"/>
      <c r="K3613" s="20">
        <v>358000</v>
      </c>
    </row>
    <row r="3614" spans="9:11" x14ac:dyDescent="0.25">
      <c r="I3614" s="20">
        <v>449950</v>
      </c>
      <c r="J3614" s="19"/>
      <c r="K3614" s="20">
        <v>350000</v>
      </c>
    </row>
    <row r="3615" spans="9:11" x14ac:dyDescent="0.25">
      <c r="I3615" s="20">
        <v>436000</v>
      </c>
      <c r="J3615" s="19"/>
      <c r="K3615" s="20">
        <v>350000</v>
      </c>
    </row>
    <row r="3616" spans="9:11" x14ac:dyDescent="0.25">
      <c r="I3616" s="20">
        <v>412000</v>
      </c>
      <c r="J3616" s="19"/>
      <c r="K3616" s="20">
        <v>335000</v>
      </c>
    </row>
    <row r="3617" spans="9:11" x14ac:dyDescent="0.25">
      <c r="I3617" s="20">
        <v>400000</v>
      </c>
      <c r="J3617" s="19"/>
      <c r="K3617" s="20">
        <v>312200</v>
      </c>
    </row>
    <row r="3618" spans="9:11" x14ac:dyDescent="0.25">
      <c r="I3618" s="20">
        <v>400000</v>
      </c>
      <c r="J3618" s="19"/>
      <c r="K3618" s="20">
        <v>305000</v>
      </c>
    </row>
    <row r="3619" spans="9:11" x14ac:dyDescent="0.25">
      <c r="I3619" s="20">
        <v>395000</v>
      </c>
      <c r="J3619" s="19"/>
      <c r="K3619" s="20">
        <v>285000</v>
      </c>
    </row>
    <row r="3620" spans="9:11" x14ac:dyDescent="0.25">
      <c r="I3620" s="20">
        <v>394000</v>
      </c>
      <c r="J3620" s="19"/>
      <c r="K3620" s="20">
        <v>280000</v>
      </c>
    </row>
    <row r="3621" spans="9:11" x14ac:dyDescent="0.25">
      <c r="I3621" s="20">
        <v>380000</v>
      </c>
      <c r="J3621" s="19"/>
      <c r="K3621" s="20">
        <v>208800</v>
      </c>
    </row>
    <row r="3622" spans="9:11" x14ac:dyDescent="0.25">
      <c r="I3622" s="20">
        <v>375000</v>
      </c>
      <c r="J3622" s="19"/>
      <c r="K3622" s="20">
        <v>480000</v>
      </c>
    </row>
    <row r="3623" spans="9:11" x14ac:dyDescent="0.25">
      <c r="I3623" s="20">
        <v>375000</v>
      </c>
      <c r="J3623" s="19"/>
      <c r="K3623" s="20">
        <v>1180000</v>
      </c>
    </row>
    <row r="3624" spans="9:11" x14ac:dyDescent="0.25">
      <c r="I3624" s="20">
        <v>355000</v>
      </c>
      <c r="J3624" s="19"/>
      <c r="K3624" s="20">
        <v>2580000</v>
      </c>
    </row>
    <row r="3625" spans="9:11" x14ac:dyDescent="0.25">
      <c r="I3625" s="20">
        <v>354950</v>
      </c>
      <c r="J3625" s="19"/>
      <c r="K3625" s="20">
        <v>1700000</v>
      </c>
    </row>
    <row r="3626" spans="9:11" x14ac:dyDescent="0.25">
      <c r="I3626" s="20">
        <v>345000</v>
      </c>
      <c r="J3626" s="19"/>
      <c r="K3626" s="20">
        <v>1200000</v>
      </c>
    </row>
    <row r="3627" spans="9:11" x14ac:dyDescent="0.25">
      <c r="I3627" s="20">
        <v>335000</v>
      </c>
      <c r="J3627" s="19"/>
      <c r="K3627" s="20">
        <v>996000</v>
      </c>
    </row>
    <row r="3628" spans="9:11" x14ac:dyDescent="0.25">
      <c r="I3628" s="20">
        <v>328000</v>
      </c>
      <c r="J3628" s="19"/>
      <c r="K3628" s="20">
        <v>900000</v>
      </c>
    </row>
    <row r="3629" spans="9:11" x14ac:dyDescent="0.25">
      <c r="I3629" s="20">
        <v>325000</v>
      </c>
      <c r="J3629" s="19"/>
      <c r="K3629" s="20">
        <v>870000</v>
      </c>
    </row>
    <row r="3630" spans="9:11" x14ac:dyDescent="0.25">
      <c r="I3630" s="20">
        <v>325000</v>
      </c>
      <c r="J3630" s="19"/>
      <c r="K3630" s="20">
        <v>855000</v>
      </c>
    </row>
    <row r="3631" spans="9:11" x14ac:dyDescent="0.25">
      <c r="I3631" s="20">
        <v>315000</v>
      </c>
      <c r="J3631" s="19"/>
      <c r="K3631" s="20">
        <v>848000</v>
      </c>
    </row>
    <row r="3632" spans="9:11" x14ac:dyDescent="0.25">
      <c r="I3632" s="20">
        <v>275000</v>
      </c>
      <c r="J3632" s="19"/>
      <c r="K3632" s="20">
        <v>770000</v>
      </c>
    </row>
    <row r="3633" spans="9:11" x14ac:dyDescent="0.25">
      <c r="I3633" s="20">
        <v>269000</v>
      </c>
      <c r="J3633" s="19"/>
      <c r="K3633" s="20">
        <v>715000</v>
      </c>
    </row>
    <row r="3634" spans="9:11" x14ac:dyDescent="0.25">
      <c r="I3634" s="20">
        <v>267000</v>
      </c>
      <c r="J3634" s="19"/>
      <c r="K3634" s="20">
        <v>713000</v>
      </c>
    </row>
    <row r="3635" spans="9:11" x14ac:dyDescent="0.25">
      <c r="I3635" s="20">
        <v>265000</v>
      </c>
      <c r="J3635" s="19"/>
      <c r="K3635" s="20">
        <v>620000</v>
      </c>
    </row>
    <row r="3636" spans="9:11" x14ac:dyDescent="0.25">
      <c r="I3636" s="20">
        <v>252000</v>
      </c>
      <c r="J3636" s="19"/>
      <c r="K3636" s="20">
        <v>591000</v>
      </c>
    </row>
    <row r="3637" spans="9:11" x14ac:dyDescent="0.25">
      <c r="I3637" s="20">
        <v>250000</v>
      </c>
      <c r="J3637" s="19"/>
      <c r="K3637" s="20">
        <v>563500</v>
      </c>
    </row>
    <row r="3638" spans="9:11" x14ac:dyDescent="0.25">
      <c r="I3638" s="20">
        <v>239000</v>
      </c>
      <c r="J3638" s="19"/>
      <c r="K3638" s="20">
        <v>561000</v>
      </c>
    </row>
    <row r="3639" spans="9:11" x14ac:dyDescent="0.25">
      <c r="I3639" s="20">
        <v>235000</v>
      </c>
      <c r="J3639" s="19"/>
      <c r="K3639" s="20">
        <v>525000</v>
      </c>
    </row>
    <row r="3640" spans="9:11" x14ac:dyDescent="0.25">
      <c r="I3640" s="20">
        <v>226000</v>
      </c>
      <c r="J3640" s="19"/>
      <c r="K3640" s="20">
        <v>485000</v>
      </c>
    </row>
    <row r="3641" spans="9:11" x14ac:dyDescent="0.25">
      <c r="I3641" s="20">
        <v>224000</v>
      </c>
      <c r="J3641" s="19"/>
      <c r="K3641" s="20">
        <v>475000</v>
      </c>
    </row>
    <row r="3642" spans="9:11" x14ac:dyDescent="0.25">
      <c r="I3642" s="20">
        <v>220000</v>
      </c>
      <c r="J3642" s="19"/>
      <c r="K3642" s="20">
        <v>470000</v>
      </c>
    </row>
    <row r="3643" spans="9:11" x14ac:dyDescent="0.25">
      <c r="I3643" s="20">
        <v>205000</v>
      </c>
      <c r="J3643" s="19"/>
      <c r="K3643" s="20">
        <v>470000</v>
      </c>
    </row>
    <row r="3644" spans="9:11" x14ac:dyDescent="0.25">
      <c r="I3644" s="20">
        <v>203700</v>
      </c>
      <c r="J3644" s="19"/>
      <c r="K3644" s="20">
        <v>417000</v>
      </c>
    </row>
    <row r="3645" spans="9:11" x14ac:dyDescent="0.25">
      <c r="I3645" s="20">
        <v>200000</v>
      </c>
      <c r="J3645" s="19"/>
      <c r="K3645" s="20">
        <v>413900</v>
      </c>
    </row>
    <row r="3646" spans="9:11" x14ac:dyDescent="0.25">
      <c r="I3646" s="20">
        <v>185000</v>
      </c>
      <c r="J3646" s="19"/>
      <c r="K3646" s="20">
        <v>405000</v>
      </c>
    </row>
    <row r="3647" spans="9:11" x14ac:dyDescent="0.25">
      <c r="I3647" s="20">
        <v>625000</v>
      </c>
      <c r="J3647" s="19"/>
      <c r="K3647" s="20">
        <v>401000</v>
      </c>
    </row>
    <row r="3648" spans="9:11" x14ac:dyDescent="0.25">
      <c r="I3648" s="20">
        <v>620000</v>
      </c>
      <c r="J3648" s="19"/>
      <c r="K3648" s="20">
        <v>363500</v>
      </c>
    </row>
    <row r="3649" spans="9:11" x14ac:dyDescent="0.25">
      <c r="I3649" s="20">
        <v>230000</v>
      </c>
      <c r="J3649" s="19"/>
      <c r="K3649" s="20">
        <v>360000</v>
      </c>
    </row>
    <row r="3650" spans="9:11" x14ac:dyDescent="0.25">
      <c r="I3650" s="20">
        <v>410000</v>
      </c>
      <c r="J3650" s="19"/>
      <c r="K3650" s="20">
        <v>353000</v>
      </c>
    </row>
    <row r="3651" spans="9:11" x14ac:dyDescent="0.25">
      <c r="I3651" s="20">
        <v>325000</v>
      </c>
      <c r="J3651" s="19"/>
      <c r="K3651" s="20">
        <v>343500</v>
      </c>
    </row>
    <row r="3652" spans="9:11" x14ac:dyDescent="0.25">
      <c r="I3652" s="20">
        <v>2200000</v>
      </c>
      <c r="J3652" s="19"/>
      <c r="K3652" s="20">
        <v>335000</v>
      </c>
    </row>
    <row r="3653" spans="9:11" x14ac:dyDescent="0.25">
      <c r="I3653" s="20">
        <v>976000</v>
      </c>
      <c r="J3653" s="19"/>
      <c r="K3653" s="20">
        <v>329780</v>
      </c>
    </row>
    <row r="3654" spans="9:11" x14ac:dyDescent="0.25">
      <c r="I3654" s="20">
        <v>910000</v>
      </c>
      <c r="J3654" s="19"/>
      <c r="K3654" s="20">
        <v>316000</v>
      </c>
    </row>
    <row r="3655" spans="9:11" x14ac:dyDescent="0.25">
      <c r="I3655" s="20">
        <v>900000</v>
      </c>
      <c r="J3655" s="19"/>
      <c r="K3655" s="20">
        <v>315000</v>
      </c>
    </row>
    <row r="3656" spans="9:11" x14ac:dyDescent="0.25">
      <c r="I3656" s="20">
        <v>861000</v>
      </c>
      <c r="J3656" s="19"/>
      <c r="K3656" s="20">
        <v>289000</v>
      </c>
    </row>
    <row r="3657" spans="9:11" x14ac:dyDescent="0.25">
      <c r="I3657" s="20">
        <v>828000</v>
      </c>
      <c r="J3657" s="19"/>
      <c r="K3657" s="20">
        <v>282900</v>
      </c>
    </row>
    <row r="3658" spans="9:11" x14ac:dyDescent="0.25">
      <c r="I3658" s="20">
        <v>814000</v>
      </c>
      <c r="J3658" s="19"/>
      <c r="K3658" s="20">
        <v>254950</v>
      </c>
    </row>
    <row r="3659" spans="9:11" x14ac:dyDescent="0.25">
      <c r="I3659" s="20">
        <v>710000</v>
      </c>
      <c r="J3659" s="19"/>
      <c r="K3659" s="20">
        <v>254000</v>
      </c>
    </row>
    <row r="3660" spans="9:11" x14ac:dyDescent="0.25">
      <c r="I3660" s="20">
        <v>710000</v>
      </c>
      <c r="J3660" s="19"/>
      <c r="K3660" s="20">
        <v>242500</v>
      </c>
    </row>
    <row r="3661" spans="9:11" x14ac:dyDescent="0.25">
      <c r="I3661" s="20">
        <v>608000</v>
      </c>
      <c r="J3661" s="19"/>
      <c r="K3661" s="20">
        <v>227000</v>
      </c>
    </row>
    <row r="3662" spans="9:11" x14ac:dyDescent="0.25">
      <c r="I3662" s="20">
        <v>598000</v>
      </c>
      <c r="J3662" s="19"/>
      <c r="K3662" s="20">
        <v>2570000</v>
      </c>
    </row>
    <row r="3663" spans="9:11" x14ac:dyDescent="0.25">
      <c r="I3663" s="20">
        <v>535000</v>
      </c>
      <c r="J3663" s="19"/>
      <c r="K3663" s="20">
        <v>1770000</v>
      </c>
    </row>
    <row r="3664" spans="9:11" x14ac:dyDescent="0.25">
      <c r="I3664" s="20">
        <v>534000</v>
      </c>
      <c r="J3664" s="19"/>
      <c r="K3664" s="20">
        <v>1480000</v>
      </c>
    </row>
    <row r="3665" spans="9:11" x14ac:dyDescent="0.25">
      <c r="I3665" s="20">
        <v>525000</v>
      </c>
      <c r="J3665" s="19"/>
      <c r="K3665" s="20">
        <v>1230000</v>
      </c>
    </row>
    <row r="3666" spans="9:11" x14ac:dyDescent="0.25">
      <c r="I3666" s="20">
        <v>523500</v>
      </c>
      <c r="J3666" s="19"/>
      <c r="K3666" s="20">
        <v>1200000</v>
      </c>
    </row>
    <row r="3667" spans="9:11" x14ac:dyDescent="0.25">
      <c r="I3667" s="20">
        <v>515000</v>
      </c>
      <c r="J3667" s="19"/>
      <c r="K3667" s="20">
        <v>1110000</v>
      </c>
    </row>
    <row r="3668" spans="9:11" x14ac:dyDescent="0.25">
      <c r="I3668" s="20">
        <v>500000</v>
      </c>
      <c r="J3668" s="19"/>
      <c r="K3668" s="20">
        <v>1080000</v>
      </c>
    </row>
    <row r="3669" spans="9:11" x14ac:dyDescent="0.25">
      <c r="I3669" s="20">
        <v>472000</v>
      </c>
      <c r="J3669" s="19"/>
      <c r="K3669" s="20">
        <v>822000</v>
      </c>
    </row>
    <row r="3670" spans="9:11" x14ac:dyDescent="0.25">
      <c r="I3670" s="20">
        <v>460000</v>
      </c>
      <c r="J3670" s="19"/>
      <c r="K3670" s="20">
        <v>804000</v>
      </c>
    </row>
    <row r="3671" spans="9:11" x14ac:dyDescent="0.25">
      <c r="I3671" s="20">
        <v>453000</v>
      </c>
      <c r="J3671" s="19"/>
      <c r="K3671" s="20">
        <v>775000</v>
      </c>
    </row>
    <row r="3672" spans="9:11" x14ac:dyDescent="0.25">
      <c r="I3672" s="20">
        <v>450000</v>
      </c>
      <c r="J3672" s="19"/>
      <c r="K3672" s="20">
        <v>775000</v>
      </c>
    </row>
    <row r="3673" spans="9:11" x14ac:dyDescent="0.25">
      <c r="I3673" s="20">
        <v>440000</v>
      </c>
      <c r="J3673" s="19"/>
      <c r="K3673" s="20">
        <v>747500</v>
      </c>
    </row>
    <row r="3674" spans="9:11" x14ac:dyDescent="0.25">
      <c r="I3674" s="20">
        <v>439950</v>
      </c>
      <c r="J3674" s="19"/>
      <c r="K3674" s="20">
        <v>734000</v>
      </c>
    </row>
    <row r="3675" spans="9:11" x14ac:dyDescent="0.25">
      <c r="I3675" s="20">
        <v>438500</v>
      </c>
      <c r="J3675" s="19"/>
      <c r="K3675" s="20">
        <v>650000</v>
      </c>
    </row>
    <row r="3676" spans="9:11" x14ac:dyDescent="0.25">
      <c r="I3676" s="20">
        <v>425000</v>
      </c>
      <c r="J3676" s="19"/>
      <c r="K3676" s="20">
        <v>649000</v>
      </c>
    </row>
    <row r="3677" spans="9:11" x14ac:dyDescent="0.25">
      <c r="I3677" s="20">
        <v>392000</v>
      </c>
      <c r="J3677" s="19"/>
      <c r="K3677" s="20">
        <v>649000</v>
      </c>
    </row>
    <row r="3678" spans="9:11" x14ac:dyDescent="0.25">
      <c r="I3678" s="20">
        <v>380000</v>
      </c>
      <c r="J3678" s="19"/>
      <c r="K3678" s="20">
        <v>617000</v>
      </c>
    </row>
    <row r="3679" spans="9:11" x14ac:dyDescent="0.25">
      <c r="I3679" s="20">
        <v>374000</v>
      </c>
      <c r="J3679" s="19"/>
      <c r="K3679" s="20">
        <v>608000</v>
      </c>
    </row>
    <row r="3680" spans="9:11" x14ac:dyDescent="0.25">
      <c r="I3680" s="20">
        <v>370000</v>
      </c>
      <c r="J3680" s="19"/>
      <c r="K3680" s="20">
        <v>590000</v>
      </c>
    </row>
    <row r="3681" spans="9:11" x14ac:dyDescent="0.25">
      <c r="I3681" s="20">
        <v>365000</v>
      </c>
      <c r="J3681" s="19"/>
      <c r="K3681" s="20">
        <v>585000</v>
      </c>
    </row>
    <row r="3682" spans="9:11" x14ac:dyDescent="0.25">
      <c r="I3682" s="20">
        <v>360000</v>
      </c>
      <c r="J3682" s="19"/>
      <c r="K3682" s="20">
        <v>562500</v>
      </c>
    </row>
    <row r="3683" spans="9:11" x14ac:dyDescent="0.25">
      <c r="I3683" s="20">
        <v>360000</v>
      </c>
      <c r="J3683" s="19"/>
      <c r="K3683" s="20">
        <v>550000</v>
      </c>
    </row>
    <row r="3684" spans="9:11" x14ac:dyDescent="0.25">
      <c r="I3684" s="20">
        <v>358000</v>
      </c>
      <c r="J3684" s="19"/>
      <c r="K3684" s="20">
        <v>525000</v>
      </c>
    </row>
    <row r="3685" spans="9:11" x14ac:dyDescent="0.25">
      <c r="I3685" s="20">
        <v>350000</v>
      </c>
      <c r="J3685" s="19"/>
      <c r="K3685" s="20">
        <v>499950</v>
      </c>
    </row>
    <row r="3686" spans="9:11" x14ac:dyDescent="0.25">
      <c r="I3686" s="20">
        <v>349500</v>
      </c>
      <c r="J3686" s="19"/>
      <c r="K3686" s="20">
        <v>498688</v>
      </c>
    </row>
    <row r="3687" spans="9:11" x14ac:dyDescent="0.25">
      <c r="I3687" s="20">
        <v>338000</v>
      </c>
      <c r="J3687" s="19"/>
      <c r="K3687" s="20">
        <v>475000</v>
      </c>
    </row>
    <row r="3688" spans="9:11" x14ac:dyDescent="0.25">
      <c r="I3688" s="20">
        <v>298800</v>
      </c>
      <c r="J3688" s="19"/>
      <c r="K3688" s="20">
        <v>475000</v>
      </c>
    </row>
    <row r="3689" spans="9:11" x14ac:dyDescent="0.25">
      <c r="I3689" s="20">
        <v>295000</v>
      </c>
      <c r="J3689" s="19"/>
      <c r="K3689" s="20">
        <v>455000</v>
      </c>
    </row>
    <row r="3690" spans="9:11" x14ac:dyDescent="0.25">
      <c r="I3690" s="20">
        <v>290000</v>
      </c>
      <c r="J3690" s="19"/>
      <c r="K3690" s="20">
        <v>445000</v>
      </c>
    </row>
    <row r="3691" spans="9:11" x14ac:dyDescent="0.25">
      <c r="I3691" s="20">
        <v>290000</v>
      </c>
      <c r="J3691" s="19"/>
      <c r="K3691" s="20">
        <v>430000</v>
      </c>
    </row>
    <row r="3692" spans="9:11" x14ac:dyDescent="0.25">
      <c r="I3692" s="20">
        <v>270000</v>
      </c>
      <c r="J3692" s="19"/>
      <c r="K3692" s="20">
        <v>402000</v>
      </c>
    </row>
    <row r="3693" spans="9:11" x14ac:dyDescent="0.25">
      <c r="I3693" s="20">
        <v>268000</v>
      </c>
      <c r="J3693" s="19"/>
      <c r="K3693" s="20">
        <v>395000</v>
      </c>
    </row>
    <row r="3694" spans="9:11" x14ac:dyDescent="0.25">
      <c r="I3694" s="20">
        <v>267000</v>
      </c>
      <c r="J3694" s="19"/>
      <c r="K3694" s="20">
        <v>389950</v>
      </c>
    </row>
    <row r="3695" spans="9:11" x14ac:dyDescent="0.25">
      <c r="I3695" s="20">
        <v>237000</v>
      </c>
      <c r="J3695" s="19"/>
      <c r="K3695" s="20">
        <v>354000</v>
      </c>
    </row>
    <row r="3696" spans="9:11" x14ac:dyDescent="0.25">
      <c r="I3696" s="20">
        <v>235500</v>
      </c>
      <c r="J3696" s="19"/>
      <c r="K3696" s="20">
        <v>325000</v>
      </c>
    </row>
    <row r="3697" spans="9:11" x14ac:dyDescent="0.25">
      <c r="I3697" s="20">
        <v>235000</v>
      </c>
      <c r="J3697" s="19"/>
      <c r="K3697" s="20">
        <v>245000</v>
      </c>
    </row>
    <row r="3698" spans="9:11" x14ac:dyDescent="0.25">
      <c r="I3698" s="20">
        <v>225000</v>
      </c>
      <c r="J3698" s="19"/>
      <c r="K3698" s="20">
        <v>243500</v>
      </c>
    </row>
    <row r="3699" spans="9:11" x14ac:dyDescent="0.25">
      <c r="I3699" s="20">
        <v>213500</v>
      </c>
      <c r="J3699" s="19"/>
      <c r="K3699" s="20">
        <v>1750000</v>
      </c>
    </row>
    <row r="3700" spans="9:11" x14ac:dyDescent="0.25">
      <c r="I3700" s="20">
        <v>204000</v>
      </c>
      <c r="J3700" s="19"/>
      <c r="K3700" s="20">
        <v>1320000</v>
      </c>
    </row>
    <row r="3701" spans="9:11" x14ac:dyDescent="0.25">
      <c r="I3701" s="20">
        <v>195000</v>
      </c>
      <c r="J3701" s="19"/>
      <c r="K3701" s="20">
        <v>1250000</v>
      </c>
    </row>
    <row r="3702" spans="9:11" x14ac:dyDescent="0.25">
      <c r="I3702" s="20">
        <v>165000</v>
      </c>
      <c r="J3702" s="19"/>
      <c r="K3702" s="20">
        <v>1190000</v>
      </c>
    </row>
    <row r="3703" spans="9:11" x14ac:dyDescent="0.25">
      <c r="I3703" s="20">
        <v>145000</v>
      </c>
      <c r="J3703" s="19"/>
      <c r="K3703" s="20">
        <v>900000</v>
      </c>
    </row>
    <row r="3704" spans="9:11" x14ac:dyDescent="0.25">
      <c r="I3704" s="20">
        <v>2000000</v>
      </c>
      <c r="J3704" s="19"/>
      <c r="K3704" s="20">
        <v>824000</v>
      </c>
    </row>
    <row r="3705" spans="9:11" x14ac:dyDescent="0.25">
      <c r="I3705" s="20">
        <v>872500</v>
      </c>
      <c r="J3705" s="19"/>
      <c r="K3705" s="20">
        <v>739000</v>
      </c>
    </row>
    <row r="3706" spans="9:11" x14ac:dyDescent="0.25">
      <c r="I3706" s="20">
        <v>800000</v>
      </c>
      <c r="J3706" s="19"/>
      <c r="K3706" s="20">
        <v>734000</v>
      </c>
    </row>
    <row r="3707" spans="9:11" x14ac:dyDescent="0.25">
      <c r="I3707" s="20">
        <v>779000</v>
      </c>
      <c r="J3707" s="19"/>
      <c r="K3707" s="20">
        <v>715000</v>
      </c>
    </row>
    <row r="3708" spans="9:11" x14ac:dyDescent="0.25">
      <c r="I3708" s="20">
        <v>745000</v>
      </c>
      <c r="J3708" s="19"/>
      <c r="K3708" s="20">
        <v>650000</v>
      </c>
    </row>
    <row r="3709" spans="9:11" x14ac:dyDescent="0.25">
      <c r="I3709" s="20">
        <v>740000</v>
      </c>
      <c r="J3709" s="19"/>
      <c r="K3709" s="20">
        <v>649990</v>
      </c>
    </row>
    <row r="3710" spans="9:11" x14ac:dyDescent="0.25">
      <c r="I3710" s="20">
        <v>657000</v>
      </c>
      <c r="J3710" s="19"/>
      <c r="K3710" s="20">
        <v>640000</v>
      </c>
    </row>
    <row r="3711" spans="9:11" x14ac:dyDescent="0.25">
      <c r="I3711" s="20">
        <v>630000</v>
      </c>
      <c r="J3711" s="19"/>
      <c r="K3711" s="20">
        <v>600000</v>
      </c>
    </row>
    <row r="3712" spans="9:11" x14ac:dyDescent="0.25">
      <c r="I3712" s="20">
        <v>627000</v>
      </c>
      <c r="J3712" s="19"/>
      <c r="K3712" s="20">
        <v>599900</v>
      </c>
    </row>
    <row r="3713" spans="9:11" x14ac:dyDescent="0.25">
      <c r="I3713" s="20">
        <v>595000</v>
      </c>
      <c r="J3713" s="19"/>
      <c r="K3713" s="20">
        <v>597000</v>
      </c>
    </row>
    <row r="3714" spans="9:11" x14ac:dyDescent="0.25">
      <c r="I3714" s="20">
        <v>549000</v>
      </c>
      <c r="J3714" s="19"/>
      <c r="K3714" s="20">
        <v>551000</v>
      </c>
    </row>
    <row r="3715" spans="9:11" x14ac:dyDescent="0.25">
      <c r="I3715" s="20">
        <v>535000</v>
      </c>
      <c r="J3715" s="19"/>
      <c r="K3715" s="20">
        <v>550000</v>
      </c>
    </row>
    <row r="3716" spans="9:11" x14ac:dyDescent="0.25">
      <c r="I3716" s="20">
        <v>525000</v>
      </c>
      <c r="J3716" s="19"/>
      <c r="K3716" s="20">
        <v>550000</v>
      </c>
    </row>
    <row r="3717" spans="9:11" x14ac:dyDescent="0.25">
      <c r="I3717" s="20">
        <v>480000</v>
      </c>
      <c r="J3717" s="19"/>
      <c r="K3717" s="20">
        <v>545000</v>
      </c>
    </row>
    <row r="3718" spans="9:11" x14ac:dyDescent="0.25">
      <c r="I3718" s="20">
        <v>474950</v>
      </c>
      <c r="J3718" s="19"/>
      <c r="K3718" s="20">
        <v>520000</v>
      </c>
    </row>
    <row r="3719" spans="9:11" x14ac:dyDescent="0.25">
      <c r="I3719" s="20">
        <v>470000</v>
      </c>
      <c r="J3719" s="19"/>
      <c r="K3719" s="20">
        <v>480680</v>
      </c>
    </row>
    <row r="3720" spans="9:11" x14ac:dyDescent="0.25">
      <c r="I3720" s="20">
        <v>459000</v>
      </c>
      <c r="J3720" s="19"/>
      <c r="K3720" s="20">
        <v>465000</v>
      </c>
    </row>
    <row r="3721" spans="9:11" x14ac:dyDescent="0.25">
      <c r="I3721" s="20">
        <v>450000</v>
      </c>
      <c r="J3721" s="19"/>
      <c r="K3721" s="20">
        <v>460000</v>
      </c>
    </row>
    <row r="3722" spans="9:11" x14ac:dyDescent="0.25">
      <c r="I3722" s="20">
        <v>431000</v>
      </c>
      <c r="J3722" s="19"/>
      <c r="K3722" s="20">
        <v>444000</v>
      </c>
    </row>
    <row r="3723" spans="9:11" x14ac:dyDescent="0.25">
      <c r="I3723" s="20">
        <v>430000</v>
      </c>
      <c r="J3723" s="19"/>
      <c r="K3723" s="20">
        <v>428900</v>
      </c>
    </row>
    <row r="3724" spans="9:11" x14ac:dyDescent="0.25">
      <c r="I3724" s="20">
        <v>425000</v>
      </c>
      <c r="J3724" s="19"/>
      <c r="K3724" s="20">
        <v>364000</v>
      </c>
    </row>
    <row r="3725" spans="9:11" x14ac:dyDescent="0.25">
      <c r="I3725" s="20">
        <v>420000</v>
      </c>
      <c r="J3725" s="19"/>
      <c r="K3725" s="20">
        <v>359950</v>
      </c>
    </row>
    <row r="3726" spans="9:11" x14ac:dyDescent="0.25">
      <c r="I3726" s="20">
        <v>414900</v>
      </c>
      <c r="J3726" s="19"/>
      <c r="K3726" s="20">
        <v>359000</v>
      </c>
    </row>
    <row r="3727" spans="9:11" x14ac:dyDescent="0.25">
      <c r="I3727" s="20">
        <v>410000</v>
      </c>
      <c r="J3727" s="19"/>
      <c r="K3727" s="20">
        <v>305500</v>
      </c>
    </row>
    <row r="3728" spans="9:11" x14ac:dyDescent="0.25">
      <c r="I3728" s="20">
        <v>400000</v>
      </c>
      <c r="J3728" s="19"/>
      <c r="K3728" s="20">
        <v>296000</v>
      </c>
    </row>
    <row r="3729" spans="9:11" x14ac:dyDescent="0.25">
      <c r="I3729" s="20">
        <v>400000</v>
      </c>
      <c r="J3729" s="19"/>
      <c r="K3729" s="20">
        <v>280000</v>
      </c>
    </row>
    <row r="3730" spans="9:11" x14ac:dyDescent="0.25">
      <c r="I3730" s="20">
        <v>399950</v>
      </c>
      <c r="J3730" s="19"/>
      <c r="K3730" s="20">
        <v>275000</v>
      </c>
    </row>
    <row r="3731" spans="9:11" x14ac:dyDescent="0.25">
      <c r="I3731" s="20">
        <v>352000</v>
      </c>
      <c r="J3731" s="19"/>
      <c r="K3731" s="20">
        <v>257000</v>
      </c>
    </row>
    <row r="3732" spans="9:11" x14ac:dyDescent="0.25">
      <c r="I3732" s="20">
        <v>348140</v>
      </c>
      <c r="J3732" s="19"/>
      <c r="K3732" s="20">
        <v>130000</v>
      </c>
    </row>
    <row r="3733" spans="9:11" x14ac:dyDescent="0.25">
      <c r="I3733" s="20">
        <v>344000</v>
      </c>
      <c r="J3733" s="19"/>
      <c r="K3733" s="20">
        <v>1280000</v>
      </c>
    </row>
    <row r="3734" spans="9:11" x14ac:dyDescent="0.25">
      <c r="I3734" s="20">
        <v>325000</v>
      </c>
      <c r="J3734" s="19"/>
      <c r="K3734" s="20">
        <v>812000</v>
      </c>
    </row>
    <row r="3735" spans="9:11" x14ac:dyDescent="0.25">
      <c r="I3735" s="20">
        <v>320000</v>
      </c>
      <c r="J3735" s="19"/>
      <c r="K3735" s="20">
        <v>735000</v>
      </c>
    </row>
    <row r="3736" spans="9:11" x14ac:dyDescent="0.25">
      <c r="I3736" s="20">
        <v>315500</v>
      </c>
      <c r="J3736" s="19"/>
      <c r="K3736" s="20">
        <v>730000</v>
      </c>
    </row>
    <row r="3737" spans="9:11" x14ac:dyDescent="0.25">
      <c r="I3737" s="20">
        <v>307700</v>
      </c>
      <c r="J3737" s="19"/>
      <c r="K3737" s="20">
        <v>725000</v>
      </c>
    </row>
    <row r="3738" spans="9:11" x14ac:dyDescent="0.25">
      <c r="I3738" s="20">
        <v>297950</v>
      </c>
      <c r="J3738" s="19"/>
      <c r="K3738" s="20">
        <v>664000</v>
      </c>
    </row>
    <row r="3739" spans="9:11" x14ac:dyDescent="0.25">
      <c r="I3739" s="20">
        <v>294010</v>
      </c>
      <c r="J3739" s="19"/>
      <c r="K3739" s="20">
        <v>650000</v>
      </c>
    </row>
    <row r="3740" spans="9:11" x14ac:dyDescent="0.25">
      <c r="I3740" s="20">
        <v>290000</v>
      </c>
      <c r="J3740" s="19"/>
      <c r="K3740" s="20">
        <v>649800</v>
      </c>
    </row>
    <row r="3741" spans="9:11" x14ac:dyDescent="0.25">
      <c r="I3741" s="20">
        <v>289000</v>
      </c>
      <c r="J3741" s="19"/>
      <c r="K3741" s="20">
        <v>570000</v>
      </c>
    </row>
    <row r="3742" spans="9:11" x14ac:dyDescent="0.25">
      <c r="I3742" s="20">
        <v>270000</v>
      </c>
      <c r="J3742" s="19"/>
      <c r="K3742" s="20">
        <v>533600</v>
      </c>
    </row>
    <row r="3743" spans="9:11" x14ac:dyDescent="0.25">
      <c r="I3743" s="20">
        <v>269500</v>
      </c>
      <c r="J3743" s="19"/>
      <c r="K3743" s="20">
        <v>490000</v>
      </c>
    </row>
    <row r="3744" spans="9:11" x14ac:dyDescent="0.25">
      <c r="I3744" s="20">
        <v>265000</v>
      </c>
      <c r="J3744" s="19"/>
      <c r="K3744" s="20">
        <v>486940</v>
      </c>
    </row>
    <row r="3745" spans="9:11" x14ac:dyDescent="0.25">
      <c r="I3745" s="20">
        <v>265000</v>
      </c>
      <c r="J3745" s="19"/>
      <c r="K3745" s="20">
        <v>459950</v>
      </c>
    </row>
    <row r="3746" spans="9:11" x14ac:dyDescent="0.25">
      <c r="I3746" s="20">
        <v>260000</v>
      </c>
      <c r="J3746" s="19"/>
      <c r="K3746" s="20">
        <v>444500</v>
      </c>
    </row>
    <row r="3747" spans="9:11" x14ac:dyDescent="0.25">
      <c r="I3747" s="20">
        <v>257500</v>
      </c>
      <c r="J3747" s="19"/>
      <c r="K3747" s="20">
        <v>425000</v>
      </c>
    </row>
    <row r="3748" spans="9:11" x14ac:dyDescent="0.25">
      <c r="I3748" s="20">
        <v>255000</v>
      </c>
      <c r="J3748" s="19"/>
      <c r="K3748" s="20">
        <v>415000</v>
      </c>
    </row>
    <row r="3749" spans="9:11" x14ac:dyDescent="0.25">
      <c r="I3749" s="20">
        <v>254950</v>
      </c>
      <c r="J3749" s="19"/>
      <c r="K3749" s="20">
        <v>414000</v>
      </c>
    </row>
    <row r="3750" spans="9:11" x14ac:dyDescent="0.25">
      <c r="I3750" s="20">
        <v>254000</v>
      </c>
      <c r="J3750" s="19"/>
      <c r="K3750" s="20">
        <v>392000</v>
      </c>
    </row>
    <row r="3751" spans="9:11" x14ac:dyDescent="0.25">
      <c r="I3751" s="20">
        <v>252000</v>
      </c>
      <c r="J3751" s="19"/>
      <c r="K3751" s="20">
        <v>369950</v>
      </c>
    </row>
    <row r="3752" spans="9:11" x14ac:dyDescent="0.25">
      <c r="I3752" s="20">
        <v>251000</v>
      </c>
      <c r="J3752" s="19"/>
      <c r="K3752" s="20">
        <v>359999</v>
      </c>
    </row>
    <row r="3753" spans="9:11" x14ac:dyDescent="0.25">
      <c r="I3753" s="20">
        <v>240000</v>
      </c>
      <c r="J3753" s="19"/>
      <c r="K3753" s="20">
        <v>330000</v>
      </c>
    </row>
    <row r="3754" spans="9:11" x14ac:dyDescent="0.25">
      <c r="I3754" s="20">
        <v>235000</v>
      </c>
      <c r="J3754" s="19"/>
      <c r="K3754" s="20">
        <v>325000</v>
      </c>
    </row>
    <row r="3755" spans="9:11" x14ac:dyDescent="0.25">
      <c r="I3755" s="20">
        <v>235000</v>
      </c>
      <c r="J3755" s="19"/>
      <c r="K3755" s="20">
        <v>285000</v>
      </c>
    </row>
    <row r="3756" spans="9:11" x14ac:dyDescent="0.25">
      <c r="I3756" s="20">
        <v>230000</v>
      </c>
      <c r="J3756" s="19"/>
      <c r="K3756" s="20">
        <v>1600000</v>
      </c>
    </row>
    <row r="3757" spans="9:11" x14ac:dyDescent="0.25">
      <c r="I3757" s="20">
        <v>216000</v>
      </c>
      <c r="J3757" s="19"/>
      <c r="K3757" s="20">
        <v>1350000</v>
      </c>
    </row>
    <row r="3758" spans="9:11" x14ac:dyDescent="0.25">
      <c r="I3758" s="20">
        <v>212000</v>
      </c>
      <c r="J3758" s="19"/>
      <c r="K3758" s="20">
        <v>1250000</v>
      </c>
    </row>
    <row r="3759" spans="9:11" x14ac:dyDescent="0.25">
      <c r="I3759" s="20">
        <v>207000</v>
      </c>
      <c r="J3759" s="19"/>
      <c r="K3759" s="20">
        <v>920000</v>
      </c>
    </row>
    <row r="3760" spans="9:11" x14ac:dyDescent="0.25">
      <c r="I3760" s="20">
        <v>205000</v>
      </c>
      <c r="J3760" s="19"/>
      <c r="K3760" s="20">
        <v>880000</v>
      </c>
    </row>
    <row r="3761" spans="9:11" x14ac:dyDescent="0.25">
      <c r="I3761" s="20">
        <v>204950</v>
      </c>
      <c r="J3761" s="19"/>
      <c r="K3761" s="20">
        <v>786000</v>
      </c>
    </row>
    <row r="3762" spans="9:11" x14ac:dyDescent="0.25">
      <c r="I3762" s="20">
        <v>174000</v>
      </c>
      <c r="J3762" s="19"/>
      <c r="K3762" s="20">
        <v>775000</v>
      </c>
    </row>
    <row r="3763" spans="9:11" x14ac:dyDescent="0.25">
      <c r="I3763" s="20">
        <v>126000</v>
      </c>
      <c r="J3763" s="19"/>
      <c r="K3763" s="20">
        <v>722000</v>
      </c>
    </row>
    <row r="3764" spans="9:11" x14ac:dyDescent="0.25">
      <c r="I3764" s="20">
        <v>1200000</v>
      </c>
      <c r="J3764" s="19"/>
      <c r="K3764" s="20">
        <v>689000</v>
      </c>
    </row>
    <row r="3765" spans="9:11" x14ac:dyDescent="0.25">
      <c r="I3765" s="20">
        <v>825000</v>
      </c>
      <c r="J3765" s="19"/>
      <c r="K3765" s="20">
        <v>689000</v>
      </c>
    </row>
    <row r="3766" spans="9:11" x14ac:dyDescent="0.25">
      <c r="I3766" s="20">
        <v>808000</v>
      </c>
      <c r="J3766" s="19"/>
      <c r="K3766" s="20">
        <v>680000</v>
      </c>
    </row>
    <row r="3767" spans="9:11" x14ac:dyDescent="0.25">
      <c r="I3767" s="20">
        <v>765000</v>
      </c>
      <c r="J3767" s="19"/>
      <c r="K3767" s="20">
        <v>589410</v>
      </c>
    </row>
    <row r="3768" spans="9:11" x14ac:dyDescent="0.25">
      <c r="I3768" s="20">
        <v>716000</v>
      </c>
      <c r="J3768" s="19"/>
      <c r="K3768" s="20">
        <v>577000</v>
      </c>
    </row>
    <row r="3769" spans="9:11" x14ac:dyDescent="0.25">
      <c r="I3769" s="20">
        <v>690000</v>
      </c>
      <c r="J3769" s="19"/>
      <c r="K3769" s="20">
        <v>575000</v>
      </c>
    </row>
    <row r="3770" spans="9:11" x14ac:dyDescent="0.25">
      <c r="I3770" s="20">
        <v>640000</v>
      </c>
      <c r="J3770" s="19"/>
      <c r="K3770" s="20">
        <v>569500</v>
      </c>
    </row>
    <row r="3771" spans="9:11" x14ac:dyDescent="0.25">
      <c r="I3771" s="20">
        <v>632000</v>
      </c>
      <c r="J3771" s="19"/>
      <c r="K3771" s="20">
        <v>565000</v>
      </c>
    </row>
    <row r="3772" spans="9:11" x14ac:dyDescent="0.25">
      <c r="I3772" s="20">
        <v>552625</v>
      </c>
      <c r="J3772" s="19"/>
      <c r="K3772" s="20">
        <v>560000</v>
      </c>
    </row>
    <row r="3773" spans="9:11" x14ac:dyDescent="0.25">
      <c r="I3773" s="20">
        <v>545000</v>
      </c>
      <c r="J3773" s="19"/>
      <c r="K3773" s="20">
        <v>541000</v>
      </c>
    </row>
    <row r="3774" spans="9:11" x14ac:dyDescent="0.25">
      <c r="I3774" s="20">
        <v>535000</v>
      </c>
      <c r="J3774" s="19"/>
      <c r="K3774" s="20">
        <v>522000</v>
      </c>
    </row>
    <row r="3775" spans="9:11" x14ac:dyDescent="0.25">
      <c r="I3775" s="20">
        <v>516000</v>
      </c>
      <c r="J3775" s="19"/>
      <c r="K3775" s="20">
        <v>490500</v>
      </c>
    </row>
    <row r="3776" spans="9:11" x14ac:dyDescent="0.25">
      <c r="I3776" s="20">
        <v>515000</v>
      </c>
      <c r="J3776" s="19"/>
      <c r="K3776" s="20">
        <v>490000</v>
      </c>
    </row>
    <row r="3777" spans="9:11" x14ac:dyDescent="0.25">
      <c r="I3777" s="20">
        <v>500000</v>
      </c>
      <c r="J3777" s="19"/>
      <c r="K3777" s="20">
        <v>450000</v>
      </c>
    </row>
    <row r="3778" spans="9:11" x14ac:dyDescent="0.25">
      <c r="I3778" s="20">
        <v>495500</v>
      </c>
      <c r="J3778" s="19"/>
      <c r="K3778" s="20">
        <v>425000</v>
      </c>
    </row>
    <row r="3779" spans="9:11" x14ac:dyDescent="0.25">
      <c r="I3779" s="20">
        <v>490000</v>
      </c>
      <c r="J3779" s="19"/>
      <c r="K3779" s="20">
        <v>395000</v>
      </c>
    </row>
    <row r="3780" spans="9:11" x14ac:dyDescent="0.25">
      <c r="I3780" s="20">
        <v>465000</v>
      </c>
      <c r="J3780" s="19"/>
      <c r="K3780" s="20">
        <v>390000</v>
      </c>
    </row>
    <row r="3781" spans="9:11" x14ac:dyDescent="0.25">
      <c r="I3781" s="20">
        <v>457000</v>
      </c>
      <c r="J3781" s="19"/>
      <c r="K3781" s="20">
        <v>375000</v>
      </c>
    </row>
    <row r="3782" spans="9:11" x14ac:dyDescent="0.25">
      <c r="I3782" s="20">
        <v>450000</v>
      </c>
      <c r="J3782" s="19"/>
      <c r="K3782" s="20">
        <v>360000</v>
      </c>
    </row>
    <row r="3783" spans="9:11" x14ac:dyDescent="0.25">
      <c r="I3783" s="20">
        <v>442200</v>
      </c>
      <c r="J3783" s="19"/>
      <c r="K3783" s="20">
        <v>352800</v>
      </c>
    </row>
    <row r="3784" spans="9:11" x14ac:dyDescent="0.25">
      <c r="I3784" s="20">
        <v>427000</v>
      </c>
      <c r="J3784" s="19"/>
      <c r="K3784" s="20">
        <v>350000</v>
      </c>
    </row>
    <row r="3785" spans="9:11" x14ac:dyDescent="0.25">
      <c r="I3785" s="20">
        <v>405000</v>
      </c>
      <c r="J3785" s="19"/>
      <c r="K3785" s="20">
        <v>349500</v>
      </c>
    </row>
    <row r="3786" spans="9:11" x14ac:dyDescent="0.25">
      <c r="I3786" s="20">
        <v>380000</v>
      </c>
      <c r="J3786" s="19"/>
      <c r="K3786" s="20">
        <v>333000</v>
      </c>
    </row>
    <row r="3787" spans="9:11" x14ac:dyDescent="0.25">
      <c r="I3787" s="20">
        <v>375000</v>
      </c>
      <c r="J3787" s="19"/>
      <c r="K3787" s="20">
        <v>299000</v>
      </c>
    </row>
    <row r="3788" spans="9:11" x14ac:dyDescent="0.25">
      <c r="I3788" s="20">
        <v>375000</v>
      </c>
      <c r="J3788" s="19"/>
      <c r="K3788" s="20">
        <v>299000</v>
      </c>
    </row>
    <row r="3789" spans="9:11" x14ac:dyDescent="0.25">
      <c r="I3789" s="20">
        <v>355000</v>
      </c>
      <c r="J3789" s="19"/>
      <c r="K3789" s="20">
        <v>280000</v>
      </c>
    </row>
    <row r="3790" spans="9:11" x14ac:dyDescent="0.25">
      <c r="I3790" s="20">
        <v>355000</v>
      </c>
      <c r="J3790" s="19"/>
      <c r="K3790" s="20">
        <v>272000</v>
      </c>
    </row>
    <row r="3791" spans="9:11" x14ac:dyDescent="0.25">
      <c r="I3791" s="20">
        <v>350000</v>
      </c>
      <c r="J3791" s="19"/>
      <c r="K3791" s="20">
        <v>262000</v>
      </c>
    </row>
    <row r="3792" spans="9:11" x14ac:dyDescent="0.25">
      <c r="I3792" s="20">
        <v>342000</v>
      </c>
      <c r="J3792" s="19"/>
      <c r="K3792" s="20">
        <v>214000</v>
      </c>
    </row>
    <row r="3793" spans="9:11" x14ac:dyDescent="0.25">
      <c r="I3793" s="20">
        <v>340000</v>
      </c>
      <c r="J3793" s="19"/>
      <c r="K3793" s="20">
        <v>531155</v>
      </c>
    </row>
    <row r="3794" spans="9:11" x14ac:dyDescent="0.25">
      <c r="I3794" s="20">
        <v>300000</v>
      </c>
      <c r="J3794" s="19"/>
      <c r="K3794" s="20">
        <v>440000</v>
      </c>
    </row>
    <row r="3795" spans="9:11" x14ac:dyDescent="0.25">
      <c r="I3795" s="20">
        <v>284000</v>
      </c>
      <c r="J3795" s="19"/>
      <c r="K3795" s="20">
        <v>1460000</v>
      </c>
    </row>
    <row r="3796" spans="9:11" x14ac:dyDescent="0.25">
      <c r="I3796" s="20">
        <v>278000</v>
      </c>
      <c r="J3796" s="19"/>
      <c r="K3796" s="20">
        <v>1270000</v>
      </c>
    </row>
    <row r="3797" spans="9:11" x14ac:dyDescent="0.25">
      <c r="I3797" s="20">
        <v>277000</v>
      </c>
      <c r="J3797" s="19"/>
      <c r="K3797" s="20">
        <v>1140000</v>
      </c>
    </row>
    <row r="3798" spans="9:11" x14ac:dyDescent="0.25">
      <c r="I3798" s="20">
        <v>275000</v>
      </c>
      <c r="J3798" s="19"/>
      <c r="K3798" s="20">
        <v>1030000</v>
      </c>
    </row>
    <row r="3799" spans="9:11" x14ac:dyDescent="0.25">
      <c r="I3799" s="20">
        <v>270000</v>
      </c>
      <c r="J3799" s="19"/>
      <c r="K3799" s="20">
        <v>928990</v>
      </c>
    </row>
    <row r="3800" spans="9:11" x14ac:dyDescent="0.25">
      <c r="I3800" s="20">
        <v>259875</v>
      </c>
      <c r="J3800" s="19"/>
      <c r="K3800" s="20">
        <v>850000</v>
      </c>
    </row>
    <row r="3801" spans="9:11" x14ac:dyDescent="0.25">
      <c r="I3801" s="20">
        <v>235000</v>
      </c>
      <c r="J3801" s="19"/>
      <c r="K3801" s="20">
        <v>850000</v>
      </c>
    </row>
    <row r="3802" spans="9:11" x14ac:dyDescent="0.25">
      <c r="I3802" s="20">
        <v>234000</v>
      </c>
      <c r="J3802" s="19"/>
      <c r="K3802" s="20">
        <v>745000</v>
      </c>
    </row>
    <row r="3803" spans="9:11" x14ac:dyDescent="0.25">
      <c r="I3803" s="20">
        <v>230000</v>
      </c>
      <c r="J3803" s="19"/>
      <c r="K3803" s="20">
        <v>740000</v>
      </c>
    </row>
    <row r="3804" spans="9:11" x14ac:dyDescent="0.25">
      <c r="I3804" s="20">
        <v>225000</v>
      </c>
      <c r="J3804" s="19"/>
      <c r="K3804" s="20">
        <v>695000</v>
      </c>
    </row>
    <row r="3805" spans="9:11" x14ac:dyDescent="0.25">
      <c r="I3805" s="20">
        <v>212000</v>
      </c>
      <c r="J3805" s="19"/>
      <c r="K3805" s="20">
        <v>690000</v>
      </c>
    </row>
    <row r="3806" spans="9:11" x14ac:dyDescent="0.25">
      <c r="I3806" s="20">
        <v>210000</v>
      </c>
      <c r="J3806" s="19"/>
      <c r="K3806" s="20">
        <v>681000</v>
      </c>
    </row>
    <row r="3807" spans="9:11" x14ac:dyDescent="0.25">
      <c r="I3807" s="20">
        <v>203000</v>
      </c>
      <c r="J3807" s="19"/>
      <c r="K3807" s="20">
        <v>673000</v>
      </c>
    </row>
    <row r="3808" spans="9:11" x14ac:dyDescent="0.25">
      <c r="I3808" s="20">
        <v>3170000</v>
      </c>
      <c r="J3808" s="19"/>
      <c r="K3808" s="20">
        <v>650000</v>
      </c>
    </row>
    <row r="3809" spans="9:11" x14ac:dyDescent="0.25">
      <c r="I3809" s="20">
        <v>1440000</v>
      </c>
      <c r="J3809" s="19"/>
      <c r="K3809" s="20">
        <v>610000</v>
      </c>
    </row>
    <row r="3810" spans="9:11" x14ac:dyDescent="0.25">
      <c r="I3810" s="20">
        <v>1070000</v>
      </c>
      <c r="J3810" s="19"/>
      <c r="K3810" s="20">
        <v>555000</v>
      </c>
    </row>
    <row r="3811" spans="9:11" x14ac:dyDescent="0.25">
      <c r="I3811" s="20">
        <v>995000</v>
      </c>
      <c r="J3811" s="19"/>
      <c r="K3811" s="20">
        <v>550000</v>
      </c>
    </row>
    <row r="3812" spans="9:11" x14ac:dyDescent="0.25">
      <c r="I3812" s="20">
        <v>902000</v>
      </c>
      <c r="J3812" s="19"/>
      <c r="K3812" s="20">
        <v>503000</v>
      </c>
    </row>
    <row r="3813" spans="9:11" x14ac:dyDescent="0.25">
      <c r="I3813" s="20">
        <v>740000</v>
      </c>
      <c r="J3813" s="19"/>
      <c r="K3813" s="20">
        <v>495000</v>
      </c>
    </row>
    <row r="3814" spans="9:11" x14ac:dyDescent="0.25">
      <c r="I3814" s="20">
        <v>710000</v>
      </c>
      <c r="J3814" s="19"/>
      <c r="K3814" s="20">
        <v>485500</v>
      </c>
    </row>
    <row r="3815" spans="9:11" x14ac:dyDescent="0.25">
      <c r="I3815" s="20">
        <v>707000</v>
      </c>
      <c r="J3815" s="19"/>
      <c r="K3815" s="20">
        <v>460458</v>
      </c>
    </row>
    <row r="3816" spans="9:11" x14ac:dyDescent="0.25">
      <c r="I3816" s="20">
        <v>699800</v>
      </c>
      <c r="J3816" s="19"/>
      <c r="K3816" s="20">
        <v>435000</v>
      </c>
    </row>
    <row r="3817" spans="9:11" x14ac:dyDescent="0.25">
      <c r="I3817" s="20">
        <v>654000</v>
      </c>
      <c r="J3817" s="19"/>
      <c r="K3817" s="20">
        <v>425000</v>
      </c>
    </row>
    <row r="3818" spans="9:11" x14ac:dyDescent="0.25">
      <c r="I3818" s="20">
        <v>650000</v>
      </c>
      <c r="J3818" s="19"/>
      <c r="K3818" s="20">
        <v>405000</v>
      </c>
    </row>
    <row r="3819" spans="9:11" x14ac:dyDescent="0.25">
      <c r="I3819" s="20">
        <v>640000</v>
      </c>
      <c r="J3819" s="19"/>
      <c r="K3819" s="20">
        <v>388000</v>
      </c>
    </row>
    <row r="3820" spans="9:11" x14ac:dyDescent="0.25">
      <c r="I3820" s="20">
        <v>625000</v>
      </c>
      <c r="J3820" s="19"/>
      <c r="K3820" s="20">
        <v>384950</v>
      </c>
    </row>
    <row r="3821" spans="9:11" x14ac:dyDescent="0.25">
      <c r="I3821" s="20">
        <v>577000</v>
      </c>
      <c r="J3821" s="19"/>
      <c r="K3821" s="20">
        <v>365000</v>
      </c>
    </row>
    <row r="3822" spans="9:11" x14ac:dyDescent="0.25">
      <c r="I3822" s="20">
        <v>546800</v>
      </c>
      <c r="J3822" s="19"/>
      <c r="K3822" s="20">
        <v>349950</v>
      </c>
    </row>
    <row r="3823" spans="9:11" x14ac:dyDescent="0.25">
      <c r="I3823" s="20">
        <v>545000</v>
      </c>
      <c r="J3823" s="19"/>
      <c r="K3823" s="20">
        <v>314500</v>
      </c>
    </row>
    <row r="3824" spans="9:11" x14ac:dyDescent="0.25">
      <c r="I3824" s="20">
        <v>514000</v>
      </c>
      <c r="J3824" s="19"/>
      <c r="K3824" s="20">
        <v>260000</v>
      </c>
    </row>
    <row r="3825" spans="9:11" x14ac:dyDescent="0.25">
      <c r="I3825" s="20">
        <v>507000</v>
      </c>
      <c r="J3825" s="19"/>
      <c r="K3825" s="20">
        <v>245000</v>
      </c>
    </row>
    <row r="3826" spans="9:11" x14ac:dyDescent="0.25">
      <c r="I3826" s="20">
        <v>505000</v>
      </c>
      <c r="J3826" s="19"/>
      <c r="K3826" s="20">
        <v>240000</v>
      </c>
    </row>
    <row r="3827" spans="9:11" x14ac:dyDescent="0.25">
      <c r="I3827" s="20">
        <v>490000</v>
      </c>
      <c r="J3827" s="19"/>
      <c r="K3827" s="20">
        <v>2450000</v>
      </c>
    </row>
    <row r="3828" spans="9:11" x14ac:dyDescent="0.25">
      <c r="I3828" s="20">
        <v>455000</v>
      </c>
      <c r="J3828" s="19"/>
      <c r="K3828" s="20">
        <v>975000</v>
      </c>
    </row>
    <row r="3829" spans="9:11" x14ac:dyDescent="0.25">
      <c r="I3829" s="20">
        <v>450000</v>
      </c>
      <c r="J3829" s="19"/>
      <c r="K3829" s="20">
        <v>629000</v>
      </c>
    </row>
    <row r="3830" spans="9:11" x14ac:dyDescent="0.25">
      <c r="I3830" s="20">
        <v>439995</v>
      </c>
      <c r="J3830" s="19"/>
      <c r="K3830" s="20">
        <v>607000</v>
      </c>
    </row>
    <row r="3831" spans="9:11" x14ac:dyDescent="0.25">
      <c r="I3831" s="20">
        <v>439000</v>
      </c>
      <c r="J3831" s="19"/>
      <c r="K3831" s="20">
        <v>575000</v>
      </c>
    </row>
    <row r="3832" spans="9:11" x14ac:dyDescent="0.25">
      <c r="I3832" s="20">
        <v>393820</v>
      </c>
      <c r="J3832" s="19"/>
      <c r="K3832" s="20">
        <v>555000</v>
      </c>
    </row>
    <row r="3833" spans="9:11" x14ac:dyDescent="0.25">
      <c r="I3833" s="20">
        <v>390000</v>
      </c>
      <c r="J3833" s="19"/>
      <c r="K3833" s="20">
        <v>469000</v>
      </c>
    </row>
    <row r="3834" spans="9:11" x14ac:dyDescent="0.25">
      <c r="I3834" s="20">
        <v>389000</v>
      </c>
      <c r="J3834" s="19"/>
      <c r="K3834" s="20">
        <v>462500</v>
      </c>
    </row>
    <row r="3835" spans="9:11" x14ac:dyDescent="0.25">
      <c r="I3835" s="20">
        <v>375000</v>
      </c>
      <c r="J3835" s="19"/>
      <c r="K3835" s="20">
        <v>430000</v>
      </c>
    </row>
    <row r="3836" spans="9:11" x14ac:dyDescent="0.25">
      <c r="I3836" s="20">
        <v>340000</v>
      </c>
      <c r="J3836" s="19"/>
      <c r="K3836" s="20">
        <v>430000</v>
      </c>
    </row>
    <row r="3837" spans="9:11" x14ac:dyDescent="0.25">
      <c r="I3837" s="20">
        <v>300000</v>
      </c>
      <c r="J3837" s="19"/>
      <c r="K3837" s="20">
        <v>415000</v>
      </c>
    </row>
    <row r="3838" spans="9:11" x14ac:dyDescent="0.25">
      <c r="I3838" s="20">
        <v>299500</v>
      </c>
      <c r="J3838" s="19"/>
      <c r="K3838" s="20">
        <v>382500</v>
      </c>
    </row>
    <row r="3839" spans="9:11" x14ac:dyDescent="0.25">
      <c r="I3839" s="20">
        <v>289000</v>
      </c>
      <c r="J3839" s="19"/>
      <c r="K3839" s="20">
        <v>370000</v>
      </c>
    </row>
    <row r="3840" spans="9:11" x14ac:dyDescent="0.25">
      <c r="I3840" s="20">
        <v>286000</v>
      </c>
      <c r="J3840" s="19"/>
      <c r="K3840" s="20">
        <v>353500</v>
      </c>
    </row>
    <row r="3841" spans="9:11" x14ac:dyDescent="0.25">
      <c r="I3841" s="20">
        <v>285000</v>
      </c>
      <c r="J3841" s="19"/>
      <c r="K3841" s="20">
        <v>342000</v>
      </c>
    </row>
    <row r="3842" spans="9:11" x14ac:dyDescent="0.25">
      <c r="I3842" s="20">
        <v>270000</v>
      </c>
      <c r="J3842" s="19"/>
      <c r="K3842" s="20">
        <v>329900</v>
      </c>
    </row>
    <row r="3843" spans="9:11" x14ac:dyDescent="0.25">
      <c r="I3843" s="20">
        <v>263000</v>
      </c>
      <c r="J3843" s="19"/>
      <c r="K3843" s="20">
        <v>329000</v>
      </c>
    </row>
    <row r="3844" spans="9:11" x14ac:dyDescent="0.25">
      <c r="I3844" s="20">
        <v>257000</v>
      </c>
      <c r="J3844" s="19"/>
      <c r="K3844" s="20">
        <v>295000</v>
      </c>
    </row>
    <row r="3845" spans="9:11" x14ac:dyDescent="0.25">
      <c r="I3845" s="20">
        <v>255000</v>
      </c>
      <c r="J3845" s="19"/>
      <c r="K3845" s="20">
        <v>1930000</v>
      </c>
    </row>
    <row r="3846" spans="9:11" x14ac:dyDescent="0.25">
      <c r="I3846" s="20">
        <v>250200</v>
      </c>
      <c r="J3846" s="19"/>
      <c r="K3846" s="20">
        <v>1690000</v>
      </c>
    </row>
    <row r="3847" spans="9:11" x14ac:dyDescent="0.25">
      <c r="I3847" s="20">
        <v>215000</v>
      </c>
      <c r="J3847" s="19"/>
      <c r="K3847" s="20">
        <v>1600000</v>
      </c>
    </row>
    <row r="3848" spans="9:11" x14ac:dyDescent="0.25">
      <c r="I3848" s="20">
        <v>207100</v>
      </c>
      <c r="J3848" s="19"/>
      <c r="K3848" s="20">
        <v>1490000</v>
      </c>
    </row>
    <row r="3849" spans="9:11" x14ac:dyDescent="0.25">
      <c r="I3849" s="20">
        <v>199000</v>
      </c>
      <c r="J3849" s="19"/>
      <c r="K3849" s="20">
        <v>1330000</v>
      </c>
    </row>
    <row r="3850" spans="9:11" x14ac:dyDescent="0.25">
      <c r="I3850" s="20">
        <v>179900</v>
      </c>
      <c r="J3850" s="19"/>
      <c r="K3850" s="20">
        <v>1260000</v>
      </c>
    </row>
    <row r="3851" spans="9:11" x14ac:dyDescent="0.25">
      <c r="I3851" s="20">
        <v>107000</v>
      </c>
      <c r="J3851" s="19"/>
      <c r="K3851" s="20">
        <v>1190000</v>
      </c>
    </row>
    <row r="3852" spans="9:11" x14ac:dyDescent="0.25">
      <c r="I3852" s="20">
        <v>107000</v>
      </c>
      <c r="J3852" s="19"/>
      <c r="K3852" s="20">
        <v>1060000</v>
      </c>
    </row>
    <row r="3853" spans="9:11" x14ac:dyDescent="0.25">
      <c r="I3853" s="20">
        <v>1650000</v>
      </c>
      <c r="J3853" s="19"/>
      <c r="K3853" s="20">
        <v>1060000</v>
      </c>
    </row>
    <row r="3854" spans="9:11" x14ac:dyDescent="0.25">
      <c r="I3854" s="20">
        <v>907000</v>
      </c>
      <c r="J3854" s="19"/>
      <c r="K3854" s="20">
        <v>1020000</v>
      </c>
    </row>
    <row r="3855" spans="9:11" x14ac:dyDescent="0.25">
      <c r="I3855" s="20">
        <v>800000</v>
      </c>
      <c r="J3855" s="19"/>
      <c r="K3855" s="20">
        <v>810000</v>
      </c>
    </row>
    <row r="3856" spans="9:11" x14ac:dyDescent="0.25">
      <c r="I3856" s="20">
        <v>779000</v>
      </c>
      <c r="J3856" s="19"/>
      <c r="K3856" s="20">
        <v>772500</v>
      </c>
    </row>
    <row r="3857" spans="9:11" x14ac:dyDescent="0.25">
      <c r="I3857" s="20">
        <v>769000</v>
      </c>
      <c r="J3857" s="19"/>
      <c r="K3857" s="20">
        <v>754842</v>
      </c>
    </row>
    <row r="3858" spans="9:11" x14ac:dyDescent="0.25">
      <c r="I3858" s="20">
        <v>635000</v>
      </c>
      <c r="J3858" s="19"/>
      <c r="K3858" s="20">
        <v>625000</v>
      </c>
    </row>
    <row r="3859" spans="9:11" x14ac:dyDescent="0.25">
      <c r="I3859" s="20">
        <v>585000</v>
      </c>
      <c r="J3859" s="19"/>
      <c r="K3859" s="20">
        <v>620000</v>
      </c>
    </row>
    <row r="3860" spans="9:11" x14ac:dyDescent="0.25">
      <c r="I3860" s="20">
        <v>524500</v>
      </c>
      <c r="J3860" s="19"/>
      <c r="K3860" s="20">
        <v>585000</v>
      </c>
    </row>
    <row r="3861" spans="9:11" x14ac:dyDescent="0.25">
      <c r="I3861" s="20">
        <v>509900</v>
      </c>
      <c r="J3861" s="19"/>
      <c r="K3861" s="20">
        <v>569000</v>
      </c>
    </row>
    <row r="3862" spans="9:11" x14ac:dyDescent="0.25">
      <c r="I3862" s="20">
        <v>505000</v>
      </c>
      <c r="J3862" s="19"/>
      <c r="K3862" s="20">
        <v>520000</v>
      </c>
    </row>
    <row r="3863" spans="9:11" x14ac:dyDescent="0.25">
      <c r="I3863" s="20">
        <v>501000</v>
      </c>
      <c r="J3863" s="19"/>
      <c r="K3863" s="20">
        <v>510000</v>
      </c>
    </row>
    <row r="3864" spans="9:11" x14ac:dyDescent="0.25">
      <c r="I3864" s="20">
        <v>483000</v>
      </c>
      <c r="J3864" s="19"/>
      <c r="K3864" s="20">
        <v>500000</v>
      </c>
    </row>
    <row r="3865" spans="9:11" x14ac:dyDescent="0.25">
      <c r="I3865" s="20">
        <v>480000</v>
      </c>
      <c r="J3865" s="19"/>
      <c r="K3865" s="20">
        <v>452000</v>
      </c>
    </row>
    <row r="3866" spans="9:11" x14ac:dyDescent="0.25">
      <c r="I3866" s="20">
        <v>475000</v>
      </c>
      <c r="J3866" s="19"/>
      <c r="K3866" s="20">
        <v>450000</v>
      </c>
    </row>
    <row r="3867" spans="9:11" x14ac:dyDescent="0.25">
      <c r="I3867" s="20">
        <v>452000</v>
      </c>
      <c r="J3867" s="19"/>
      <c r="K3867" s="20">
        <v>450000</v>
      </c>
    </row>
    <row r="3868" spans="9:11" x14ac:dyDescent="0.25">
      <c r="I3868" s="20">
        <v>434900</v>
      </c>
      <c r="J3868" s="19"/>
      <c r="K3868" s="20">
        <v>436000</v>
      </c>
    </row>
    <row r="3869" spans="9:11" x14ac:dyDescent="0.25">
      <c r="I3869" s="20">
        <v>419000</v>
      </c>
      <c r="J3869" s="19"/>
      <c r="K3869" s="20">
        <v>427000</v>
      </c>
    </row>
    <row r="3870" spans="9:11" x14ac:dyDescent="0.25">
      <c r="I3870" s="20">
        <v>415000</v>
      </c>
      <c r="J3870" s="19"/>
      <c r="K3870" s="20">
        <v>421200</v>
      </c>
    </row>
    <row r="3871" spans="9:11" x14ac:dyDescent="0.25">
      <c r="I3871" s="20">
        <v>415000</v>
      </c>
      <c r="J3871" s="19"/>
      <c r="K3871" s="20">
        <v>386000</v>
      </c>
    </row>
    <row r="3872" spans="9:11" x14ac:dyDescent="0.25">
      <c r="I3872" s="20">
        <v>405000</v>
      </c>
      <c r="J3872" s="19"/>
      <c r="K3872" s="20">
        <v>375000</v>
      </c>
    </row>
    <row r="3873" spans="9:11" x14ac:dyDescent="0.25">
      <c r="I3873" s="20">
        <v>380000</v>
      </c>
      <c r="J3873" s="19"/>
      <c r="K3873" s="20">
        <v>340000</v>
      </c>
    </row>
    <row r="3874" spans="9:11" x14ac:dyDescent="0.25">
      <c r="I3874" s="20">
        <v>365000</v>
      </c>
      <c r="J3874" s="19"/>
      <c r="K3874" s="20">
        <v>335000</v>
      </c>
    </row>
    <row r="3875" spans="9:11" x14ac:dyDescent="0.25">
      <c r="I3875" s="20">
        <v>365000</v>
      </c>
      <c r="J3875" s="19"/>
      <c r="K3875" s="20">
        <v>315000</v>
      </c>
    </row>
    <row r="3876" spans="9:11" x14ac:dyDescent="0.25">
      <c r="I3876" s="20">
        <v>306000</v>
      </c>
      <c r="J3876" s="19"/>
      <c r="K3876" s="20">
        <v>299900</v>
      </c>
    </row>
    <row r="3877" spans="9:11" x14ac:dyDescent="0.25">
      <c r="I3877" s="20">
        <v>275000</v>
      </c>
      <c r="J3877" s="19"/>
      <c r="K3877" s="20">
        <v>295000</v>
      </c>
    </row>
    <row r="3878" spans="9:11" x14ac:dyDescent="0.25">
      <c r="I3878" s="20">
        <v>264950</v>
      </c>
      <c r="J3878" s="19"/>
      <c r="K3878" s="20">
        <v>294000</v>
      </c>
    </row>
    <row r="3879" spans="9:11" x14ac:dyDescent="0.25">
      <c r="I3879" s="20">
        <v>260000</v>
      </c>
      <c r="J3879" s="19"/>
      <c r="K3879" s="20">
        <v>1750000</v>
      </c>
    </row>
    <row r="3880" spans="9:11" x14ac:dyDescent="0.25">
      <c r="I3880" s="20">
        <v>244000</v>
      </c>
      <c r="J3880" s="19"/>
      <c r="K3880" s="20">
        <v>1490000</v>
      </c>
    </row>
    <row r="3881" spans="9:11" x14ac:dyDescent="0.25">
      <c r="I3881" s="20">
        <v>238000</v>
      </c>
      <c r="J3881" s="19"/>
      <c r="K3881" s="20">
        <v>1300000</v>
      </c>
    </row>
    <row r="3882" spans="9:11" x14ac:dyDescent="0.25">
      <c r="I3882" s="20">
        <v>229000</v>
      </c>
      <c r="J3882" s="19"/>
      <c r="K3882" s="20">
        <v>815000</v>
      </c>
    </row>
    <row r="3883" spans="9:11" x14ac:dyDescent="0.25">
      <c r="I3883" s="20">
        <v>215000</v>
      </c>
      <c r="J3883" s="19"/>
      <c r="K3883" s="20">
        <v>770000</v>
      </c>
    </row>
    <row r="3884" spans="9:11" x14ac:dyDescent="0.25">
      <c r="I3884" s="20">
        <v>194000</v>
      </c>
      <c r="J3884" s="19"/>
      <c r="K3884" s="20">
        <v>750000</v>
      </c>
    </row>
    <row r="3885" spans="9:11" x14ac:dyDescent="0.25">
      <c r="I3885" s="20">
        <v>642000</v>
      </c>
      <c r="J3885" s="19"/>
      <c r="K3885" s="20">
        <v>725000</v>
      </c>
    </row>
    <row r="3886" spans="9:11" x14ac:dyDescent="0.25">
      <c r="I3886" s="20">
        <v>380000</v>
      </c>
      <c r="J3886" s="19"/>
      <c r="K3886" s="20">
        <v>655000</v>
      </c>
    </row>
    <row r="3887" spans="9:11" x14ac:dyDescent="0.25">
      <c r="I3887" s="20">
        <v>898000</v>
      </c>
      <c r="J3887" s="19"/>
      <c r="K3887" s="20">
        <v>595000</v>
      </c>
    </row>
    <row r="3888" spans="9:11" x14ac:dyDescent="0.25">
      <c r="I3888" s="20">
        <v>450000</v>
      </c>
      <c r="J3888" s="19"/>
      <c r="K3888" s="20">
        <v>585000</v>
      </c>
    </row>
    <row r="3889" spans="9:11" x14ac:dyDescent="0.25">
      <c r="I3889" s="20">
        <v>438924</v>
      </c>
      <c r="J3889" s="19"/>
      <c r="K3889" s="20">
        <v>580000</v>
      </c>
    </row>
    <row r="3890" spans="9:11" x14ac:dyDescent="0.25">
      <c r="I3890" s="20">
        <v>289950</v>
      </c>
      <c r="J3890" s="19"/>
      <c r="K3890" s="20">
        <v>572000</v>
      </c>
    </row>
    <row r="3891" spans="9:11" x14ac:dyDescent="0.25">
      <c r="I3891" s="20">
        <v>888000</v>
      </c>
      <c r="J3891" s="19"/>
      <c r="K3891" s="20">
        <v>535000</v>
      </c>
    </row>
    <row r="3892" spans="9:11" x14ac:dyDescent="0.25">
      <c r="I3892" s="20">
        <v>750000</v>
      </c>
      <c r="J3892" s="19"/>
      <c r="K3892" s="20">
        <v>529900</v>
      </c>
    </row>
    <row r="3893" spans="9:11" x14ac:dyDescent="0.25">
      <c r="I3893" s="20">
        <v>710000</v>
      </c>
      <c r="J3893" s="19"/>
      <c r="K3893" s="20">
        <v>525000</v>
      </c>
    </row>
    <row r="3894" spans="9:11" x14ac:dyDescent="0.25">
      <c r="I3894" s="20">
        <v>650000</v>
      </c>
      <c r="J3894" s="19"/>
      <c r="K3894" s="20">
        <v>525000</v>
      </c>
    </row>
    <row r="3895" spans="9:11" x14ac:dyDescent="0.25">
      <c r="I3895" s="20">
        <v>645000</v>
      </c>
      <c r="J3895" s="19"/>
      <c r="K3895" s="20">
        <v>490000</v>
      </c>
    </row>
    <row r="3896" spans="9:11" x14ac:dyDescent="0.25">
      <c r="I3896" s="20">
        <v>635000</v>
      </c>
      <c r="J3896" s="19"/>
      <c r="K3896" s="20">
        <v>460000</v>
      </c>
    </row>
    <row r="3897" spans="9:11" x14ac:dyDescent="0.25">
      <c r="I3897" s="20">
        <v>610000</v>
      </c>
      <c r="J3897" s="19"/>
      <c r="K3897" s="20">
        <v>449500</v>
      </c>
    </row>
    <row r="3898" spans="9:11" x14ac:dyDescent="0.25">
      <c r="I3898" s="20">
        <v>605000</v>
      </c>
      <c r="J3898" s="19"/>
      <c r="K3898" s="20">
        <v>428000</v>
      </c>
    </row>
    <row r="3899" spans="9:11" x14ac:dyDescent="0.25">
      <c r="I3899" s="20">
        <v>572000</v>
      </c>
      <c r="J3899" s="19"/>
      <c r="K3899" s="20">
        <v>375000</v>
      </c>
    </row>
    <row r="3900" spans="9:11" x14ac:dyDescent="0.25">
      <c r="I3900" s="20">
        <v>570000</v>
      </c>
      <c r="J3900" s="19"/>
      <c r="K3900" s="20">
        <v>366000</v>
      </c>
    </row>
    <row r="3901" spans="9:11" x14ac:dyDescent="0.25">
      <c r="I3901" s="20">
        <v>565000</v>
      </c>
      <c r="J3901" s="19"/>
      <c r="K3901" s="20">
        <v>339500</v>
      </c>
    </row>
    <row r="3902" spans="9:11" x14ac:dyDescent="0.25">
      <c r="I3902" s="20">
        <v>515000</v>
      </c>
      <c r="J3902" s="19"/>
      <c r="K3902" s="20">
        <v>315000</v>
      </c>
    </row>
    <row r="3903" spans="9:11" x14ac:dyDescent="0.25">
      <c r="I3903" s="20">
        <v>500000</v>
      </c>
      <c r="J3903" s="19"/>
      <c r="K3903" s="20">
        <v>299000</v>
      </c>
    </row>
    <row r="3904" spans="9:11" x14ac:dyDescent="0.25">
      <c r="I3904" s="20">
        <v>485000</v>
      </c>
      <c r="J3904" s="19"/>
      <c r="K3904" s="20">
        <v>285000</v>
      </c>
    </row>
    <row r="3905" spans="9:11" x14ac:dyDescent="0.25">
      <c r="I3905" s="20">
        <v>477000</v>
      </c>
      <c r="J3905" s="19"/>
      <c r="K3905" s="20">
        <v>284000</v>
      </c>
    </row>
    <row r="3906" spans="9:11" x14ac:dyDescent="0.25">
      <c r="I3906" s="20">
        <v>460000</v>
      </c>
      <c r="J3906" s="19"/>
      <c r="K3906" s="20">
        <v>265000</v>
      </c>
    </row>
    <row r="3907" spans="9:11" x14ac:dyDescent="0.25">
      <c r="I3907" s="20">
        <v>447000</v>
      </c>
      <c r="J3907" s="19"/>
      <c r="K3907" s="20">
        <v>240000</v>
      </c>
    </row>
    <row r="3908" spans="9:11" x14ac:dyDescent="0.25">
      <c r="I3908" s="20">
        <v>425000</v>
      </c>
      <c r="J3908" s="19"/>
      <c r="K3908" s="20">
        <v>2720000</v>
      </c>
    </row>
    <row r="3909" spans="9:11" x14ac:dyDescent="0.25">
      <c r="I3909" s="20">
        <v>420000</v>
      </c>
      <c r="J3909" s="19"/>
      <c r="K3909" s="20">
        <v>1690000</v>
      </c>
    </row>
    <row r="3910" spans="9:11" x14ac:dyDescent="0.25">
      <c r="I3910" s="20">
        <v>392000</v>
      </c>
      <c r="J3910" s="19"/>
      <c r="K3910" s="20">
        <v>1600000</v>
      </c>
    </row>
    <row r="3911" spans="9:11" x14ac:dyDescent="0.25">
      <c r="I3911" s="20">
        <v>389100</v>
      </c>
      <c r="J3911" s="19"/>
      <c r="K3911" s="20">
        <v>882990</v>
      </c>
    </row>
    <row r="3912" spans="9:11" x14ac:dyDescent="0.25">
      <c r="I3912" s="20">
        <v>384950</v>
      </c>
      <c r="J3912" s="19"/>
      <c r="K3912" s="20">
        <v>857500</v>
      </c>
    </row>
    <row r="3913" spans="9:11" x14ac:dyDescent="0.25">
      <c r="I3913" s="20">
        <v>380000</v>
      </c>
      <c r="J3913" s="19"/>
      <c r="K3913" s="20">
        <v>765000</v>
      </c>
    </row>
    <row r="3914" spans="9:11" x14ac:dyDescent="0.25">
      <c r="I3914" s="20">
        <v>351000</v>
      </c>
      <c r="J3914" s="19"/>
      <c r="K3914" s="20">
        <v>765000</v>
      </c>
    </row>
    <row r="3915" spans="9:11" x14ac:dyDescent="0.25">
      <c r="I3915" s="20">
        <v>350000</v>
      </c>
      <c r="J3915" s="19"/>
      <c r="K3915" s="20">
        <v>750000</v>
      </c>
    </row>
    <row r="3916" spans="9:11" x14ac:dyDescent="0.25">
      <c r="I3916" s="20">
        <v>333800</v>
      </c>
      <c r="J3916" s="19"/>
      <c r="K3916" s="20">
        <v>718000</v>
      </c>
    </row>
    <row r="3917" spans="9:11" x14ac:dyDescent="0.25">
      <c r="I3917" s="20">
        <v>330000</v>
      </c>
      <c r="J3917" s="19"/>
      <c r="K3917" s="20">
        <v>639000</v>
      </c>
    </row>
    <row r="3918" spans="9:11" x14ac:dyDescent="0.25">
      <c r="I3918" s="20">
        <v>320000</v>
      </c>
      <c r="J3918" s="19"/>
      <c r="K3918" s="20">
        <v>597400</v>
      </c>
    </row>
    <row r="3919" spans="9:11" x14ac:dyDescent="0.25">
      <c r="I3919" s="20">
        <v>316500</v>
      </c>
      <c r="J3919" s="19"/>
      <c r="K3919" s="20">
        <v>594866</v>
      </c>
    </row>
    <row r="3920" spans="9:11" x14ac:dyDescent="0.25">
      <c r="I3920" s="20">
        <v>300000</v>
      </c>
      <c r="J3920" s="19"/>
      <c r="K3920" s="20">
        <v>562500</v>
      </c>
    </row>
    <row r="3921" spans="9:11" x14ac:dyDescent="0.25">
      <c r="I3921" s="20">
        <v>285000</v>
      </c>
      <c r="J3921" s="19"/>
      <c r="K3921" s="20">
        <v>553000</v>
      </c>
    </row>
    <row r="3922" spans="9:11" x14ac:dyDescent="0.25">
      <c r="I3922" s="20">
        <v>273148</v>
      </c>
      <c r="J3922" s="19"/>
      <c r="K3922" s="20">
        <v>525000</v>
      </c>
    </row>
    <row r="3923" spans="9:11" x14ac:dyDescent="0.25">
      <c r="I3923" s="20">
        <v>269000</v>
      </c>
      <c r="J3923" s="19"/>
      <c r="K3923" s="20">
        <v>476100</v>
      </c>
    </row>
    <row r="3924" spans="9:11" x14ac:dyDescent="0.25">
      <c r="I3924" s="20">
        <v>261000</v>
      </c>
      <c r="J3924" s="19"/>
      <c r="K3924" s="20">
        <v>436952</v>
      </c>
    </row>
    <row r="3925" spans="9:11" x14ac:dyDescent="0.25">
      <c r="I3925" s="20">
        <v>245000</v>
      </c>
      <c r="J3925" s="19"/>
      <c r="K3925" s="20">
        <v>429900</v>
      </c>
    </row>
    <row r="3926" spans="9:11" x14ac:dyDescent="0.25">
      <c r="I3926" s="20">
        <v>230000</v>
      </c>
      <c r="J3926" s="19"/>
      <c r="K3926" s="20">
        <v>390000</v>
      </c>
    </row>
    <row r="3927" spans="9:11" x14ac:dyDescent="0.25">
      <c r="I3927" s="20">
        <v>105000</v>
      </c>
      <c r="J3927" s="19"/>
      <c r="K3927" s="20">
        <v>381000</v>
      </c>
    </row>
    <row r="3928" spans="9:11" x14ac:dyDescent="0.25">
      <c r="I3928" s="20">
        <v>779000</v>
      </c>
      <c r="J3928" s="19"/>
      <c r="K3928" s="20">
        <v>372000</v>
      </c>
    </row>
    <row r="3929" spans="9:11" x14ac:dyDescent="0.25">
      <c r="I3929" s="20">
        <v>700000</v>
      </c>
      <c r="J3929" s="19"/>
      <c r="K3929" s="20">
        <v>750000</v>
      </c>
    </row>
    <row r="3930" spans="9:11" x14ac:dyDescent="0.25">
      <c r="I3930" s="20">
        <v>690000</v>
      </c>
      <c r="J3930" s="19"/>
      <c r="K3930" s="20">
        <v>351358</v>
      </c>
    </row>
    <row r="3931" spans="9:11" x14ac:dyDescent="0.25">
      <c r="I3931" s="20">
        <v>665000</v>
      </c>
      <c r="J3931" s="19"/>
      <c r="K3931" s="20">
        <v>1620000</v>
      </c>
    </row>
    <row r="3932" spans="9:11" x14ac:dyDescent="0.25">
      <c r="I3932" s="20">
        <v>597000</v>
      </c>
      <c r="J3932" s="19"/>
      <c r="K3932" s="20">
        <v>1150000</v>
      </c>
    </row>
    <row r="3933" spans="9:11" x14ac:dyDescent="0.25">
      <c r="I3933" s="20">
        <v>589000</v>
      </c>
      <c r="J3933" s="19"/>
      <c r="K3933" s="20">
        <v>1150000</v>
      </c>
    </row>
    <row r="3934" spans="9:11" x14ac:dyDescent="0.25">
      <c r="I3934" s="20">
        <v>577000</v>
      </c>
      <c r="J3934" s="19"/>
      <c r="K3934" s="20">
        <v>829950</v>
      </c>
    </row>
    <row r="3935" spans="9:11" x14ac:dyDescent="0.25">
      <c r="I3935" s="20">
        <v>555950</v>
      </c>
      <c r="J3935" s="19"/>
      <c r="K3935" s="20">
        <v>825000</v>
      </c>
    </row>
    <row r="3936" spans="9:11" x14ac:dyDescent="0.25">
      <c r="I3936" s="20">
        <v>539000</v>
      </c>
      <c r="J3936" s="19"/>
      <c r="K3936" s="20">
        <v>799950</v>
      </c>
    </row>
    <row r="3937" spans="9:11" x14ac:dyDescent="0.25">
      <c r="I3937" s="20">
        <v>514000</v>
      </c>
      <c r="J3937" s="19"/>
      <c r="K3937" s="20">
        <v>775000</v>
      </c>
    </row>
    <row r="3938" spans="9:11" x14ac:dyDescent="0.25">
      <c r="I3938" s="20">
        <v>499950</v>
      </c>
      <c r="J3938" s="19"/>
      <c r="K3938" s="20">
        <v>760750</v>
      </c>
    </row>
    <row r="3939" spans="9:11" x14ac:dyDescent="0.25">
      <c r="I3939" s="20">
        <v>495000</v>
      </c>
      <c r="J3939" s="19"/>
      <c r="K3939" s="20">
        <v>737500</v>
      </c>
    </row>
    <row r="3940" spans="9:11" x14ac:dyDescent="0.25">
      <c r="I3940" s="20">
        <v>477000</v>
      </c>
      <c r="J3940" s="19"/>
      <c r="K3940" s="20">
        <v>730000</v>
      </c>
    </row>
    <row r="3941" spans="9:11" x14ac:dyDescent="0.25">
      <c r="I3941" s="20">
        <v>475000</v>
      </c>
      <c r="J3941" s="19"/>
      <c r="K3941" s="20">
        <v>675000</v>
      </c>
    </row>
    <row r="3942" spans="9:11" x14ac:dyDescent="0.25">
      <c r="I3942" s="20">
        <v>460000</v>
      </c>
      <c r="J3942" s="19"/>
      <c r="K3942" s="20">
        <v>654000</v>
      </c>
    </row>
    <row r="3943" spans="9:11" x14ac:dyDescent="0.25">
      <c r="I3943" s="20">
        <v>435000</v>
      </c>
      <c r="J3943" s="19"/>
      <c r="K3943" s="20">
        <v>579000</v>
      </c>
    </row>
    <row r="3944" spans="9:11" x14ac:dyDescent="0.25">
      <c r="I3944" s="20">
        <v>420000</v>
      </c>
      <c r="J3944" s="19"/>
      <c r="K3944" s="20">
        <v>571500</v>
      </c>
    </row>
    <row r="3945" spans="9:11" x14ac:dyDescent="0.25">
      <c r="I3945" s="20">
        <v>415000</v>
      </c>
      <c r="J3945" s="19"/>
      <c r="K3945" s="20">
        <v>553000</v>
      </c>
    </row>
    <row r="3946" spans="9:11" x14ac:dyDescent="0.25">
      <c r="I3946" s="20">
        <v>408000</v>
      </c>
      <c r="J3946" s="19"/>
      <c r="K3946" s="20">
        <v>549950</v>
      </c>
    </row>
    <row r="3947" spans="9:11" x14ac:dyDescent="0.25">
      <c r="I3947" s="20">
        <v>390000</v>
      </c>
      <c r="J3947" s="19"/>
      <c r="K3947" s="20">
        <v>529950</v>
      </c>
    </row>
    <row r="3948" spans="9:11" x14ac:dyDescent="0.25">
      <c r="I3948" s="20">
        <v>375000</v>
      </c>
      <c r="J3948" s="19"/>
      <c r="K3948" s="20">
        <v>459995</v>
      </c>
    </row>
    <row r="3949" spans="9:11" x14ac:dyDescent="0.25">
      <c r="I3949" s="20">
        <v>330000</v>
      </c>
      <c r="J3949" s="19"/>
      <c r="K3949" s="20">
        <v>439000</v>
      </c>
    </row>
    <row r="3950" spans="9:11" x14ac:dyDescent="0.25">
      <c r="I3950" s="20">
        <v>310000</v>
      </c>
      <c r="J3950" s="19"/>
      <c r="K3950" s="20">
        <v>429000</v>
      </c>
    </row>
    <row r="3951" spans="9:11" x14ac:dyDescent="0.25">
      <c r="I3951" s="20">
        <v>298700</v>
      </c>
      <c r="J3951" s="19"/>
      <c r="K3951" s="20">
        <v>400000</v>
      </c>
    </row>
    <row r="3952" spans="9:11" x14ac:dyDescent="0.25">
      <c r="I3952" s="20">
        <v>296000</v>
      </c>
      <c r="J3952" s="19"/>
      <c r="K3952" s="20">
        <v>397500</v>
      </c>
    </row>
    <row r="3953" spans="9:11" x14ac:dyDescent="0.25">
      <c r="I3953" s="20">
        <v>258750</v>
      </c>
      <c r="J3953" s="19"/>
      <c r="K3953" s="20">
        <v>365000</v>
      </c>
    </row>
    <row r="3954" spans="9:11" x14ac:dyDescent="0.25">
      <c r="I3954" s="20">
        <v>249900</v>
      </c>
      <c r="J3954" s="19"/>
      <c r="K3954" s="20">
        <v>325000</v>
      </c>
    </row>
    <row r="3955" spans="9:11" x14ac:dyDescent="0.25">
      <c r="I3955" s="20">
        <v>225000</v>
      </c>
      <c r="J3955" s="19"/>
      <c r="K3955" s="20">
        <v>320000</v>
      </c>
    </row>
    <row r="3956" spans="9:11" x14ac:dyDescent="0.25">
      <c r="I3956" s="20">
        <v>887000</v>
      </c>
      <c r="J3956" s="19"/>
      <c r="K3956" s="20">
        <v>300000</v>
      </c>
    </row>
    <row r="3957" spans="9:11" x14ac:dyDescent="0.25">
      <c r="I3957" s="20">
        <v>838300</v>
      </c>
      <c r="J3957" s="19"/>
      <c r="K3957" s="20">
        <v>297000</v>
      </c>
    </row>
    <row r="3958" spans="9:11" x14ac:dyDescent="0.25">
      <c r="I3958" s="20">
        <v>808250</v>
      </c>
      <c r="J3958" s="19"/>
      <c r="K3958" s="20">
        <v>295000</v>
      </c>
    </row>
    <row r="3959" spans="9:11" x14ac:dyDescent="0.25">
      <c r="I3959" s="20">
        <v>770000</v>
      </c>
      <c r="J3959" s="19"/>
      <c r="K3959" s="20">
        <v>3420000</v>
      </c>
    </row>
    <row r="3960" spans="9:11" x14ac:dyDescent="0.25">
      <c r="I3960" s="20">
        <v>765000</v>
      </c>
      <c r="J3960" s="19"/>
      <c r="K3960" s="20">
        <v>2150000</v>
      </c>
    </row>
    <row r="3961" spans="9:11" x14ac:dyDescent="0.25">
      <c r="I3961" s="20">
        <v>735000</v>
      </c>
      <c r="J3961" s="19"/>
      <c r="K3961" s="20">
        <v>1370000</v>
      </c>
    </row>
    <row r="3962" spans="9:11" x14ac:dyDescent="0.25">
      <c r="I3962" s="20">
        <v>651000</v>
      </c>
      <c r="J3962" s="19"/>
      <c r="K3962" s="20">
        <v>1230000</v>
      </c>
    </row>
    <row r="3963" spans="9:11" x14ac:dyDescent="0.25">
      <c r="I3963" s="20">
        <v>606150</v>
      </c>
      <c r="J3963" s="19"/>
      <c r="K3963" s="20">
        <v>1180000</v>
      </c>
    </row>
    <row r="3964" spans="9:11" x14ac:dyDescent="0.25">
      <c r="I3964" s="20">
        <v>575000</v>
      </c>
      <c r="J3964" s="19"/>
      <c r="K3964" s="20">
        <v>1090000</v>
      </c>
    </row>
    <row r="3965" spans="9:11" x14ac:dyDescent="0.25">
      <c r="I3965" s="20">
        <v>535000</v>
      </c>
      <c r="J3965" s="19"/>
      <c r="K3965" s="20">
        <v>1030000</v>
      </c>
    </row>
    <row r="3966" spans="9:11" x14ac:dyDescent="0.25">
      <c r="I3966" s="20">
        <v>530000</v>
      </c>
      <c r="J3966" s="19"/>
      <c r="K3966" s="20">
        <v>878000</v>
      </c>
    </row>
    <row r="3967" spans="9:11" x14ac:dyDescent="0.25">
      <c r="I3967" s="20">
        <v>530000</v>
      </c>
      <c r="J3967" s="19"/>
      <c r="K3967" s="20">
        <v>860000</v>
      </c>
    </row>
    <row r="3968" spans="9:11" x14ac:dyDescent="0.25">
      <c r="I3968" s="20">
        <v>528000</v>
      </c>
      <c r="J3968" s="19"/>
      <c r="K3968" s="20">
        <v>800000</v>
      </c>
    </row>
    <row r="3969" spans="9:11" x14ac:dyDescent="0.25">
      <c r="I3969" s="20">
        <v>515000</v>
      </c>
      <c r="J3969" s="19"/>
      <c r="K3969" s="20">
        <v>779950</v>
      </c>
    </row>
    <row r="3970" spans="9:11" x14ac:dyDescent="0.25">
      <c r="I3970" s="20">
        <v>507000</v>
      </c>
      <c r="J3970" s="19"/>
      <c r="K3970" s="20">
        <v>750000</v>
      </c>
    </row>
    <row r="3971" spans="9:11" x14ac:dyDescent="0.25">
      <c r="I3971" s="20">
        <v>505000</v>
      </c>
      <c r="J3971" s="19"/>
      <c r="K3971" s="20">
        <v>717000</v>
      </c>
    </row>
    <row r="3972" spans="9:11" x14ac:dyDescent="0.25">
      <c r="I3972" s="20">
        <v>440000</v>
      </c>
      <c r="J3972" s="19"/>
      <c r="K3972" s="20">
        <v>650000</v>
      </c>
    </row>
    <row r="3973" spans="9:11" x14ac:dyDescent="0.25">
      <c r="I3973" s="20">
        <v>433500</v>
      </c>
      <c r="J3973" s="19"/>
      <c r="K3973" s="20">
        <v>579950</v>
      </c>
    </row>
    <row r="3974" spans="9:11" x14ac:dyDescent="0.25">
      <c r="I3974" s="20">
        <v>406430</v>
      </c>
      <c r="J3974" s="19"/>
      <c r="K3974" s="20">
        <v>571500</v>
      </c>
    </row>
    <row r="3975" spans="9:11" x14ac:dyDescent="0.25">
      <c r="I3975" s="20">
        <v>383001</v>
      </c>
      <c r="J3975" s="19"/>
      <c r="K3975" s="20">
        <v>569000</v>
      </c>
    </row>
    <row r="3976" spans="9:11" x14ac:dyDescent="0.25">
      <c r="I3976" s="20">
        <v>375000</v>
      </c>
      <c r="J3976" s="19"/>
      <c r="K3976" s="20">
        <v>545000</v>
      </c>
    </row>
    <row r="3977" spans="9:11" x14ac:dyDescent="0.25">
      <c r="I3977" s="20">
        <v>373000</v>
      </c>
      <c r="J3977" s="19"/>
      <c r="K3977" s="20">
        <v>527500</v>
      </c>
    </row>
    <row r="3978" spans="9:11" x14ac:dyDescent="0.25">
      <c r="I3978" s="20">
        <v>368000</v>
      </c>
      <c r="J3978" s="19"/>
      <c r="K3978" s="20">
        <v>519900</v>
      </c>
    </row>
    <row r="3979" spans="9:11" x14ac:dyDescent="0.25">
      <c r="I3979" s="20">
        <v>350000</v>
      </c>
      <c r="J3979" s="19"/>
      <c r="K3979" s="20">
        <v>518000</v>
      </c>
    </row>
    <row r="3980" spans="9:11" x14ac:dyDescent="0.25">
      <c r="I3980" s="20">
        <v>325000</v>
      </c>
      <c r="J3980" s="19"/>
      <c r="K3980" s="20">
        <v>510000</v>
      </c>
    </row>
    <row r="3981" spans="9:11" x14ac:dyDescent="0.25">
      <c r="I3981" s="20">
        <v>322500</v>
      </c>
      <c r="J3981" s="19"/>
      <c r="K3981" s="20">
        <v>460940</v>
      </c>
    </row>
    <row r="3982" spans="9:11" x14ac:dyDescent="0.25">
      <c r="I3982" s="20">
        <v>295000</v>
      </c>
      <c r="J3982" s="19"/>
      <c r="K3982" s="20">
        <v>439000</v>
      </c>
    </row>
    <row r="3983" spans="9:11" x14ac:dyDescent="0.25">
      <c r="I3983" s="20">
        <v>285000</v>
      </c>
      <c r="J3983" s="19"/>
      <c r="K3983" s="20">
        <v>410000</v>
      </c>
    </row>
    <row r="3984" spans="9:11" x14ac:dyDescent="0.25">
      <c r="I3984" s="20">
        <v>277554</v>
      </c>
      <c r="J3984" s="19"/>
      <c r="K3984" s="20">
        <v>399000</v>
      </c>
    </row>
    <row r="3985" spans="9:11" x14ac:dyDescent="0.25">
      <c r="I3985" s="20">
        <v>275000</v>
      </c>
      <c r="J3985" s="19"/>
      <c r="K3985" s="20">
        <v>381000</v>
      </c>
    </row>
    <row r="3986" spans="9:11" x14ac:dyDescent="0.25">
      <c r="I3986" s="20">
        <v>240000</v>
      </c>
      <c r="J3986" s="19"/>
      <c r="K3986" s="20">
        <v>375000</v>
      </c>
    </row>
    <row r="3987" spans="9:11" x14ac:dyDescent="0.25">
      <c r="I3987" s="20">
        <v>230000</v>
      </c>
      <c r="J3987" s="19"/>
      <c r="K3987" s="20">
        <v>353950</v>
      </c>
    </row>
    <row r="3988" spans="9:11" x14ac:dyDescent="0.25">
      <c r="I3988" s="20">
        <v>230000</v>
      </c>
      <c r="J3988" s="19"/>
      <c r="K3988" s="20">
        <v>335000</v>
      </c>
    </row>
    <row r="3989" spans="9:11" x14ac:dyDescent="0.25">
      <c r="I3989" s="20">
        <v>229000</v>
      </c>
      <c r="J3989" s="19"/>
      <c r="K3989" s="20">
        <v>315000</v>
      </c>
    </row>
    <row r="3990" spans="9:11" x14ac:dyDescent="0.25">
      <c r="I3990" s="20">
        <v>201000</v>
      </c>
      <c r="J3990" s="19"/>
      <c r="K3990" s="20">
        <v>305000</v>
      </c>
    </row>
    <row r="3991" spans="9:11" x14ac:dyDescent="0.25">
      <c r="I3991" s="20">
        <v>185000</v>
      </c>
      <c r="J3991" s="19"/>
      <c r="K3991" s="20">
        <v>295000</v>
      </c>
    </row>
    <row r="3992" spans="9:11" x14ac:dyDescent="0.25">
      <c r="I3992" s="20">
        <v>170000</v>
      </c>
      <c r="J3992" s="19"/>
      <c r="K3992" s="20">
        <v>260000</v>
      </c>
    </row>
    <row r="3993" spans="9:11" x14ac:dyDescent="0.25">
      <c r="I3993" s="20">
        <v>150000</v>
      </c>
      <c r="J3993" s="19"/>
      <c r="K3993" s="20">
        <v>2230000</v>
      </c>
    </row>
    <row r="3994" spans="9:11" x14ac:dyDescent="0.25">
      <c r="I3994" s="20">
        <v>100000</v>
      </c>
      <c r="J3994" s="19"/>
      <c r="K3994" s="20">
        <v>1250000</v>
      </c>
    </row>
    <row r="3995" spans="9:11" x14ac:dyDescent="0.25">
      <c r="I3995" s="20">
        <v>1100000</v>
      </c>
      <c r="J3995" s="19"/>
      <c r="K3995" s="20">
        <v>1200000</v>
      </c>
    </row>
    <row r="3996" spans="9:11" x14ac:dyDescent="0.25">
      <c r="I3996" s="20">
        <v>863000</v>
      </c>
      <c r="J3996" s="19"/>
      <c r="K3996" s="20">
        <v>1010000</v>
      </c>
    </row>
    <row r="3997" spans="9:11" x14ac:dyDescent="0.25">
      <c r="I3997" s="20">
        <v>777000</v>
      </c>
      <c r="J3997" s="19"/>
      <c r="K3997" s="20">
        <v>970000</v>
      </c>
    </row>
    <row r="3998" spans="9:11" x14ac:dyDescent="0.25">
      <c r="I3998" s="20">
        <v>665000</v>
      </c>
      <c r="J3998" s="19"/>
      <c r="K3998" s="20">
        <v>939000</v>
      </c>
    </row>
    <row r="3999" spans="9:11" x14ac:dyDescent="0.25">
      <c r="I3999" s="20">
        <v>655000</v>
      </c>
      <c r="J3999" s="19"/>
      <c r="K3999" s="20">
        <v>910000</v>
      </c>
    </row>
    <row r="4000" spans="9:11" x14ac:dyDescent="0.25">
      <c r="I4000" s="20">
        <v>650000</v>
      </c>
      <c r="J4000" s="19"/>
      <c r="K4000" s="20">
        <v>885000</v>
      </c>
    </row>
    <row r="4001" spans="9:11" x14ac:dyDescent="0.25">
      <c r="I4001" s="20">
        <v>625000</v>
      </c>
      <c r="J4001" s="19"/>
      <c r="K4001" s="20">
        <v>855000</v>
      </c>
    </row>
    <row r="4002" spans="9:11" x14ac:dyDescent="0.25">
      <c r="I4002" s="20">
        <v>624500</v>
      </c>
      <c r="J4002" s="19"/>
      <c r="K4002" s="20">
        <v>805000</v>
      </c>
    </row>
    <row r="4003" spans="9:11" x14ac:dyDescent="0.25">
      <c r="I4003" s="20">
        <v>583500</v>
      </c>
      <c r="J4003" s="19"/>
      <c r="K4003" s="20">
        <v>790000</v>
      </c>
    </row>
    <row r="4004" spans="9:11" x14ac:dyDescent="0.25">
      <c r="I4004" s="20">
        <v>569500</v>
      </c>
      <c r="J4004" s="19"/>
      <c r="K4004" s="20">
        <v>789500</v>
      </c>
    </row>
    <row r="4005" spans="9:11" x14ac:dyDescent="0.25">
      <c r="I4005" s="20">
        <v>565000</v>
      </c>
      <c r="J4005" s="19"/>
      <c r="K4005" s="20">
        <v>765000</v>
      </c>
    </row>
    <row r="4006" spans="9:11" x14ac:dyDescent="0.25">
      <c r="I4006" s="20">
        <v>525000</v>
      </c>
      <c r="J4006" s="19"/>
      <c r="K4006" s="20">
        <v>760000</v>
      </c>
    </row>
    <row r="4007" spans="9:11" x14ac:dyDescent="0.25">
      <c r="I4007" s="20">
        <v>519000</v>
      </c>
      <c r="J4007" s="19"/>
      <c r="K4007" s="20">
        <v>655000</v>
      </c>
    </row>
    <row r="4008" spans="9:11" x14ac:dyDescent="0.25">
      <c r="I4008" s="20">
        <v>508450</v>
      </c>
      <c r="J4008" s="19"/>
      <c r="K4008" s="20">
        <v>584000</v>
      </c>
    </row>
    <row r="4009" spans="9:11" x14ac:dyDescent="0.25">
      <c r="I4009" s="20">
        <v>460000</v>
      </c>
      <c r="J4009" s="19"/>
      <c r="K4009" s="20">
        <v>570000</v>
      </c>
    </row>
    <row r="4010" spans="9:11" x14ac:dyDescent="0.25">
      <c r="I4010" s="20">
        <v>460000</v>
      </c>
      <c r="J4010" s="19"/>
      <c r="K4010" s="20">
        <v>564800</v>
      </c>
    </row>
    <row r="4011" spans="9:11" x14ac:dyDescent="0.25">
      <c r="I4011" s="20">
        <v>456000</v>
      </c>
      <c r="J4011" s="19"/>
      <c r="K4011" s="20">
        <v>560000</v>
      </c>
    </row>
    <row r="4012" spans="9:11" x14ac:dyDescent="0.25">
      <c r="I4012" s="20">
        <v>405000</v>
      </c>
      <c r="J4012" s="19"/>
      <c r="K4012" s="20">
        <v>557500</v>
      </c>
    </row>
    <row r="4013" spans="9:11" x14ac:dyDescent="0.25">
      <c r="I4013" s="20">
        <v>400000</v>
      </c>
      <c r="J4013" s="19"/>
      <c r="K4013" s="20">
        <v>540000</v>
      </c>
    </row>
    <row r="4014" spans="9:11" x14ac:dyDescent="0.25">
      <c r="I4014" s="20">
        <v>395000</v>
      </c>
      <c r="J4014" s="19"/>
      <c r="K4014" s="20">
        <v>500000</v>
      </c>
    </row>
    <row r="4015" spans="9:11" x14ac:dyDescent="0.25">
      <c r="I4015" s="20">
        <v>383000</v>
      </c>
      <c r="J4015" s="19"/>
      <c r="K4015" s="20">
        <v>482500</v>
      </c>
    </row>
    <row r="4016" spans="9:11" x14ac:dyDescent="0.25">
      <c r="I4016" s="20">
        <v>381000</v>
      </c>
      <c r="J4016" s="19"/>
      <c r="K4016" s="20">
        <v>479000</v>
      </c>
    </row>
    <row r="4017" spans="9:11" x14ac:dyDescent="0.25">
      <c r="I4017" s="20">
        <v>375000</v>
      </c>
      <c r="J4017" s="19"/>
      <c r="K4017" s="20">
        <v>427500</v>
      </c>
    </row>
    <row r="4018" spans="9:11" x14ac:dyDescent="0.25">
      <c r="I4018" s="20">
        <v>375000</v>
      </c>
      <c r="J4018" s="19"/>
      <c r="K4018" s="20">
        <v>420000</v>
      </c>
    </row>
    <row r="4019" spans="9:11" x14ac:dyDescent="0.25">
      <c r="I4019" s="20">
        <v>307000</v>
      </c>
      <c r="J4019" s="19"/>
      <c r="K4019" s="20">
        <v>375000</v>
      </c>
    </row>
    <row r="4020" spans="9:11" x14ac:dyDescent="0.25">
      <c r="I4020" s="20">
        <v>306000</v>
      </c>
      <c r="J4020" s="19"/>
      <c r="K4020" s="20">
        <v>332100</v>
      </c>
    </row>
    <row r="4021" spans="9:11" x14ac:dyDescent="0.25">
      <c r="I4021" s="20">
        <v>295000</v>
      </c>
      <c r="J4021" s="19"/>
      <c r="K4021" s="20">
        <v>330000</v>
      </c>
    </row>
    <row r="4022" spans="9:11" x14ac:dyDescent="0.25">
      <c r="I4022" s="20">
        <v>287500</v>
      </c>
      <c r="J4022" s="19"/>
      <c r="K4022" s="20">
        <v>280000</v>
      </c>
    </row>
    <row r="4023" spans="9:11" x14ac:dyDescent="0.25">
      <c r="I4023" s="20">
        <v>280000</v>
      </c>
      <c r="J4023" s="19"/>
      <c r="K4023" s="20">
        <v>270000</v>
      </c>
    </row>
    <row r="4024" spans="9:11" x14ac:dyDescent="0.25">
      <c r="I4024" s="20">
        <v>275000</v>
      </c>
      <c r="J4024" s="19"/>
      <c r="K4024" s="20">
        <v>268000</v>
      </c>
    </row>
    <row r="4025" spans="9:11" x14ac:dyDescent="0.25">
      <c r="I4025" s="20">
        <v>260000</v>
      </c>
      <c r="J4025" s="19"/>
      <c r="K4025" s="20">
        <v>160000</v>
      </c>
    </row>
    <row r="4026" spans="9:11" x14ac:dyDescent="0.25">
      <c r="I4026" s="20">
        <v>251700</v>
      </c>
      <c r="J4026" s="19"/>
      <c r="K4026" s="20">
        <v>2500000</v>
      </c>
    </row>
    <row r="4027" spans="9:11" x14ac:dyDescent="0.25">
      <c r="I4027" s="20">
        <v>233500</v>
      </c>
      <c r="J4027" s="19"/>
      <c r="K4027" s="20">
        <v>1820000</v>
      </c>
    </row>
    <row r="4028" spans="9:11" x14ac:dyDescent="0.25">
      <c r="I4028" s="20">
        <v>232000</v>
      </c>
      <c r="J4028" s="19"/>
      <c r="K4028" s="20">
        <v>1420000</v>
      </c>
    </row>
    <row r="4029" spans="9:11" x14ac:dyDescent="0.25">
      <c r="I4029" s="20">
        <v>210000</v>
      </c>
      <c r="J4029" s="19"/>
      <c r="K4029" s="20">
        <v>1400000</v>
      </c>
    </row>
    <row r="4030" spans="9:11" x14ac:dyDescent="0.25">
      <c r="I4030" s="20">
        <v>200000</v>
      </c>
      <c r="J4030" s="19"/>
      <c r="K4030" s="20">
        <v>980000</v>
      </c>
    </row>
    <row r="4031" spans="9:11" x14ac:dyDescent="0.25">
      <c r="I4031" s="20">
        <v>180000</v>
      </c>
      <c r="J4031" s="19"/>
      <c r="K4031" s="20">
        <v>969500</v>
      </c>
    </row>
    <row r="4032" spans="9:11" x14ac:dyDescent="0.25">
      <c r="I4032" s="20">
        <v>125000</v>
      </c>
      <c r="J4032" s="19"/>
      <c r="K4032" s="20">
        <v>950000</v>
      </c>
    </row>
    <row r="4033" spans="9:11" x14ac:dyDescent="0.25">
      <c r="I4033" s="20">
        <v>255000</v>
      </c>
      <c r="J4033" s="19"/>
      <c r="K4033" s="20">
        <v>890000</v>
      </c>
    </row>
    <row r="4034" spans="9:11" x14ac:dyDescent="0.25">
      <c r="I4034" s="20">
        <v>248500</v>
      </c>
      <c r="J4034" s="19"/>
      <c r="K4034" s="20">
        <v>817500</v>
      </c>
    </row>
    <row r="4035" spans="9:11" x14ac:dyDescent="0.25">
      <c r="I4035" s="20">
        <v>190000</v>
      </c>
      <c r="J4035" s="19"/>
      <c r="K4035" s="20">
        <v>750000</v>
      </c>
    </row>
    <row r="4036" spans="9:11" x14ac:dyDescent="0.25">
      <c r="I4036" s="20">
        <v>401500</v>
      </c>
      <c r="J4036" s="19"/>
      <c r="K4036" s="20">
        <v>716500</v>
      </c>
    </row>
    <row r="4037" spans="9:11" x14ac:dyDescent="0.25">
      <c r="I4037" s="20">
        <v>920000</v>
      </c>
      <c r="J4037" s="19"/>
      <c r="K4037" s="20">
        <v>675000</v>
      </c>
    </row>
    <row r="4038" spans="9:11" x14ac:dyDescent="0.25">
      <c r="I4038" s="20">
        <v>905000</v>
      </c>
      <c r="J4038" s="19"/>
      <c r="K4038" s="20">
        <v>579950</v>
      </c>
    </row>
    <row r="4039" spans="9:11" x14ac:dyDescent="0.25">
      <c r="I4039" s="20">
        <v>834500</v>
      </c>
      <c r="J4039" s="19"/>
      <c r="K4039" s="20">
        <v>575000</v>
      </c>
    </row>
    <row r="4040" spans="9:11" x14ac:dyDescent="0.25">
      <c r="I4040" s="20">
        <v>685650</v>
      </c>
      <c r="J4040" s="19"/>
      <c r="K4040" s="20">
        <v>565000</v>
      </c>
    </row>
    <row r="4041" spans="9:11" x14ac:dyDescent="0.25">
      <c r="I4041" s="20">
        <v>657000</v>
      </c>
      <c r="J4041" s="19"/>
      <c r="K4041" s="20">
        <v>546500</v>
      </c>
    </row>
    <row r="4042" spans="9:11" x14ac:dyDescent="0.25">
      <c r="I4042" s="20">
        <v>635000</v>
      </c>
      <c r="J4042" s="19"/>
      <c r="K4042" s="20">
        <v>533000</v>
      </c>
    </row>
    <row r="4043" spans="9:11" x14ac:dyDescent="0.25">
      <c r="I4043" s="20">
        <v>615000</v>
      </c>
      <c r="J4043" s="19"/>
      <c r="K4043" s="20">
        <v>510000</v>
      </c>
    </row>
    <row r="4044" spans="9:11" x14ac:dyDescent="0.25">
      <c r="I4044" s="20">
        <v>590000</v>
      </c>
      <c r="J4044" s="19"/>
      <c r="K4044" s="20">
        <v>459000</v>
      </c>
    </row>
    <row r="4045" spans="9:11" x14ac:dyDescent="0.25">
      <c r="I4045" s="20">
        <v>580000</v>
      </c>
      <c r="J4045" s="19"/>
      <c r="K4045" s="20">
        <v>455000</v>
      </c>
    </row>
    <row r="4046" spans="9:11" x14ac:dyDescent="0.25">
      <c r="I4046" s="20">
        <v>575000</v>
      </c>
      <c r="J4046" s="19"/>
      <c r="K4046" s="20">
        <v>452500</v>
      </c>
    </row>
    <row r="4047" spans="9:11" x14ac:dyDescent="0.25">
      <c r="I4047" s="20">
        <v>570000</v>
      </c>
      <c r="J4047" s="19"/>
      <c r="K4047" s="20">
        <v>439000</v>
      </c>
    </row>
    <row r="4048" spans="9:11" x14ac:dyDescent="0.25">
      <c r="I4048" s="20">
        <v>550000</v>
      </c>
      <c r="J4048" s="19"/>
      <c r="K4048" s="20">
        <v>424000</v>
      </c>
    </row>
    <row r="4049" spans="9:11" x14ac:dyDescent="0.25">
      <c r="I4049" s="20">
        <v>550000</v>
      </c>
      <c r="J4049" s="19"/>
      <c r="K4049" s="20">
        <v>405000</v>
      </c>
    </row>
    <row r="4050" spans="9:11" x14ac:dyDescent="0.25">
      <c r="I4050" s="20">
        <v>550000</v>
      </c>
      <c r="J4050" s="19"/>
      <c r="K4050" s="20">
        <v>400000</v>
      </c>
    </row>
    <row r="4051" spans="9:11" x14ac:dyDescent="0.25">
      <c r="I4051" s="20">
        <v>499000</v>
      </c>
      <c r="J4051" s="19"/>
      <c r="K4051" s="20">
        <v>349000</v>
      </c>
    </row>
    <row r="4052" spans="9:11" x14ac:dyDescent="0.25">
      <c r="I4052" s="20">
        <v>435000</v>
      </c>
      <c r="J4052" s="19"/>
      <c r="K4052" s="20">
        <v>300000</v>
      </c>
    </row>
    <row r="4053" spans="9:11" x14ac:dyDescent="0.25">
      <c r="I4053" s="20">
        <v>425000</v>
      </c>
      <c r="J4053" s="19"/>
      <c r="K4053" s="20">
        <v>287000</v>
      </c>
    </row>
    <row r="4054" spans="9:11" x14ac:dyDescent="0.25">
      <c r="I4054" s="20">
        <v>415000</v>
      </c>
      <c r="J4054" s="19"/>
      <c r="K4054" s="20">
        <v>245000</v>
      </c>
    </row>
    <row r="4055" spans="9:11" x14ac:dyDescent="0.25">
      <c r="I4055" s="20">
        <v>402000</v>
      </c>
      <c r="J4055" s="19"/>
      <c r="K4055" s="20">
        <v>153503</v>
      </c>
    </row>
    <row r="4056" spans="9:11" x14ac:dyDescent="0.25">
      <c r="I4056" s="20">
        <v>362000</v>
      </c>
      <c r="J4056" s="19"/>
      <c r="K4056" s="20">
        <v>1780000</v>
      </c>
    </row>
    <row r="4057" spans="9:11" x14ac:dyDescent="0.25">
      <c r="I4057" s="20">
        <v>350000</v>
      </c>
      <c r="J4057" s="19"/>
      <c r="K4057" s="20">
        <v>1400000</v>
      </c>
    </row>
    <row r="4058" spans="9:11" x14ac:dyDescent="0.25">
      <c r="I4058" s="20">
        <v>343000</v>
      </c>
      <c r="J4058" s="19"/>
      <c r="K4058" s="20">
        <v>1260000</v>
      </c>
    </row>
    <row r="4059" spans="9:11" x14ac:dyDescent="0.25">
      <c r="I4059" s="20">
        <v>340000</v>
      </c>
      <c r="J4059" s="19"/>
      <c r="K4059" s="20">
        <v>1080000</v>
      </c>
    </row>
    <row r="4060" spans="9:11" x14ac:dyDescent="0.25">
      <c r="I4060" s="20">
        <v>335000</v>
      </c>
      <c r="J4060" s="19"/>
      <c r="K4060" s="20">
        <v>965000</v>
      </c>
    </row>
    <row r="4061" spans="9:11" x14ac:dyDescent="0.25">
      <c r="I4061" s="20">
        <v>327500</v>
      </c>
      <c r="J4061" s="19"/>
      <c r="K4061" s="20">
        <v>870000</v>
      </c>
    </row>
    <row r="4062" spans="9:11" x14ac:dyDescent="0.25">
      <c r="I4062" s="20">
        <v>323000</v>
      </c>
      <c r="J4062" s="19"/>
      <c r="K4062" s="20">
        <v>799950</v>
      </c>
    </row>
    <row r="4063" spans="9:11" x14ac:dyDescent="0.25">
      <c r="I4063" s="20">
        <v>303000</v>
      </c>
      <c r="J4063" s="19"/>
      <c r="K4063" s="20">
        <v>799000</v>
      </c>
    </row>
    <row r="4064" spans="9:11" x14ac:dyDescent="0.25">
      <c r="I4064" s="20">
        <v>300000</v>
      </c>
      <c r="J4064" s="19"/>
      <c r="K4064" s="20">
        <v>785000</v>
      </c>
    </row>
    <row r="4065" spans="9:11" x14ac:dyDescent="0.25">
      <c r="I4065" s="20">
        <v>300000</v>
      </c>
      <c r="J4065" s="19"/>
      <c r="K4065" s="20">
        <v>725000</v>
      </c>
    </row>
    <row r="4066" spans="9:11" x14ac:dyDescent="0.25">
      <c r="I4066" s="20">
        <v>285000</v>
      </c>
      <c r="J4066" s="19"/>
      <c r="K4066" s="20">
        <v>710000</v>
      </c>
    </row>
    <row r="4067" spans="9:11" x14ac:dyDescent="0.25">
      <c r="I4067" s="20">
        <v>274000</v>
      </c>
      <c r="J4067" s="19"/>
      <c r="K4067" s="20">
        <v>690000</v>
      </c>
    </row>
    <row r="4068" spans="9:11" x14ac:dyDescent="0.25">
      <c r="I4068" s="20">
        <v>270000</v>
      </c>
      <c r="J4068" s="19"/>
      <c r="K4068" s="20">
        <v>685000</v>
      </c>
    </row>
    <row r="4069" spans="9:11" x14ac:dyDescent="0.25">
      <c r="I4069" s="20">
        <v>270000</v>
      </c>
      <c r="J4069" s="19"/>
      <c r="K4069" s="20">
        <v>622000</v>
      </c>
    </row>
    <row r="4070" spans="9:11" x14ac:dyDescent="0.25">
      <c r="I4070" s="20">
        <v>268000</v>
      </c>
      <c r="J4070" s="19"/>
      <c r="K4070" s="20">
        <v>617000</v>
      </c>
    </row>
    <row r="4071" spans="9:11" x14ac:dyDescent="0.25">
      <c r="I4071" s="20">
        <v>267500</v>
      </c>
      <c r="J4071" s="19"/>
      <c r="K4071" s="20">
        <v>490000</v>
      </c>
    </row>
    <row r="4072" spans="9:11" x14ac:dyDescent="0.25">
      <c r="I4072" s="20">
        <v>267000</v>
      </c>
      <c r="J4072" s="19"/>
      <c r="K4072" s="20">
        <v>475000</v>
      </c>
    </row>
    <row r="4073" spans="9:11" x14ac:dyDescent="0.25">
      <c r="I4073" s="20">
        <v>257000</v>
      </c>
      <c r="J4073" s="19"/>
      <c r="K4073" s="20">
        <v>445000</v>
      </c>
    </row>
    <row r="4074" spans="9:11" x14ac:dyDescent="0.25">
      <c r="I4074" s="20">
        <v>250000</v>
      </c>
      <c r="J4074" s="19"/>
      <c r="K4074" s="20">
        <v>445000</v>
      </c>
    </row>
    <row r="4075" spans="9:11" x14ac:dyDescent="0.25">
      <c r="I4075" s="20">
        <v>243000</v>
      </c>
      <c r="J4075" s="19"/>
      <c r="K4075" s="20">
        <v>419000</v>
      </c>
    </row>
    <row r="4076" spans="9:11" x14ac:dyDescent="0.25">
      <c r="I4076" s="20">
        <v>240000</v>
      </c>
      <c r="J4076" s="19"/>
      <c r="K4076" s="20">
        <v>409000</v>
      </c>
    </row>
    <row r="4077" spans="9:11" x14ac:dyDescent="0.25">
      <c r="I4077" s="20">
        <v>237500</v>
      </c>
      <c r="J4077" s="19"/>
      <c r="K4077" s="20">
        <v>368500</v>
      </c>
    </row>
    <row r="4078" spans="9:11" x14ac:dyDescent="0.25">
      <c r="I4078" s="20">
        <v>237500</v>
      </c>
      <c r="J4078" s="19"/>
      <c r="K4078" s="20">
        <v>347500</v>
      </c>
    </row>
    <row r="4079" spans="9:11" x14ac:dyDescent="0.25">
      <c r="I4079" s="20">
        <v>210000</v>
      </c>
      <c r="J4079" s="19"/>
      <c r="K4079" s="20">
        <v>320000</v>
      </c>
    </row>
    <row r="4080" spans="9:11" x14ac:dyDescent="0.25">
      <c r="I4080" s="20">
        <v>200000</v>
      </c>
      <c r="J4080" s="19"/>
      <c r="K4080" s="20">
        <v>272000</v>
      </c>
    </row>
    <row r="4081" spans="9:11" x14ac:dyDescent="0.25">
      <c r="I4081" s="20">
        <v>169950</v>
      </c>
      <c r="J4081" s="19"/>
      <c r="K4081" s="20">
        <v>257000</v>
      </c>
    </row>
    <row r="4082" spans="9:11" x14ac:dyDescent="0.25">
      <c r="I4082" s="20">
        <v>1310000</v>
      </c>
      <c r="J4082" s="19"/>
      <c r="K4082" s="20">
        <v>3640000</v>
      </c>
    </row>
    <row r="4083" spans="9:11" x14ac:dyDescent="0.25">
      <c r="I4083" s="20">
        <v>1140000</v>
      </c>
      <c r="J4083" s="19"/>
      <c r="K4083" s="20">
        <v>785000</v>
      </c>
    </row>
    <row r="4084" spans="9:11" x14ac:dyDescent="0.25">
      <c r="I4084" s="20">
        <v>990000</v>
      </c>
      <c r="J4084" s="19"/>
      <c r="K4084" s="20">
        <v>475000</v>
      </c>
    </row>
    <row r="4085" spans="9:11" x14ac:dyDescent="0.25">
      <c r="I4085" s="20">
        <v>895000</v>
      </c>
      <c r="J4085" s="19"/>
      <c r="K4085" s="20">
        <v>243400</v>
      </c>
    </row>
    <row r="4086" spans="9:11" x14ac:dyDescent="0.25">
      <c r="I4086" s="20">
        <v>783200</v>
      </c>
      <c r="J4086" s="19"/>
      <c r="K4086" s="20">
        <v>1450000</v>
      </c>
    </row>
    <row r="4087" spans="9:11" x14ac:dyDescent="0.25">
      <c r="I4087" s="20">
        <v>760000</v>
      </c>
      <c r="J4087" s="19"/>
      <c r="K4087" s="20">
        <v>1450000</v>
      </c>
    </row>
    <row r="4088" spans="9:11" x14ac:dyDescent="0.25">
      <c r="I4088" s="20">
        <v>689000</v>
      </c>
      <c r="J4088" s="19"/>
      <c r="K4088" s="20">
        <v>1210000</v>
      </c>
    </row>
    <row r="4089" spans="9:11" x14ac:dyDescent="0.25">
      <c r="I4089" s="20">
        <v>570000</v>
      </c>
      <c r="J4089" s="19"/>
      <c r="K4089" s="20">
        <v>979700</v>
      </c>
    </row>
    <row r="4090" spans="9:11" x14ac:dyDescent="0.25">
      <c r="I4090" s="20">
        <v>559900</v>
      </c>
      <c r="J4090" s="19"/>
      <c r="K4090" s="20">
        <v>920000</v>
      </c>
    </row>
    <row r="4091" spans="9:11" x14ac:dyDescent="0.25">
      <c r="I4091" s="20">
        <v>550000</v>
      </c>
      <c r="J4091" s="19"/>
      <c r="K4091" s="20">
        <v>785500</v>
      </c>
    </row>
    <row r="4092" spans="9:11" x14ac:dyDescent="0.25">
      <c r="I4092" s="20">
        <v>539000</v>
      </c>
      <c r="J4092" s="19"/>
      <c r="K4092" s="20">
        <v>775000</v>
      </c>
    </row>
    <row r="4093" spans="9:11" x14ac:dyDescent="0.25">
      <c r="I4093" s="20">
        <v>535000</v>
      </c>
      <c r="J4093" s="19"/>
      <c r="K4093" s="20">
        <v>755000</v>
      </c>
    </row>
    <row r="4094" spans="9:11" x14ac:dyDescent="0.25">
      <c r="I4094" s="20">
        <v>495000</v>
      </c>
      <c r="J4094" s="19"/>
      <c r="K4094" s="20">
        <v>733000</v>
      </c>
    </row>
    <row r="4095" spans="9:11" x14ac:dyDescent="0.25">
      <c r="I4095" s="20">
        <v>460000</v>
      </c>
      <c r="J4095" s="19"/>
      <c r="K4095" s="20">
        <v>695000</v>
      </c>
    </row>
    <row r="4096" spans="9:11" x14ac:dyDescent="0.25">
      <c r="I4096" s="20">
        <v>445950</v>
      </c>
      <c r="J4096" s="19"/>
      <c r="K4096" s="20">
        <v>625000</v>
      </c>
    </row>
    <row r="4097" spans="9:11" x14ac:dyDescent="0.25">
      <c r="I4097" s="20">
        <v>437000</v>
      </c>
      <c r="J4097" s="19"/>
      <c r="K4097" s="20">
        <v>623000</v>
      </c>
    </row>
    <row r="4098" spans="9:11" x14ac:dyDescent="0.25">
      <c r="I4098" s="20">
        <v>429000</v>
      </c>
      <c r="J4098" s="19"/>
      <c r="K4098" s="20">
        <v>559000</v>
      </c>
    </row>
    <row r="4099" spans="9:11" x14ac:dyDescent="0.25">
      <c r="I4099" s="20">
        <v>425000</v>
      </c>
      <c r="J4099" s="19"/>
      <c r="K4099" s="20">
        <v>541800</v>
      </c>
    </row>
    <row r="4100" spans="9:11" x14ac:dyDescent="0.25">
      <c r="I4100" s="20">
        <v>425000</v>
      </c>
      <c r="J4100" s="19"/>
      <c r="K4100" s="20">
        <v>491000</v>
      </c>
    </row>
    <row r="4101" spans="9:11" x14ac:dyDescent="0.25">
      <c r="I4101" s="20">
        <v>420000</v>
      </c>
      <c r="J4101" s="19"/>
      <c r="K4101" s="20">
        <v>432900</v>
      </c>
    </row>
    <row r="4102" spans="9:11" x14ac:dyDescent="0.25">
      <c r="I4102" s="20">
        <v>405000</v>
      </c>
      <c r="J4102" s="19"/>
      <c r="K4102" s="20">
        <v>395000</v>
      </c>
    </row>
    <row r="4103" spans="9:11" x14ac:dyDescent="0.25">
      <c r="I4103" s="20">
        <v>399950</v>
      </c>
      <c r="J4103" s="19"/>
      <c r="K4103" s="20">
        <v>349950</v>
      </c>
    </row>
    <row r="4104" spans="9:11" x14ac:dyDescent="0.25">
      <c r="I4104" s="20">
        <v>397500</v>
      </c>
      <c r="J4104" s="19"/>
      <c r="K4104" s="20">
        <v>345000</v>
      </c>
    </row>
    <row r="4105" spans="9:11" x14ac:dyDescent="0.25">
      <c r="I4105" s="20">
        <v>385000</v>
      </c>
      <c r="J4105" s="19"/>
      <c r="K4105" s="20">
        <v>300000</v>
      </c>
    </row>
    <row r="4106" spans="9:11" x14ac:dyDescent="0.25">
      <c r="I4106" s="20">
        <v>380000</v>
      </c>
      <c r="J4106" s="19"/>
      <c r="K4106" s="20">
        <v>290000</v>
      </c>
    </row>
    <row r="4107" spans="9:11" x14ac:dyDescent="0.25">
      <c r="I4107" s="20">
        <v>375000</v>
      </c>
      <c r="J4107" s="19"/>
      <c r="K4107" s="20">
        <v>4000000</v>
      </c>
    </row>
    <row r="4108" spans="9:11" x14ac:dyDescent="0.25">
      <c r="I4108" s="20">
        <v>374950</v>
      </c>
      <c r="J4108" s="19"/>
      <c r="K4108" s="20">
        <v>1150000</v>
      </c>
    </row>
    <row r="4109" spans="9:11" x14ac:dyDescent="0.25">
      <c r="I4109" s="20">
        <v>359950</v>
      </c>
      <c r="J4109" s="19"/>
      <c r="K4109" s="20">
        <v>1100000</v>
      </c>
    </row>
    <row r="4110" spans="9:11" x14ac:dyDescent="0.25">
      <c r="I4110" s="20">
        <v>347000</v>
      </c>
      <c r="J4110" s="19"/>
      <c r="K4110" s="20">
        <v>999950</v>
      </c>
    </row>
    <row r="4111" spans="9:11" x14ac:dyDescent="0.25">
      <c r="I4111" s="20">
        <v>344950</v>
      </c>
      <c r="J4111" s="19"/>
      <c r="K4111" s="20">
        <v>962000</v>
      </c>
    </row>
    <row r="4112" spans="9:11" x14ac:dyDescent="0.25">
      <c r="I4112" s="20">
        <v>330000</v>
      </c>
      <c r="J4112" s="19"/>
      <c r="K4112" s="20">
        <v>896000</v>
      </c>
    </row>
    <row r="4113" spans="9:11" x14ac:dyDescent="0.25">
      <c r="I4113" s="20">
        <v>325000</v>
      </c>
      <c r="J4113" s="19"/>
      <c r="K4113" s="20">
        <v>850000</v>
      </c>
    </row>
    <row r="4114" spans="9:11" x14ac:dyDescent="0.25">
      <c r="I4114" s="20">
        <v>310000</v>
      </c>
      <c r="J4114" s="19"/>
      <c r="K4114" s="20">
        <v>760000</v>
      </c>
    </row>
    <row r="4115" spans="9:11" x14ac:dyDescent="0.25">
      <c r="I4115" s="20">
        <v>301000</v>
      </c>
      <c r="J4115" s="19"/>
      <c r="K4115" s="20">
        <v>702000</v>
      </c>
    </row>
    <row r="4116" spans="9:11" x14ac:dyDescent="0.25">
      <c r="I4116" s="20">
        <v>300000</v>
      </c>
      <c r="J4116" s="19"/>
      <c r="K4116" s="20">
        <v>680000</v>
      </c>
    </row>
    <row r="4117" spans="9:11" x14ac:dyDescent="0.25">
      <c r="I4117" s="20">
        <v>290000</v>
      </c>
      <c r="J4117" s="19"/>
      <c r="K4117" s="20">
        <v>649000</v>
      </c>
    </row>
    <row r="4118" spans="9:11" x14ac:dyDescent="0.25">
      <c r="I4118" s="20">
        <v>289000</v>
      </c>
      <c r="J4118" s="19"/>
      <c r="K4118" s="20">
        <v>639983</v>
      </c>
    </row>
    <row r="4119" spans="9:11" x14ac:dyDescent="0.25">
      <c r="I4119" s="20">
        <v>280000</v>
      </c>
      <c r="J4119" s="19"/>
      <c r="K4119" s="20">
        <v>610685</v>
      </c>
    </row>
    <row r="4120" spans="9:11" x14ac:dyDescent="0.25">
      <c r="I4120" s="20">
        <v>279000</v>
      </c>
      <c r="J4120" s="19"/>
      <c r="K4120" s="20">
        <v>610000</v>
      </c>
    </row>
    <row r="4121" spans="9:11" x14ac:dyDescent="0.25">
      <c r="I4121" s="20">
        <v>272000</v>
      </c>
      <c r="J4121" s="19"/>
      <c r="K4121" s="20">
        <v>591975</v>
      </c>
    </row>
    <row r="4122" spans="9:11" x14ac:dyDescent="0.25">
      <c r="I4122" s="20">
        <v>270000</v>
      </c>
      <c r="J4122" s="19"/>
      <c r="K4122" s="20">
        <v>589000</v>
      </c>
    </row>
    <row r="4123" spans="9:11" x14ac:dyDescent="0.25">
      <c r="I4123" s="20">
        <v>234950</v>
      </c>
      <c r="J4123" s="19"/>
      <c r="K4123" s="20">
        <v>550000</v>
      </c>
    </row>
    <row r="4124" spans="9:11" x14ac:dyDescent="0.25">
      <c r="I4124" s="20">
        <v>234000</v>
      </c>
      <c r="J4124" s="19"/>
      <c r="K4124" s="20">
        <v>542950</v>
      </c>
    </row>
    <row r="4125" spans="9:11" x14ac:dyDescent="0.25">
      <c r="I4125" s="20">
        <v>229950</v>
      </c>
      <c r="J4125" s="19"/>
      <c r="K4125" s="20">
        <v>515100</v>
      </c>
    </row>
    <row r="4126" spans="9:11" x14ac:dyDescent="0.25">
      <c r="I4126" s="20">
        <v>222900</v>
      </c>
      <c r="J4126" s="19"/>
      <c r="K4126" s="20">
        <v>508000</v>
      </c>
    </row>
    <row r="4127" spans="9:11" x14ac:dyDescent="0.25">
      <c r="I4127" s="20">
        <v>222000</v>
      </c>
      <c r="J4127" s="19"/>
      <c r="K4127" s="20">
        <v>420000</v>
      </c>
    </row>
    <row r="4128" spans="9:11" x14ac:dyDescent="0.25">
      <c r="I4128" s="20">
        <v>214000</v>
      </c>
      <c r="J4128" s="19"/>
      <c r="K4128" s="20">
        <v>419354</v>
      </c>
    </row>
    <row r="4129" spans="9:11" x14ac:dyDescent="0.25">
      <c r="I4129" s="20">
        <v>205000</v>
      </c>
      <c r="J4129" s="19"/>
      <c r="K4129" s="20">
        <v>399500</v>
      </c>
    </row>
    <row r="4130" spans="9:11" x14ac:dyDescent="0.25">
      <c r="I4130" s="20">
        <v>199500</v>
      </c>
      <c r="J4130" s="19"/>
      <c r="K4130" s="20">
        <v>367000</v>
      </c>
    </row>
    <row r="4131" spans="9:11" x14ac:dyDescent="0.25">
      <c r="I4131" s="20">
        <v>154000</v>
      </c>
      <c r="J4131" s="19"/>
      <c r="K4131" s="20">
        <v>355000</v>
      </c>
    </row>
    <row r="4132" spans="9:11" x14ac:dyDescent="0.25">
      <c r="I4132" s="20">
        <v>1200000</v>
      </c>
      <c r="J4132" s="19"/>
      <c r="K4132" s="20">
        <v>345000</v>
      </c>
    </row>
    <row r="4133" spans="9:11" x14ac:dyDescent="0.25">
      <c r="I4133" s="20">
        <v>870000</v>
      </c>
      <c r="J4133" s="19"/>
      <c r="K4133" s="20">
        <v>325000</v>
      </c>
    </row>
    <row r="4134" spans="9:11" x14ac:dyDescent="0.25">
      <c r="I4134" s="20">
        <v>730000</v>
      </c>
      <c r="J4134" s="19"/>
      <c r="K4134" s="20">
        <v>300000</v>
      </c>
    </row>
    <row r="4135" spans="9:11" x14ac:dyDescent="0.25">
      <c r="I4135" s="20">
        <v>635000</v>
      </c>
      <c r="J4135" s="19"/>
      <c r="K4135" s="20">
        <v>297000</v>
      </c>
    </row>
    <row r="4136" spans="9:11" x14ac:dyDescent="0.25">
      <c r="I4136" s="20">
        <v>585000</v>
      </c>
      <c r="J4136" s="19"/>
      <c r="K4136" s="20">
        <v>280000</v>
      </c>
    </row>
    <row r="4137" spans="9:11" x14ac:dyDescent="0.25">
      <c r="I4137" s="20">
        <v>585000</v>
      </c>
      <c r="J4137" s="19"/>
      <c r="K4137" s="20">
        <v>278000</v>
      </c>
    </row>
    <row r="4138" spans="9:11" x14ac:dyDescent="0.25">
      <c r="I4138" s="20">
        <v>550388</v>
      </c>
      <c r="J4138" s="19"/>
      <c r="K4138" s="20">
        <v>271115</v>
      </c>
    </row>
    <row r="4139" spans="9:11" x14ac:dyDescent="0.25">
      <c r="I4139" s="20">
        <v>549950</v>
      </c>
      <c r="J4139" s="19"/>
      <c r="K4139" s="20">
        <v>260000</v>
      </c>
    </row>
    <row r="4140" spans="9:11" x14ac:dyDescent="0.25">
      <c r="I4140" s="20">
        <v>549950</v>
      </c>
      <c r="J4140" s="19"/>
      <c r="K4140" s="20">
        <v>1860000</v>
      </c>
    </row>
    <row r="4141" spans="9:11" x14ac:dyDescent="0.25">
      <c r="I4141" s="20">
        <v>535000</v>
      </c>
      <c r="J4141" s="19"/>
      <c r="K4141" s="20">
        <v>1660000</v>
      </c>
    </row>
    <row r="4142" spans="9:11" x14ac:dyDescent="0.25">
      <c r="I4142" s="20">
        <v>525000</v>
      </c>
      <c r="J4142" s="19"/>
      <c r="K4142" s="20">
        <v>1540000</v>
      </c>
    </row>
    <row r="4143" spans="9:11" x14ac:dyDescent="0.25">
      <c r="I4143" s="20">
        <v>515000</v>
      </c>
      <c r="J4143" s="19"/>
      <c r="K4143" s="20">
        <v>1200000</v>
      </c>
    </row>
    <row r="4144" spans="9:11" x14ac:dyDescent="0.25">
      <c r="I4144" s="20">
        <v>510000</v>
      </c>
      <c r="J4144" s="19"/>
      <c r="K4144" s="20">
        <v>1110000</v>
      </c>
    </row>
    <row r="4145" spans="9:11" x14ac:dyDescent="0.25">
      <c r="I4145" s="20">
        <v>506500</v>
      </c>
      <c r="J4145" s="19"/>
      <c r="K4145" s="20">
        <v>1070000</v>
      </c>
    </row>
    <row r="4146" spans="9:11" x14ac:dyDescent="0.25">
      <c r="I4146" s="20">
        <v>490000</v>
      </c>
      <c r="J4146" s="19"/>
      <c r="K4146" s="20">
        <v>1050000</v>
      </c>
    </row>
    <row r="4147" spans="9:11" x14ac:dyDescent="0.25">
      <c r="I4147" s="20">
        <v>485000</v>
      </c>
      <c r="J4147" s="19"/>
      <c r="K4147" s="20">
        <v>1030000</v>
      </c>
    </row>
    <row r="4148" spans="9:11" x14ac:dyDescent="0.25">
      <c r="I4148" s="20">
        <v>485000</v>
      </c>
      <c r="J4148" s="19"/>
      <c r="K4148" s="20">
        <v>825000</v>
      </c>
    </row>
    <row r="4149" spans="9:11" x14ac:dyDescent="0.25">
      <c r="I4149" s="20">
        <v>473000</v>
      </c>
      <c r="J4149" s="19"/>
      <c r="K4149" s="20">
        <v>815000</v>
      </c>
    </row>
    <row r="4150" spans="9:11" x14ac:dyDescent="0.25">
      <c r="I4150" s="20">
        <v>450000</v>
      </c>
      <c r="J4150" s="19"/>
      <c r="K4150" s="20">
        <v>795000</v>
      </c>
    </row>
    <row r="4151" spans="9:11" x14ac:dyDescent="0.25">
      <c r="I4151" s="20">
        <v>445000</v>
      </c>
      <c r="J4151" s="19"/>
      <c r="K4151" s="20">
        <v>760000</v>
      </c>
    </row>
    <row r="4152" spans="9:11" x14ac:dyDescent="0.25">
      <c r="I4152" s="20">
        <v>440000</v>
      </c>
      <c r="J4152" s="19"/>
      <c r="K4152" s="20">
        <v>750000</v>
      </c>
    </row>
    <row r="4153" spans="9:11" x14ac:dyDescent="0.25">
      <c r="I4153" s="20">
        <v>431000</v>
      </c>
      <c r="J4153" s="19"/>
      <c r="K4153" s="20">
        <v>745000</v>
      </c>
    </row>
    <row r="4154" spans="9:11" x14ac:dyDescent="0.25">
      <c r="I4154" s="20">
        <v>415000</v>
      </c>
      <c r="J4154" s="19"/>
      <c r="K4154" s="20">
        <v>739500</v>
      </c>
    </row>
    <row r="4155" spans="9:11" x14ac:dyDescent="0.25">
      <c r="I4155" s="20">
        <v>390000</v>
      </c>
      <c r="J4155" s="19"/>
      <c r="K4155" s="20">
        <v>730000</v>
      </c>
    </row>
    <row r="4156" spans="9:11" x14ac:dyDescent="0.25">
      <c r="I4156" s="20">
        <v>380000</v>
      </c>
      <c r="J4156" s="19"/>
      <c r="K4156" s="20">
        <v>665000</v>
      </c>
    </row>
    <row r="4157" spans="9:11" x14ac:dyDescent="0.25">
      <c r="I4157" s="20">
        <v>375000</v>
      </c>
      <c r="J4157" s="19"/>
      <c r="K4157" s="20">
        <v>622000</v>
      </c>
    </row>
    <row r="4158" spans="9:11" x14ac:dyDescent="0.25">
      <c r="I4158" s="20">
        <v>374000</v>
      </c>
      <c r="J4158" s="19"/>
      <c r="K4158" s="20">
        <v>620000</v>
      </c>
    </row>
    <row r="4159" spans="9:11" x14ac:dyDescent="0.25">
      <c r="I4159" s="20">
        <v>355000</v>
      </c>
      <c r="J4159" s="19"/>
      <c r="K4159" s="20">
        <v>600000</v>
      </c>
    </row>
    <row r="4160" spans="9:11" x14ac:dyDescent="0.25">
      <c r="I4160" s="20">
        <v>353000</v>
      </c>
      <c r="J4160" s="19"/>
      <c r="K4160" s="20">
        <v>588000</v>
      </c>
    </row>
    <row r="4161" spans="9:11" x14ac:dyDescent="0.25">
      <c r="I4161" s="20">
        <v>275000</v>
      </c>
      <c r="J4161" s="19"/>
      <c r="K4161" s="20">
        <v>478000</v>
      </c>
    </row>
    <row r="4162" spans="9:11" x14ac:dyDescent="0.25">
      <c r="I4162" s="20">
        <v>275000</v>
      </c>
      <c r="J4162" s="19"/>
      <c r="K4162" s="20">
        <v>349900</v>
      </c>
    </row>
    <row r="4163" spans="9:11" x14ac:dyDescent="0.25">
      <c r="I4163" s="20">
        <v>272750</v>
      </c>
      <c r="J4163" s="19"/>
      <c r="K4163" s="20">
        <v>343000</v>
      </c>
    </row>
    <row r="4164" spans="9:11" x14ac:dyDescent="0.25">
      <c r="I4164" s="20">
        <v>260000</v>
      </c>
      <c r="J4164" s="19"/>
      <c r="K4164" s="20">
        <v>335000</v>
      </c>
    </row>
    <row r="4165" spans="9:11" x14ac:dyDescent="0.25">
      <c r="I4165" s="20">
        <v>260000</v>
      </c>
      <c r="J4165" s="19"/>
      <c r="K4165" s="20">
        <v>332000</v>
      </c>
    </row>
    <row r="4166" spans="9:11" x14ac:dyDescent="0.25">
      <c r="I4166" s="20">
        <v>251000</v>
      </c>
      <c r="J4166" s="19"/>
      <c r="K4166" s="20">
        <v>329950</v>
      </c>
    </row>
    <row r="4167" spans="9:11" x14ac:dyDescent="0.25">
      <c r="I4167" s="20">
        <v>245000</v>
      </c>
      <c r="J4167" s="19"/>
      <c r="K4167" s="20">
        <v>325000</v>
      </c>
    </row>
    <row r="4168" spans="9:11" x14ac:dyDescent="0.25">
      <c r="I4168" s="20">
        <v>242500</v>
      </c>
      <c r="J4168" s="19"/>
      <c r="K4168" s="20">
        <v>325000</v>
      </c>
    </row>
    <row r="4169" spans="9:11" x14ac:dyDescent="0.25">
      <c r="I4169" s="20">
        <v>242500</v>
      </c>
      <c r="J4169" s="19"/>
      <c r="K4169" s="20">
        <v>310000</v>
      </c>
    </row>
    <row r="4170" spans="9:11" x14ac:dyDescent="0.25">
      <c r="I4170" s="20">
        <v>216500</v>
      </c>
      <c r="J4170" s="19"/>
      <c r="K4170" s="20">
        <v>300000</v>
      </c>
    </row>
    <row r="4171" spans="9:11" x14ac:dyDescent="0.25">
      <c r="I4171" s="20">
        <v>215000</v>
      </c>
      <c r="J4171" s="19"/>
      <c r="K4171" s="20">
        <v>298900</v>
      </c>
    </row>
    <row r="4172" spans="9:11" x14ac:dyDescent="0.25">
      <c r="I4172" s="20">
        <v>209977</v>
      </c>
      <c r="J4172" s="19"/>
      <c r="K4172" s="20">
        <v>270000</v>
      </c>
    </row>
    <row r="4173" spans="9:11" x14ac:dyDescent="0.25">
      <c r="I4173" s="20">
        <v>205000</v>
      </c>
      <c r="J4173" s="19"/>
      <c r="K4173" s="20">
        <v>266950</v>
      </c>
    </row>
    <row r="4174" spans="9:11" x14ac:dyDescent="0.25">
      <c r="I4174" s="20">
        <v>199000</v>
      </c>
      <c r="J4174" s="19"/>
      <c r="K4174" s="20">
        <v>260000</v>
      </c>
    </row>
    <row r="4175" spans="9:11" x14ac:dyDescent="0.25">
      <c r="I4175" s="20">
        <v>133400</v>
      </c>
      <c r="J4175" s="19"/>
      <c r="K4175" s="20">
        <v>216650</v>
      </c>
    </row>
    <row r="4176" spans="9:11" x14ac:dyDescent="0.25">
      <c r="I4176" s="20">
        <v>1150000</v>
      </c>
      <c r="J4176" s="19"/>
      <c r="K4176" s="20">
        <v>216650</v>
      </c>
    </row>
    <row r="4177" spans="9:11" x14ac:dyDescent="0.25">
      <c r="I4177" s="20">
        <v>949000</v>
      </c>
      <c r="J4177" s="19"/>
      <c r="K4177" s="20">
        <v>180500</v>
      </c>
    </row>
    <row r="4178" spans="9:11" x14ac:dyDescent="0.25">
      <c r="I4178" s="20">
        <v>860000</v>
      </c>
      <c r="J4178" s="19"/>
      <c r="K4178" s="20">
        <v>1900000</v>
      </c>
    </row>
    <row r="4179" spans="9:11" x14ac:dyDescent="0.25">
      <c r="I4179" s="20">
        <v>840000</v>
      </c>
      <c r="J4179" s="19"/>
      <c r="K4179" s="20">
        <v>989990</v>
      </c>
    </row>
    <row r="4180" spans="9:11" x14ac:dyDescent="0.25">
      <c r="I4180" s="20">
        <v>825000</v>
      </c>
      <c r="J4180" s="19"/>
      <c r="K4180" s="20">
        <v>850000</v>
      </c>
    </row>
    <row r="4181" spans="9:11" x14ac:dyDescent="0.25">
      <c r="I4181" s="20">
        <v>775000</v>
      </c>
      <c r="J4181" s="19"/>
      <c r="K4181" s="20">
        <v>810000</v>
      </c>
    </row>
    <row r="4182" spans="9:11" x14ac:dyDescent="0.25">
      <c r="I4182" s="20">
        <v>739000</v>
      </c>
      <c r="J4182" s="19"/>
      <c r="K4182" s="20">
        <v>780000</v>
      </c>
    </row>
    <row r="4183" spans="9:11" x14ac:dyDescent="0.25">
      <c r="I4183" s="20">
        <v>710000</v>
      </c>
      <c r="J4183" s="19"/>
      <c r="K4183" s="20">
        <v>777000</v>
      </c>
    </row>
    <row r="4184" spans="9:11" x14ac:dyDescent="0.25">
      <c r="I4184" s="20">
        <v>665000</v>
      </c>
      <c r="J4184" s="19"/>
      <c r="K4184" s="20">
        <v>700000</v>
      </c>
    </row>
    <row r="4185" spans="9:11" x14ac:dyDescent="0.25">
      <c r="I4185" s="20">
        <v>662500</v>
      </c>
      <c r="J4185" s="19"/>
      <c r="K4185" s="20">
        <v>680000</v>
      </c>
    </row>
    <row r="4186" spans="9:11" x14ac:dyDescent="0.25">
      <c r="I4186" s="20">
        <v>650000</v>
      </c>
      <c r="J4186" s="19"/>
      <c r="K4186" s="20">
        <v>625000</v>
      </c>
    </row>
    <row r="4187" spans="9:11" x14ac:dyDescent="0.25">
      <c r="I4187" s="20">
        <v>600000</v>
      </c>
      <c r="J4187" s="19"/>
      <c r="K4187" s="20">
        <v>590000</v>
      </c>
    </row>
    <row r="4188" spans="9:11" x14ac:dyDescent="0.25">
      <c r="I4188" s="20">
        <v>555000</v>
      </c>
      <c r="J4188" s="19"/>
      <c r="K4188" s="20">
        <v>550000</v>
      </c>
    </row>
    <row r="4189" spans="9:11" x14ac:dyDescent="0.25">
      <c r="I4189" s="20">
        <v>552000</v>
      </c>
      <c r="J4189" s="19"/>
      <c r="K4189" s="20">
        <v>535000</v>
      </c>
    </row>
    <row r="4190" spans="9:11" x14ac:dyDescent="0.25">
      <c r="I4190" s="20">
        <v>530000</v>
      </c>
      <c r="J4190" s="19"/>
      <c r="K4190" s="20">
        <v>530000</v>
      </c>
    </row>
    <row r="4191" spans="9:11" x14ac:dyDescent="0.25">
      <c r="I4191" s="20">
        <v>512500</v>
      </c>
      <c r="J4191" s="19"/>
      <c r="K4191" s="20">
        <v>485000</v>
      </c>
    </row>
    <row r="4192" spans="9:11" x14ac:dyDescent="0.25">
      <c r="I4192" s="20">
        <v>472000</v>
      </c>
      <c r="J4192" s="19"/>
      <c r="K4192" s="20">
        <v>419000</v>
      </c>
    </row>
    <row r="4193" spans="9:11" x14ac:dyDescent="0.25">
      <c r="I4193" s="20">
        <v>445000</v>
      </c>
      <c r="J4193" s="19"/>
      <c r="K4193" s="20">
        <v>413000</v>
      </c>
    </row>
    <row r="4194" spans="9:11" x14ac:dyDescent="0.25">
      <c r="I4194" s="20">
        <v>440000</v>
      </c>
      <c r="J4194" s="19"/>
      <c r="K4194" s="20">
        <v>398651</v>
      </c>
    </row>
    <row r="4195" spans="9:11" x14ac:dyDescent="0.25">
      <c r="I4195" s="20">
        <v>438400</v>
      </c>
      <c r="J4195" s="19"/>
      <c r="K4195" s="20">
        <v>370000</v>
      </c>
    </row>
    <row r="4196" spans="9:11" x14ac:dyDescent="0.25">
      <c r="I4196" s="20">
        <v>420000</v>
      </c>
      <c r="J4196" s="19"/>
      <c r="K4196" s="20">
        <v>359950</v>
      </c>
    </row>
    <row r="4197" spans="9:11" x14ac:dyDescent="0.25">
      <c r="I4197" s="20">
        <v>415000</v>
      </c>
      <c r="J4197" s="19"/>
      <c r="K4197" s="20">
        <v>305000</v>
      </c>
    </row>
    <row r="4198" spans="9:11" x14ac:dyDescent="0.25">
      <c r="I4198" s="20">
        <v>396000</v>
      </c>
      <c r="J4198" s="19"/>
      <c r="K4198" s="20">
        <v>305000</v>
      </c>
    </row>
    <row r="4199" spans="9:11" x14ac:dyDescent="0.25">
      <c r="I4199" s="20">
        <v>390500</v>
      </c>
      <c r="J4199" s="19"/>
      <c r="K4199" s="20">
        <v>285000</v>
      </c>
    </row>
    <row r="4200" spans="9:11" x14ac:dyDescent="0.25">
      <c r="I4200" s="20">
        <v>390000</v>
      </c>
      <c r="J4200" s="19"/>
      <c r="K4200" s="20">
        <v>275000</v>
      </c>
    </row>
    <row r="4201" spans="9:11" x14ac:dyDescent="0.25">
      <c r="I4201" s="20">
        <v>357000</v>
      </c>
      <c r="J4201" s="19"/>
      <c r="K4201" s="20">
        <v>270000</v>
      </c>
    </row>
    <row r="4202" spans="9:11" x14ac:dyDescent="0.25">
      <c r="I4202" s="20">
        <v>340000</v>
      </c>
      <c r="J4202" s="19"/>
      <c r="K4202" s="20">
        <v>261000</v>
      </c>
    </row>
    <row r="4203" spans="9:11" x14ac:dyDescent="0.25">
      <c r="I4203" s="20">
        <v>335000</v>
      </c>
      <c r="J4203" s="19"/>
      <c r="K4203" s="20">
        <v>249900</v>
      </c>
    </row>
    <row r="4204" spans="9:11" x14ac:dyDescent="0.25">
      <c r="I4204" s="20">
        <v>324000</v>
      </c>
      <c r="J4204" s="19"/>
      <c r="K4204" s="20">
        <v>238000</v>
      </c>
    </row>
    <row r="4205" spans="9:11" x14ac:dyDescent="0.25">
      <c r="I4205" s="20">
        <v>305000</v>
      </c>
      <c r="J4205" s="19"/>
      <c r="K4205" s="20">
        <v>1740000</v>
      </c>
    </row>
    <row r="4206" spans="9:11" x14ac:dyDescent="0.25">
      <c r="I4206" s="20">
        <v>290000</v>
      </c>
      <c r="J4206" s="19"/>
      <c r="K4206" s="20">
        <v>1460000</v>
      </c>
    </row>
    <row r="4207" spans="9:11" x14ac:dyDescent="0.25">
      <c r="I4207" s="20">
        <v>285000</v>
      </c>
      <c r="J4207" s="19"/>
      <c r="K4207" s="20">
        <v>1100000</v>
      </c>
    </row>
    <row r="4208" spans="9:11" x14ac:dyDescent="0.25">
      <c r="I4208" s="20">
        <v>248000</v>
      </c>
      <c r="J4208" s="19"/>
      <c r="K4208" s="20">
        <v>1080000</v>
      </c>
    </row>
    <row r="4209" spans="9:11" x14ac:dyDescent="0.25">
      <c r="I4209" s="20">
        <v>227000</v>
      </c>
      <c r="J4209" s="19"/>
      <c r="K4209" s="20">
        <v>1040000</v>
      </c>
    </row>
    <row r="4210" spans="9:11" x14ac:dyDescent="0.25">
      <c r="I4210" s="20">
        <v>225000</v>
      </c>
      <c r="J4210" s="19"/>
      <c r="K4210" s="20">
        <v>775000</v>
      </c>
    </row>
    <row r="4211" spans="9:11" x14ac:dyDescent="0.25">
      <c r="I4211" s="20">
        <v>200126</v>
      </c>
      <c r="J4211" s="19"/>
      <c r="K4211" s="20">
        <v>760369</v>
      </c>
    </row>
    <row r="4212" spans="9:11" x14ac:dyDescent="0.25">
      <c r="I4212" s="20">
        <v>1040000</v>
      </c>
      <c r="J4212" s="19"/>
      <c r="K4212" s="20">
        <v>735000</v>
      </c>
    </row>
    <row r="4213" spans="9:11" x14ac:dyDescent="0.25">
      <c r="I4213" s="20">
        <v>853505</v>
      </c>
      <c r="J4213" s="19"/>
      <c r="K4213" s="20">
        <v>600000</v>
      </c>
    </row>
    <row r="4214" spans="9:11" x14ac:dyDescent="0.25">
      <c r="I4214" s="20">
        <v>799000</v>
      </c>
      <c r="J4214" s="19"/>
      <c r="K4214" s="20">
        <v>575000</v>
      </c>
    </row>
    <row r="4215" spans="9:11" x14ac:dyDescent="0.25">
      <c r="I4215" s="20">
        <v>650000</v>
      </c>
      <c r="J4215" s="19"/>
      <c r="K4215" s="20">
        <v>570000</v>
      </c>
    </row>
    <row r="4216" spans="9:11" x14ac:dyDescent="0.25">
      <c r="I4216" s="20">
        <v>560000</v>
      </c>
      <c r="J4216" s="19"/>
      <c r="K4216" s="20">
        <v>515000</v>
      </c>
    </row>
    <row r="4217" spans="9:11" x14ac:dyDescent="0.25">
      <c r="I4217" s="20">
        <v>522000</v>
      </c>
      <c r="J4217" s="19"/>
      <c r="K4217" s="20">
        <v>447450</v>
      </c>
    </row>
    <row r="4218" spans="9:11" x14ac:dyDescent="0.25">
      <c r="I4218" s="20">
        <v>510000</v>
      </c>
      <c r="J4218" s="19"/>
      <c r="K4218" s="20">
        <v>442500</v>
      </c>
    </row>
    <row r="4219" spans="9:11" x14ac:dyDescent="0.25">
      <c r="I4219" s="20">
        <v>499950</v>
      </c>
      <c r="J4219" s="19"/>
      <c r="K4219" s="20">
        <v>419500</v>
      </c>
    </row>
    <row r="4220" spans="9:11" x14ac:dyDescent="0.25">
      <c r="I4220" s="20">
        <v>490000</v>
      </c>
      <c r="J4220" s="19"/>
      <c r="K4220" s="20">
        <v>395000</v>
      </c>
    </row>
    <row r="4221" spans="9:11" x14ac:dyDescent="0.25">
      <c r="I4221" s="20">
        <v>460000</v>
      </c>
      <c r="J4221" s="19"/>
      <c r="K4221" s="20">
        <v>350000</v>
      </c>
    </row>
    <row r="4222" spans="9:11" x14ac:dyDescent="0.25">
      <c r="I4222" s="20">
        <v>435000</v>
      </c>
      <c r="J4222" s="19"/>
      <c r="K4222" s="20">
        <v>345000</v>
      </c>
    </row>
    <row r="4223" spans="9:11" x14ac:dyDescent="0.25">
      <c r="I4223" s="20">
        <v>408000</v>
      </c>
      <c r="J4223" s="19"/>
      <c r="K4223" s="20">
        <v>320000</v>
      </c>
    </row>
    <row r="4224" spans="9:11" x14ac:dyDescent="0.25">
      <c r="I4224" s="20">
        <v>344000</v>
      </c>
      <c r="J4224" s="19"/>
      <c r="K4224" s="20">
        <v>309000</v>
      </c>
    </row>
    <row r="4225" spans="9:11" x14ac:dyDescent="0.25">
      <c r="I4225" s="20">
        <v>340000</v>
      </c>
      <c r="J4225" s="19"/>
      <c r="K4225" s="20">
        <v>257000</v>
      </c>
    </row>
    <row r="4226" spans="9:11" x14ac:dyDescent="0.25">
      <c r="I4226" s="20">
        <v>324950</v>
      </c>
      <c r="J4226" s="19"/>
      <c r="K4226" s="20">
        <v>215000</v>
      </c>
    </row>
    <row r="4227" spans="9:11" x14ac:dyDescent="0.25">
      <c r="I4227" s="20">
        <v>295000</v>
      </c>
      <c r="J4227" s="19"/>
      <c r="K4227" s="20">
        <v>190000</v>
      </c>
    </row>
    <row r="4228" spans="9:11" x14ac:dyDescent="0.25">
      <c r="I4228" s="20">
        <v>280000</v>
      </c>
      <c r="J4228" s="19"/>
      <c r="K4228" s="20">
        <v>1850000</v>
      </c>
    </row>
    <row r="4229" spans="9:11" x14ac:dyDescent="0.25">
      <c r="I4229" s="20">
        <v>278750</v>
      </c>
      <c r="J4229" s="19"/>
      <c r="K4229" s="20">
        <v>394000</v>
      </c>
    </row>
    <row r="4230" spans="9:11" x14ac:dyDescent="0.25">
      <c r="I4230" s="20">
        <v>265000</v>
      </c>
      <c r="J4230" s="19"/>
      <c r="K4230" s="20">
        <v>245000</v>
      </c>
    </row>
    <row r="4231" spans="9:11" x14ac:dyDescent="0.25">
      <c r="I4231" s="20">
        <v>250000</v>
      </c>
      <c r="J4231" s="19"/>
      <c r="K4231" s="20">
        <v>549950</v>
      </c>
    </row>
    <row r="4232" spans="9:11" x14ac:dyDescent="0.25">
      <c r="I4232" s="20">
        <v>235000</v>
      </c>
      <c r="J4232" s="19"/>
      <c r="K4232" s="20">
        <v>380000</v>
      </c>
    </row>
    <row r="4233" spans="9:11" x14ac:dyDescent="0.25">
      <c r="I4233" s="20">
        <v>199000</v>
      </c>
      <c r="J4233" s="19"/>
      <c r="K4233" s="20">
        <v>5110000</v>
      </c>
    </row>
    <row r="4234" spans="9:11" x14ac:dyDescent="0.25">
      <c r="I4234" s="20">
        <v>196000</v>
      </c>
      <c r="J4234" s="19"/>
      <c r="K4234" s="20">
        <v>1110000</v>
      </c>
    </row>
    <row r="4235" spans="9:11" x14ac:dyDescent="0.25">
      <c r="I4235" s="20">
        <v>950000</v>
      </c>
      <c r="J4235" s="19"/>
      <c r="K4235" s="20">
        <v>1000000</v>
      </c>
    </row>
    <row r="4236" spans="9:11" x14ac:dyDescent="0.25">
      <c r="I4236" s="20">
        <v>370000</v>
      </c>
      <c r="J4236" s="19"/>
      <c r="K4236" s="20">
        <v>955990</v>
      </c>
    </row>
    <row r="4237" spans="9:11" x14ac:dyDescent="0.25">
      <c r="I4237" s="20">
        <v>600000</v>
      </c>
      <c r="J4237" s="19"/>
      <c r="K4237" s="20">
        <v>908800</v>
      </c>
    </row>
    <row r="4238" spans="9:11" x14ac:dyDescent="0.25">
      <c r="I4238" s="20">
        <v>560000</v>
      </c>
      <c r="J4238" s="19"/>
      <c r="K4238" s="20">
        <v>897500</v>
      </c>
    </row>
    <row r="4239" spans="9:11" x14ac:dyDescent="0.25">
      <c r="I4239" s="20">
        <v>340000</v>
      </c>
      <c r="J4239" s="19"/>
      <c r="K4239" s="20">
        <v>897000</v>
      </c>
    </row>
    <row r="4240" spans="9:11" x14ac:dyDescent="0.25">
      <c r="I4240" s="20">
        <v>1150000</v>
      </c>
      <c r="J4240" s="19"/>
      <c r="K4240" s="20">
        <v>850000</v>
      </c>
    </row>
    <row r="4241" spans="9:11" x14ac:dyDescent="0.25">
      <c r="I4241" s="20">
        <v>940000</v>
      </c>
      <c r="J4241" s="19"/>
      <c r="K4241" s="20">
        <v>813000</v>
      </c>
    </row>
    <row r="4242" spans="9:11" x14ac:dyDescent="0.25">
      <c r="I4242" s="20">
        <v>868500</v>
      </c>
      <c r="J4242" s="19"/>
      <c r="K4242" s="20">
        <v>765000</v>
      </c>
    </row>
    <row r="4243" spans="9:11" x14ac:dyDescent="0.25">
      <c r="I4243" s="20">
        <v>766500</v>
      </c>
      <c r="J4243" s="19"/>
      <c r="K4243" s="20">
        <v>724950</v>
      </c>
    </row>
    <row r="4244" spans="9:11" x14ac:dyDescent="0.25">
      <c r="I4244" s="20">
        <v>729000</v>
      </c>
      <c r="J4244" s="19"/>
      <c r="K4244" s="20">
        <v>670000</v>
      </c>
    </row>
    <row r="4245" spans="9:11" x14ac:dyDescent="0.25">
      <c r="I4245" s="20">
        <v>695000</v>
      </c>
      <c r="J4245" s="19"/>
      <c r="K4245" s="20">
        <v>640000</v>
      </c>
    </row>
    <row r="4246" spans="9:11" x14ac:dyDescent="0.25">
      <c r="I4246" s="20">
        <v>687500</v>
      </c>
      <c r="J4246" s="19"/>
      <c r="K4246" s="20">
        <v>630000</v>
      </c>
    </row>
    <row r="4247" spans="9:11" x14ac:dyDescent="0.25">
      <c r="I4247" s="20">
        <v>676500</v>
      </c>
      <c r="J4247" s="19"/>
      <c r="K4247" s="20">
        <v>610000</v>
      </c>
    </row>
    <row r="4248" spans="9:11" x14ac:dyDescent="0.25">
      <c r="I4248" s="20">
        <v>675000</v>
      </c>
      <c r="J4248" s="19"/>
      <c r="K4248" s="20">
        <v>597500</v>
      </c>
    </row>
    <row r="4249" spans="9:11" x14ac:dyDescent="0.25">
      <c r="I4249" s="20">
        <v>665000</v>
      </c>
      <c r="J4249" s="19"/>
      <c r="K4249" s="20">
        <v>543500</v>
      </c>
    </row>
    <row r="4250" spans="9:11" x14ac:dyDescent="0.25">
      <c r="I4250" s="20">
        <v>635000</v>
      </c>
      <c r="J4250" s="19"/>
      <c r="K4250" s="20">
        <v>539000</v>
      </c>
    </row>
    <row r="4251" spans="9:11" x14ac:dyDescent="0.25">
      <c r="I4251" s="20">
        <v>624000</v>
      </c>
      <c r="J4251" s="19"/>
      <c r="K4251" s="20">
        <v>527000</v>
      </c>
    </row>
    <row r="4252" spans="9:11" x14ac:dyDescent="0.25">
      <c r="I4252" s="20">
        <v>615000</v>
      </c>
      <c r="J4252" s="19"/>
      <c r="K4252" s="20">
        <v>470000</v>
      </c>
    </row>
    <row r="4253" spans="9:11" x14ac:dyDescent="0.25">
      <c r="I4253" s="20">
        <v>575000</v>
      </c>
      <c r="J4253" s="19"/>
      <c r="K4253" s="20">
        <v>470000</v>
      </c>
    </row>
    <row r="4254" spans="9:11" x14ac:dyDescent="0.25">
      <c r="I4254" s="20">
        <v>560000</v>
      </c>
      <c r="J4254" s="19"/>
      <c r="K4254" s="20">
        <v>425000</v>
      </c>
    </row>
    <row r="4255" spans="9:11" x14ac:dyDescent="0.25">
      <c r="I4255" s="20">
        <v>550000</v>
      </c>
      <c r="J4255" s="19"/>
      <c r="K4255" s="20">
        <v>420000</v>
      </c>
    </row>
    <row r="4256" spans="9:11" x14ac:dyDescent="0.25">
      <c r="I4256" s="20">
        <v>540000</v>
      </c>
      <c r="J4256" s="19"/>
      <c r="K4256" s="20">
        <v>415000</v>
      </c>
    </row>
    <row r="4257" spans="9:11" x14ac:dyDescent="0.25">
      <c r="I4257" s="20">
        <v>537000</v>
      </c>
      <c r="J4257" s="19"/>
      <c r="K4257" s="20">
        <v>399950</v>
      </c>
    </row>
    <row r="4258" spans="9:11" x14ac:dyDescent="0.25">
      <c r="I4258" s="20">
        <v>525000</v>
      </c>
      <c r="J4258" s="19"/>
      <c r="K4258" s="20">
        <v>394000</v>
      </c>
    </row>
    <row r="4259" spans="9:11" x14ac:dyDescent="0.25">
      <c r="I4259" s="20">
        <v>499000</v>
      </c>
      <c r="J4259" s="19"/>
      <c r="K4259" s="20">
        <v>390000</v>
      </c>
    </row>
    <row r="4260" spans="9:11" x14ac:dyDescent="0.25">
      <c r="I4260" s="20">
        <v>493000</v>
      </c>
      <c r="J4260" s="19"/>
      <c r="K4260" s="20">
        <v>374950</v>
      </c>
    </row>
    <row r="4261" spans="9:11" x14ac:dyDescent="0.25">
      <c r="I4261" s="20">
        <v>458000</v>
      </c>
      <c r="J4261" s="19"/>
      <c r="K4261" s="20">
        <v>359800</v>
      </c>
    </row>
    <row r="4262" spans="9:11" x14ac:dyDescent="0.25">
      <c r="I4262" s="20">
        <v>453000</v>
      </c>
      <c r="J4262" s="19"/>
      <c r="K4262" s="20">
        <v>355000</v>
      </c>
    </row>
    <row r="4263" spans="9:11" x14ac:dyDescent="0.25">
      <c r="I4263" s="20">
        <v>450000</v>
      </c>
      <c r="J4263" s="19"/>
      <c r="K4263" s="20">
        <v>350000</v>
      </c>
    </row>
    <row r="4264" spans="9:11" x14ac:dyDescent="0.25">
      <c r="I4264" s="20">
        <v>450000</v>
      </c>
      <c r="J4264" s="19"/>
      <c r="K4264" s="20">
        <v>349990</v>
      </c>
    </row>
    <row r="4265" spans="9:11" x14ac:dyDescent="0.25">
      <c r="I4265" s="20">
        <v>435000</v>
      </c>
      <c r="J4265" s="19"/>
      <c r="K4265" s="20">
        <v>340000</v>
      </c>
    </row>
    <row r="4266" spans="9:11" x14ac:dyDescent="0.25">
      <c r="I4266" s="20">
        <v>434500</v>
      </c>
      <c r="J4266" s="19"/>
      <c r="K4266" s="20">
        <v>337000</v>
      </c>
    </row>
    <row r="4267" spans="9:11" x14ac:dyDescent="0.25">
      <c r="I4267" s="20">
        <v>421000</v>
      </c>
      <c r="J4267" s="19"/>
      <c r="K4267" s="20">
        <v>320000</v>
      </c>
    </row>
    <row r="4268" spans="9:11" x14ac:dyDescent="0.25">
      <c r="I4268" s="20">
        <v>400000</v>
      </c>
      <c r="J4268" s="19"/>
      <c r="K4268" s="20">
        <v>1830000</v>
      </c>
    </row>
    <row r="4269" spans="9:11" x14ac:dyDescent="0.25">
      <c r="I4269" s="20">
        <v>396000</v>
      </c>
      <c r="J4269" s="19"/>
      <c r="K4269" s="20">
        <v>1450000</v>
      </c>
    </row>
    <row r="4270" spans="9:11" x14ac:dyDescent="0.25">
      <c r="I4270" s="20">
        <v>390000</v>
      </c>
      <c r="J4270" s="19"/>
      <c r="K4270" s="20">
        <v>1200000</v>
      </c>
    </row>
    <row r="4271" spans="9:11" x14ac:dyDescent="0.25">
      <c r="I4271" s="20">
        <v>355000</v>
      </c>
      <c r="J4271" s="19"/>
      <c r="K4271" s="20">
        <v>1170000</v>
      </c>
    </row>
    <row r="4272" spans="9:11" x14ac:dyDescent="0.25">
      <c r="I4272" s="20">
        <v>350000</v>
      </c>
      <c r="J4272" s="19"/>
      <c r="K4272" s="20">
        <v>1130000</v>
      </c>
    </row>
    <row r="4273" spans="9:11" x14ac:dyDescent="0.25">
      <c r="I4273" s="20">
        <v>335000</v>
      </c>
      <c r="J4273" s="19"/>
      <c r="K4273" s="20">
        <v>999000</v>
      </c>
    </row>
    <row r="4274" spans="9:11" x14ac:dyDescent="0.25">
      <c r="I4274" s="20">
        <v>334950</v>
      </c>
      <c r="J4274" s="19"/>
      <c r="K4274" s="20">
        <v>935000</v>
      </c>
    </row>
    <row r="4275" spans="9:11" x14ac:dyDescent="0.25">
      <c r="I4275" s="20">
        <v>307500</v>
      </c>
      <c r="J4275" s="19"/>
      <c r="K4275" s="20">
        <v>825000</v>
      </c>
    </row>
    <row r="4276" spans="9:11" x14ac:dyDescent="0.25">
      <c r="I4276" s="20">
        <v>306000</v>
      </c>
      <c r="J4276" s="19"/>
      <c r="K4276" s="20">
        <v>799500</v>
      </c>
    </row>
    <row r="4277" spans="9:11" x14ac:dyDescent="0.25">
      <c r="I4277" s="20">
        <v>299950</v>
      </c>
      <c r="J4277" s="19"/>
      <c r="K4277" s="20">
        <v>798000</v>
      </c>
    </row>
    <row r="4278" spans="9:11" x14ac:dyDescent="0.25">
      <c r="I4278" s="20">
        <v>289000</v>
      </c>
      <c r="J4278" s="19"/>
      <c r="K4278" s="20">
        <v>767250</v>
      </c>
    </row>
    <row r="4279" spans="9:11" x14ac:dyDescent="0.25">
      <c r="I4279" s="20">
        <v>240000</v>
      </c>
      <c r="J4279" s="19"/>
      <c r="K4279" s="20">
        <v>680000</v>
      </c>
    </row>
    <row r="4280" spans="9:11" x14ac:dyDescent="0.25">
      <c r="I4280" s="20">
        <v>229900</v>
      </c>
      <c r="J4280" s="19"/>
      <c r="K4280" s="20">
        <v>672500</v>
      </c>
    </row>
    <row r="4281" spans="9:11" x14ac:dyDescent="0.25">
      <c r="I4281" s="20">
        <v>225000</v>
      </c>
      <c r="J4281" s="19"/>
      <c r="K4281" s="20">
        <v>641000</v>
      </c>
    </row>
    <row r="4282" spans="9:11" x14ac:dyDescent="0.25">
      <c r="I4282" s="20">
        <v>198900</v>
      </c>
      <c r="J4282" s="19"/>
      <c r="K4282" s="20">
        <v>515000</v>
      </c>
    </row>
    <row r="4283" spans="9:11" x14ac:dyDescent="0.25">
      <c r="I4283" s="20">
        <v>147400</v>
      </c>
      <c r="J4283" s="19"/>
      <c r="K4283" s="20">
        <v>505000</v>
      </c>
    </row>
    <row r="4284" spans="9:11" x14ac:dyDescent="0.25">
      <c r="I4284" s="20">
        <v>110000</v>
      </c>
      <c r="J4284" s="19"/>
      <c r="K4284" s="20">
        <v>499000</v>
      </c>
    </row>
    <row r="4285" spans="9:11" x14ac:dyDescent="0.25">
      <c r="I4285" s="20">
        <v>85000</v>
      </c>
      <c r="J4285" s="19"/>
      <c r="K4285" s="20">
        <v>495000</v>
      </c>
    </row>
    <row r="4286" spans="9:11" x14ac:dyDescent="0.25">
      <c r="I4286" s="20">
        <v>1150000</v>
      </c>
      <c r="J4286" s="19"/>
      <c r="K4286" s="20">
        <v>489000</v>
      </c>
    </row>
    <row r="4287" spans="9:11" x14ac:dyDescent="0.25">
      <c r="I4287" s="20">
        <v>816000</v>
      </c>
      <c r="J4287" s="19"/>
      <c r="K4287" s="20">
        <v>472500</v>
      </c>
    </row>
    <row r="4288" spans="9:11" x14ac:dyDescent="0.25">
      <c r="I4288" s="20">
        <v>749000</v>
      </c>
      <c r="J4288" s="19"/>
      <c r="K4288" s="20">
        <v>459000</v>
      </c>
    </row>
    <row r="4289" spans="9:11" x14ac:dyDescent="0.25">
      <c r="I4289" s="20">
        <v>735000</v>
      </c>
      <c r="J4289" s="19"/>
      <c r="K4289" s="20">
        <v>449500</v>
      </c>
    </row>
    <row r="4290" spans="9:11" x14ac:dyDescent="0.25">
      <c r="I4290" s="20">
        <v>719000</v>
      </c>
      <c r="J4290" s="19"/>
      <c r="K4290" s="20">
        <v>445000</v>
      </c>
    </row>
    <row r="4291" spans="9:11" x14ac:dyDescent="0.25">
      <c r="I4291" s="20">
        <v>675000</v>
      </c>
      <c r="J4291" s="19"/>
      <c r="K4291" s="20">
        <v>410000</v>
      </c>
    </row>
    <row r="4292" spans="9:11" x14ac:dyDescent="0.25">
      <c r="I4292" s="20">
        <v>640000</v>
      </c>
      <c r="J4292" s="19"/>
      <c r="K4292" s="20">
        <v>395000</v>
      </c>
    </row>
    <row r="4293" spans="9:11" x14ac:dyDescent="0.25">
      <c r="I4293" s="20">
        <v>623000</v>
      </c>
      <c r="J4293" s="19"/>
      <c r="K4293" s="20">
        <v>387000</v>
      </c>
    </row>
    <row r="4294" spans="9:11" x14ac:dyDescent="0.25">
      <c r="I4294" s="20">
        <v>578000</v>
      </c>
      <c r="J4294" s="19"/>
      <c r="K4294" s="20">
        <v>375000</v>
      </c>
    </row>
    <row r="4295" spans="9:11" x14ac:dyDescent="0.25">
      <c r="I4295" s="20">
        <v>560000</v>
      </c>
      <c r="J4295" s="19"/>
      <c r="K4295" s="20">
        <v>371000</v>
      </c>
    </row>
    <row r="4296" spans="9:11" x14ac:dyDescent="0.25">
      <c r="I4296" s="20">
        <v>555000</v>
      </c>
      <c r="J4296" s="19"/>
      <c r="K4296" s="20">
        <v>346500</v>
      </c>
    </row>
    <row r="4297" spans="9:11" x14ac:dyDescent="0.25">
      <c r="I4297" s="20">
        <v>550000</v>
      </c>
      <c r="J4297" s="19"/>
      <c r="K4297" s="20">
        <v>339995</v>
      </c>
    </row>
    <row r="4298" spans="9:11" x14ac:dyDescent="0.25">
      <c r="I4298" s="20">
        <v>550000</v>
      </c>
      <c r="J4298" s="19"/>
      <c r="K4298" s="20">
        <v>300499</v>
      </c>
    </row>
    <row r="4299" spans="9:11" x14ac:dyDescent="0.25">
      <c r="I4299" s="20">
        <v>485000</v>
      </c>
      <c r="J4299" s="19"/>
      <c r="K4299" s="20">
        <v>255500</v>
      </c>
    </row>
    <row r="4300" spans="9:11" x14ac:dyDescent="0.25">
      <c r="I4300" s="20">
        <v>460000</v>
      </c>
      <c r="J4300" s="19"/>
      <c r="K4300" s="20">
        <v>213550</v>
      </c>
    </row>
    <row r="4301" spans="9:11" x14ac:dyDescent="0.25">
      <c r="I4301" s="20">
        <v>452250</v>
      </c>
      <c r="J4301" s="19"/>
      <c r="K4301" s="20">
        <v>187000</v>
      </c>
    </row>
    <row r="4302" spans="9:11" x14ac:dyDescent="0.25">
      <c r="I4302" s="20">
        <v>450000</v>
      </c>
      <c r="J4302" s="19"/>
      <c r="K4302" s="20">
        <v>1500000</v>
      </c>
    </row>
    <row r="4303" spans="9:11" x14ac:dyDescent="0.25">
      <c r="I4303" s="20">
        <v>450000</v>
      </c>
      <c r="J4303" s="19"/>
      <c r="K4303" s="20">
        <v>1400000</v>
      </c>
    </row>
    <row r="4304" spans="9:11" x14ac:dyDescent="0.25">
      <c r="I4304" s="20">
        <v>445000</v>
      </c>
      <c r="J4304" s="19"/>
      <c r="K4304" s="20">
        <v>1060000</v>
      </c>
    </row>
    <row r="4305" spans="9:11" x14ac:dyDescent="0.25">
      <c r="I4305" s="20">
        <v>430000</v>
      </c>
      <c r="J4305" s="19"/>
      <c r="K4305" s="20">
        <v>970000</v>
      </c>
    </row>
    <row r="4306" spans="9:11" x14ac:dyDescent="0.25">
      <c r="I4306" s="20">
        <v>428000</v>
      </c>
      <c r="J4306" s="19"/>
      <c r="K4306" s="20">
        <v>970000</v>
      </c>
    </row>
    <row r="4307" spans="9:11" x14ac:dyDescent="0.25">
      <c r="I4307" s="20">
        <v>426000</v>
      </c>
      <c r="J4307" s="19"/>
      <c r="K4307" s="20">
        <v>850000</v>
      </c>
    </row>
    <row r="4308" spans="9:11" x14ac:dyDescent="0.25">
      <c r="I4308" s="20">
        <v>425000</v>
      </c>
      <c r="J4308" s="19"/>
      <c r="K4308" s="20">
        <v>830000</v>
      </c>
    </row>
    <row r="4309" spans="9:11" x14ac:dyDescent="0.25">
      <c r="I4309" s="20">
        <v>420000</v>
      </c>
      <c r="J4309" s="19"/>
      <c r="K4309" s="20">
        <v>825000</v>
      </c>
    </row>
    <row r="4310" spans="9:11" x14ac:dyDescent="0.25">
      <c r="I4310" s="20">
        <v>419950</v>
      </c>
      <c r="J4310" s="19"/>
      <c r="K4310" s="20">
        <v>775000</v>
      </c>
    </row>
    <row r="4311" spans="9:11" x14ac:dyDescent="0.25">
      <c r="I4311" s="20">
        <v>400000</v>
      </c>
      <c r="J4311" s="19"/>
      <c r="K4311" s="20">
        <v>755000</v>
      </c>
    </row>
    <row r="4312" spans="9:11" x14ac:dyDescent="0.25">
      <c r="I4312" s="20">
        <v>385000</v>
      </c>
      <c r="J4312" s="19"/>
      <c r="K4312" s="20">
        <v>730000</v>
      </c>
    </row>
    <row r="4313" spans="9:11" x14ac:dyDescent="0.25">
      <c r="I4313" s="20">
        <v>380000</v>
      </c>
      <c r="J4313" s="19"/>
      <c r="K4313" s="20">
        <v>685000</v>
      </c>
    </row>
    <row r="4314" spans="9:11" x14ac:dyDescent="0.25">
      <c r="I4314" s="20">
        <v>379000</v>
      </c>
      <c r="J4314" s="19"/>
      <c r="K4314" s="20">
        <v>677500</v>
      </c>
    </row>
    <row r="4315" spans="9:11" x14ac:dyDescent="0.25">
      <c r="I4315" s="20">
        <v>365000</v>
      </c>
      <c r="J4315" s="19"/>
      <c r="K4315" s="20">
        <v>625000</v>
      </c>
    </row>
    <row r="4316" spans="9:11" x14ac:dyDescent="0.25">
      <c r="I4316" s="20">
        <v>360000</v>
      </c>
      <c r="J4316" s="19"/>
      <c r="K4316" s="20">
        <v>601000</v>
      </c>
    </row>
    <row r="4317" spans="9:11" x14ac:dyDescent="0.25">
      <c r="I4317" s="20">
        <v>348000</v>
      </c>
      <c r="J4317" s="19"/>
      <c r="K4317" s="20">
        <v>575000</v>
      </c>
    </row>
    <row r="4318" spans="9:11" x14ac:dyDescent="0.25">
      <c r="I4318" s="20">
        <v>338995</v>
      </c>
      <c r="J4318" s="19"/>
      <c r="K4318" s="20">
        <v>570000</v>
      </c>
    </row>
    <row r="4319" spans="9:11" x14ac:dyDescent="0.25">
      <c r="I4319" s="20">
        <v>333000</v>
      </c>
      <c r="J4319" s="19"/>
      <c r="K4319" s="20">
        <v>449000</v>
      </c>
    </row>
    <row r="4320" spans="9:11" x14ac:dyDescent="0.25">
      <c r="I4320" s="20">
        <v>333000</v>
      </c>
      <c r="J4320" s="19"/>
      <c r="K4320" s="20">
        <v>449000</v>
      </c>
    </row>
    <row r="4321" spans="9:11" x14ac:dyDescent="0.25">
      <c r="I4321" s="20">
        <v>330000</v>
      </c>
      <c r="J4321" s="19"/>
      <c r="K4321" s="20">
        <v>439000</v>
      </c>
    </row>
    <row r="4322" spans="9:11" x14ac:dyDescent="0.25">
      <c r="I4322" s="20">
        <v>315000</v>
      </c>
      <c r="J4322" s="19"/>
      <c r="K4322" s="20">
        <v>408000</v>
      </c>
    </row>
    <row r="4323" spans="9:11" x14ac:dyDescent="0.25">
      <c r="I4323" s="20">
        <v>312000</v>
      </c>
      <c r="J4323" s="19"/>
      <c r="K4323" s="20">
        <v>360000</v>
      </c>
    </row>
    <row r="4324" spans="9:11" x14ac:dyDescent="0.25">
      <c r="I4324" s="20">
        <v>310000</v>
      </c>
      <c r="J4324" s="19"/>
      <c r="K4324" s="20">
        <v>360000</v>
      </c>
    </row>
    <row r="4325" spans="9:11" x14ac:dyDescent="0.25">
      <c r="I4325" s="20">
        <v>289000</v>
      </c>
      <c r="J4325" s="19"/>
      <c r="K4325" s="20">
        <v>340000</v>
      </c>
    </row>
    <row r="4326" spans="9:11" x14ac:dyDescent="0.25">
      <c r="I4326" s="20">
        <v>285000</v>
      </c>
      <c r="J4326" s="19"/>
      <c r="K4326" s="20">
        <v>335000</v>
      </c>
    </row>
    <row r="4327" spans="9:11" x14ac:dyDescent="0.25">
      <c r="I4327" s="20">
        <v>272500</v>
      </c>
      <c r="J4327" s="19"/>
      <c r="K4327" s="20">
        <v>310000</v>
      </c>
    </row>
    <row r="4328" spans="9:11" x14ac:dyDescent="0.25">
      <c r="I4328" s="20">
        <v>270000</v>
      </c>
      <c r="J4328" s="19"/>
      <c r="K4328" s="20">
        <v>299500</v>
      </c>
    </row>
    <row r="4329" spans="9:11" x14ac:dyDescent="0.25">
      <c r="I4329" s="20">
        <v>269000</v>
      </c>
      <c r="J4329" s="19"/>
      <c r="K4329" s="20">
        <v>265000</v>
      </c>
    </row>
    <row r="4330" spans="9:11" x14ac:dyDescent="0.25">
      <c r="I4330" s="20">
        <v>264000</v>
      </c>
      <c r="J4330" s="19"/>
      <c r="K4330" s="20">
        <v>221000</v>
      </c>
    </row>
    <row r="4331" spans="9:11" x14ac:dyDescent="0.25">
      <c r="I4331" s="20">
        <v>260000</v>
      </c>
      <c r="J4331" s="19"/>
      <c r="K4331" s="20">
        <v>1180000</v>
      </c>
    </row>
    <row r="4332" spans="9:11" x14ac:dyDescent="0.25">
      <c r="I4332" s="20">
        <v>243000</v>
      </c>
      <c r="J4332" s="19"/>
      <c r="K4332" s="20">
        <v>899000</v>
      </c>
    </row>
    <row r="4333" spans="9:11" x14ac:dyDescent="0.25">
      <c r="I4333" s="20">
        <v>242000</v>
      </c>
      <c r="J4333" s="19"/>
      <c r="K4333" s="20">
        <v>820000</v>
      </c>
    </row>
    <row r="4334" spans="9:11" x14ac:dyDescent="0.25">
      <c r="I4334" s="20">
        <v>235000</v>
      </c>
      <c r="J4334" s="19"/>
      <c r="K4334" s="20">
        <v>800000</v>
      </c>
    </row>
    <row r="4335" spans="9:11" x14ac:dyDescent="0.25">
      <c r="I4335" s="20">
        <v>234500</v>
      </c>
      <c r="J4335" s="19"/>
      <c r="K4335" s="20">
        <v>790000</v>
      </c>
    </row>
    <row r="4336" spans="9:11" x14ac:dyDescent="0.25">
      <c r="I4336" s="20">
        <v>230000</v>
      </c>
      <c r="J4336" s="19"/>
      <c r="K4336" s="20">
        <v>780000</v>
      </c>
    </row>
    <row r="4337" spans="9:11" x14ac:dyDescent="0.25">
      <c r="I4337" s="20">
        <v>228000</v>
      </c>
      <c r="J4337" s="19"/>
      <c r="K4337" s="20">
        <v>775000</v>
      </c>
    </row>
    <row r="4338" spans="9:11" x14ac:dyDescent="0.25">
      <c r="I4338" s="20">
        <v>225000</v>
      </c>
      <c r="J4338" s="19"/>
      <c r="K4338" s="20">
        <v>744000</v>
      </c>
    </row>
    <row r="4339" spans="9:11" x14ac:dyDescent="0.25">
      <c r="I4339" s="20">
        <v>213500</v>
      </c>
      <c r="J4339" s="19"/>
      <c r="K4339" s="20">
        <v>675000</v>
      </c>
    </row>
    <row r="4340" spans="9:11" x14ac:dyDescent="0.25">
      <c r="I4340" s="20">
        <v>179900</v>
      </c>
      <c r="J4340" s="19"/>
      <c r="K4340" s="20">
        <v>650000</v>
      </c>
    </row>
    <row r="4341" spans="9:11" x14ac:dyDescent="0.25">
      <c r="I4341" s="20">
        <v>169950</v>
      </c>
      <c r="J4341" s="19"/>
      <c r="K4341" s="20">
        <v>570000</v>
      </c>
    </row>
    <row r="4342" spans="9:11" x14ac:dyDescent="0.25">
      <c r="I4342" s="20">
        <v>155000</v>
      </c>
      <c r="J4342" s="19"/>
      <c r="K4342" s="20">
        <v>539000</v>
      </c>
    </row>
    <row r="4343" spans="9:11" x14ac:dyDescent="0.25">
      <c r="I4343" s="20">
        <v>118125</v>
      </c>
      <c r="J4343" s="19"/>
      <c r="K4343" s="20">
        <v>520000</v>
      </c>
    </row>
    <row r="4344" spans="9:11" x14ac:dyDescent="0.25">
      <c r="I4344" s="20">
        <v>795000</v>
      </c>
      <c r="J4344" s="19"/>
      <c r="K4344" s="20">
        <v>515700</v>
      </c>
    </row>
    <row r="4345" spans="9:11" x14ac:dyDescent="0.25">
      <c r="I4345" s="20">
        <v>720000</v>
      </c>
      <c r="J4345" s="19"/>
      <c r="K4345" s="20">
        <v>485000</v>
      </c>
    </row>
    <row r="4346" spans="9:11" x14ac:dyDescent="0.25">
      <c r="I4346" s="20">
        <v>705000</v>
      </c>
      <c r="J4346" s="19"/>
      <c r="K4346" s="20">
        <v>476500</v>
      </c>
    </row>
    <row r="4347" spans="9:11" x14ac:dyDescent="0.25">
      <c r="I4347" s="20">
        <v>674000</v>
      </c>
      <c r="J4347" s="19"/>
      <c r="K4347" s="20">
        <v>398000</v>
      </c>
    </row>
    <row r="4348" spans="9:11" x14ac:dyDescent="0.25">
      <c r="I4348" s="20">
        <v>599950</v>
      </c>
      <c r="J4348" s="19"/>
      <c r="K4348" s="20">
        <v>385000</v>
      </c>
    </row>
    <row r="4349" spans="9:11" x14ac:dyDescent="0.25">
      <c r="I4349" s="20">
        <v>561500</v>
      </c>
      <c r="J4349" s="19"/>
      <c r="K4349" s="20">
        <v>385000</v>
      </c>
    </row>
    <row r="4350" spans="9:11" x14ac:dyDescent="0.25">
      <c r="I4350" s="20">
        <v>545400</v>
      </c>
      <c r="J4350" s="19"/>
      <c r="K4350" s="20">
        <v>384200</v>
      </c>
    </row>
    <row r="4351" spans="9:11" x14ac:dyDescent="0.25">
      <c r="I4351" s="20">
        <v>500000</v>
      </c>
      <c r="J4351" s="19"/>
      <c r="K4351" s="20">
        <v>376950</v>
      </c>
    </row>
    <row r="4352" spans="9:11" x14ac:dyDescent="0.25">
      <c r="I4352" s="20">
        <v>490000</v>
      </c>
      <c r="J4352" s="19"/>
      <c r="K4352" s="20">
        <v>372000</v>
      </c>
    </row>
    <row r="4353" spans="9:11" x14ac:dyDescent="0.25">
      <c r="I4353" s="20">
        <v>445000</v>
      </c>
      <c r="J4353" s="19"/>
      <c r="K4353" s="20">
        <v>335000</v>
      </c>
    </row>
    <row r="4354" spans="9:11" x14ac:dyDescent="0.25">
      <c r="I4354" s="20">
        <v>440000</v>
      </c>
      <c r="J4354" s="19"/>
      <c r="K4354" s="20">
        <v>315000</v>
      </c>
    </row>
    <row r="4355" spans="9:11" x14ac:dyDescent="0.25">
      <c r="I4355" s="20">
        <v>438000</v>
      </c>
      <c r="J4355" s="19"/>
      <c r="K4355" s="20">
        <v>310000</v>
      </c>
    </row>
    <row r="4356" spans="9:11" x14ac:dyDescent="0.25">
      <c r="I4356" s="20">
        <v>400000</v>
      </c>
      <c r="J4356" s="19"/>
      <c r="K4356" s="20">
        <v>300000</v>
      </c>
    </row>
    <row r="4357" spans="9:11" x14ac:dyDescent="0.25">
      <c r="I4357" s="20">
        <v>390000</v>
      </c>
      <c r="J4357" s="19"/>
      <c r="K4357" s="20">
        <v>289950</v>
      </c>
    </row>
    <row r="4358" spans="9:11" x14ac:dyDescent="0.25">
      <c r="I4358" s="20">
        <v>375000</v>
      </c>
      <c r="J4358" s="19"/>
      <c r="K4358" s="20">
        <v>286000</v>
      </c>
    </row>
    <row r="4359" spans="9:11" x14ac:dyDescent="0.25">
      <c r="I4359" s="20">
        <v>365000</v>
      </c>
      <c r="J4359" s="19"/>
      <c r="K4359" s="20">
        <v>280017</v>
      </c>
    </row>
    <row r="4360" spans="9:11" x14ac:dyDescent="0.25">
      <c r="I4360" s="20">
        <v>361810</v>
      </c>
      <c r="J4360" s="19"/>
      <c r="K4360" s="20">
        <v>230000</v>
      </c>
    </row>
    <row r="4361" spans="9:11" x14ac:dyDescent="0.25">
      <c r="I4361" s="20">
        <v>361000</v>
      </c>
      <c r="J4361" s="19"/>
      <c r="K4361" s="20">
        <v>164000</v>
      </c>
    </row>
    <row r="4362" spans="9:11" x14ac:dyDescent="0.25">
      <c r="I4362" s="20">
        <v>345000</v>
      </c>
      <c r="J4362" s="19"/>
      <c r="K4362" s="20">
        <v>1380000</v>
      </c>
    </row>
    <row r="4363" spans="9:11" x14ac:dyDescent="0.25">
      <c r="I4363" s="20">
        <v>342500</v>
      </c>
      <c r="J4363" s="19"/>
      <c r="K4363" s="20">
        <v>942500</v>
      </c>
    </row>
    <row r="4364" spans="9:11" x14ac:dyDescent="0.25">
      <c r="I4364" s="20">
        <v>340000</v>
      </c>
      <c r="J4364" s="19"/>
      <c r="K4364" s="20">
        <v>936000</v>
      </c>
    </row>
    <row r="4365" spans="9:11" x14ac:dyDescent="0.25">
      <c r="I4365" s="20">
        <v>340000</v>
      </c>
      <c r="J4365" s="19"/>
      <c r="K4365" s="20">
        <v>775000</v>
      </c>
    </row>
    <row r="4366" spans="9:11" x14ac:dyDescent="0.25">
      <c r="I4366" s="20">
        <v>333000</v>
      </c>
      <c r="J4366" s="19"/>
      <c r="K4366" s="20">
        <v>775000</v>
      </c>
    </row>
    <row r="4367" spans="9:11" x14ac:dyDescent="0.25">
      <c r="I4367" s="20">
        <v>325000</v>
      </c>
      <c r="J4367" s="19"/>
      <c r="K4367" s="20">
        <v>650000</v>
      </c>
    </row>
    <row r="4368" spans="9:11" x14ac:dyDescent="0.25">
      <c r="I4368" s="20">
        <v>305000</v>
      </c>
      <c r="J4368" s="19"/>
      <c r="K4368" s="20">
        <v>645000</v>
      </c>
    </row>
    <row r="4369" spans="9:11" x14ac:dyDescent="0.25">
      <c r="I4369" s="20">
        <v>299950</v>
      </c>
      <c r="J4369" s="19"/>
      <c r="K4369" s="20">
        <v>567500</v>
      </c>
    </row>
    <row r="4370" spans="9:11" x14ac:dyDescent="0.25">
      <c r="I4370" s="20">
        <v>299000</v>
      </c>
      <c r="J4370" s="19"/>
      <c r="K4370" s="20">
        <v>540000</v>
      </c>
    </row>
    <row r="4371" spans="9:11" x14ac:dyDescent="0.25">
      <c r="I4371" s="20">
        <v>299000</v>
      </c>
      <c r="J4371" s="19"/>
      <c r="K4371" s="20">
        <v>475000</v>
      </c>
    </row>
    <row r="4372" spans="9:11" x14ac:dyDescent="0.25">
      <c r="I4372" s="20">
        <v>282000</v>
      </c>
      <c r="J4372" s="19"/>
      <c r="K4372" s="20">
        <v>472000</v>
      </c>
    </row>
    <row r="4373" spans="9:11" x14ac:dyDescent="0.25">
      <c r="I4373" s="20">
        <v>279200</v>
      </c>
      <c r="J4373" s="19"/>
      <c r="K4373" s="20">
        <v>440500</v>
      </c>
    </row>
    <row r="4374" spans="9:11" x14ac:dyDescent="0.25">
      <c r="I4374" s="20">
        <v>270000</v>
      </c>
      <c r="J4374" s="19"/>
      <c r="K4374" s="20">
        <v>385000</v>
      </c>
    </row>
    <row r="4375" spans="9:11" x14ac:dyDescent="0.25">
      <c r="I4375" s="20">
        <v>255000</v>
      </c>
      <c r="J4375" s="19"/>
      <c r="K4375" s="20">
        <v>330000</v>
      </c>
    </row>
    <row r="4376" spans="9:11" x14ac:dyDescent="0.25">
      <c r="I4376" s="20">
        <v>232000</v>
      </c>
      <c r="J4376" s="19"/>
      <c r="K4376" s="20">
        <v>269950</v>
      </c>
    </row>
    <row r="4377" spans="9:11" x14ac:dyDescent="0.25">
      <c r="I4377" s="20">
        <v>201000</v>
      </c>
      <c r="J4377" s="19"/>
      <c r="K4377" s="20">
        <v>250000</v>
      </c>
    </row>
    <row r="4378" spans="9:11" x14ac:dyDescent="0.25">
      <c r="I4378" s="20">
        <v>2950000</v>
      </c>
      <c r="J4378" s="19"/>
      <c r="K4378" s="20">
        <v>312000</v>
      </c>
    </row>
    <row r="4379" spans="9:11" x14ac:dyDescent="0.25">
      <c r="I4379" s="20">
        <v>1530000</v>
      </c>
      <c r="J4379" s="19"/>
      <c r="K4379" s="20">
        <v>810000</v>
      </c>
    </row>
    <row r="4380" spans="9:11" x14ac:dyDescent="0.25">
      <c r="I4380" s="20">
        <v>925000</v>
      </c>
      <c r="J4380" s="19"/>
      <c r="K4380" s="20">
        <v>594950</v>
      </c>
    </row>
    <row r="4381" spans="9:11" x14ac:dyDescent="0.25">
      <c r="I4381" s="20">
        <v>613000</v>
      </c>
      <c r="J4381" s="19"/>
      <c r="K4381" s="20">
        <v>2200000</v>
      </c>
    </row>
    <row r="4382" spans="9:11" x14ac:dyDescent="0.25">
      <c r="I4382" s="20">
        <v>575000</v>
      </c>
      <c r="J4382" s="19"/>
      <c r="K4382" s="20">
        <v>1700000</v>
      </c>
    </row>
    <row r="4383" spans="9:11" x14ac:dyDescent="0.25">
      <c r="I4383" s="20">
        <v>566000</v>
      </c>
      <c r="J4383" s="19"/>
      <c r="K4383" s="20">
        <v>1050000</v>
      </c>
    </row>
    <row r="4384" spans="9:11" x14ac:dyDescent="0.25">
      <c r="I4384" s="20">
        <v>559950</v>
      </c>
      <c r="J4384" s="19"/>
      <c r="K4384" s="20">
        <v>1050000</v>
      </c>
    </row>
    <row r="4385" spans="9:11" x14ac:dyDescent="0.25">
      <c r="I4385" s="20">
        <v>550000</v>
      </c>
      <c r="J4385" s="19"/>
      <c r="K4385" s="20">
        <v>997950</v>
      </c>
    </row>
    <row r="4386" spans="9:11" x14ac:dyDescent="0.25">
      <c r="I4386" s="20">
        <v>535000</v>
      </c>
      <c r="J4386" s="19"/>
      <c r="K4386" s="20">
        <v>935000</v>
      </c>
    </row>
    <row r="4387" spans="9:11" x14ac:dyDescent="0.25">
      <c r="I4387" s="20">
        <v>525126</v>
      </c>
      <c r="J4387" s="19"/>
      <c r="K4387" s="20">
        <v>925000</v>
      </c>
    </row>
    <row r="4388" spans="9:11" x14ac:dyDescent="0.25">
      <c r="I4388" s="20">
        <v>525000</v>
      </c>
      <c r="J4388" s="19"/>
      <c r="K4388" s="20">
        <v>840000</v>
      </c>
    </row>
    <row r="4389" spans="9:11" x14ac:dyDescent="0.25">
      <c r="I4389" s="20">
        <v>525000</v>
      </c>
      <c r="J4389" s="19"/>
      <c r="K4389" s="20">
        <v>715000</v>
      </c>
    </row>
    <row r="4390" spans="9:11" x14ac:dyDescent="0.25">
      <c r="I4390" s="20">
        <v>525000</v>
      </c>
      <c r="J4390" s="19"/>
      <c r="K4390" s="20">
        <v>600000</v>
      </c>
    </row>
    <row r="4391" spans="9:11" x14ac:dyDescent="0.25">
      <c r="I4391" s="20">
        <v>465000</v>
      </c>
      <c r="J4391" s="19"/>
      <c r="K4391" s="20">
        <v>600000</v>
      </c>
    </row>
    <row r="4392" spans="9:11" x14ac:dyDescent="0.25">
      <c r="I4392" s="20">
        <v>460000</v>
      </c>
      <c r="J4392" s="19"/>
      <c r="K4392" s="20">
        <v>598555</v>
      </c>
    </row>
    <row r="4393" spans="9:11" x14ac:dyDescent="0.25">
      <c r="I4393" s="20">
        <v>420000</v>
      </c>
      <c r="J4393" s="19"/>
      <c r="K4393" s="20">
        <v>546200</v>
      </c>
    </row>
    <row r="4394" spans="9:11" x14ac:dyDescent="0.25">
      <c r="I4394" s="20">
        <v>366000</v>
      </c>
      <c r="J4394" s="19"/>
      <c r="K4394" s="20">
        <v>540000</v>
      </c>
    </row>
    <row r="4395" spans="9:11" x14ac:dyDescent="0.25">
      <c r="I4395" s="20">
        <v>366000</v>
      </c>
      <c r="J4395" s="19"/>
      <c r="K4395" s="20">
        <v>489950</v>
      </c>
    </row>
    <row r="4396" spans="9:11" x14ac:dyDescent="0.25">
      <c r="I4396" s="20">
        <v>360000</v>
      </c>
      <c r="J4396" s="19"/>
      <c r="K4396" s="20">
        <v>487000</v>
      </c>
    </row>
    <row r="4397" spans="9:11" x14ac:dyDescent="0.25">
      <c r="I4397" s="20">
        <v>350000</v>
      </c>
      <c r="J4397" s="19"/>
      <c r="K4397" s="20">
        <v>460000</v>
      </c>
    </row>
    <row r="4398" spans="9:11" x14ac:dyDescent="0.25">
      <c r="I4398" s="20">
        <v>345000</v>
      </c>
      <c r="J4398" s="19"/>
      <c r="K4398" s="20">
        <v>450000</v>
      </c>
    </row>
    <row r="4399" spans="9:11" x14ac:dyDescent="0.25">
      <c r="I4399" s="20">
        <v>330000</v>
      </c>
      <c r="J4399" s="19"/>
      <c r="K4399" s="20">
        <v>447000</v>
      </c>
    </row>
    <row r="4400" spans="9:11" x14ac:dyDescent="0.25">
      <c r="I4400" s="20">
        <v>325000</v>
      </c>
      <c r="J4400" s="19"/>
      <c r="K4400" s="20">
        <v>440000</v>
      </c>
    </row>
    <row r="4401" spans="9:11" x14ac:dyDescent="0.25">
      <c r="I4401" s="20">
        <v>310000</v>
      </c>
      <c r="J4401" s="19"/>
      <c r="K4401" s="20">
        <v>435000</v>
      </c>
    </row>
    <row r="4402" spans="9:11" x14ac:dyDescent="0.25">
      <c r="I4402" s="20">
        <v>309950</v>
      </c>
      <c r="J4402" s="19"/>
      <c r="K4402" s="20">
        <v>430000</v>
      </c>
    </row>
    <row r="4403" spans="9:11" x14ac:dyDescent="0.25">
      <c r="I4403" s="20">
        <v>299980</v>
      </c>
      <c r="J4403" s="19"/>
      <c r="K4403" s="20">
        <v>334500</v>
      </c>
    </row>
    <row r="4404" spans="9:11" x14ac:dyDescent="0.25">
      <c r="I4404" s="20">
        <v>298950</v>
      </c>
      <c r="J4404" s="19"/>
      <c r="K4404" s="20">
        <v>331500</v>
      </c>
    </row>
    <row r="4405" spans="9:11" x14ac:dyDescent="0.25">
      <c r="I4405" s="20">
        <v>291000</v>
      </c>
      <c r="J4405" s="19"/>
      <c r="K4405" s="20">
        <v>322500</v>
      </c>
    </row>
    <row r="4406" spans="9:11" x14ac:dyDescent="0.25">
      <c r="I4406" s="20">
        <v>275000</v>
      </c>
      <c r="J4406" s="19"/>
      <c r="K4406" s="20">
        <v>321500</v>
      </c>
    </row>
    <row r="4407" spans="9:11" x14ac:dyDescent="0.25">
      <c r="I4407" s="20">
        <v>272000</v>
      </c>
      <c r="J4407" s="19"/>
      <c r="K4407" s="20">
        <v>315000</v>
      </c>
    </row>
    <row r="4408" spans="9:11" x14ac:dyDescent="0.25">
      <c r="I4408" s="20">
        <v>269000</v>
      </c>
      <c r="J4408" s="19"/>
      <c r="K4408" s="20">
        <v>307500</v>
      </c>
    </row>
    <row r="4409" spans="9:11" x14ac:dyDescent="0.25">
      <c r="I4409" s="20">
        <v>255000</v>
      </c>
      <c r="J4409" s="19"/>
      <c r="K4409" s="20">
        <v>299000</v>
      </c>
    </row>
    <row r="4410" spans="9:11" x14ac:dyDescent="0.25">
      <c r="I4410" s="20">
        <v>250000</v>
      </c>
      <c r="J4410" s="19"/>
      <c r="K4410" s="20">
        <v>289000</v>
      </c>
    </row>
    <row r="4411" spans="9:11" x14ac:dyDescent="0.25">
      <c r="I4411" s="20">
        <v>250000</v>
      </c>
      <c r="J4411" s="19"/>
      <c r="K4411" s="20">
        <v>287500</v>
      </c>
    </row>
    <row r="4412" spans="9:11" x14ac:dyDescent="0.25">
      <c r="I4412" s="20">
        <v>248000</v>
      </c>
      <c r="J4412" s="19"/>
      <c r="K4412" s="20">
        <v>279950</v>
      </c>
    </row>
    <row r="4413" spans="9:11" x14ac:dyDescent="0.25">
      <c r="I4413" s="20">
        <v>227000</v>
      </c>
      <c r="J4413" s="19"/>
      <c r="K4413" s="20">
        <v>274975</v>
      </c>
    </row>
    <row r="4414" spans="9:11" x14ac:dyDescent="0.25">
      <c r="I4414" s="20">
        <v>217000</v>
      </c>
      <c r="J4414" s="19"/>
      <c r="K4414" s="20">
        <v>268000</v>
      </c>
    </row>
    <row r="4415" spans="9:11" x14ac:dyDescent="0.25">
      <c r="I4415" s="20">
        <v>215000</v>
      </c>
      <c r="J4415" s="19"/>
      <c r="K4415" s="20">
        <v>260000</v>
      </c>
    </row>
    <row r="4416" spans="9:11" x14ac:dyDescent="0.25">
      <c r="I4416" s="20">
        <v>215000</v>
      </c>
      <c r="J4416" s="19"/>
      <c r="K4416" s="20">
        <v>1580000</v>
      </c>
    </row>
    <row r="4417" spans="9:11" x14ac:dyDescent="0.25">
      <c r="I4417" s="20">
        <v>109500</v>
      </c>
      <c r="J4417" s="19"/>
      <c r="K4417" s="20">
        <v>1500000</v>
      </c>
    </row>
    <row r="4418" spans="9:11" x14ac:dyDescent="0.25">
      <c r="I4418" s="20">
        <v>1050000</v>
      </c>
      <c r="J4418" s="19"/>
      <c r="K4418" s="20">
        <v>1420000</v>
      </c>
    </row>
    <row r="4419" spans="9:11" x14ac:dyDescent="0.25">
      <c r="I4419" s="20">
        <v>849000</v>
      </c>
      <c r="J4419" s="19"/>
      <c r="K4419" s="20">
        <v>1400000</v>
      </c>
    </row>
    <row r="4420" spans="9:11" x14ac:dyDescent="0.25">
      <c r="I4420" s="20">
        <v>620000</v>
      </c>
      <c r="J4420" s="19"/>
      <c r="K4420" s="20">
        <v>1230000</v>
      </c>
    </row>
    <row r="4421" spans="9:11" x14ac:dyDescent="0.25">
      <c r="I4421" s="20">
        <v>590000</v>
      </c>
      <c r="J4421" s="19"/>
      <c r="K4421" s="20">
        <v>1090000</v>
      </c>
    </row>
    <row r="4422" spans="9:11" x14ac:dyDescent="0.25">
      <c r="I4422" s="20">
        <v>580000</v>
      </c>
      <c r="J4422" s="19"/>
      <c r="K4422" s="20">
        <v>943500</v>
      </c>
    </row>
    <row r="4423" spans="9:11" x14ac:dyDescent="0.25">
      <c r="I4423" s="20">
        <v>555000</v>
      </c>
      <c r="J4423" s="19"/>
      <c r="K4423" s="20">
        <v>865000</v>
      </c>
    </row>
    <row r="4424" spans="9:11" x14ac:dyDescent="0.25">
      <c r="I4424" s="20">
        <v>535100</v>
      </c>
      <c r="J4424" s="19"/>
      <c r="K4424" s="20">
        <v>849990</v>
      </c>
    </row>
    <row r="4425" spans="9:11" x14ac:dyDescent="0.25">
      <c r="I4425" s="20">
        <v>535000</v>
      </c>
      <c r="J4425" s="19"/>
      <c r="K4425" s="20">
        <v>830000</v>
      </c>
    </row>
    <row r="4426" spans="9:11" x14ac:dyDescent="0.25">
      <c r="I4426" s="20">
        <v>515000</v>
      </c>
      <c r="J4426" s="19"/>
      <c r="K4426" s="20">
        <v>825000</v>
      </c>
    </row>
    <row r="4427" spans="9:11" x14ac:dyDescent="0.25">
      <c r="I4427" s="20">
        <v>495000</v>
      </c>
      <c r="J4427" s="19"/>
      <c r="K4427" s="20">
        <v>815000</v>
      </c>
    </row>
    <row r="4428" spans="9:11" x14ac:dyDescent="0.25">
      <c r="I4428" s="20">
        <v>489000</v>
      </c>
      <c r="J4428" s="19"/>
      <c r="K4428" s="20">
        <v>765000</v>
      </c>
    </row>
    <row r="4429" spans="9:11" x14ac:dyDescent="0.25">
      <c r="I4429" s="20">
        <v>469950</v>
      </c>
      <c r="J4429" s="19"/>
      <c r="K4429" s="20">
        <v>760000</v>
      </c>
    </row>
    <row r="4430" spans="9:11" x14ac:dyDescent="0.25">
      <c r="I4430" s="20">
        <v>435000</v>
      </c>
      <c r="J4430" s="19"/>
      <c r="K4430" s="20">
        <v>750000</v>
      </c>
    </row>
    <row r="4431" spans="9:11" x14ac:dyDescent="0.25">
      <c r="I4431" s="20">
        <v>435000</v>
      </c>
      <c r="J4431" s="19"/>
      <c r="K4431" s="20">
        <v>749500</v>
      </c>
    </row>
    <row r="4432" spans="9:11" x14ac:dyDescent="0.25">
      <c r="I4432" s="20">
        <v>432000</v>
      </c>
      <c r="J4432" s="19"/>
      <c r="K4432" s="20">
        <v>740000</v>
      </c>
    </row>
    <row r="4433" spans="9:11" x14ac:dyDescent="0.25">
      <c r="I4433" s="20">
        <v>395000</v>
      </c>
      <c r="J4433" s="19"/>
      <c r="K4433" s="20">
        <v>710000</v>
      </c>
    </row>
    <row r="4434" spans="9:11" x14ac:dyDescent="0.25">
      <c r="I4434" s="20">
        <v>384000</v>
      </c>
      <c r="J4434" s="19"/>
      <c r="K4434" s="20">
        <v>685000</v>
      </c>
    </row>
    <row r="4435" spans="9:11" x14ac:dyDescent="0.25">
      <c r="I4435" s="20">
        <v>359000</v>
      </c>
      <c r="J4435" s="19"/>
      <c r="K4435" s="20">
        <v>669888</v>
      </c>
    </row>
    <row r="4436" spans="9:11" x14ac:dyDescent="0.25">
      <c r="I4436" s="20">
        <v>356000</v>
      </c>
      <c r="J4436" s="19"/>
      <c r="K4436" s="20">
        <v>630000</v>
      </c>
    </row>
    <row r="4437" spans="9:11" x14ac:dyDescent="0.25">
      <c r="I4437" s="20">
        <v>340000</v>
      </c>
      <c r="J4437" s="19"/>
      <c r="K4437" s="20">
        <v>618000</v>
      </c>
    </row>
    <row r="4438" spans="9:11" x14ac:dyDescent="0.25">
      <c r="I4438" s="20">
        <v>309950</v>
      </c>
      <c r="J4438" s="19"/>
      <c r="K4438" s="20">
        <v>599000</v>
      </c>
    </row>
    <row r="4439" spans="9:11" x14ac:dyDescent="0.25">
      <c r="I4439" s="20">
        <v>285000</v>
      </c>
      <c r="J4439" s="19"/>
      <c r="K4439" s="20">
        <v>550000</v>
      </c>
    </row>
    <row r="4440" spans="9:11" x14ac:dyDescent="0.25">
      <c r="I4440" s="20">
        <v>279000</v>
      </c>
      <c r="J4440" s="19"/>
      <c r="K4440" s="20">
        <v>547500</v>
      </c>
    </row>
    <row r="4441" spans="9:11" x14ac:dyDescent="0.25">
      <c r="I4441" s="20">
        <v>241500</v>
      </c>
      <c r="J4441" s="19"/>
      <c r="K4441" s="20">
        <v>545000</v>
      </c>
    </row>
    <row r="4442" spans="9:11" x14ac:dyDescent="0.25">
      <c r="I4442" s="20">
        <v>225000</v>
      </c>
      <c r="J4442" s="19"/>
      <c r="K4442" s="20">
        <v>532500</v>
      </c>
    </row>
    <row r="4443" spans="9:11" x14ac:dyDescent="0.25">
      <c r="I4443" s="20">
        <v>215000</v>
      </c>
      <c r="J4443" s="19"/>
      <c r="K4443" s="20">
        <v>526500</v>
      </c>
    </row>
    <row r="4444" spans="9:11" x14ac:dyDescent="0.25">
      <c r="I4444" s="20">
        <v>185000</v>
      </c>
      <c r="J4444" s="19"/>
      <c r="K4444" s="20">
        <v>520000</v>
      </c>
    </row>
    <row r="4445" spans="9:11" x14ac:dyDescent="0.25">
      <c r="I4445" s="20">
        <v>162000</v>
      </c>
      <c r="J4445" s="19"/>
      <c r="K4445" s="20">
        <v>515000</v>
      </c>
    </row>
    <row r="4446" spans="9:11" x14ac:dyDescent="0.25">
      <c r="I4446" s="20">
        <v>95000</v>
      </c>
      <c r="J4446" s="19"/>
      <c r="K4446" s="20">
        <v>490000</v>
      </c>
    </row>
    <row r="4447" spans="9:11" x14ac:dyDescent="0.25">
      <c r="I4447" s="20">
        <v>535000</v>
      </c>
      <c r="J4447" s="19"/>
      <c r="K4447" s="20">
        <v>480000</v>
      </c>
    </row>
    <row r="4448" spans="9:11" x14ac:dyDescent="0.25">
      <c r="I4448" s="20">
        <v>318500</v>
      </c>
      <c r="J4448" s="19"/>
      <c r="K4448" s="20">
        <v>476000</v>
      </c>
    </row>
    <row r="4449" spans="9:11" x14ac:dyDescent="0.25">
      <c r="I4449" s="20">
        <v>195000</v>
      </c>
      <c r="J4449" s="19"/>
      <c r="K4449" s="20">
        <v>435000</v>
      </c>
    </row>
    <row r="4450" spans="9:11" x14ac:dyDescent="0.25">
      <c r="I4450" s="20">
        <v>500000</v>
      </c>
      <c r="J4450" s="19"/>
      <c r="K4450" s="20">
        <v>430000</v>
      </c>
    </row>
    <row r="4451" spans="9:11" x14ac:dyDescent="0.25">
      <c r="I4451" s="20">
        <v>312500</v>
      </c>
      <c r="J4451" s="19"/>
      <c r="K4451" s="20">
        <v>427500</v>
      </c>
    </row>
    <row r="4452" spans="9:11" x14ac:dyDescent="0.25">
      <c r="I4452" s="20">
        <v>1030000</v>
      </c>
      <c r="J4452" s="19"/>
      <c r="K4452" s="20">
        <v>415000</v>
      </c>
    </row>
    <row r="4453" spans="9:11" x14ac:dyDescent="0.25">
      <c r="I4453" s="20">
        <v>890000</v>
      </c>
      <c r="J4453" s="19"/>
      <c r="K4453" s="20">
        <v>390000</v>
      </c>
    </row>
    <row r="4454" spans="9:11" x14ac:dyDescent="0.25">
      <c r="I4454" s="20">
        <v>865000</v>
      </c>
      <c r="J4454" s="19"/>
      <c r="K4454" s="20">
        <v>389000</v>
      </c>
    </row>
    <row r="4455" spans="9:11" x14ac:dyDescent="0.25">
      <c r="I4455" s="20">
        <v>780000</v>
      </c>
      <c r="J4455" s="19"/>
      <c r="K4455" s="20">
        <v>372000</v>
      </c>
    </row>
    <row r="4456" spans="9:11" x14ac:dyDescent="0.25">
      <c r="I4456" s="20">
        <v>699900</v>
      </c>
      <c r="J4456" s="19"/>
      <c r="K4456" s="20">
        <v>370000</v>
      </c>
    </row>
    <row r="4457" spans="9:11" x14ac:dyDescent="0.25">
      <c r="I4457" s="20">
        <v>650000</v>
      </c>
      <c r="J4457" s="19"/>
      <c r="K4457" s="20">
        <v>369950</v>
      </c>
    </row>
    <row r="4458" spans="9:11" x14ac:dyDescent="0.25">
      <c r="I4458" s="20">
        <v>615000</v>
      </c>
      <c r="J4458" s="19"/>
      <c r="K4458" s="20">
        <v>350000</v>
      </c>
    </row>
    <row r="4459" spans="9:11" x14ac:dyDescent="0.25">
      <c r="I4459" s="20">
        <v>597157</v>
      </c>
      <c r="J4459" s="19"/>
      <c r="K4459" s="20">
        <v>349000</v>
      </c>
    </row>
    <row r="4460" spans="9:11" x14ac:dyDescent="0.25">
      <c r="I4460" s="20">
        <v>565000</v>
      </c>
      <c r="J4460" s="19"/>
      <c r="K4460" s="20">
        <v>337500</v>
      </c>
    </row>
    <row r="4461" spans="9:11" x14ac:dyDescent="0.25">
      <c r="I4461" s="20">
        <v>535000</v>
      </c>
      <c r="J4461" s="19"/>
      <c r="K4461" s="20">
        <v>328500</v>
      </c>
    </row>
    <row r="4462" spans="9:11" x14ac:dyDescent="0.25">
      <c r="I4462" s="20">
        <v>525000</v>
      </c>
      <c r="J4462" s="19"/>
      <c r="K4462" s="20">
        <v>324000</v>
      </c>
    </row>
    <row r="4463" spans="9:11" x14ac:dyDescent="0.25">
      <c r="I4463" s="20">
        <v>510000</v>
      </c>
      <c r="J4463" s="19"/>
      <c r="K4463" s="20">
        <v>315000</v>
      </c>
    </row>
    <row r="4464" spans="9:11" x14ac:dyDescent="0.25">
      <c r="I4464" s="20">
        <v>500000</v>
      </c>
      <c r="J4464" s="19"/>
      <c r="K4464" s="20">
        <v>285000</v>
      </c>
    </row>
    <row r="4465" spans="9:11" x14ac:dyDescent="0.25">
      <c r="I4465" s="20">
        <v>500000</v>
      </c>
      <c r="J4465" s="19"/>
      <c r="K4465" s="20">
        <v>274900</v>
      </c>
    </row>
    <row r="4466" spans="9:11" x14ac:dyDescent="0.25">
      <c r="I4466" s="20">
        <v>470000</v>
      </c>
      <c r="J4466" s="19"/>
      <c r="K4466" s="20">
        <v>247300</v>
      </c>
    </row>
    <row r="4467" spans="9:11" x14ac:dyDescent="0.25">
      <c r="I4467" s="20">
        <v>443000</v>
      </c>
      <c r="J4467" s="19"/>
      <c r="K4467" s="20">
        <v>240000</v>
      </c>
    </row>
    <row r="4468" spans="9:11" x14ac:dyDescent="0.25">
      <c r="I4468" s="20">
        <v>440000</v>
      </c>
      <c r="J4468" s="19"/>
      <c r="K4468" s="20">
        <v>2250000</v>
      </c>
    </row>
    <row r="4469" spans="9:11" x14ac:dyDescent="0.25">
      <c r="I4469" s="20">
        <v>430000</v>
      </c>
      <c r="J4469" s="19"/>
      <c r="K4469" s="20">
        <v>1700000</v>
      </c>
    </row>
    <row r="4470" spans="9:11" x14ac:dyDescent="0.25">
      <c r="I4470" s="20">
        <v>415500</v>
      </c>
      <c r="J4470" s="19"/>
      <c r="K4470" s="20">
        <v>1430000</v>
      </c>
    </row>
    <row r="4471" spans="9:11" x14ac:dyDescent="0.25">
      <c r="I4471" s="20">
        <v>404000</v>
      </c>
      <c r="J4471" s="19"/>
      <c r="K4471" s="20">
        <v>1380000</v>
      </c>
    </row>
    <row r="4472" spans="9:11" x14ac:dyDescent="0.25">
      <c r="I4472" s="20">
        <v>400000</v>
      </c>
      <c r="J4472" s="19"/>
      <c r="K4472" s="20">
        <v>1060000</v>
      </c>
    </row>
    <row r="4473" spans="9:11" x14ac:dyDescent="0.25">
      <c r="I4473" s="20">
        <v>400000</v>
      </c>
      <c r="J4473" s="19"/>
      <c r="K4473" s="20">
        <v>1040000</v>
      </c>
    </row>
    <row r="4474" spans="9:11" x14ac:dyDescent="0.25">
      <c r="I4474" s="20">
        <v>398000</v>
      </c>
      <c r="J4474" s="19"/>
      <c r="K4474" s="20">
        <v>950000</v>
      </c>
    </row>
    <row r="4475" spans="9:11" x14ac:dyDescent="0.25">
      <c r="I4475" s="20">
        <v>390000</v>
      </c>
      <c r="J4475" s="19"/>
      <c r="K4475" s="20">
        <v>810000</v>
      </c>
    </row>
    <row r="4476" spans="9:11" x14ac:dyDescent="0.25">
      <c r="I4476" s="20">
        <v>365000</v>
      </c>
      <c r="J4476" s="19"/>
      <c r="K4476" s="20">
        <v>740000</v>
      </c>
    </row>
    <row r="4477" spans="9:11" x14ac:dyDescent="0.25">
      <c r="I4477" s="20">
        <v>365000</v>
      </c>
      <c r="J4477" s="19"/>
      <c r="K4477" s="20">
        <v>738000</v>
      </c>
    </row>
    <row r="4478" spans="9:11" x14ac:dyDescent="0.25">
      <c r="I4478" s="20">
        <v>360000</v>
      </c>
      <c r="J4478" s="19"/>
      <c r="K4478" s="20">
        <v>695000</v>
      </c>
    </row>
    <row r="4479" spans="9:11" x14ac:dyDescent="0.25">
      <c r="I4479" s="20">
        <v>345500</v>
      </c>
      <c r="J4479" s="19"/>
      <c r="K4479" s="20">
        <v>659950</v>
      </c>
    </row>
    <row r="4480" spans="9:11" x14ac:dyDescent="0.25">
      <c r="I4480" s="20">
        <v>325000</v>
      </c>
      <c r="J4480" s="19"/>
      <c r="K4480" s="20">
        <v>650000</v>
      </c>
    </row>
    <row r="4481" spans="9:11" x14ac:dyDescent="0.25">
      <c r="I4481" s="20">
        <v>320600</v>
      </c>
      <c r="J4481" s="19"/>
      <c r="K4481" s="20">
        <v>630000</v>
      </c>
    </row>
    <row r="4482" spans="9:11" x14ac:dyDescent="0.25">
      <c r="I4482" s="20">
        <v>300000</v>
      </c>
      <c r="J4482" s="19"/>
      <c r="K4482" s="20">
        <v>588000</v>
      </c>
    </row>
    <row r="4483" spans="9:11" x14ac:dyDescent="0.25">
      <c r="I4483" s="20">
        <v>287000</v>
      </c>
      <c r="J4483" s="19"/>
      <c r="K4483" s="20">
        <v>549000</v>
      </c>
    </row>
    <row r="4484" spans="9:11" x14ac:dyDescent="0.25">
      <c r="I4484" s="20">
        <v>282150</v>
      </c>
      <c r="J4484" s="19"/>
      <c r="K4484" s="20">
        <v>535000</v>
      </c>
    </row>
    <row r="4485" spans="9:11" x14ac:dyDescent="0.25">
      <c r="I4485" s="20">
        <v>275053</v>
      </c>
      <c r="J4485" s="19"/>
      <c r="K4485" s="20">
        <v>510000</v>
      </c>
    </row>
    <row r="4486" spans="9:11" x14ac:dyDescent="0.25">
      <c r="I4486" s="20">
        <v>268000</v>
      </c>
      <c r="J4486" s="19"/>
      <c r="K4486" s="20">
        <v>495000</v>
      </c>
    </row>
    <row r="4487" spans="9:11" x14ac:dyDescent="0.25">
      <c r="I4487" s="20">
        <v>265000</v>
      </c>
      <c r="J4487" s="19"/>
      <c r="K4487" s="20">
        <v>481500</v>
      </c>
    </row>
    <row r="4488" spans="9:11" x14ac:dyDescent="0.25">
      <c r="I4488" s="20">
        <v>263000</v>
      </c>
      <c r="J4488" s="19"/>
      <c r="K4488" s="20">
        <v>480000</v>
      </c>
    </row>
    <row r="4489" spans="9:11" x14ac:dyDescent="0.25">
      <c r="I4489" s="20">
        <v>260000</v>
      </c>
      <c r="J4489" s="19"/>
      <c r="K4489" s="20">
        <v>470000</v>
      </c>
    </row>
    <row r="4490" spans="9:11" x14ac:dyDescent="0.25">
      <c r="I4490" s="20">
        <v>255000</v>
      </c>
      <c r="J4490" s="19"/>
      <c r="K4490" s="20">
        <v>467000</v>
      </c>
    </row>
    <row r="4491" spans="9:11" x14ac:dyDescent="0.25">
      <c r="I4491" s="20">
        <v>220000</v>
      </c>
      <c r="J4491" s="19"/>
      <c r="K4491" s="20">
        <v>465000</v>
      </c>
    </row>
    <row r="4492" spans="9:11" x14ac:dyDescent="0.25">
      <c r="I4492" s="20">
        <v>207000</v>
      </c>
      <c r="J4492" s="19"/>
      <c r="K4492" s="20">
        <v>450000</v>
      </c>
    </row>
    <row r="4493" spans="9:11" x14ac:dyDescent="0.25">
      <c r="I4493" s="20">
        <v>170000</v>
      </c>
      <c r="J4493" s="19"/>
      <c r="K4493" s="20">
        <v>435000</v>
      </c>
    </row>
    <row r="4494" spans="9:11" x14ac:dyDescent="0.25">
      <c r="I4494" s="20">
        <v>149000</v>
      </c>
      <c r="J4494" s="19"/>
      <c r="K4494" s="20">
        <v>399000</v>
      </c>
    </row>
    <row r="4495" spans="9:11" x14ac:dyDescent="0.25">
      <c r="I4495" s="20">
        <v>1000000</v>
      </c>
      <c r="J4495" s="19"/>
      <c r="K4495" s="20">
        <v>389500</v>
      </c>
    </row>
    <row r="4496" spans="9:11" x14ac:dyDescent="0.25">
      <c r="I4496" s="20">
        <v>995000</v>
      </c>
      <c r="J4496" s="19"/>
      <c r="K4496" s="20">
        <v>359950</v>
      </c>
    </row>
    <row r="4497" spans="9:11" x14ac:dyDescent="0.25">
      <c r="I4497" s="20">
        <v>808000</v>
      </c>
      <c r="J4497" s="19"/>
      <c r="K4497" s="20">
        <v>344000</v>
      </c>
    </row>
    <row r="4498" spans="9:11" x14ac:dyDescent="0.25">
      <c r="I4498" s="20">
        <v>678000</v>
      </c>
      <c r="J4498" s="19"/>
      <c r="K4498" s="20">
        <v>340000</v>
      </c>
    </row>
    <row r="4499" spans="9:11" x14ac:dyDescent="0.25">
      <c r="I4499" s="20">
        <v>650000</v>
      </c>
      <c r="J4499" s="19"/>
      <c r="K4499" s="20">
        <v>325900</v>
      </c>
    </row>
    <row r="4500" spans="9:11" x14ac:dyDescent="0.25">
      <c r="I4500" s="20">
        <v>643403</v>
      </c>
      <c r="J4500" s="19"/>
      <c r="K4500" s="20">
        <v>315000</v>
      </c>
    </row>
    <row r="4501" spans="9:11" x14ac:dyDescent="0.25">
      <c r="I4501" s="20">
        <v>626500</v>
      </c>
      <c r="J4501" s="19"/>
      <c r="K4501" s="20">
        <v>272450</v>
      </c>
    </row>
    <row r="4502" spans="9:11" x14ac:dyDescent="0.25">
      <c r="I4502" s="20">
        <v>624000</v>
      </c>
      <c r="J4502" s="19"/>
      <c r="K4502" s="20">
        <v>246950</v>
      </c>
    </row>
    <row r="4503" spans="9:11" x14ac:dyDescent="0.25">
      <c r="I4503" s="20">
        <v>620000</v>
      </c>
      <c r="J4503" s="19"/>
      <c r="K4503" s="20">
        <v>195000</v>
      </c>
    </row>
    <row r="4504" spans="9:11" x14ac:dyDescent="0.25">
      <c r="I4504" s="20">
        <v>570000</v>
      </c>
      <c r="J4504" s="19"/>
      <c r="K4504" s="20">
        <v>2950000</v>
      </c>
    </row>
    <row r="4505" spans="9:11" x14ac:dyDescent="0.25">
      <c r="I4505" s="20">
        <v>555000</v>
      </c>
      <c r="J4505" s="19"/>
      <c r="K4505" s="20">
        <v>1470000</v>
      </c>
    </row>
    <row r="4506" spans="9:11" x14ac:dyDescent="0.25">
      <c r="I4506" s="20">
        <v>542000</v>
      </c>
      <c r="J4506" s="19"/>
      <c r="K4506" s="20">
        <v>1340000</v>
      </c>
    </row>
    <row r="4507" spans="9:11" x14ac:dyDescent="0.25">
      <c r="I4507" s="20">
        <v>509000</v>
      </c>
      <c r="J4507" s="19"/>
      <c r="K4507" s="20">
        <v>1100000</v>
      </c>
    </row>
    <row r="4508" spans="9:11" x14ac:dyDescent="0.25">
      <c r="I4508" s="20">
        <v>505000</v>
      </c>
      <c r="J4508" s="19"/>
      <c r="K4508" s="20">
        <v>856000</v>
      </c>
    </row>
    <row r="4509" spans="9:11" x14ac:dyDescent="0.25">
      <c r="I4509" s="20">
        <v>502550</v>
      </c>
      <c r="J4509" s="19"/>
      <c r="K4509" s="20">
        <v>790000</v>
      </c>
    </row>
    <row r="4510" spans="9:11" x14ac:dyDescent="0.25">
      <c r="I4510" s="20">
        <v>480000</v>
      </c>
      <c r="J4510" s="19"/>
      <c r="K4510" s="20">
        <v>770000</v>
      </c>
    </row>
    <row r="4511" spans="9:11" x14ac:dyDescent="0.25">
      <c r="I4511" s="20">
        <v>435000</v>
      </c>
      <c r="J4511" s="19"/>
      <c r="K4511" s="20">
        <v>759990</v>
      </c>
    </row>
    <row r="4512" spans="9:11" x14ac:dyDescent="0.25">
      <c r="I4512" s="20">
        <v>420000</v>
      </c>
      <c r="J4512" s="19"/>
      <c r="K4512" s="20">
        <v>750000</v>
      </c>
    </row>
    <row r="4513" spans="9:11" x14ac:dyDescent="0.25">
      <c r="I4513" s="20">
        <v>417000</v>
      </c>
      <c r="J4513" s="19"/>
      <c r="K4513" s="20">
        <v>685100</v>
      </c>
    </row>
    <row r="4514" spans="9:11" x14ac:dyDescent="0.25">
      <c r="I4514" s="20">
        <v>406550</v>
      </c>
      <c r="J4514" s="19"/>
      <c r="K4514" s="20">
        <v>679000</v>
      </c>
    </row>
    <row r="4515" spans="9:11" x14ac:dyDescent="0.25">
      <c r="I4515" s="20">
        <v>393000</v>
      </c>
      <c r="J4515" s="19"/>
      <c r="K4515" s="20">
        <v>669950</v>
      </c>
    </row>
    <row r="4516" spans="9:11" x14ac:dyDescent="0.25">
      <c r="I4516" s="20">
        <v>382500</v>
      </c>
      <c r="J4516" s="19"/>
      <c r="K4516" s="20">
        <v>613000</v>
      </c>
    </row>
    <row r="4517" spans="9:11" x14ac:dyDescent="0.25">
      <c r="I4517" s="20">
        <v>380000</v>
      </c>
      <c r="J4517" s="19"/>
      <c r="K4517" s="20">
        <v>569900</v>
      </c>
    </row>
    <row r="4518" spans="9:11" x14ac:dyDescent="0.25">
      <c r="I4518" s="20">
        <v>370000</v>
      </c>
      <c r="J4518" s="19"/>
      <c r="K4518" s="20">
        <v>488500</v>
      </c>
    </row>
    <row r="4519" spans="9:11" x14ac:dyDescent="0.25">
      <c r="I4519" s="20">
        <v>355000</v>
      </c>
      <c r="J4519" s="19"/>
      <c r="K4519" s="20">
        <v>450000</v>
      </c>
    </row>
    <row r="4520" spans="9:11" x14ac:dyDescent="0.25">
      <c r="I4520" s="20">
        <v>354900</v>
      </c>
      <c r="J4520" s="19"/>
      <c r="K4520" s="20">
        <v>447000</v>
      </c>
    </row>
    <row r="4521" spans="9:11" x14ac:dyDescent="0.25">
      <c r="I4521" s="20">
        <v>350000</v>
      </c>
      <c r="J4521" s="19"/>
      <c r="K4521" s="20">
        <v>415000</v>
      </c>
    </row>
    <row r="4522" spans="9:11" x14ac:dyDescent="0.25">
      <c r="I4522" s="20">
        <v>344950</v>
      </c>
      <c r="J4522" s="19"/>
      <c r="K4522" s="20">
        <v>407000</v>
      </c>
    </row>
    <row r="4523" spans="9:11" x14ac:dyDescent="0.25">
      <c r="I4523" s="20">
        <v>335000</v>
      </c>
      <c r="J4523" s="19"/>
      <c r="K4523" s="20">
        <v>395000</v>
      </c>
    </row>
    <row r="4524" spans="9:11" x14ac:dyDescent="0.25">
      <c r="I4524" s="20">
        <v>325000</v>
      </c>
      <c r="J4524" s="19"/>
      <c r="K4524" s="20">
        <v>375000</v>
      </c>
    </row>
    <row r="4525" spans="9:11" x14ac:dyDescent="0.25">
      <c r="I4525" s="20">
        <v>317500</v>
      </c>
      <c r="J4525" s="19"/>
      <c r="K4525" s="20">
        <v>306500</v>
      </c>
    </row>
    <row r="4526" spans="9:11" x14ac:dyDescent="0.25">
      <c r="I4526" s="20">
        <v>315000</v>
      </c>
      <c r="J4526" s="19"/>
      <c r="K4526" s="20">
        <v>299250</v>
      </c>
    </row>
    <row r="4527" spans="9:11" x14ac:dyDescent="0.25">
      <c r="I4527" s="20">
        <v>295000</v>
      </c>
      <c r="J4527" s="19"/>
      <c r="K4527" s="20">
        <v>280000</v>
      </c>
    </row>
    <row r="4528" spans="9:11" x14ac:dyDescent="0.25">
      <c r="I4528" s="20">
        <v>292500</v>
      </c>
      <c r="J4528" s="19"/>
      <c r="K4528" s="20">
        <v>249900</v>
      </c>
    </row>
    <row r="4529" spans="9:11" x14ac:dyDescent="0.25">
      <c r="I4529" s="20">
        <v>291000</v>
      </c>
      <c r="J4529" s="19"/>
      <c r="K4529" s="20">
        <v>236000</v>
      </c>
    </row>
    <row r="4530" spans="9:11" x14ac:dyDescent="0.25">
      <c r="I4530" s="20">
        <v>290000</v>
      </c>
      <c r="J4530" s="19"/>
      <c r="K4530" s="20">
        <v>230000</v>
      </c>
    </row>
    <row r="4531" spans="9:11" x14ac:dyDescent="0.25">
      <c r="I4531" s="20">
        <v>290000</v>
      </c>
      <c r="J4531" s="19"/>
      <c r="K4531" s="20">
        <v>1400000</v>
      </c>
    </row>
    <row r="4532" spans="9:11" x14ac:dyDescent="0.25">
      <c r="I4532" s="20">
        <v>275000</v>
      </c>
      <c r="J4532" s="19"/>
      <c r="K4532" s="20">
        <v>903000</v>
      </c>
    </row>
    <row r="4533" spans="9:11" x14ac:dyDescent="0.25">
      <c r="I4533" s="20">
        <v>260000</v>
      </c>
      <c r="J4533" s="19"/>
      <c r="K4533" s="20">
        <v>753000</v>
      </c>
    </row>
    <row r="4534" spans="9:11" x14ac:dyDescent="0.25">
      <c r="I4534" s="20">
        <v>260000</v>
      </c>
      <c r="J4534" s="19"/>
      <c r="K4534" s="20">
        <v>605000</v>
      </c>
    </row>
    <row r="4535" spans="9:11" x14ac:dyDescent="0.25">
      <c r="I4535" s="20">
        <v>257500</v>
      </c>
      <c r="J4535" s="19"/>
      <c r="K4535" s="20">
        <v>575000</v>
      </c>
    </row>
    <row r="4536" spans="9:11" x14ac:dyDescent="0.25">
      <c r="I4536" s="20">
        <v>252500</v>
      </c>
      <c r="J4536" s="19"/>
      <c r="K4536" s="20">
        <v>565000</v>
      </c>
    </row>
    <row r="4537" spans="9:11" x14ac:dyDescent="0.25">
      <c r="I4537" s="20">
        <v>245000</v>
      </c>
      <c r="J4537" s="19"/>
      <c r="K4537" s="20">
        <v>543000</v>
      </c>
    </row>
    <row r="4538" spans="9:11" x14ac:dyDescent="0.25">
      <c r="I4538" s="20">
        <v>242500</v>
      </c>
      <c r="J4538" s="19"/>
      <c r="K4538" s="20">
        <v>515000</v>
      </c>
    </row>
    <row r="4539" spans="9:11" x14ac:dyDescent="0.25">
      <c r="I4539" s="20">
        <v>240000</v>
      </c>
      <c r="J4539" s="19"/>
      <c r="K4539" s="20">
        <v>499000</v>
      </c>
    </row>
    <row r="4540" spans="9:11" x14ac:dyDescent="0.25">
      <c r="I4540" s="20">
        <v>234500</v>
      </c>
      <c r="J4540" s="19"/>
      <c r="K4540" s="20">
        <v>495000</v>
      </c>
    </row>
    <row r="4541" spans="9:11" x14ac:dyDescent="0.25">
      <c r="I4541" s="20">
        <v>230000</v>
      </c>
      <c r="J4541" s="19"/>
      <c r="K4541" s="20">
        <v>475000</v>
      </c>
    </row>
    <row r="4542" spans="9:11" x14ac:dyDescent="0.25">
      <c r="I4542" s="20">
        <v>227950</v>
      </c>
      <c r="J4542" s="19"/>
      <c r="K4542" s="20">
        <v>457000</v>
      </c>
    </row>
    <row r="4543" spans="9:11" x14ac:dyDescent="0.25">
      <c r="I4543" s="20">
        <v>220500</v>
      </c>
      <c r="J4543" s="19"/>
      <c r="K4543" s="20">
        <v>359950</v>
      </c>
    </row>
    <row r="4544" spans="9:11" x14ac:dyDescent="0.25">
      <c r="I4544" s="20">
        <v>212500</v>
      </c>
      <c r="J4544" s="19"/>
      <c r="K4544" s="20">
        <v>335900</v>
      </c>
    </row>
    <row r="4545" spans="9:11" x14ac:dyDescent="0.25">
      <c r="I4545" s="20">
        <v>185000</v>
      </c>
      <c r="J4545" s="19"/>
      <c r="K4545" s="20">
        <v>1750000</v>
      </c>
    </row>
    <row r="4546" spans="9:11" x14ac:dyDescent="0.25">
      <c r="I4546" s="20">
        <v>175000</v>
      </c>
      <c r="J4546" s="19"/>
      <c r="K4546" s="20">
        <v>644500</v>
      </c>
    </row>
    <row r="4547" spans="9:11" x14ac:dyDescent="0.25">
      <c r="I4547" s="20">
        <v>170500</v>
      </c>
      <c r="J4547" s="19"/>
      <c r="K4547" s="20">
        <v>399000</v>
      </c>
    </row>
    <row r="4548" spans="9:11" x14ac:dyDescent="0.25">
      <c r="I4548" s="20">
        <v>160000</v>
      </c>
      <c r="J4548" s="19"/>
      <c r="K4548" s="20">
        <v>825000</v>
      </c>
    </row>
    <row r="4549" spans="9:11" x14ac:dyDescent="0.25">
      <c r="I4549" s="20">
        <v>150000</v>
      </c>
      <c r="J4549" s="19"/>
      <c r="K4549" s="20">
        <v>1520000</v>
      </c>
    </row>
    <row r="4550" spans="9:11" x14ac:dyDescent="0.25">
      <c r="I4550" s="20">
        <v>981000</v>
      </c>
      <c r="J4550" s="19"/>
      <c r="K4550" s="20">
        <v>930000</v>
      </c>
    </row>
    <row r="4551" spans="9:11" x14ac:dyDescent="0.25">
      <c r="I4551" s="20">
        <v>850000</v>
      </c>
      <c r="J4551" s="19"/>
      <c r="K4551" s="20">
        <v>825000</v>
      </c>
    </row>
    <row r="4552" spans="9:11" x14ac:dyDescent="0.25">
      <c r="I4552" s="20">
        <v>721000</v>
      </c>
      <c r="J4552" s="19"/>
      <c r="K4552" s="20">
        <v>720000</v>
      </c>
    </row>
    <row r="4553" spans="9:11" x14ac:dyDescent="0.25">
      <c r="I4553" s="20">
        <v>705000</v>
      </c>
      <c r="J4553" s="19"/>
      <c r="K4553" s="20">
        <v>699950</v>
      </c>
    </row>
    <row r="4554" spans="9:11" x14ac:dyDescent="0.25">
      <c r="I4554" s="20">
        <v>685000</v>
      </c>
      <c r="J4554" s="19"/>
      <c r="K4554" s="20">
        <v>690000</v>
      </c>
    </row>
    <row r="4555" spans="9:11" x14ac:dyDescent="0.25">
      <c r="I4555" s="20">
        <v>680000</v>
      </c>
      <c r="J4555" s="19"/>
      <c r="K4555" s="20">
        <v>674750</v>
      </c>
    </row>
    <row r="4556" spans="9:11" x14ac:dyDescent="0.25">
      <c r="I4556" s="20">
        <v>665000</v>
      </c>
      <c r="J4556" s="19"/>
      <c r="K4556" s="20">
        <v>666000</v>
      </c>
    </row>
    <row r="4557" spans="9:11" x14ac:dyDescent="0.25">
      <c r="I4557" s="20">
        <v>655000</v>
      </c>
      <c r="J4557" s="19"/>
      <c r="K4557" s="20">
        <v>637000</v>
      </c>
    </row>
    <row r="4558" spans="9:11" x14ac:dyDescent="0.25">
      <c r="I4558" s="20">
        <v>625000</v>
      </c>
      <c r="J4558" s="19"/>
      <c r="K4558" s="20">
        <v>612000</v>
      </c>
    </row>
    <row r="4559" spans="9:11" x14ac:dyDescent="0.25">
      <c r="I4559" s="20">
        <v>587500</v>
      </c>
      <c r="J4559" s="19"/>
      <c r="K4559" s="20">
        <v>605000</v>
      </c>
    </row>
    <row r="4560" spans="9:11" x14ac:dyDescent="0.25">
      <c r="I4560" s="20">
        <v>550000</v>
      </c>
      <c r="J4560" s="19"/>
      <c r="K4560" s="20">
        <v>549900</v>
      </c>
    </row>
    <row r="4561" spans="9:11" x14ac:dyDescent="0.25">
      <c r="I4561" s="20">
        <v>542000</v>
      </c>
      <c r="J4561" s="19"/>
      <c r="K4561" s="20">
        <v>508000</v>
      </c>
    </row>
    <row r="4562" spans="9:11" x14ac:dyDescent="0.25">
      <c r="I4562" s="20">
        <v>537000</v>
      </c>
      <c r="J4562" s="19"/>
      <c r="K4562" s="20">
        <v>500000</v>
      </c>
    </row>
    <row r="4563" spans="9:11" x14ac:dyDescent="0.25">
      <c r="I4563" s="20">
        <v>470450</v>
      </c>
      <c r="J4563" s="19"/>
      <c r="K4563" s="20">
        <v>495000</v>
      </c>
    </row>
    <row r="4564" spans="9:11" x14ac:dyDescent="0.25">
      <c r="I4564" s="20">
        <v>469500</v>
      </c>
      <c r="J4564" s="19"/>
      <c r="K4564" s="20">
        <v>478000</v>
      </c>
    </row>
    <row r="4565" spans="9:11" x14ac:dyDescent="0.25">
      <c r="I4565" s="20">
        <v>447000</v>
      </c>
      <c r="J4565" s="19"/>
      <c r="K4565" s="20">
        <v>452000</v>
      </c>
    </row>
    <row r="4566" spans="9:11" x14ac:dyDescent="0.25">
      <c r="I4566" s="20">
        <v>410000</v>
      </c>
      <c r="J4566" s="19"/>
      <c r="K4566" s="20">
        <v>435000</v>
      </c>
    </row>
    <row r="4567" spans="9:11" x14ac:dyDescent="0.25">
      <c r="I4567" s="20">
        <v>400950</v>
      </c>
      <c r="J4567" s="19"/>
      <c r="K4567" s="20">
        <v>426950</v>
      </c>
    </row>
    <row r="4568" spans="9:11" x14ac:dyDescent="0.25">
      <c r="I4568" s="20">
        <v>400000</v>
      </c>
      <c r="J4568" s="19"/>
      <c r="K4568" s="20">
        <v>425000</v>
      </c>
    </row>
    <row r="4569" spans="9:11" x14ac:dyDescent="0.25">
      <c r="I4569" s="20">
        <v>400000</v>
      </c>
      <c r="J4569" s="19"/>
      <c r="K4569" s="20">
        <v>409950</v>
      </c>
    </row>
    <row r="4570" spans="9:11" x14ac:dyDescent="0.25">
      <c r="I4570" s="20">
        <v>400000</v>
      </c>
      <c r="J4570" s="19"/>
      <c r="K4570" s="20">
        <v>379900</v>
      </c>
    </row>
    <row r="4571" spans="9:11" x14ac:dyDescent="0.25">
      <c r="I4571" s="20">
        <v>398000</v>
      </c>
      <c r="J4571" s="19"/>
      <c r="K4571" s="20">
        <v>370000</v>
      </c>
    </row>
    <row r="4572" spans="9:11" x14ac:dyDescent="0.25">
      <c r="I4572" s="20">
        <v>395000</v>
      </c>
      <c r="J4572" s="19"/>
      <c r="K4572" s="20">
        <v>365000</v>
      </c>
    </row>
    <row r="4573" spans="9:11" x14ac:dyDescent="0.25">
      <c r="I4573" s="20">
        <v>390000</v>
      </c>
      <c r="J4573" s="19"/>
      <c r="K4573" s="20">
        <v>363000</v>
      </c>
    </row>
    <row r="4574" spans="9:11" x14ac:dyDescent="0.25">
      <c r="I4574" s="20">
        <v>390000</v>
      </c>
      <c r="J4574" s="19"/>
      <c r="K4574" s="20">
        <v>337000</v>
      </c>
    </row>
    <row r="4575" spans="9:11" x14ac:dyDescent="0.25">
      <c r="I4575" s="20">
        <v>387500</v>
      </c>
      <c r="J4575" s="19"/>
      <c r="K4575" s="20">
        <v>292000</v>
      </c>
    </row>
    <row r="4576" spans="9:11" x14ac:dyDescent="0.25">
      <c r="I4576" s="20">
        <v>370000</v>
      </c>
      <c r="J4576" s="19"/>
      <c r="K4576" s="20">
        <v>257700</v>
      </c>
    </row>
    <row r="4577" spans="9:11" x14ac:dyDescent="0.25">
      <c r="I4577" s="20">
        <v>354000</v>
      </c>
      <c r="J4577" s="19"/>
      <c r="K4577" s="20">
        <v>244000</v>
      </c>
    </row>
    <row r="4578" spans="9:11" x14ac:dyDescent="0.25">
      <c r="I4578" s="20">
        <v>353000</v>
      </c>
      <c r="J4578" s="19"/>
      <c r="K4578" s="20">
        <v>1050000</v>
      </c>
    </row>
    <row r="4579" spans="9:11" x14ac:dyDescent="0.25">
      <c r="I4579" s="20">
        <v>351000</v>
      </c>
      <c r="J4579" s="19"/>
      <c r="K4579" s="20">
        <v>952000</v>
      </c>
    </row>
    <row r="4580" spans="9:11" x14ac:dyDescent="0.25">
      <c r="I4580" s="20">
        <v>335000</v>
      </c>
      <c r="J4580" s="19"/>
      <c r="K4580" s="20">
        <v>925850</v>
      </c>
    </row>
    <row r="4581" spans="9:11" x14ac:dyDescent="0.25">
      <c r="I4581" s="20">
        <v>325000</v>
      </c>
      <c r="J4581" s="19"/>
      <c r="K4581" s="20">
        <v>922755</v>
      </c>
    </row>
    <row r="4582" spans="9:11" x14ac:dyDescent="0.25">
      <c r="I4582" s="20">
        <v>320000</v>
      </c>
      <c r="J4582" s="19"/>
      <c r="K4582" s="20">
        <v>857326</v>
      </c>
    </row>
    <row r="4583" spans="9:11" x14ac:dyDescent="0.25">
      <c r="I4583" s="20">
        <v>315000</v>
      </c>
      <c r="J4583" s="19"/>
      <c r="K4583" s="20">
        <v>825000</v>
      </c>
    </row>
    <row r="4584" spans="9:11" x14ac:dyDescent="0.25">
      <c r="I4584" s="20">
        <v>304950</v>
      </c>
      <c r="J4584" s="19"/>
      <c r="K4584" s="20">
        <v>690000</v>
      </c>
    </row>
    <row r="4585" spans="9:11" x14ac:dyDescent="0.25">
      <c r="I4585" s="20">
        <v>302000</v>
      </c>
      <c r="J4585" s="19"/>
      <c r="K4585" s="20">
        <v>660000</v>
      </c>
    </row>
    <row r="4586" spans="9:11" x14ac:dyDescent="0.25">
      <c r="I4586" s="20">
        <v>290000</v>
      </c>
      <c r="J4586" s="19"/>
      <c r="K4586" s="20">
        <v>632925</v>
      </c>
    </row>
    <row r="4587" spans="9:11" x14ac:dyDescent="0.25">
      <c r="I4587" s="20">
        <v>289000</v>
      </c>
      <c r="J4587" s="19"/>
      <c r="K4587" s="20">
        <v>560000</v>
      </c>
    </row>
    <row r="4588" spans="9:11" x14ac:dyDescent="0.25">
      <c r="I4588" s="20">
        <v>280000</v>
      </c>
      <c r="J4588" s="19"/>
      <c r="K4588" s="20">
        <v>546000</v>
      </c>
    </row>
    <row r="4589" spans="9:11" x14ac:dyDescent="0.25">
      <c r="I4589" s="20">
        <v>280000</v>
      </c>
      <c r="J4589" s="19"/>
      <c r="K4589" s="20">
        <v>530000</v>
      </c>
    </row>
    <row r="4590" spans="9:11" x14ac:dyDescent="0.25">
      <c r="I4590" s="20">
        <v>263500</v>
      </c>
      <c r="J4590" s="19"/>
      <c r="K4590" s="20">
        <v>500000</v>
      </c>
    </row>
    <row r="4591" spans="9:11" x14ac:dyDescent="0.25">
      <c r="I4591" s="20">
        <v>245000</v>
      </c>
      <c r="J4591" s="19"/>
      <c r="K4591" s="20">
        <v>456500</v>
      </c>
    </row>
    <row r="4592" spans="9:11" x14ac:dyDescent="0.25">
      <c r="I4592" s="20">
        <v>244500</v>
      </c>
      <c r="J4592" s="19"/>
      <c r="K4592" s="20">
        <v>429900</v>
      </c>
    </row>
    <row r="4593" spans="9:11" x14ac:dyDescent="0.25">
      <c r="I4593" s="20">
        <v>239000</v>
      </c>
      <c r="J4593" s="19"/>
      <c r="K4593" s="20">
        <v>405000</v>
      </c>
    </row>
    <row r="4594" spans="9:11" x14ac:dyDescent="0.25">
      <c r="I4594" s="20">
        <v>229950</v>
      </c>
      <c r="J4594" s="19"/>
      <c r="K4594" s="20">
        <v>392000</v>
      </c>
    </row>
    <row r="4595" spans="9:11" x14ac:dyDescent="0.25">
      <c r="I4595" s="20">
        <v>218000</v>
      </c>
      <c r="J4595" s="19"/>
      <c r="K4595" s="20">
        <v>354000</v>
      </c>
    </row>
    <row r="4596" spans="9:11" x14ac:dyDescent="0.25">
      <c r="I4596" s="20">
        <v>212000</v>
      </c>
      <c r="J4596" s="19"/>
      <c r="K4596" s="20">
        <v>294000</v>
      </c>
    </row>
    <row r="4597" spans="9:11" x14ac:dyDescent="0.25">
      <c r="I4597" s="20">
        <v>207200</v>
      </c>
      <c r="J4597" s="19"/>
      <c r="K4597" s="20">
        <v>280000</v>
      </c>
    </row>
    <row r="4598" spans="9:11" x14ac:dyDescent="0.25">
      <c r="I4598" s="20">
        <v>202200</v>
      </c>
      <c r="J4598" s="19"/>
      <c r="K4598" s="20">
        <v>272000</v>
      </c>
    </row>
    <row r="4599" spans="9:11" x14ac:dyDescent="0.25">
      <c r="I4599" s="20">
        <v>180000</v>
      </c>
      <c r="J4599" s="19"/>
      <c r="K4599" s="20">
        <v>238000</v>
      </c>
    </row>
    <row r="4600" spans="9:11" x14ac:dyDescent="0.25">
      <c r="I4600" s="20">
        <v>179900</v>
      </c>
      <c r="J4600" s="19"/>
      <c r="K4600" s="20">
        <v>230000</v>
      </c>
    </row>
    <row r="4601" spans="9:11" x14ac:dyDescent="0.25">
      <c r="I4601" s="20">
        <v>167500</v>
      </c>
      <c r="J4601" s="19"/>
      <c r="K4601" s="20">
        <v>1070000</v>
      </c>
    </row>
    <row r="4602" spans="9:11" x14ac:dyDescent="0.25">
      <c r="I4602" s="20">
        <v>154500</v>
      </c>
      <c r="J4602" s="19"/>
      <c r="K4602" s="20">
        <v>986000</v>
      </c>
    </row>
    <row r="4603" spans="9:11" x14ac:dyDescent="0.25">
      <c r="I4603" s="20">
        <v>125000</v>
      </c>
      <c r="J4603" s="19"/>
      <c r="K4603" s="20">
        <v>929000</v>
      </c>
    </row>
    <row r="4604" spans="9:11" x14ac:dyDescent="0.25">
      <c r="I4604" s="20">
        <v>115000</v>
      </c>
      <c r="J4604" s="19"/>
      <c r="K4604" s="20">
        <v>924000</v>
      </c>
    </row>
    <row r="4605" spans="9:11" x14ac:dyDescent="0.25">
      <c r="I4605" s="20">
        <v>1260000</v>
      </c>
      <c r="J4605" s="19"/>
      <c r="K4605" s="20">
        <v>865000</v>
      </c>
    </row>
    <row r="4606" spans="9:11" x14ac:dyDescent="0.25">
      <c r="I4606" s="20">
        <v>835000</v>
      </c>
      <c r="J4606" s="19"/>
      <c r="K4606" s="20">
        <v>832500</v>
      </c>
    </row>
    <row r="4607" spans="9:11" x14ac:dyDescent="0.25">
      <c r="I4607" s="20">
        <v>750000</v>
      </c>
      <c r="J4607" s="19"/>
      <c r="K4607" s="20">
        <v>799000</v>
      </c>
    </row>
    <row r="4608" spans="9:11" x14ac:dyDescent="0.25">
      <c r="I4608" s="20">
        <v>720000</v>
      </c>
      <c r="J4608" s="19"/>
      <c r="K4608" s="20">
        <v>740000</v>
      </c>
    </row>
    <row r="4609" spans="9:11" x14ac:dyDescent="0.25">
      <c r="I4609" s="20">
        <v>704000</v>
      </c>
      <c r="J4609" s="19"/>
      <c r="K4609" s="20">
        <v>732350</v>
      </c>
    </row>
    <row r="4610" spans="9:11" x14ac:dyDescent="0.25">
      <c r="I4610" s="20">
        <v>676101</v>
      </c>
      <c r="J4610" s="19"/>
      <c r="K4610" s="20">
        <v>710000</v>
      </c>
    </row>
    <row r="4611" spans="9:11" x14ac:dyDescent="0.25">
      <c r="I4611" s="20">
        <v>582500</v>
      </c>
      <c r="J4611" s="19"/>
      <c r="K4611" s="20">
        <v>682000</v>
      </c>
    </row>
    <row r="4612" spans="9:11" x14ac:dyDescent="0.25">
      <c r="I4612" s="20">
        <v>532500</v>
      </c>
      <c r="J4612" s="19"/>
      <c r="K4612" s="20">
        <v>650000</v>
      </c>
    </row>
    <row r="4613" spans="9:11" x14ac:dyDescent="0.25">
      <c r="I4613" s="20">
        <v>500000</v>
      </c>
      <c r="J4613" s="19"/>
      <c r="K4613" s="20">
        <v>649000</v>
      </c>
    </row>
    <row r="4614" spans="9:11" x14ac:dyDescent="0.25">
      <c r="I4614" s="20">
        <v>482000</v>
      </c>
      <c r="J4614" s="19"/>
      <c r="K4614" s="20">
        <v>631000</v>
      </c>
    </row>
    <row r="4615" spans="9:11" x14ac:dyDescent="0.25">
      <c r="I4615" s="20">
        <v>477000</v>
      </c>
      <c r="J4615" s="19"/>
      <c r="K4615" s="20">
        <v>575000</v>
      </c>
    </row>
    <row r="4616" spans="9:11" x14ac:dyDescent="0.25">
      <c r="I4616" s="20">
        <v>465000</v>
      </c>
      <c r="J4616" s="19"/>
      <c r="K4616" s="20">
        <v>575000</v>
      </c>
    </row>
    <row r="4617" spans="9:11" x14ac:dyDescent="0.25">
      <c r="I4617" s="20">
        <v>450000</v>
      </c>
      <c r="J4617" s="19"/>
      <c r="K4617" s="20">
        <v>560000</v>
      </c>
    </row>
    <row r="4618" spans="9:11" x14ac:dyDescent="0.25">
      <c r="I4618" s="20">
        <v>445000</v>
      </c>
      <c r="J4618" s="19"/>
      <c r="K4618" s="20">
        <v>525000</v>
      </c>
    </row>
    <row r="4619" spans="9:11" x14ac:dyDescent="0.25">
      <c r="I4619" s="20">
        <v>440000</v>
      </c>
      <c r="J4619" s="19"/>
      <c r="K4619" s="20">
        <v>512500</v>
      </c>
    </row>
    <row r="4620" spans="9:11" x14ac:dyDescent="0.25">
      <c r="I4620" s="20">
        <v>439000</v>
      </c>
      <c r="J4620" s="19"/>
      <c r="K4620" s="20">
        <v>503000</v>
      </c>
    </row>
    <row r="4621" spans="9:11" x14ac:dyDescent="0.25">
      <c r="I4621" s="20">
        <v>407000</v>
      </c>
      <c r="J4621" s="19"/>
      <c r="K4621" s="20">
        <v>496600</v>
      </c>
    </row>
    <row r="4622" spans="9:11" x14ac:dyDescent="0.25">
      <c r="I4622" s="20">
        <v>400000</v>
      </c>
      <c r="J4622" s="19"/>
      <c r="K4622" s="20">
        <v>475000</v>
      </c>
    </row>
    <row r="4623" spans="9:11" x14ac:dyDescent="0.25">
      <c r="I4623" s="20">
        <v>399000</v>
      </c>
      <c r="J4623" s="19"/>
      <c r="K4623" s="20">
        <v>462000</v>
      </c>
    </row>
    <row r="4624" spans="9:11" x14ac:dyDescent="0.25">
      <c r="I4624" s="20">
        <v>399000</v>
      </c>
      <c r="J4624" s="19"/>
      <c r="K4624" s="20">
        <v>443000</v>
      </c>
    </row>
    <row r="4625" spans="9:11" x14ac:dyDescent="0.25">
      <c r="I4625" s="20">
        <v>383000</v>
      </c>
      <c r="J4625" s="19"/>
      <c r="K4625" s="20">
        <v>435000</v>
      </c>
    </row>
    <row r="4626" spans="9:11" x14ac:dyDescent="0.25">
      <c r="I4626" s="20">
        <v>370900</v>
      </c>
      <c r="J4626" s="19"/>
      <c r="K4626" s="20">
        <v>435000</v>
      </c>
    </row>
    <row r="4627" spans="9:11" x14ac:dyDescent="0.25">
      <c r="I4627" s="20">
        <v>361000</v>
      </c>
      <c r="J4627" s="19"/>
      <c r="K4627" s="20">
        <v>398000</v>
      </c>
    </row>
    <row r="4628" spans="9:11" x14ac:dyDescent="0.25">
      <c r="I4628" s="20">
        <v>359000</v>
      </c>
      <c r="J4628" s="19"/>
      <c r="K4628" s="20">
        <v>350000</v>
      </c>
    </row>
    <row r="4629" spans="9:11" x14ac:dyDescent="0.25">
      <c r="I4629" s="20">
        <v>355000</v>
      </c>
      <c r="J4629" s="19"/>
      <c r="K4629" s="20">
        <v>311000</v>
      </c>
    </row>
    <row r="4630" spans="9:11" x14ac:dyDescent="0.25">
      <c r="I4630" s="20">
        <v>344900</v>
      </c>
      <c r="J4630" s="19"/>
      <c r="K4630" s="20">
        <v>302000</v>
      </c>
    </row>
    <row r="4631" spans="9:11" x14ac:dyDescent="0.25">
      <c r="I4631" s="20">
        <v>340000</v>
      </c>
      <c r="J4631" s="19"/>
      <c r="K4631" s="20">
        <v>300000</v>
      </c>
    </row>
    <row r="4632" spans="9:11" x14ac:dyDescent="0.25">
      <c r="I4632" s="20">
        <v>335000</v>
      </c>
      <c r="J4632" s="19"/>
      <c r="K4632" s="20">
        <v>239950</v>
      </c>
    </row>
    <row r="4633" spans="9:11" x14ac:dyDescent="0.25">
      <c r="I4633" s="20">
        <v>332220</v>
      </c>
      <c r="J4633" s="19"/>
      <c r="K4633" s="20">
        <v>239000</v>
      </c>
    </row>
    <row r="4634" spans="9:11" x14ac:dyDescent="0.25">
      <c r="I4634" s="20">
        <v>328000</v>
      </c>
      <c r="J4634" s="19"/>
      <c r="K4634" s="20">
        <v>1500000</v>
      </c>
    </row>
    <row r="4635" spans="9:11" x14ac:dyDescent="0.25">
      <c r="I4635" s="20">
        <v>325000</v>
      </c>
      <c r="J4635" s="19"/>
      <c r="K4635" s="20">
        <v>1430000</v>
      </c>
    </row>
    <row r="4636" spans="9:11" x14ac:dyDescent="0.25">
      <c r="I4636" s="20">
        <v>319000</v>
      </c>
      <c r="J4636" s="19"/>
      <c r="K4636" s="20">
        <v>1280000</v>
      </c>
    </row>
    <row r="4637" spans="9:11" x14ac:dyDescent="0.25">
      <c r="I4637" s="20">
        <v>276200</v>
      </c>
      <c r="J4637" s="19"/>
      <c r="K4637" s="20">
        <v>1100000</v>
      </c>
    </row>
    <row r="4638" spans="9:11" x14ac:dyDescent="0.25">
      <c r="I4638" s="20">
        <v>260000</v>
      </c>
      <c r="J4638" s="19"/>
      <c r="K4638" s="20">
        <v>1080000</v>
      </c>
    </row>
    <row r="4639" spans="9:11" x14ac:dyDescent="0.25">
      <c r="I4639" s="20">
        <v>257500</v>
      </c>
      <c r="J4639" s="19"/>
      <c r="K4639" s="20">
        <v>1010000</v>
      </c>
    </row>
    <row r="4640" spans="9:11" x14ac:dyDescent="0.25">
      <c r="I4640" s="20">
        <v>255000</v>
      </c>
      <c r="J4640" s="19"/>
      <c r="K4640" s="20">
        <v>985000</v>
      </c>
    </row>
    <row r="4641" spans="9:11" x14ac:dyDescent="0.25">
      <c r="I4641" s="20">
        <v>250000</v>
      </c>
      <c r="J4641" s="19"/>
      <c r="K4641" s="20">
        <v>774000</v>
      </c>
    </row>
    <row r="4642" spans="9:11" x14ac:dyDescent="0.25">
      <c r="I4642" s="20">
        <v>245000</v>
      </c>
      <c r="J4642" s="19"/>
      <c r="K4642" s="20">
        <v>684000</v>
      </c>
    </row>
    <row r="4643" spans="9:11" x14ac:dyDescent="0.25">
      <c r="I4643" s="20">
        <v>240000</v>
      </c>
      <c r="J4643" s="19"/>
      <c r="K4643" s="20">
        <v>680000</v>
      </c>
    </row>
    <row r="4644" spans="9:11" x14ac:dyDescent="0.25">
      <c r="I4644" s="20">
        <v>236000</v>
      </c>
      <c r="J4644" s="19"/>
      <c r="K4644" s="20">
        <v>635000</v>
      </c>
    </row>
    <row r="4645" spans="9:11" x14ac:dyDescent="0.25">
      <c r="I4645" s="20">
        <v>225000</v>
      </c>
      <c r="J4645" s="19"/>
      <c r="K4645" s="20">
        <v>575000</v>
      </c>
    </row>
    <row r="4646" spans="9:11" x14ac:dyDescent="0.25">
      <c r="I4646" s="20">
        <v>210500</v>
      </c>
      <c r="J4646" s="19"/>
      <c r="K4646" s="20">
        <v>552321</v>
      </c>
    </row>
    <row r="4647" spans="9:11" x14ac:dyDescent="0.25">
      <c r="I4647" s="20">
        <v>210000</v>
      </c>
      <c r="J4647" s="19"/>
      <c r="K4647" s="20">
        <v>500000</v>
      </c>
    </row>
    <row r="4648" spans="9:11" x14ac:dyDescent="0.25">
      <c r="I4648" s="20">
        <v>194000</v>
      </c>
      <c r="J4648" s="19"/>
      <c r="K4648" s="20">
        <v>437500</v>
      </c>
    </row>
    <row r="4649" spans="9:11" x14ac:dyDescent="0.25">
      <c r="I4649" s="20">
        <v>180000</v>
      </c>
      <c r="J4649" s="19"/>
      <c r="K4649" s="20">
        <v>432000</v>
      </c>
    </row>
    <row r="4650" spans="9:11" x14ac:dyDescent="0.25">
      <c r="I4650" s="20">
        <v>175000</v>
      </c>
      <c r="J4650" s="19"/>
      <c r="K4650" s="20">
        <v>416500</v>
      </c>
    </row>
    <row r="4651" spans="9:11" x14ac:dyDescent="0.25">
      <c r="I4651" s="20">
        <v>765000</v>
      </c>
      <c r="J4651" s="19"/>
      <c r="K4651" s="20">
        <v>390000</v>
      </c>
    </row>
    <row r="4652" spans="9:11" x14ac:dyDescent="0.25">
      <c r="I4652" s="20">
        <v>710000</v>
      </c>
      <c r="J4652" s="19"/>
      <c r="K4652" s="20">
        <v>368000</v>
      </c>
    </row>
    <row r="4653" spans="9:11" x14ac:dyDescent="0.25">
      <c r="I4653" s="20">
        <v>668500</v>
      </c>
      <c r="J4653" s="19"/>
      <c r="K4653" s="20">
        <v>360000</v>
      </c>
    </row>
    <row r="4654" spans="9:11" x14ac:dyDescent="0.25">
      <c r="I4654" s="20">
        <v>599000</v>
      </c>
      <c r="J4654" s="19"/>
      <c r="K4654" s="20">
        <v>355000</v>
      </c>
    </row>
    <row r="4655" spans="9:11" x14ac:dyDescent="0.25">
      <c r="I4655" s="20">
        <v>598500</v>
      </c>
      <c r="J4655" s="19"/>
      <c r="K4655" s="20">
        <v>345000</v>
      </c>
    </row>
    <row r="4656" spans="9:11" x14ac:dyDescent="0.25">
      <c r="I4656" s="20">
        <v>585000</v>
      </c>
      <c r="J4656" s="19"/>
      <c r="K4656" s="20">
        <v>343000</v>
      </c>
    </row>
    <row r="4657" spans="9:11" x14ac:dyDescent="0.25">
      <c r="I4657" s="20">
        <v>570000</v>
      </c>
      <c r="J4657" s="19"/>
      <c r="K4657" s="20">
        <v>310000</v>
      </c>
    </row>
    <row r="4658" spans="9:11" x14ac:dyDescent="0.25">
      <c r="I4658" s="20">
        <v>569000</v>
      </c>
      <c r="J4658" s="19"/>
      <c r="K4658" s="20">
        <v>215500</v>
      </c>
    </row>
    <row r="4659" spans="9:11" x14ac:dyDescent="0.25">
      <c r="I4659" s="20">
        <v>560000</v>
      </c>
      <c r="J4659" s="19"/>
      <c r="K4659" s="20">
        <v>1190000</v>
      </c>
    </row>
    <row r="4660" spans="9:11" x14ac:dyDescent="0.25">
      <c r="I4660" s="20">
        <v>525000</v>
      </c>
      <c r="J4660" s="19"/>
      <c r="K4660" s="20">
        <v>1160000</v>
      </c>
    </row>
    <row r="4661" spans="9:11" x14ac:dyDescent="0.25">
      <c r="I4661" s="20">
        <v>500000</v>
      </c>
      <c r="J4661" s="19"/>
      <c r="K4661" s="20">
        <v>982000</v>
      </c>
    </row>
    <row r="4662" spans="9:11" x14ac:dyDescent="0.25">
      <c r="I4662" s="20">
        <v>460000</v>
      </c>
      <c r="J4662" s="19"/>
      <c r="K4662" s="20">
        <v>980000</v>
      </c>
    </row>
    <row r="4663" spans="9:11" x14ac:dyDescent="0.25">
      <c r="I4663" s="20">
        <v>450000</v>
      </c>
      <c r="J4663" s="19"/>
      <c r="K4663" s="20">
        <v>855000</v>
      </c>
    </row>
    <row r="4664" spans="9:11" x14ac:dyDescent="0.25">
      <c r="I4664" s="20">
        <v>425000</v>
      </c>
      <c r="J4664" s="19"/>
      <c r="K4664" s="20">
        <v>799950</v>
      </c>
    </row>
    <row r="4665" spans="9:11" x14ac:dyDescent="0.25">
      <c r="I4665" s="20">
        <v>415000</v>
      </c>
      <c r="J4665" s="19"/>
      <c r="K4665" s="20">
        <v>785000</v>
      </c>
    </row>
    <row r="4666" spans="9:11" x14ac:dyDescent="0.25">
      <c r="I4666" s="20">
        <v>401000</v>
      </c>
      <c r="J4666" s="19"/>
      <c r="K4666" s="20">
        <v>785000</v>
      </c>
    </row>
    <row r="4667" spans="9:11" x14ac:dyDescent="0.25">
      <c r="I4667" s="20">
        <v>392500</v>
      </c>
      <c r="J4667" s="19"/>
      <c r="K4667" s="20">
        <v>715000</v>
      </c>
    </row>
    <row r="4668" spans="9:11" x14ac:dyDescent="0.25">
      <c r="I4668" s="20">
        <v>364500</v>
      </c>
      <c r="J4668" s="19"/>
      <c r="K4668" s="20">
        <v>660000</v>
      </c>
    </row>
    <row r="4669" spans="9:11" x14ac:dyDescent="0.25">
      <c r="I4669" s="20">
        <v>350000</v>
      </c>
      <c r="J4669" s="19"/>
      <c r="K4669" s="20">
        <v>645000</v>
      </c>
    </row>
    <row r="4670" spans="9:11" x14ac:dyDescent="0.25">
      <c r="I4670" s="20">
        <v>350000</v>
      </c>
      <c r="J4670" s="19"/>
      <c r="K4670" s="20">
        <v>616000</v>
      </c>
    </row>
    <row r="4671" spans="9:11" x14ac:dyDescent="0.25">
      <c r="I4671" s="20">
        <v>330000</v>
      </c>
      <c r="J4671" s="19"/>
      <c r="K4671" s="20">
        <v>590000</v>
      </c>
    </row>
    <row r="4672" spans="9:11" x14ac:dyDescent="0.25">
      <c r="I4672" s="20">
        <v>319000</v>
      </c>
      <c r="J4672" s="19"/>
      <c r="K4672" s="20">
        <v>515000</v>
      </c>
    </row>
    <row r="4673" spans="9:11" x14ac:dyDescent="0.25">
      <c r="I4673" s="20">
        <v>316000</v>
      </c>
      <c r="J4673" s="19"/>
      <c r="K4673" s="20">
        <v>485000</v>
      </c>
    </row>
    <row r="4674" spans="9:11" x14ac:dyDescent="0.25">
      <c r="I4674" s="20">
        <v>305000</v>
      </c>
      <c r="J4674" s="19"/>
      <c r="K4674" s="20">
        <v>470950</v>
      </c>
    </row>
    <row r="4675" spans="9:11" x14ac:dyDescent="0.25">
      <c r="I4675" s="20">
        <v>294000</v>
      </c>
      <c r="J4675" s="19"/>
      <c r="K4675" s="20">
        <v>465000</v>
      </c>
    </row>
    <row r="4676" spans="9:11" x14ac:dyDescent="0.25">
      <c r="I4676" s="20">
        <v>283000</v>
      </c>
      <c r="J4676" s="19"/>
      <c r="K4676" s="20">
        <v>450000</v>
      </c>
    </row>
    <row r="4677" spans="9:11" x14ac:dyDescent="0.25">
      <c r="I4677" s="20">
        <v>279000</v>
      </c>
      <c r="J4677" s="19"/>
      <c r="K4677" s="20">
        <v>445000</v>
      </c>
    </row>
    <row r="4678" spans="9:11" x14ac:dyDescent="0.25">
      <c r="I4678" s="20">
        <v>245990</v>
      </c>
      <c r="J4678" s="19"/>
      <c r="K4678" s="20">
        <v>429950</v>
      </c>
    </row>
    <row r="4679" spans="9:11" x14ac:dyDescent="0.25">
      <c r="I4679" s="20">
        <v>240000</v>
      </c>
      <c r="J4679" s="19"/>
      <c r="K4679" s="20">
        <v>379770</v>
      </c>
    </row>
    <row r="4680" spans="9:11" x14ac:dyDescent="0.25">
      <c r="I4680" s="20">
        <v>240000</v>
      </c>
      <c r="J4680" s="19"/>
      <c r="K4680" s="20">
        <v>370000</v>
      </c>
    </row>
    <row r="4681" spans="9:11" x14ac:dyDescent="0.25">
      <c r="I4681" s="20">
        <v>240000</v>
      </c>
      <c r="J4681" s="19"/>
      <c r="K4681" s="20">
        <v>359950</v>
      </c>
    </row>
    <row r="4682" spans="9:11" x14ac:dyDescent="0.25">
      <c r="I4682" s="20">
        <v>235000</v>
      </c>
      <c r="J4682" s="19"/>
      <c r="K4682" s="20">
        <v>324360</v>
      </c>
    </row>
    <row r="4683" spans="9:11" x14ac:dyDescent="0.25">
      <c r="I4683" s="20">
        <v>232000</v>
      </c>
      <c r="J4683" s="19"/>
      <c r="K4683" s="20">
        <v>320000</v>
      </c>
    </row>
    <row r="4684" spans="9:11" x14ac:dyDescent="0.25">
      <c r="I4684" s="20">
        <v>230000</v>
      </c>
      <c r="J4684" s="19"/>
      <c r="K4684" s="20">
        <v>290000</v>
      </c>
    </row>
    <row r="4685" spans="9:11" x14ac:dyDescent="0.25">
      <c r="I4685" s="20">
        <v>196500</v>
      </c>
      <c r="J4685" s="19"/>
      <c r="K4685" s="20">
        <v>287000</v>
      </c>
    </row>
    <row r="4686" spans="9:11" x14ac:dyDescent="0.25">
      <c r="I4686" s="20">
        <v>182000</v>
      </c>
      <c r="J4686" s="19"/>
      <c r="K4686" s="20">
        <v>278000</v>
      </c>
    </row>
    <row r="4687" spans="9:11" x14ac:dyDescent="0.25">
      <c r="I4687" s="20">
        <v>170000</v>
      </c>
      <c r="J4687" s="19"/>
      <c r="K4687" s="20">
        <v>267000</v>
      </c>
    </row>
    <row r="4688" spans="9:11" x14ac:dyDescent="0.25">
      <c r="I4688" s="20">
        <v>169000</v>
      </c>
      <c r="J4688" s="19"/>
      <c r="K4688" s="20">
        <v>1610000</v>
      </c>
    </row>
    <row r="4689" spans="9:11" x14ac:dyDescent="0.25">
      <c r="I4689" s="20">
        <v>167000</v>
      </c>
      <c r="J4689" s="19"/>
      <c r="K4689" s="20">
        <v>325000</v>
      </c>
    </row>
    <row r="4690" spans="9:11" x14ac:dyDescent="0.25">
      <c r="I4690" s="20">
        <v>1540000</v>
      </c>
      <c r="J4690" s="19"/>
      <c r="K4690" s="20">
        <v>313999</v>
      </c>
    </row>
    <row r="4691" spans="9:11" x14ac:dyDescent="0.25">
      <c r="I4691" s="20">
        <v>750000</v>
      </c>
      <c r="J4691" s="19"/>
      <c r="K4691" s="20">
        <v>310000</v>
      </c>
    </row>
    <row r="4692" spans="9:11" x14ac:dyDescent="0.25">
      <c r="I4692" s="20">
        <v>500000</v>
      </c>
      <c r="J4692" s="19"/>
      <c r="K4692" s="20">
        <v>607000</v>
      </c>
    </row>
    <row r="4693" spans="9:11" x14ac:dyDescent="0.25">
      <c r="I4693" s="20">
        <v>406500</v>
      </c>
      <c r="J4693" s="19"/>
      <c r="K4693" s="20">
        <v>2000000</v>
      </c>
    </row>
    <row r="4694" spans="9:11" x14ac:dyDescent="0.25">
      <c r="I4694" s="20">
        <v>259900</v>
      </c>
      <c r="J4694" s="19"/>
      <c r="K4694" s="20">
        <v>1570000</v>
      </c>
    </row>
    <row r="4695" spans="9:11" x14ac:dyDescent="0.25">
      <c r="I4695" s="20">
        <v>2530000</v>
      </c>
      <c r="J4695" s="19"/>
      <c r="K4695" s="20">
        <v>1390000</v>
      </c>
    </row>
    <row r="4696" spans="9:11" x14ac:dyDescent="0.25">
      <c r="I4696" s="20">
        <v>2400000</v>
      </c>
      <c r="J4696" s="19"/>
      <c r="K4696" s="20">
        <v>1260000</v>
      </c>
    </row>
    <row r="4697" spans="9:11" x14ac:dyDescent="0.25">
      <c r="I4697" s="20">
        <v>1150000</v>
      </c>
      <c r="J4697" s="19"/>
      <c r="K4697" s="20">
        <v>1200000</v>
      </c>
    </row>
    <row r="4698" spans="9:11" x14ac:dyDescent="0.25">
      <c r="I4698" s="20">
        <v>845000</v>
      </c>
      <c r="J4698" s="19"/>
      <c r="K4698" s="20">
        <v>1150000</v>
      </c>
    </row>
    <row r="4699" spans="9:11" x14ac:dyDescent="0.25">
      <c r="I4699" s="20">
        <v>725000</v>
      </c>
      <c r="J4699" s="19"/>
      <c r="K4699" s="20">
        <v>1080000</v>
      </c>
    </row>
    <row r="4700" spans="9:11" x14ac:dyDescent="0.25">
      <c r="I4700" s="20">
        <v>698000</v>
      </c>
      <c r="J4700" s="19"/>
      <c r="K4700" s="20">
        <v>725000</v>
      </c>
    </row>
    <row r="4701" spans="9:11" x14ac:dyDescent="0.25">
      <c r="I4701" s="20">
        <v>626000</v>
      </c>
      <c r="J4701" s="19"/>
      <c r="K4701" s="20">
        <v>713500</v>
      </c>
    </row>
    <row r="4702" spans="9:11" x14ac:dyDescent="0.25">
      <c r="I4702" s="20">
        <v>619950</v>
      </c>
      <c r="J4702" s="19"/>
      <c r="K4702" s="20">
        <v>640000</v>
      </c>
    </row>
    <row r="4703" spans="9:11" x14ac:dyDescent="0.25">
      <c r="I4703" s="20">
        <v>599000</v>
      </c>
      <c r="J4703" s="19"/>
      <c r="K4703" s="20">
        <v>600000</v>
      </c>
    </row>
    <row r="4704" spans="9:11" x14ac:dyDescent="0.25">
      <c r="I4704" s="20">
        <v>580000</v>
      </c>
      <c r="J4704" s="19"/>
      <c r="K4704" s="20">
        <v>580500</v>
      </c>
    </row>
    <row r="4705" spans="9:11" x14ac:dyDescent="0.25">
      <c r="I4705" s="20">
        <v>560000</v>
      </c>
      <c r="J4705" s="19"/>
      <c r="K4705" s="20">
        <v>575000</v>
      </c>
    </row>
    <row r="4706" spans="9:11" x14ac:dyDescent="0.25">
      <c r="I4706" s="20">
        <v>555000</v>
      </c>
      <c r="J4706" s="19"/>
      <c r="K4706" s="20">
        <v>520000</v>
      </c>
    </row>
    <row r="4707" spans="9:11" x14ac:dyDescent="0.25">
      <c r="I4707" s="20">
        <v>546800</v>
      </c>
      <c r="J4707" s="19"/>
      <c r="K4707" s="20">
        <v>497950</v>
      </c>
    </row>
    <row r="4708" spans="9:11" x14ac:dyDescent="0.25">
      <c r="I4708" s="20">
        <v>467500</v>
      </c>
      <c r="J4708" s="19"/>
      <c r="K4708" s="20">
        <v>470000</v>
      </c>
    </row>
    <row r="4709" spans="9:11" x14ac:dyDescent="0.25">
      <c r="I4709" s="20">
        <v>455000</v>
      </c>
      <c r="J4709" s="19"/>
      <c r="K4709" s="20">
        <v>467000</v>
      </c>
    </row>
    <row r="4710" spans="9:11" x14ac:dyDescent="0.25">
      <c r="I4710" s="20">
        <v>439950</v>
      </c>
      <c r="J4710" s="19"/>
      <c r="K4710" s="20">
        <v>447000</v>
      </c>
    </row>
    <row r="4711" spans="9:11" x14ac:dyDescent="0.25">
      <c r="I4711" s="20">
        <v>425000</v>
      </c>
      <c r="J4711" s="19"/>
      <c r="K4711" s="20">
        <v>440000</v>
      </c>
    </row>
    <row r="4712" spans="9:11" x14ac:dyDescent="0.25">
      <c r="I4712" s="20">
        <v>425000</v>
      </c>
      <c r="J4712" s="19"/>
      <c r="K4712" s="20">
        <v>436000</v>
      </c>
    </row>
    <row r="4713" spans="9:11" x14ac:dyDescent="0.25">
      <c r="I4713" s="20">
        <v>424000</v>
      </c>
      <c r="J4713" s="19"/>
      <c r="K4713" s="20">
        <v>385000</v>
      </c>
    </row>
    <row r="4714" spans="9:11" x14ac:dyDescent="0.25">
      <c r="I4714" s="20">
        <v>416000</v>
      </c>
      <c r="J4714" s="19"/>
      <c r="K4714" s="20">
        <v>370000</v>
      </c>
    </row>
    <row r="4715" spans="9:11" x14ac:dyDescent="0.25">
      <c r="I4715" s="20">
        <v>411500</v>
      </c>
      <c r="J4715" s="19"/>
      <c r="K4715" s="20">
        <v>350000</v>
      </c>
    </row>
    <row r="4716" spans="9:11" x14ac:dyDescent="0.25">
      <c r="I4716" s="20">
        <v>395000</v>
      </c>
      <c r="J4716" s="19"/>
      <c r="K4716" s="20">
        <v>315000</v>
      </c>
    </row>
    <row r="4717" spans="9:11" x14ac:dyDescent="0.25">
      <c r="I4717" s="20">
        <v>385000</v>
      </c>
      <c r="J4717" s="19"/>
      <c r="K4717" s="20">
        <v>290000</v>
      </c>
    </row>
    <row r="4718" spans="9:11" x14ac:dyDescent="0.25">
      <c r="I4718" s="20">
        <v>381500</v>
      </c>
      <c r="J4718" s="19"/>
      <c r="K4718" s="20">
        <v>282000</v>
      </c>
    </row>
    <row r="4719" spans="9:11" x14ac:dyDescent="0.25">
      <c r="I4719" s="20">
        <v>360000</v>
      </c>
      <c r="J4719" s="19"/>
      <c r="K4719" s="20">
        <v>279000</v>
      </c>
    </row>
    <row r="4720" spans="9:11" x14ac:dyDescent="0.25">
      <c r="I4720" s="20">
        <v>355000</v>
      </c>
      <c r="J4720" s="19"/>
      <c r="K4720" s="20">
        <v>277700</v>
      </c>
    </row>
    <row r="4721" spans="9:11" x14ac:dyDescent="0.25">
      <c r="I4721" s="20">
        <v>348000</v>
      </c>
      <c r="J4721" s="19"/>
      <c r="K4721" s="20">
        <v>250000</v>
      </c>
    </row>
    <row r="4722" spans="9:11" x14ac:dyDescent="0.25">
      <c r="I4722" s="20">
        <v>340000</v>
      </c>
      <c r="J4722" s="19"/>
      <c r="K4722" s="20">
        <v>240000</v>
      </c>
    </row>
    <row r="4723" spans="9:11" x14ac:dyDescent="0.25">
      <c r="I4723" s="20">
        <v>320000</v>
      </c>
      <c r="J4723" s="19"/>
      <c r="K4723" s="20">
        <v>1320000</v>
      </c>
    </row>
    <row r="4724" spans="9:11" x14ac:dyDescent="0.25">
      <c r="I4724" s="20">
        <v>315000</v>
      </c>
      <c r="J4724" s="19"/>
      <c r="K4724" s="20">
        <v>1130000</v>
      </c>
    </row>
    <row r="4725" spans="9:11" x14ac:dyDescent="0.25">
      <c r="I4725" s="20">
        <v>285000</v>
      </c>
      <c r="J4725" s="19"/>
      <c r="K4725" s="20">
        <v>1100000</v>
      </c>
    </row>
    <row r="4726" spans="9:11" x14ac:dyDescent="0.25">
      <c r="I4726" s="20">
        <v>280000</v>
      </c>
      <c r="J4726" s="19"/>
      <c r="K4726" s="20">
        <v>998000</v>
      </c>
    </row>
    <row r="4727" spans="9:11" x14ac:dyDescent="0.25">
      <c r="I4727" s="20">
        <v>275000</v>
      </c>
      <c r="J4727" s="19"/>
      <c r="K4727" s="20">
        <v>970000</v>
      </c>
    </row>
    <row r="4728" spans="9:11" x14ac:dyDescent="0.25">
      <c r="I4728" s="20">
        <v>270000</v>
      </c>
      <c r="J4728" s="19"/>
      <c r="K4728" s="20">
        <v>915000</v>
      </c>
    </row>
    <row r="4729" spans="9:11" x14ac:dyDescent="0.25">
      <c r="I4729" s="20">
        <v>261490</v>
      </c>
      <c r="J4729" s="19"/>
      <c r="K4729" s="20">
        <v>830000</v>
      </c>
    </row>
    <row r="4730" spans="9:11" x14ac:dyDescent="0.25">
      <c r="I4730" s="20">
        <v>259950</v>
      </c>
      <c r="J4730" s="19"/>
      <c r="K4730" s="20">
        <v>799000</v>
      </c>
    </row>
    <row r="4731" spans="9:11" x14ac:dyDescent="0.25">
      <c r="I4731" s="20">
        <v>255000</v>
      </c>
      <c r="J4731" s="19"/>
      <c r="K4731" s="20">
        <v>749950</v>
      </c>
    </row>
    <row r="4732" spans="9:11" x14ac:dyDescent="0.25">
      <c r="I4732" s="20">
        <v>255000</v>
      </c>
      <c r="J4732" s="19"/>
      <c r="K4732" s="20">
        <v>700000</v>
      </c>
    </row>
    <row r="4733" spans="9:11" x14ac:dyDescent="0.25">
      <c r="I4733" s="20">
        <v>253000</v>
      </c>
      <c r="J4733" s="19"/>
      <c r="K4733" s="20">
        <v>670000</v>
      </c>
    </row>
    <row r="4734" spans="9:11" x14ac:dyDescent="0.25">
      <c r="I4734" s="20">
        <v>232000</v>
      </c>
      <c r="J4734" s="19"/>
      <c r="K4734" s="20">
        <v>640000</v>
      </c>
    </row>
    <row r="4735" spans="9:11" x14ac:dyDescent="0.25">
      <c r="I4735" s="20">
        <v>231000</v>
      </c>
      <c r="J4735" s="19"/>
      <c r="K4735" s="20">
        <v>632000</v>
      </c>
    </row>
    <row r="4736" spans="9:11" x14ac:dyDescent="0.25">
      <c r="I4736" s="20">
        <v>230500</v>
      </c>
      <c r="J4736" s="19"/>
      <c r="K4736" s="20">
        <v>590000</v>
      </c>
    </row>
    <row r="4737" spans="9:11" x14ac:dyDescent="0.25">
      <c r="I4737" s="20">
        <v>207000</v>
      </c>
      <c r="J4737" s="19"/>
      <c r="K4737" s="20">
        <v>572115</v>
      </c>
    </row>
    <row r="4738" spans="9:11" x14ac:dyDescent="0.25">
      <c r="I4738" s="20">
        <v>199129</v>
      </c>
      <c r="J4738" s="19"/>
      <c r="K4738" s="20">
        <v>559630</v>
      </c>
    </row>
    <row r="4739" spans="9:11" x14ac:dyDescent="0.25">
      <c r="I4739" s="20">
        <v>865000</v>
      </c>
      <c r="J4739" s="19"/>
      <c r="K4739" s="20">
        <v>519950</v>
      </c>
    </row>
    <row r="4740" spans="9:11" x14ac:dyDescent="0.25">
      <c r="I4740" s="20">
        <v>850000</v>
      </c>
      <c r="J4740" s="19"/>
      <c r="K4740" s="20">
        <v>502700</v>
      </c>
    </row>
    <row r="4741" spans="9:11" x14ac:dyDescent="0.25">
      <c r="I4741" s="20">
        <v>630000</v>
      </c>
      <c r="J4741" s="19"/>
      <c r="K4741" s="20">
        <v>465000</v>
      </c>
    </row>
    <row r="4742" spans="9:11" x14ac:dyDescent="0.25">
      <c r="I4742" s="20">
        <v>527000</v>
      </c>
      <c r="J4742" s="19"/>
      <c r="K4742" s="20">
        <v>452000</v>
      </c>
    </row>
    <row r="4743" spans="9:11" x14ac:dyDescent="0.25">
      <c r="I4743" s="20">
        <v>520000</v>
      </c>
      <c r="J4743" s="19"/>
      <c r="K4743" s="20">
        <v>437500</v>
      </c>
    </row>
    <row r="4744" spans="9:11" x14ac:dyDescent="0.25">
      <c r="I4744" s="20">
        <v>478500</v>
      </c>
      <c r="J4744" s="19"/>
      <c r="K4744" s="20">
        <v>399950</v>
      </c>
    </row>
    <row r="4745" spans="9:11" x14ac:dyDescent="0.25">
      <c r="I4745" s="20">
        <v>472000</v>
      </c>
      <c r="J4745" s="19"/>
      <c r="K4745" s="20">
        <v>380000</v>
      </c>
    </row>
    <row r="4746" spans="9:11" x14ac:dyDescent="0.25">
      <c r="I4746" s="20">
        <v>469950</v>
      </c>
      <c r="J4746" s="19"/>
      <c r="K4746" s="20">
        <v>370000</v>
      </c>
    </row>
    <row r="4747" spans="9:11" x14ac:dyDescent="0.25">
      <c r="I4747" s="20">
        <v>463500</v>
      </c>
      <c r="J4747" s="19"/>
      <c r="K4747" s="20">
        <v>362000</v>
      </c>
    </row>
    <row r="4748" spans="9:11" x14ac:dyDescent="0.25">
      <c r="I4748" s="20">
        <v>455000</v>
      </c>
      <c r="J4748" s="19"/>
      <c r="K4748" s="20">
        <v>329950</v>
      </c>
    </row>
    <row r="4749" spans="9:11" x14ac:dyDescent="0.25">
      <c r="I4749" s="20">
        <v>450000</v>
      </c>
      <c r="J4749" s="19"/>
      <c r="K4749" s="20">
        <v>256000</v>
      </c>
    </row>
    <row r="4750" spans="9:11" x14ac:dyDescent="0.25">
      <c r="I4750" s="20">
        <v>425000</v>
      </c>
      <c r="J4750" s="19"/>
      <c r="K4750" s="20">
        <v>252000</v>
      </c>
    </row>
    <row r="4751" spans="9:11" x14ac:dyDescent="0.25">
      <c r="I4751" s="20">
        <v>397000</v>
      </c>
      <c r="J4751" s="19"/>
      <c r="K4751" s="20">
        <v>250000</v>
      </c>
    </row>
    <row r="4752" spans="9:11" x14ac:dyDescent="0.25">
      <c r="I4752" s="20">
        <v>350000</v>
      </c>
      <c r="J4752" s="19"/>
      <c r="K4752" s="20">
        <v>220000</v>
      </c>
    </row>
    <row r="4753" spans="9:11" x14ac:dyDescent="0.25">
      <c r="I4753" s="20">
        <v>344950</v>
      </c>
      <c r="J4753" s="19"/>
      <c r="K4753" s="20">
        <v>1350000</v>
      </c>
    </row>
    <row r="4754" spans="9:11" x14ac:dyDescent="0.25">
      <c r="I4754" s="20">
        <v>330000</v>
      </c>
      <c r="J4754" s="19"/>
      <c r="K4754" s="20">
        <v>1150000</v>
      </c>
    </row>
    <row r="4755" spans="9:11" x14ac:dyDescent="0.25">
      <c r="I4755" s="20">
        <v>322400</v>
      </c>
      <c r="J4755" s="19"/>
      <c r="K4755" s="20">
        <v>1070000</v>
      </c>
    </row>
    <row r="4756" spans="9:11" x14ac:dyDescent="0.25">
      <c r="I4756" s="20">
        <v>322000</v>
      </c>
      <c r="J4756" s="19"/>
      <c r="K4756" s="20">
        <v>1010000</v>
      </c>
    </row>
    <row r="4757" spans="9:11" x14ac:dyDescent="0.25">
      <c r="I4757" s="20">
        <v>315500</v>
      </c>
      <c r="J4757" s="19"/>
      <c r="K4757" s="20">
        <v>980000</v>
      </c>
    </row>
    <row r="4758" spans="9:11" x14ac:dyDescent="0.25">
      <c r="I4758" s="20">
        <v>310000</v>
      </c>
      <c r="J4758" s="19"/>
      <c r="K4758" s="20">
        <v>870000</v>
      </c>
    </row>
    <row r="4759" spans="9:11" x14ac:dyDescent="0.25">
      <c r="I4759" s="20">
        <v>300000</v>
      </c>
      <c r="J4759" s="19"/>
      <c r="K4759" s="20">
        <v>805000</v>
      </c>
    </row>
    <row r="4760" spans="9:11" x14ac:dyDescent="0.25">
      <c r="I4760" s="20">
        <v>275000</v>
      </c>
      <c r="J4760" s="19"/>
      <c r="K4760" s="20">
        <v>745000</v>
      </c>
    </row>
    <row r="4761" spans="9:11" x14ac:dyDescent="0.25">
      <c r="I4761" s="20">
        <v>271000</v>
      </c>
      <c r="J4761" s="19"/>
      <c r="K4761" s="20">
        <v>732500</v>
      </c>
    </row>
    <row r="4762" spans="9:11" x14ac:dyDescent="0.25">
      <c r="I4762" s="20">
        <v>255000</v>
      </c>
      <c r="J4762" s="19"/>
      <c r="K4762" s="20">
        <v>701000</v>
      </c>
    </row>
    <row r="4763" spans="9:11" x14ac:dyDescent="0.25">
      <c r="I4763" s="20">
        <v>253905</v>
      </c>
      <c r="J4763" s="19"/>
      <c r="K4763" s="20">
        <v>663000</v>
      </c>
    </row>
    <row r="4764" spans="9:11" x14ac:dyDescent="0.25">
      <c r="I4764" s="20">
        <v>245000</v>
      </c>
      <c r="J4764" s="19"/>
      <c r="K4764" s="20">
        <v>659000</v>
      </c>
    </row>
    <row r="4765" spans="9:11" x14ac:dyDescent="0.25">
      <c r="I4765" s="20">
        <v>235000</v>
      </c>
      <c r="J4765" s="19"/>
      <c r="K4765" s="20">
        <v>653500</v>
      </c>
    </row>
    <row r="4766" spans="9:11" x14ac:dyDescent="0.25">
      <c r="I4766" s="20">
        <v>219500</v>
      </c>
      <c r="J4766" s="19"/>
      <c r="K4766" s="20">
        <v>650000</v>
      </c>
    </row>
    <row r="4767" spans="9:11" x14ac:dyDescent="0.25">
      <c r="I4767" s="20">
        <v>176000</v>
      </c>
      <c r="J4767" s="19"/>
      <c r="K4767" s="20">
        <v>645500</v>
      </c>
    </row>
    <row r="4768" spans="9:11" x14ac:dyDescent="0.25">
      <c r="I4768" s="20">
        <v>170000</v>
      </c>
      <c r="J4768" s="19"/>
      <c r="K4768" s="20">
        <v>557865</v>
      </c>
    </row>
    <row r="4769" spans="9:11" x14ac:dyDescent="0.25">
      <c r="I4769" s="20">
        <v>1160000</v>
      </c>
      <c r="J4769" s="19"/>
      <c r="K4769" s="20">
        <v>549000</v>
      </c>
    </row>
    <row r="4770" spans="9:11" x14ac:dyDescent="0.25">
      <c r="I4770" s="20">
        <v>858000</v>
      </c>
      <c r="J4770" s="19"/>
      <c r="K4770" s="20">
        <v>530000</v>
      </c>
    </row>
    <row r="4771" spans="9:11" x14ac:dyDescent="0.25">
      <c r="I4771" s="20">
        <v>849000</v>
      </c>
      <c r="J4771" s="19"/>
      <c r="K4771" s="20">
        <v>525000</v>
      </c>
    </row>
    <row r="4772" spans="9:11" x14ac:dyDescent="0.25">
      <c r="I4772" s="20">
        <v>770000</v>
      </c>
      <c r="J4772" s="19"/>
      <c r="K4772" s="20">
        <v>524950</v>
      </c>
    </row>
    <row r="4773" spans="9:11" x14ac:dyDescent="0.25">
      <c r="I4773" s="20">
        <v>759000</v>
      </c>
      <c r="J4773" s="19"/>
      <c r="K4773" s="20">
        <v>495000</v>
      </c>
    </row>
    <row r="4774" spans="9:11" x14ac:dyDescent="0.25">
      <c r="I4774" s="20">
        <v>703011</v>
      </c>
      <c r="J4774" s="19"/>
      <c r="K4774" s="20">
        <v>490000</v>
      </c>
    </row>
    <row r="4775" spans="9:11" x14ac:dyDescent="0.25">
      <c r="I4775" s="20">
        <v>660000</v>
      </c>
      <c r="J4775" s="19"/>
      <c r="K4775" s="20">
        <v>465000</v>
      </c>
    </row>
    <row r="4776" spans="9:11" x14ac:dyDescent="0.25">
      <c r="I4776" s="20">
        <v>655000</v>
      </c>
      <c r="J4776" s="19"/>
      <c r="K4776" s="20">
        <v>460000</v>
      </c>
    </row>
    <row r="4777" spans="9:11" x14ac:dyDescent="0.25">
      <c r="I4777" s="20">
        <v>655000</v>
      </c>
      <c r="J4777" s="19"/>
      <c r="K4777" s="20">
        <v>457000</v>
      </c>
    </row>
    <row r="4778" spans="9:11" x14ac:dyDescent="0.25">
      <c r="I4778" s="20">
        <v>570000</v>
      </c>
      <c r="J4778" s="19"/>
      <c r="K4778" s="20">
        <v>449950</v>
      </c>
    </row>
    <row r="4779" spans="9:11" x14ac:dyDescent="0.25">
      <c r="I4779" s="20">
        <v>539000</v>
      </c>
      <c r="J4779" s="19"/>
      <c r="K4779" s="20">
        <v>445000</v>
      </c>
    </row>
    <row r="4780" spans="9:11" x14ac:dyDescent="0.25">
      <c r="I4780" s="20">
        <v>495000</v>
      </c>
      <c r="J4780" s="19"/>
      <c r="K4780" s="20">
        <v>405000</v>
      </c>
    </row>
    <row r="4781" spans="9:11" x14ac:dyDescent="0.25">
      <c r="I4781" s="20">
        <v>478000</v>
      </c>
      <c r="J4781" s="19"/>
      <c r="K4781" s="20">
        <v>376000</v>
      </c>
    </row>
    <row r="4782" spans="9:11" x14ac:dyDescent="0.25">
      <c r="I4782" s="20">
        <v>465000</v>
      </c>
      <c r="J4782" s="19"/>
      <c r="K4782" s="20">
        <v>362000</v>
      </c>
    </row>
    <row r="4783" spans="9:11" x14ac:dyDescent="0.25">
      <c r="I4783" s="20">
        <v>440000</v>
      </c>
      <c r="J4783" s="19"/>
      <c r="K4783" s="20">
        <v>297000</v>
      </c>
    </row>
    <row r="4784" spans="9:11" x14ac:dyDescent="0.25">
      <c r="I4784" s="20">
        <v>439000</v>
      </c>
      <c r="J4784" s="19"/>
      <c r="K4784" s="20">
        <v>290000</v>
      </c>
    </row>
    <row r="4785" spans="9:11" x14ac:dyDescent="0.25">
      <c r="I4785" s="20">
        <v>423000</v>
      </c>
      <c r="J4785" s="19"/>
      <c r="K4785" s="20">
        <v>260000</v>
      </c>
    </row>
    <row r="4786" spans="9:11" x14ac:dyDescent="0.25">
      <c r="I4786" s="20">
        <v>421500</v>
      </c>
      <c r="J4786" s="19"/>
      <c r="K4786" s="20">
        <v>252000</v>
      </c>
    </row>
    <row r="4787" spans="9:11" x14ac:dyDescent="0.25">
      <c r="I4787" s="20">
        <v>420000</v>
      </c>
      <c r="J4787" s="19"/>
      <c r="K4787" s="20">
        <v>2900000</v>
      </c>
    </row>
    <row r="4788" spans="9:11" x14ac:dyDescent="0.25">
      <c r="I4788" s="20">
        <v>412000</v>
      </c>
      <c r="J4788" s="19"/>
      <c r="K4788" s="20">
        <v>1300000</v>
      </c>
    </row>
    <row r="4789" spans="9:11" x14ac:dyDescent="0.25">
      <c r="I4789" s="20">
        <v>346000</v>
      </c>
      <c r="J4789" s="19"/>
      <c r="K4789" s="20">
        <v>1200000</v>
      </c>
    </row>
    <row r="4790" spans="9:11" x14ac:dyDescent="0.25">
      <c r="I4790" s="20">
        <v>330000</v>
      </c>
      <c r="J4790" s="19"/>
      <c r="K4790" s="20">
        <v>1100000</v>
      </c>
    </row>
    <row r="4791" spans="9:11" x14ac:dyDescent="0.25">
      <c r="I4791" s="20">
        <v>320000</v>
      </c>
      <c r="J4791" s="19"/>
      <c r="K4791" s="20">
        <v>799000</v>
      </c>
    </row>
    <row r="4792" spans="9:11" x14ac:dyDescent="0.25">
      <c r="I4792" s="20">
        <v>315000</v>
      </c>
      <c r="J4792" s="19"/>
      <c r="K4792" s="20">
        <v>770000</v>
      </c>
    </row>
    <row r="4793" spans="9:11" x14ac:dyDescent="0.25">
      <c r="I4793" s="20">
        <v>310000</v>
      </c>
      <c r="J4793" s="19"/>
      <c r="K4793" s="20">
        <v>765000</v>
      </c>
    </row>
    <row r="4794" spans="9:11" x14ac:dyDescent="0.25">
      <c r="I4794" s="20">
        <v>305000</v>
      </c>
      <c r="J4794" s="19"/>
      <c r="K4794" s="20">
        <v>760000</v>
      </c>
    </row>
    <row r="4795" spans="9:11" x14ac:dyDescent="0.25">
      <c r="I4795" s="20">
        <v>287000</v>
      </c>
      <c r="J4795" s="19"/>
      <c r="K4795" s="20">
        <v>729999</v>
      </c>
    </row>
    <row r="4796" spans="9:11" x14ac:dyDescent="0.25">
      <c r="I4796" s="20">
        <v>283000</v>
      </c>
      <c r="J4796" s="19"/>
      <c r="K4796" s="20">
        <v>720000</v>
      </c>
    </row>
    <row r="4797" spans="9:11" x14ac:dyDescent="0.25">
      <c r="I4797" s="20">
        <v>283000</v>
      </c>
      <c r="J4797" s="19"/>
      <c r="K4797" s="20">
        <v>703770</v>
      </c>
    </row>
    <row r="4798" spans="9:11" x14ac:dyDescent="0.25">
      <c r="I4798" s="20">
        <v>280000</v>
      </c>
      <c r="J4798" s="19"/>
      <c r="K4798" s="20">
        <v>700000</v>
      </c>
    </row>
    <row r="4799" spans="9:11" x14ac:dyDescent="0.25">
      <c r="I4799" s="20">
        <v>265000</v>
      </c>
      <c r="J4799" s="19"/>
      <c r="K4799" s="20">
        <v>685000</v>
      </c>
    </row>
    <row r="4800" spans="9:11" x14ac:dyDescent="0.25">
      <c r="I4800" s="20">
        <v>262500</v>
      </c>
      <c r="J4800" s="19"/>
      <c r="K4800" s="20">
        <v>580000</v>
      </c>
    </row>
    <row r="4801" spans="9:11" x14ac:dyDescent="0.25">
      <c r="I4801" s="20">
        <v>251000</v>
      </c>
      <c r="J4801" s="19"/>
      <c r="K4801" s="20">
        <v>545000</v>
      </c>
    </row>
    <row r="4802" spans="9:11" x14ac:dyDescent="0.25">
      <c r="I4802" s="20">
        <v>227000</v>
      </c>
      <c r="J4802" s="19"/>
      <c r="K4802" s="20">
        <v>506000</v>
      </c>
    </row>
    <row r="4803" spans="9:11" x14ac:dyDescent="0.25">
      <c r="I4803" s="20">
        <v>217000</v>
      </c>
      <c r="J4803" s="19"/>
      <c r="K4803" s="20">
        <v>455000</v>
      </c>
    </row>
    <row r="4804" spans="9:11" x14ac:dyDescent="0.25">
      <c r="I4804" s="20">
        <v>210000</v>
      </c>
      <c r="J4804" s="19"/>
      <c r="K4804" s="20">
        <v>440000</v>
      </c>
    </row>
    <row r="4805" spans="9:11" x14ac:dyDescent="0.25">
      <c r="I4805" s="20">
        <v>162500</v>
      </c>
      <c r="J4805" s="19"/>
      <c r="K4805" s="20">
        <v>437718</v>
      </c>
    </row>
    <row r="4806" spans="9:11" x14ac:dyDescent="0.25">
      <c r="I4806" s="20">
        <v>705000</v>
      </c>
      <c r="J4806" s="19"/>
      <c r="K4806" s="20">
        <v>435000</v>
      </c>
    </row>
    <row r="4807" spans="9:11" x14ac:dyDescent="0.25">
      <c r="I4807" s="20">
        <v>618000</v>
      </c>
      <c r="J4807" s="19"/>
      <c r="K4807" s="20">
        <v>430000</v>
      </c>
    </row>
    <row r="4808" spans="9:11" x14ac:dyDescent="0.25">
      <c r="I4808" s="20">
        <v>525000</v>
      </c>
      <c r="J4808" s="19"/>
      <c r="K4808" s="20">
        <v>415000</v>
      </c>
    </row>
    <row r="4809" spans="9:11" x14ac:dyDescent="0.25">
      <c r="I4809" s="20">
        <v>525000</v>
      </c>
      <c r="J4809" s="19"/>
      <c r="K4809" s="20">
        <v>415000</v>
      </c>
    </row>
    <row r="4810" spans="9:11" x14ac:dyDescent="0.25">
      <c r="I4810" s="20">
        <v>510000</v>
      </c>
      <c r="J4810" s="19"/>
      <c r="K4810" s="20">
        <v>414500</v>
      </c>
    </row>
    <row r="4811" spans="9:11" x14ac:dyDescent="0.25">
      <c r="I4811" s="20">
        <v>482975</v>
      </c>
      <c r="J4811" s="19"/>
      <c r="K4811" s="20">
        <v>407500</v>
      </c>
    </row>
    <row r="4812" spans="9:11" x14ac:dyDescent="0.25">
      <c r="I4812" s="20">
        <v>480000</v>
      </c>
      <c r="J4812" s="19"/>
      <c r="K4812" s="20">
        <v>400000</v>
      </c>
    </row>
    <row r="4813" spans="9:11" x14ac:dyDescent="0.25">
      <c r="I4813" s="20">
        <v>456000</v>
      </c>
      <c r="J4813" s="19"/>
      <c r="K4813" s="20">
        <v>400000</v>
      </c>
    </row>
    <row r="4814" spans="9:11" x14ac:dyDescent="0.25">
      <c r="I4814" s="20">
        <v>437850</v>
      </c>
      <c r="J4814" s="19"/>
      <c r="K4814" s="20">
        <v>397950</v>
      </c>
    </row>
    <row r="4815" spans="9:11" x14ac:dyDescent="0.25">
      <c r="I4815" s="20">
        <v>429950</v>
      </c>
      <c r="J4815" s="19"/>
      <c r="K4815" s="20">
        <v>359950</v>
      </c>
    </row>
    <row r="4816" spans="9:11" x14ac:dyDescent="0.25">
      <c r="I4816" s="20">
        <v>428000</v>
      </c>
      <c r="J4816" s="19"/>
      <c r="K4816" s="20">
        <v>310000</v>
      </c>
    </row>
    <row r="4817" spans="9:11" x14ac:dyDescent="0.25">
      <c r="I4817" s="20">
        <v>425000</v>
      </c>
      <c r="J4817" s="19"/>
      <c r="K4817" s="20">
        <v>309950</v>
      </c>
    </row>
    <row r="4818" spans="9:11" x14ac:dyDescent="0.25">
      <c r="I4818" s="20">
        <v>418000</v>
      </c>
      <c r="J4818" s="19"/>
      <c r="K4818" s="20">
        <v>305000</v>
      </c>
    </row>
    <row r="4819" spans="9:11" x14ac:dyDescent="0.25">
      <c r="I4819" s="20">
        <v>355000</v>
      </c>
      <c r="J4819" s="19"/>
      <c r="K4819" s="20">
        <v>305000</v>
      </c>
    </row>
    <row r="4820" spans="9:11" x14ac:dyDescent="0.25">
      <c r="I4820" s="20">
        <v>353000</v>
      </c>
      <c r="J4820" s="19"/>
      <c r="K4820" s="20">
        <v>260000</v>
      </c>
    </row>
    <row r="4821" spans="9:11" x14ac:dyDescent="0.25">
      <c r="I4821" s="20">
        <v>340000</v>
      </c>
      <c r="J4821" s="19"/>
      <c r="K4821" s="20">
        <v>252500</v>
      </c>
    </row>
    <row r="4822" spans="9:11" x14ac:dyDescent="0.25">
      <c r="I4822" s="20">
        <v>310000</v>
      </c>
      <c r="J4822" s="19"/>
      <c r="K4822" s="20">
        <v>3850000</v>
      </c>
    </row>
    <row r="4823" spans="9:11" x14ac:dyDescent="0.25">
      <c r="I4823" s="20">
        <v>308000</v>
      </c>
      <c r="J4823" s="19"/>
      <c r="K4823" s="20">
        <v>1050000</v>
      </c>
    </row>
    <row r="4824" spans="9:11" x14ac:dyDescent="0.25">
      <c r="I4824" s="20">
        <v>287500</v>
      </c>
      <c r="J4824" s="19"/>
      <c r="K4824" s="20">
        <v>975000</v>
      </c>
    </row>
    <row r="4825" spans="9:11" x14ac:dyDescent="0.25">
      <c r="I4825" s="20">
        <v>280000</v>
      </c>
      <c r="J4825" s="19"/>
      <c r="K4825" s="20">
        <v>940000</v>
      </c>
    </row>
    <row r="4826" spans="9:11" x14ac:dyDescent="0.25">
      <c r="I4826" s="20">
        <v>270000</v>
      </c>
      <c r="J4826" s="19"/>
      <c r="K4826" s="20">
        <v>864500</v>
      </c>
    </row>
    <row r="4827" spans="9:11" x14ac:dyDescent="0.25">
      <c r="I4827" s="20">
        <v>268000</v>
      </c>
      <c r="J4827" s="19"/>
      <c r="K4827" s="20">
        <v>805000</v>
      </c>
    </row>
    <row r="4828" spans="9:11" x14ac:dyDescent="0.25">
      <c r="I4828" s="20">
        <v>265000</v>
      </c>
      <c r="J4828" s="19"/>
      <c r="K4828" s="20">
        <v>790000</v>
      </c>
    </row>
    <row r="4829" spans="9:11" x14ac:dyDescent="0.25">
      <c r="I4829" s="20">
        <v>263000</v>
      </c>
      <c r="J4829" s="19"/>
      <c r="K4829" s="20">
        <v>630000</v>
      </c>
    </row>
    <row r="4830" spans="9:11" x14ac:dyDescent="0.25">
      <c r="I4830" s="20">
        <v>247500</v>
      </c>
      <c r="J4830" s="19"/>
      <c r="K4830" s="20">
        <v>605000</v>
      </c>
    </row>
    <row r="4831" spans="9:11" x14ac:dyDescent="0.25">
      <c r="I4831" s="20">
        <v>245000</v>
      </c>
      <c r="J4831" s="19"/>
      <c r="K4831" s="20">
        <v>595000</v>
      </c>
    </row>
    <row r="4832" spans="9:11" x14ac:dyDescent="0.25">
      <c r="I4832" s="20">
        <v>242000</v>
      </c>
      <c r="J4832" s="19"/>
      <c r="K4832" s="20">
        <v>577500</v>
      </c>
    </row>
    <row r="4833" spans="9:11" x14ac:dyDescent="0.25">
      <c r="I4833" s="20">
        <v>222500</v>
      </c>
      <c r="J4833" s="19"/>
      <c r="K4833" s="20">
        <v>575000</v>
      </c>
    </row>
    <row r="4834" spans="9:11" x14ac:dyDescent="0.25">
      <c r="I4834" s="20">
        <v>179000</v>
      </c>
      <c r="J4834" s="19"/>
      <c r="K4834" s="20">
        <v>574000</v>
      </c>
    </row>
    <row r="4835" spans="9:11" x14ac:dyDescent="0.25">
      <c r="I4835" s="20">
        <v>173000</v>
      </c>
      <c r="J4835" s="19"/>
      <c r="K4835" s="20">
        <v>551000</v>
      </c>
    </row>
    <row r="4836" spans="9:11" x14ac:dyDescent="0.25">
      <c r="I4836" s="20">
        <v>125000</v>
      </c>
      <c r="J4836" s="19"/>
      <c r="K4836" s="20">
        <v>530000</v>
      </c>
    </row>
    <row r="4837" spans="9:11" x14ac:dyDescent="0.25">
      <c r="I4837" s="20">
        <v>1280000</v>
      </c>
      <c r="J4837" s="19"/>
      <c r="K4837" s="20">
        <v>523000</v>
      </c>
    </row>
    <row r="4838" spans="9:11" x14ac:dyDescent="0.25">
      <c r="I4838" s="20">
        <v>851000</v>
      </c>
      <c r="J4838" s="19"/>
      <c r="K4838" s="20">
        <v>517500</v>
      </c>
    </row>
    <row r="4839" spans="9:11" x14ac:dyDescent="0.25">
      <c r="I4839" s="20">
        <v>747000</v>
      </c>
      <c r="J4839" s="19"/>
      <c r="K4839" s="20">
        <v>490000</v>
      </c>
    </row>
    <row r="4840" spans="9:11" x14ac:dyDescent="0.25">
      <c r="I4840" s="20">
        <v>652000</v>
      </c>
      <c r="J4840" s="19"/>
      <c r="K4840" s="20">
        <v>490000</v>
      </c>
    </row>
    <row r="4841" spans="9:11" x14ac:dyDescent="0.25">
      <c r="I4841" s="20">
        <v>620000</v>
      </c>
      <c r="J4841" s="19"/>
      <c r="K4841" s="20">
        <v>454000</v>
      </c>
    </row>
    <row r="4842" spans="9:11" x14ac:dyDescent="0.25">
      <c r="I4842" s="20">
        <v>540000</v>
      </c>
      <c r="J4842" s="19"/>
      <c r="K4842" s="20">
        <v>440000</v>
      </c>
    </row>
    <row r="4843" spans="9:11" x14ac:dyDescent="0.25">
      <c r="I4843" s="20">
        <v>526500</v>
      </c>
      <c r="J4843" s="19"/>
      <c r="K4843" s="20">
        <v>430000</v>
      </c>
    </row>
    <row r="4844" spans="9:11" x14ac:dyDescent="0.25">
      <c r="I4844" s="20">
        <v>518000</v>
      </c>
      <c r="J4844" s="19"/>
      <c r="K4844" s="20">
        <v>358000</v>
      </c>
    </row>
    <row r="4845" spans="9:11" x14ac:dyDescent="0.25">
      <c r="I4845" s="20">
        <v>500000</v>
      </c>
      <c r="J4845" s="19"/>
      <c r="K4845" s="20">
        <v>339950</v>
      </c>
    </row>
    <row r="4846" spans="9:11" x14ac:dyDescent="0.25">
      <c r="I4846" s="20">
        <v>475500</v>
      </c>
      <c r="J4846" s="19"/>
      <c r="K4846" s="20">
        <v>335000</v>
      </c>
    </row>
    <row r="4847" spans="9:11" x14ac:dyDescent="0.25">
      <c r="I4847" s="20">
        <v>450000</v>
      </c>
      <c r="J4847" s="19"/>
      <c r="K4847" s="20">
        <v>310000</v>
      </c>
    </row>
    <row r="4848" spans="9:11" x14ac:dyDescent="0.25">
      <c r="I4848" s="20">
        <v>412000</v>
      </c>
      <c r="J4848" s="19"/>
      <c r="K4848" s="20">
        <v>303500</v>
      </c>
    </row>
    <row r="4849" spans="9:11" x14ac:dyDescent="0.25">
      <c r="I4849" s="20">
        <v>399000</v>
      </c>
      <c r="J4849" s="19"/>
      <c r="K4849" s="20">
        <v>299000</v>
      </c>
    </row>
    <row r="4850" spans="9:11" x14ac:dyDescent="0.25">
      <c r="I4850" s="20">
        <v>354000</v>
      </c>
      <c r="J4850" s="19"/>
      <c r="K4850" s="20">
        <v>295700</v>
      </c>
    </row>
    <row r="4851" spans="9:11" x14ac:dyDescent="0.25">
      <c r="I4851" s="20">
        <v>350000</v>
      </c>
      <c r="J4851" s="19"/>
      <c r="K4851" s="20">
        <v>272000</v>
      </c>
    </row>
    <row r="4852" spans="9:11" x14ac:dyDescent="0.25">
      <c r="I4852" s="20">
        <v>335000</v>
      </c>
      <c r="J4852" s="19"/>
      <c r="K4852" s="20">
        <v>269950</v>
      </c>
    </row>
    <row r="4853" spans="9:11" x14ac:dyDescent="0.25">
      <c r="I4853" s="20">
        <v>332000</v>
      </c>
      <c r="J4853" s="19"/>
      <c r="K4853" s="20">
        <v>260000</v>
      </c>
    </row>
    <row r="4854" spans="9:11" x14ac:dyDescent="0.25">
      <c r="I4854" s="20">
        <v>320000</v>
      </c>
      <c r="J4854" s="19"/>
      <c r="K4854" s="20">
        <v>336500</v>
      </c>
    </row>
    <row r="4855" spans="9:11" x14ac:dyDescent="0.25">
      <c r="I4855" s="20">
        <v>310000</v>
      </c>
      <c r="J4855" s="19"/>
      <c r="K4855" s="20">
        <v>324888</v>
      </c>
    </row>
    <row r="4856" spans="9:11" x14ac:dyDescent="0.25">
      <c r="I4856" s="20">
        <v>304000</v>
      </c>
      <c r="J4856" s="19"/>
      <c r="K4856" s="20">
        <v>1320000</v>
      </c>
    </row>
    <row r="4857" spans="9:11" x14ac:dyDescent="0.25">
      <c r="I4857" s="20">
        <v>295000</v>
      </c>
      <c r="J4857" s="19"/>
      <c r="K4857" s="20">
        <v>1310000</v>
      </c>
    </row>
    <row r="4858" spans="9:11" x14ac:dyDescent="0.25">
      <c r="I4858" s="20">
        <v>290000</v>
      </c>
      <c r="J4858" s="19"/>
      <c r="K4858" s="20">
        <v>925900</v>
      </c>
    </row>
    <row r="4859" spans="9:11" x14ac:dyDescent="0.25">
      <c r="I4859" s="20">
        <v>285000</v>
      </c>
      <c r="J4859" s="19"/>
      <c r="K4859" s="20">
        <v>847093</v>
      </c>
    </row>
    <row r="4860" spans="9:11" x14ac:dyDescent="0.25">
      <c r="I4860" s="20">
        <v>275000</v>
      </c>
      <c r="J4860" s="19"/>
      <c r="K4860" s="20">
        <v>805000</v>
      </c>
    </row>
    <row r="4861" spans="9:11" x14ac:dyDescent="0.25">
      <c r="I4861" s="20">
        <v>273000</v>
      </c>
      <c r="J4861" s="19"/>
      <c r="K4861" s="20">
        <v>795000</v>
      </c>
    </row>
    <row r="4862" spans="9:11" x14ac:dyDescent="0.25">
      <c r="I4862" s="20">
        <v>268000</v>
      </c>
      <c r="J4862" s="19"/>
      <c r="K4862" s="20">
        <v>780000</v>
      </c>
    </row>
    <row r="4863" spans="9:11" x14ac:dyDescent="0.25">
      <c r="I4863" s="20">
        <v>254922</v>
      </c>
      <c r="J4863" s="19"/>
      <c r="K4863" s="20">
        <v>775000</v>
      </c>
    </row>
    <row r="4864" spans="9:11" x14ac:dyDescent="0.25">
      <c r="I4864" s="20">
        <v>230000</v>
      </c>
      <c r="J4864" s="19"/>
      <c r="K4864" s="20">
        <v>709950</v>
      </c>
    </row>
    <row r="4865" spans="9:11" x14ac:dyDescent="0.25">
      <c r="I4865" s="20">
        <v>213000</v>
      </c>
      <c r="J4865" s="19"/>
      <c r="K4865" s="20">
        <v>627000</v>
      </c>
    </row>
    <row r="4866" spans="9:11" x14ac:dyDescent="0.25">
      <c r="I4866" s="20">
        <v>210000</v>
      </c>
      <c r="J4866" s="19"/>
      <c r="K4866" s="20">
        <v>614000</v>
      </c>
    </row>
    <row r="4867" spans="9:11" x14ac:dyDescent="0.25">
      <c r="I4867" s="20">
        <v>185000</v>
      </c>
      <c r="J4867" s="19"/>
      <c r="K4867" s="20">
        <v>577288</v>
      </c>
    </row>
    <row r="4868" spans="9:11" x14ac:dyDescent="0.25">
      <c r="I4868" s="20">
        <v>165000</v>
      </c>
      <c r="J4868" s="19"/>
      <c r="K4868" s="20">
        <v>571000</v>
      </c>
    </row>
    <row r="4869" spans="9:11" x14ac:dyDescent="0.25">
      <c r="I4869" s="20">
        <v>330600</v>
      </c>
      <c r="J4869" s="19"/>
      <c r="K4869" s="20">
        <v>545000</v>
      </c>
    </row>
    <row r="4870" spans="9:11" x14ac:dyDescent="0.25">
      <c r="I4870" s="20">
        <v>199950</v>
      </c>
      <c r="J4870" s="19"/>
      <c r="K4870" s="20">
        <v>545000</v>
      </c>
    </row>
    <row r="4871" spans="9:11" x14ac:dyDescent="0.25">
      <c r="I4871" s="20">
        <v>464625</v>
      </c>
      <c r="J4871" s="19"/>
      <c r="K4871" s="20">
        <v>496000</v>
      </c>
    </row>
    <row r="4872" spans="9:11" x14ac:dyDescent="0.25">
      <c r="I4872" s="20">
        <v>250800</v>
      </c>
      <c r="J4872" s="19"/>
      <c r="K4872" s="20">
        <v>485230</v>
      </c>
    </row>
    <row r="4873" spans="9:11" x14ac:dyDescent="0.25">
      <c r="I4873" s="20">
        <v>169575</v>
      </c>
      <c r="J4873" s="19"/>
      <c r="K4873" s="20">
        <v>475000</v>
      </c>
    </row>
    <row r="4874" spans="9:11" x14ac:dyDescent="0.25">
      <c r="I4874" s="20">
        <v>825000</v>
      </c>
      <c r="J4874" s="19"/>
      <c r="K4874" s="20">
        <v>473000</v>
      </c>
    </row>
    <row r="4875" spans="9:11" x14ac:dyDescent="0.25">
      <c r="I4875" s="20">
        <v>705000</v>
      </c>
      <c r="J4875" s="19"/>
      <c r="K4875" s="20">
        <v>453000</v>
      </c>
    </row>
    <row r="4876" spans="9:11" x14ac:dyDescent="0.25">
      <c r="I4876" s="20">
        <v>639000</v>
      </c>
      <c r="J4876" s="19"/>
      <c r="K4876" s="20">
        <v>440000</v>
      </c>
    </row>
    <row r="4877" spans="9:11" x14ac:dyDescent="0.25">
      <c r="I4877" s="20">
        <v>589000</v>
      </c>
      <c r="J4877" s="19"/>
      <c r="K4877" s="20">
        <v>417000</v>
      </c>
    </row>
    <row r="4878" spans="9:11" x14ac:dyDescent="0.25">
      <c r="I4878" s="20">
        <v>550000</v>
      </c>
      <c r="J4878" s="19"/>
      <c r="K4878" s="20">
        <v>403000</v>
      </c>
    </row>
    <row r="4879" spans="9:11" x14ac:dyDescent="0.25">
      <c r="I4879" s="20">
        <v>550000</v>
      </c>
      <c r="J4879" s="19"/>
      <c r="K4879" s="20">
        <v>400000</v>
      </c>
    </row>
    <row r="4880" spans="9:11" x14ac:dyDescent="0.25">
      <c r="I4880" s="20">
        <v>535000</v>
      </c>
      <c r="J4880" s="19"/>
      <c r="K4880" s="20">
        <v>295000</v>
      </c>
    </row>
    <row r="4881" spans="9:11" x14ac:dyDescent="0.25">
      <c r="I4881" s="20">
        <v>530000</v>
      </c>
      <c r="J4881" s="19"/>
      <c r="K4881" s="20">
        <v>279500</v>
      </c>
    </row>
    <row r="4882" spans="9:11" x14ac:dyDescent="0.25">
      <c r="I4882" s="20">
        <v>517950</v>
      </c>
      <c r="J4882" s="19"/>
      <c r="K4882" s="20">
        <v>272000</v>
      </c>
    </row>
    <row r="4883" spans="9:11" x14ac:dyDescent="0.25">
      <c r="I4883" s="20">
        <v>510000</v>
      </c>
      <c r="J4883" s="19"/>
      <c r="K4883" s="20">
        <v>264500</v>
      </c>
    </row>
    <row r="4884" spans="9:11" x14ac:dyDescent="0.25">
      <c r="I4884" s="20">
        <v>480000</v>
      </c>
      <c r="J4884" s="19"/>
      <c r="K4884" s="20">
        <v>239000</v>
      </c>
    </row>
    <row r="4885" spans="9:11" x14ac:dyDescent="0.25">
      <c r="I4885" s="20">
        <v>467500</v>
      </c>
      <c r="J4885" s="19"/>
      <c r="K4885" s="20">
        <v>230000</v>
      </c>
    </row>
    <row r="4886" spans="9:11" x14ac:dyDescent="0.25">
      <c r="I4886" s="20">
        <v>432500</v>
      </c>
      <c r="J4886" s="19"/>
      <c r="K4886" s="20">
        <v>225000</v>
      </c>
    </row>
    <row r="4887" spans="9:11" x14ac:dyDescent="0.25">
      <c r="I4887" s="20">
        <v>417500</v>
      </c>
      <c r="J4887" s="19"/>
      <c r="K4887" s="20">
        <v>3600000</v>
      </c>
    </row>
    <row r="4888" spans="9:11" x14ac:dyDescent="0.25">
      <c r="I4888" s="20">
        <v>401000</v>
      </c>
      <c r="J4888" s="19"/>
      <c r="K4888" s="20">
        <v>1570000</v>
      </c>
    </row>
    <row r="4889" spans="9:11" x14ac:dyDescent="0.25">
      <c r="I4889" s="20">
        <v>395000</v>
      </c>
      <c r="J4889" s="19"/>
      <c r="K4889" s="20">
        <v>988830</v>
      </c>
    </row>
    <row r="4890" spans="9:11" x14ac:dyDescent="0.25">
      <c r="I4890" s="20">
        <v>379900</v>
      </c>
      <c r="J4890" s="19"/>
      <c r="K4890" s="20">
        <v>905000</v>
      </c>
    </row>
    <row r="4891" spans="9:11" x14ac:dyDescent="0.25">
      <c r="I4891" s="20">
        <v>377500</v>
      </c>
      <c r="J4891" s="19"/>
      <c r="K4891" s="20">
        <v>875000</v>
      </c>
    </row>
    <row r="4892" spans="9:11" x14ac:dyDescent="0.25">
      <c r="I4892" s="20">
        <v>352500</v>
      </c>
      <c r="J4892" s="19"/>
      <c r="K4892" s="20">
        <v>850000</v>
      </c>
    </row>
    <row r="4893" spans="9:11" x14ac:dyDescent="0.25">
      <c r="I4893" s="20">
        <v>350000</v>
      </c>
      <c r="J4893" s="19"/>
      <c r="K4893" s="20">
        <v>814950</v>
      </c>
    </row>
    <row r="4894" spans="9:11" x14ac:dyDescent="0.25">
      <c r="I4894" s="20">
        <v>329500</v>
      </c>
      <c r="J4894" s="19"/>
      <c r="K4894" s="20">
        <v>810000</v>
      </c>
    </row>
    <row r="4895" spans="9:11" x14ac:dyDescent="0.25">
      <c r="I4895" s="20">
        <v>324950</v>
      </c>
      <c r="J4895" s="19"/>
      <c r="K4895" s="20">
        <v>751305</v>
      </c>
    </row>
    <row r="4896" spans="9:11" x14ac:dyDescent="0.25">
      <c r="I4896" s="20">
        <v>310000</v>
      </c>
      <c r="J4896" s="19"/>
      <c r="K4896" s="20">
        <v>751000</v>
      </c>
    </row>
    <row r="4897" spans="9:11" x14ac:dyDescent="0.25">
      <c r="I4897" s="20">
        <v>295000</v>
      </c>
      <c r="J4897" s="19"/>
      <c r="K4897" s="20">
        <v>688100</v>
      </c>
    </row>
    <row r="4898" spans="9:11" x14ac:dyDescent="0.25">
      <c r="I4898" s="20">
        <v>293550</v>
      </c>
      <c r="J4898" s="19"/>
      <c r="K4898" s="20">
        <v>645500</v>
      </c>
    </row>
    <row r="4899" spans="9:11" x14ac:dyDescent="0.25">
      <c r="I4899" s="20">
        <v>290000</v>
      </c>
      <c r="J4899" s="19"/>
      <c r="K4899" s="20">
        <v>643500</v>
      </c>
    </row>
    <row r="4900" spans="9:11" x14ac:dyDescent="0.25">
      <c r="I4900" s="20">
        <v>265000</v>
      </c>
      <c r="J4900" s="19"/>
      <c r="K4900" s="20">
        <v>607010</v>
      </c>
    </row>
    <row r="4901" spans="9:11" x14ac:dyDescent="0.25">
      <c r="I4901" s="20">
        <v>245000</v>
      </c>
      <c r="J4901" s="19"/>
      <c r="K4901" s="20">
        <v>598850</v>
      </c>
    </row>
    <row r="4902" spans="9:11" x14ac:dyDescent="0.25">
      <c r="I4902" s="20">
        <v>245000</v>
      </c>
      <c r="J4902" s="19"/>
      <c r="K4902" s="20">
        <v>565997</v>
      </c>
    </row>
    <row r="4903" spans="9:11" x14ac:dyDescent="0.25">
      <c r="I4903" s="20">
        <v>224000</v>
      </c>
      <c r="J4903" s="19"/>
      <c r="K4903" s="20">
        <v>540000</v>
      </c>
    </row>
    <row r="4904" spans="9:11" x14ac:dyDescent="0.25">
      <c r="I4904" s="20">
        <v>215000</v>
      </c>
      <c r="J4904" s="19"/>
      <c r="K4904" s="20">
        <v>525000</v>
      </c>
    </row>
    <row r="4905" spans="9:11" x14ac:dyDescent="0.25">
      <c r="I4905" s="20">
        <v>197000</v>
      </c>
      <c r="J4905" s="19"/>
      <c r="K4905" s="20">
        <v>515000</v>
      </c>
    </row>
    <row r="4906" spans="9:11" x14ac:dyDescent="0.25">
      <c r="I4906" s="20">
        <v>190000</v>
      </c>
      <c r="J4906" s="19"/>
      <c r="K4906" s="20">
        <v>510000</v>
      </c>
    </row>
    <row r="4907" spans="9:11" x14ac:dyDescent="0.25">
      <c r="I4907" s="20">
        <v>1450000</v>
      </c>
      <c r="J4907" s="19"/>
      <c r="K4907" s="20">
        <v>509500</v>
      </c>
    </row>
    <row r="4908" spans="9:11" x14ac:dyDescent="0.25">
      <c r="I4908" s="20">
        <v>770126</v>
      </c>
      <c r="J4908" s="19"/>
      <c r="K4908" s="20">
        <v>490000</v>
      </c>
    </row>
    <row r="4909" spans="9:11" x14ac:dyDescent="0.25">
      <c r="I4909" s="20">
        <v>732000</v>
      </c>
      <c r="J4909" s="19"/>
      <c r="K4909" s="20">
        <v>475000</v>
      </c>
    </row>
    <row r="4910" spans="9:11" x14ac:dyDescent="0.25">
      <c r="I4910" s="20">
        <v>700000</v>
      </c>
      <c r="J4910" s="19"/>
      <c r="K4910" s="20">
        <v>462500</v>
      </c>
    </row>
    <row r="4911" spans="9:11" x14ac:dyDescent="0.25">
      <c r="I4911" s="20">
        <v>690000</v>
      </c>
      <c r="J4911" s="19"/>
      <c r="K4911" s="20">
        <v>425000</v>
      </c>
    </row>
    <row r="4912" spans="9:11" x14ac:dyDescent="0.25">
      <c r="I4912" s="20">
        <v>629000</v>
      </c>
      <c r="J4912" s="19"/>
      <c r="K4912" s="20">
        <v>422500</v>
      </c>
    </row>
    <row r="4913" spans="9:11" x14ac:dyDescent="0.25">
      <c r="I4913" s="20">
        <v>606000</v>
      </c>
      <c r="J4913" s="19"/>
      <c r="K4913" s="20">
        <v>416000</v>
      </c>
    </row>
    <row r="4914" spans="9:11" x14ac:dyDescent="0.25">
      <c r="I4914" s="20">
        <v>559000</v>
      </c>
      <c r="J4914" s="19"/>
      <c r="K4914" s="20">
        <v>360400</v>
      </c>
    </row>
    <row r="4915" spans="9:11" x14ac:dyDescent="0.25">
      <c r="I4915" s="20">
        <v>555000</v>
      </c>
      <c r="J4915" s="19"/>
      <c r="K4915" s="20">
        <v>359950</v>
      </c>
    </row>
    <row r="4916" spans="9:11" x14ac:dyDescent="0.25">
      <c r="I4916" s="20">
        <v>550000</v>
      </c>
      <c r="J4916" s="19"/>
      <c r="K4916" s="20">
        <v>352000</v>
      </c>
    </row>
    <row r="4917" spans="9:11" x14ac:dyDescent="0.25">
      <c r="I4917" s="20">
        <v>539950</v>
      </c>
      <c r="J4917" s="19"/>
      <c r="K4917" s="20">
        <v>339000</v>
      </c>
    </row>
    <row r="4918" spans="9:11" x14ac:dyDescent="0.25">
      <c r="I4918" s="20">
        <v>505000</v>
      </c>
      <c r="J4918" s="19"/>
      <c r="K4918" s="20">
        <v>320000</v>
      </c>
    </row>
    <row r="4919" spans="9:11" x14ac:dyDescent="0.25">
      <c r="I4919" s="20">
        <v>500000</v>
      </c>
      <c r="J4919" s="19"/>
      <c r="K4919" s="20">
        <v>308000</v>
      </c>
    </row>
    <row r="4920" spans="9:11" x14ac:dyDescent="0.25">
      <c r="I4920" s="20">
        <v>491000</v>
      </c>
      <c r="J4920" s="19"/>
      <c r="K4920" s="20">
        <v>299950</v>
      </c>
    </row>
    <row r="4921" spans="9:11" x14ac:dyDescent="0.25">
      <c r="I4921" s="20">
        <v>488250</v>
      </c>
      <c r="J4921" s="19"/>
      <c r="K4921" s="20">
        <v>299000</v>
      </c>
    </row>
    <row r="4922" spans="9:11" x14ac:dyDescent="0.25">
      <c r="I4922" s="20">
        <v>485000</v>
      </c>
      <c r="J4922" s="19"/>
      <c r="K4922" s="20">
        <v>277500</v>
      </c>
    </row>
    <row r="4923" spans="9:11" x14ac:dyDescent="0.25">
      <c r="I4923" s="20">
        <v>475000</v>
      </c>
      <c r="J4923" s="19"/>
      <c r="K4923" s="20">
        <v>266490</v>
      </c>
    </row>
    <row r="4924" spans="9:11" x14ac:dyDescent="0.25">
      <c r="I4924" s="20">
        <v>460000</v>
      </c>
      <c r="J4924" s="19"/>
      <c r="K4924" s="20">
        <v>210000</v>
      </c>
    </row>
    <row r="4925" spans="9:11" x14ac:dyDescent="0.25">
      <c r="I4925" s="20">
        <v>448000</v>
      </c>
      <c r="J4925" s="19"/>
      <c r="K4925" s="20">
        <v>2400000</v>
      </c>
    </row>
    <row r="4926" spans="9:11" x14ac:dyDescent="0.25">
      <c r="I4926" s="20">
        <v>440000</v>
      </c>
      <c r="J4926" s="19"/>
      <c r="K4926" s="20">
        <v>1010000</v>
      </c>
    </row>
    <row r="4927" spans="9:11" x14ac:dyDescent="0.25">
      <c r="I4927" s="20">
        <v>434000</v>
      </c>
      <c r="J4927" s="19"/>
      <c r="K4927" s="20">
        <v>839900</v>
      </c>
    </row>
    <row r="4928" spans="9:11" x14ac:dyDescent="0.25">
      <c r="I4928" s="20">
        <v>430000</v>
      </c>
      <c r="J4928" s="19"/>
      <c r="K4928" s="20">
        <v>788000</v>
      </c>
    </row>
    <row r="4929" spans="9:11" x14ac:dyDescent="0.25">
      <c r="I4929" s="20">
        <v>400000</v>
      </c>
      <c r="J4929" s="19"/>
      <c r="K4929" s="20">
        <v>770000</v>
      </c>
    </row>
    <row r="4930" spans="9:11" x14ac:dyDescent="0.25">
      <c r="I4930" s="20">
        <v>400000</v>
      </c>
      <c r="J4930" s="19"/>
      <c r="K4930" s="20">
        <v>740000</v>
      </c>
    </row>
    <row r="4931" spans="9:11" x14ac:dyDescent="0.25">
      <c r="I4931" s="20">
        <v>400000</v>
      </c>
      <c r="J4931" s="19"/>
      <c r="K4931" s="20">
        <v>718000</v>
      </c>
    </row>
    <row r="4932" spans="9:11" x14ac:dyDescent="0.25">
      <c r="I4932" s="20">
        <v>392800</v>
      </c>
      <c r="J4932" s="19"/>
      <c r="K4932" s="20">
        <v>705000</v>
      </c>
    </row>
    <row r="4933" spans="9:11" x14ac:dyDescent="0.25">
      <c r="I4933" s="20">
        <v>390000</v>
      </c>
      <c r="J4933" s="19"/>
      <c r="K4933" s="20">
        <v>700000</v>
      </c>
    </row>
    <row r="4934" spans="9:11" x14ac:dyDescent="0.25">
      <c r="I4934" s="20">
        <v>353900</v>
      </c>
      <c r="J4934" s="19"/>
      <c r="K4934" s="20">
        <v>659000</v>
      </c>
    </row>
    <row r="4935" spans="9:11" x14ac:dyDescent="0.25">
      <c r="I4935" s="20">
        <v>340000</v>
      </c>
      <c r="J4935" s="19"/>
      <c r="K4935" s="20">
        <v>611900</v>
      </c>
    </row>
    <row r="4936" spans="9:11" x14ac:dyDescent="0.25">
      <c r="I4936" s="20">
        <v>324950</v>
      </c>
      <c r="J4936" s="19"/>
      <c r="K4936" s="20">
        <v>601000</v>
      </c>
    </row>
    <row r="4937" spans="9:11" x14ac:dyDescent="0.25">
      <c r="I4937" s="20">
        <v>299000</v>
      </c>
      <c r="J4937" s="19"/>
      <c r="K4937" s="20">
        <v>595000</v>
      </c>
    </row>
    <row r="4938" spans="9:11" x14ac:dyDescent="0.25">
      <c r="I4938" s="20">
        <v>297000</v>
      </c>
      <c r="J4938" s="19"/>
      <c r="K4938" s="20">
        <v>576925</v>
      </c>
    </row>
    <row r="4939" spans="9:11" x14ac:dyDescent="0.25">
      <c r="I4939" s="20">
        <v>290000</v>
      </c>
      <c r="J4939" s="19"/>
      <c r="K4939" s="20">
        <v>570000</v>
      </c>
    </row>
    <row r="4940" spans="9:11" x14ac:dyDescent="0.25">
      <c r="I4940" s="20">
        <v>270000</v>
      </c>
      <c r="J4940" s="19"/>
      <c r="K4940" s="20">
        <v>530000</v>
      </c>
    </row>
    <row r="4941" spans="9:11" x14ac:dyDescent="0.25">
      <c r="I4941" s="20">
        <v>265000</v>
      </c>
      <c r="J4941" s="19"/>
      <c r="K4941" s="20">
        <v>515000</v>
      </c>
    </row>
    <row r="4942" spans="9:11" x14ac:dyDescent="0.25">
      <c r="I4942" s="20">
        <v>259950</v>
      </c>
      <c r="J4942" s="19"/>
      <c r="K4942" s="20">
        <v>440000</v>
      </c>
    </row>
    <row r="4943" spans="9:11" x14ac:dyDescent="0.25">
      <c r="I4943" s="20">
        <v>258000</v>
      </c>
      <c r="J4943" s="19"/>
      <c r="K4943" s="20">
        <v>378000</v>
      </c>
    </row>
    <row r="4944" spans="9:11" x14ac:dyDescent="0.25">
      <c r="I4944" s="20">
        <v>255000</v>
      </c>
      <c r="J4944" s="19"/>
      <c r="K4944" s="20">
        <v>375000</v>
      </c>
    </row>
    <row r="4945" spans="9:11" x14ac:dyDescent="0.25">
      <c r="I4945" s="20">
        <v>253000</v>
      </c>
      <c r="J4945" s="19"/>
      <c r="K4945" s="20">
        <v>365500</v>
      </c>
    </row>
    <row r="4946" spans="9:11" x14ac:dyDescent="0.25">
      <c r="I4946" s="20">
        <v>250000</v>
      </c>
      <c r="J4946" s="19"/>
      <c r="K4946" s="20">
        <v>352000</v>
      </c>
    </row>
    <row r="4947" spans="9:11" x14ac:dyDescent="0.25">
      <c r="I4947" s="20">
        <v>240000</v>
      </c>
      <c r="J4947" s="19"/>
      <c r="K4947" s="20">
        <v>333000</v>
      </c>
    </row>
    <row r="4948" spans="9:11" x14ac:dyDescent="0.25">
      <c r="I4948" s="20">
        <v>240000</v>
      </c>
      <c r="J4948" s="19"/>
      <c r="K4948" s="20">
        <v>325000</v>
      </c>
    </row>
    <row r="4949" spans="9:11" x14ac:dyDescent="0.25">
      <c r="I4949" s="20">
        <v>229500</v>
      </c>
      <c r="J4949" s="19"/>
      <c r="K4949" s="20">
        <v>312000</v>
      </c>
    </row>
    <row r="4950" spans="9:11" x14ac:dyDescent="0.25">
      <c r="I4950" s="20">
        <v>188000</v>
      </c>
      <c r="J4950" s="19"/>
      <c r="K4950" s="20">
        <v>299000</v>
      </c>
    </row>
    <row r="4951" spans="9:11" x14ac:dyDescent="0.25">
      <c r="I4951" s="20">
        <v>1000000</v>
      </c>
      <c r="J4951" s="19"/>
      <c r="K4951" s="20">
        <v>290000</v>
      </c>
    </row>
    <row r="4952" spans="9:11" x14ac:dyDescent="0.25">
      <c r="I4952" s="20">
        <v>850000</v>
      </c>
      <c r="J4952" s="19"/>
      <c r="K4952" s="20">
        <v>252000</v>
      </c>
    </row>
    <row r="4953" spans="9:11" x14ac:dyDescent="0.25">
      <c r="I4953" s="20">
        <v>785000</v>
      </c>
      <c r="J4953" s="19"/>
      <c r="K4953" s="20">
        <v>240000</v>
      </c>
    </row>
    <row r="4954" spans="9:11" x14ac:dyDescent="0.25">
      <c r="I4954" s="20">
        <v>715500</v>
      </c>
      <c r="J4954" s="19"/>
      <c r="K4954" s="20">
        <v>2390000</v>
      </c>
    </row>
    <row r="4955" spans="9:11" x14ac:dyDescent="0.25">
      <c r="I4955" s="20">
        <v>712000</v>
      </c>
      <c r="J4955" s="19"/>
      <c r="K4955" s="20">
        <v>1680000</v>
      </c>
    </row>
    <row r="4956" spans="9:11" x14ac:dyDescent="0.25">
      <c r="I4956" s="20">
        <v>662000</v>
      </c>
      <c r="J4956" s="19"/>
      <c r="K4956" s="20">
        <v>1150000</v>
      </c>
    </row>
    <row r="4957" spans="9:11" x14ac:dyDescent="0.25">
      <c r="I4957" s="20">
        <v>603000</v>
      </c>
      <c r="J4957" s="19"/>
      <c r="K4957" s="20">
        <v>990000</v>
      </c>
    </row>
    <row r="4958" spans="9:11" x14ac:dyDescent="0.25">
      <c r="I4958" s="20">
        <v>577500</v>
      </c>
      <c r="J4958" s="19"/>
      <c r="K4958" s="20">
        <v>961000</v>
      </c>
    </row>
    <row r="4959" spans="9:11" x14ac:dyDescent="0.25">
      <c r="I4959" s="20">
        <v>577000</v>
      </c>
      <c r="J4959" s="19"/>
      <c r="K4959" s="20">
        <v>920000</v>
      </c>
    </row>
    <row r="4960" spans="9:11" x14ac:dyDescent="0.25">
      <c r="I4960" s="20">
        <v>560000</v>
      </c>
      <c r="J4960" s="19"/>
      <c r="K4960" s="20">
        <v>890000</v>
      </c>
    </row>
    <row r="4961" spans="9:11" x14ac:dyDescent="0.25">
      <c r="I4961" s="20">
        <v>521000</v>
      </c>
      <c r="J4961" s="19"/>
      <c r="K4961" s="20">
        <v>880000</v>
      </c>
    </row>
    <row r="4962" spans="9:11" x14ac:dyDescent="0.25">
      <c r="I4962" s="20">
        <v>515000</v>
      </c>
      <c r="J4962" s="19"/>
      <c r="K4962" s="20">
        <v>811500</v>
      </c>
    </row>
    <row r="4963" spans="9:11" x14ac:dyDescent="0.25">
      <c r="I4963" s="20">
        <v>499950</v>
      </c>
      <c r="J4963" s="19"/>
      <c r="K4963" s="20">
        <v>808000</v>
      </c>
    </row>
    <row r="4964" spans="9:11" x14ac:dyDescent="0.25">
      <c r="I4964" s="20">
        <v>497500</v>
      </c>
      <c r="J4964" s="19"/>
      <c r="K4964" s="20">
        <v>805000</v>
      </c>
    </row>
    <row r="4965" spans="9:11" x14ac:dyDescent="0.25">
      <c r="I4965" s="20">
        <v>465000</v>
      </c>
      <c r="J4965" s="19"/>
      <c r="K4965" s="20">
        <v>749950</v>
      </c>
    </row>
    <row r="4966" spans="9:11" x14ac:dyDescent="0.25">
      <c r="I4966" s="20">
        <v>455000</v>
      </c>
      <c r="J4966" s="19"/>
      <c r="K4966" s="20">
        <v>700000</v>
      </c>
    </row>
    <row r="4967" spans="9:11" x14ac:dyDescent="0.25">
      <c r="I4967" s="20">
        <v>450000</v>
      </c>
      <c r="J4967" s="19"/>
      <c r="K4967" s="20">
        <v>650000</v>
      </c>
    </row>
    <row r="4968" spans="9:11" x14ac:dyDescent="0.25">
      <c r="I4968" s="20">
        <v>415885</v>
      </c>
      <c r="J4968" s="19"/>
      <c r="K4968" s="20">
        <v>625000</v>
      </c>
    </row>
    <row r="4969" spans="9:11" x14ac:dyDescent="0.25">
      <c r="I4969" s="20">
        <v>415000</v>
      </c>
      <c r="J4969" s="19"/>
      <c r="K4969" s="20">
        <v>616950</v>
      </c>
    </row>
    <row r="4970" spans="9:11" x14ac:dyDescent="0.25">
      <c r="I4970" s="20">
        <v>399950</v>
      </c>
      <c r="J4970" s="19"/>
      <c r="K4970" s="20">
        <v>560000</v>
      </c>
    </row>
    <row r="4971" spans="9:11" x14ac:dyDescent="0.25">
      <c r="I4971" s="20">
        <v>399950</v>
      </c>
      <c r="J4971" s="19"/>
      <c r="K4971" s="20">
        <v>534000</v>
      </c>
    </row>
    <row r="4972" spans="9:11" x14ac:dyDescent="0.25">
      <c r="I4972" s="20">
        <v>395000</v>
      </c>
      <c r="J4972" s="19"/>
      <c r="K4972" s="20">
        <v>500000</v>
      </c>
    </row>
    <row r="4973" spans="9:11" x14ac:dyDescent="0.25">
      <c r="I4973" s="20">
        <v>389000</v>
      </c>
      <c r="J4973" s="19"/>
      <c r="K4973" s="20">
        <v>479000</v>
      </c>
    </row>
    <row r="4974" spans="9:11" x14ac:dyDescent="0.25">
      <c r="I4974" s="20">
        <v>385000</v>
      </c>
      <c r="J4974" s="19"/>
      <c r="K4974" s="20">
        <v>445000</v>
      </c>
    </row>
    <row r="4975" spans="9:11" x14ac:dyDescent="0.25">
      <c r="I4975" s="20">
        <v>368000</v>
      </c>
      <c r="J4975" s="19"/>
      <c r="K4975" s="20">
        <v>438950</v>
      </c>
    </row>
    <row r="4976" spans="9:11" x14ac:dyDescent="0.25">
      <c r="I4976" s="20">
        <v>365000</v>
      </c>
      <c r="J4976" s="19"/>
      <c r="K4976" s="20">
        <v>435000</v>
      </c>
    </row>
    <row r="4977" spans="9:11" x14ac:dyDescent="0.25">
      <c r="I4977" s="20">
        <v>360000</v>
      </c>
      <c r="J4977" s="19"/>
      <c r="K4977" s="20">
        <v>418395</v>
      </c>
    </row>
    <row r="4978" spans="9:11" x14ac:dyDescent="0.25">
      <c r="I4978" s="20">
        <v>350500</v>
      </c>
      <c r="J4978" s="19"/>
      <c r="K4978" s="20">
        <v>388000</v>
      </c>
    </row>
    <row r="4979" spans="9:11" x14ac:dyDescent="0.25">
      <c r="I4979" s="20">
        <v>275400</v>
      </c>
      <c r="J4979" s="19"/>
      <c r="K4979" s="20">
        <v>385000</v>
      </c>
    </row>
    <row r="4980" spans="9:11" x14ac:dyDescent="0.25">
      <c r="I4980" s="20">
        <v>250000</v>
      </c>
      <c r="J4980" s="19"/>
      <c r="K4980" s="20">
        <v>375000</v>
      </c>
    </row>
    <row r="4981" spans="9:11" x14ac:dyDescent="0.25">
      <c r="I4981" s="20">
        <v>224097</v>
      </c>
      <c r="J4981" s="19"/>
      <c r="K4981" s="20">
        <v>359950</v>
      </c>
    </row>
    <row r="4982" spans="9:11" x14ac:dyDescent="0.25">
      <c r="I4982" s="20">
        <v>207000</v>
      </c>
      <c r="J4982" s="19"/>
      <c r="K4982" s="20">
        <v>349000</v>
      </c>
    </row>
    <row r="4983" spans="9:11" x14ac:dyDescent="0.25">
      <c r="I4983" s="20">
        <v>201000</v>
      </c>
      <c r="J4983" s="19"/>
      <c r="K4983" s="20">
        <v>342000</v>
      </c>
    </row>
    <row r="4984" spans="9:11" x14ac:dyDescent="0.25">
      <c r="I4984" s="20">
        <v>192500</v>
      </c>
      <c r="J4984" s="19"/>
      <c r="K4984" s="20">
        <v>329000</v>
      </c>
    </row>
    <row r="4985" spans="9:11" x14ac:dyDescent="0.25">
      <c r="I4985" s="20">
        <v>189900</v>
      </c>
      <c r="J4985" s="19"/>
      <c r="K4985" s="20">
        <v>321000</v>
      </c>
    </row>
    <row r="4986" spans="9:11" x14ac:dyDescent="0.25">
      <c r="I4986" s="20">
        <v>182700</v>
      </c>
      <c r="J4986" s="19"/>
      <c r="K4986" s="20">
        <v>315000</v>
      </c>
    </row>
    <row r="4987" spans="9:11" x14ac:dyDescent="0.25">
      <c r="I4987" s="20">
        <v>175409</v>
      </c>
      <c r="J4987" s="19"/>
      <c r="K4987" s="20">
        <v>305000</v>
      </c>
    </row>
    <row r="4988" spans="9:11" x14ac:dyDescent="0.25">
      <c r="I4988" s="20">
        <v>1510000</v>
      </c>
      <c r="J4988" s="19"/>
      <c r="K4988" s="20">
        <v>300000</v>
      </c>
    </row>
    <row r="4989" spans="9:11" x14ac:dyDescent="0.25">
      <c r="I4989" s="20">
        <v>1360000</v>
      </c>
      <c r="J4989" s="19"/>
      <c r="K4989" s="20">
        <v>290000</v>
      </c>
    </row>
    <row r="4990" spans="9:11" x14ac:dyDescent="0.25">
      <c r="I4990" s="20">
        <v>650000</v>
      </c>
      <c r="J4990" s="19"/>
      <c r="K4990" s="20">
        <v>272000</v>
      </c>
    </row>
    <row r="4991" spans="9:11" x14ac:dyDescent="0.25">
      <c r="I4991" s="20">
        <v>612500</v>
      </c>
      <c r="J4991" s="19"/>
      <c r="K4991" s="20">
        <v>229950</v>
      </c>
    </row>
    <row r="4992" spans="9:11" x14ac:dyDescent="0.25">
      <c r="I4992" s="20">
        <v>560000</v>
      </c>
      <c r="J4992" s="19"/>
      <c r="K4992" s="20">
        <v>206000</v>
      </c>
    </row>
    <row r="4993" spans="9:11" x14ac:dyDescent="0.25">
      <c r="I4993" s="20">
        <v>543500</v>
      </c>
      <c r="J4993" s="19"/>
      <c r="K4993" s="20">
        <v>205000</v>
      </c>
    </row>
    <row r="4994" spans="9:11" x14ac:dyDescent="0.25">
      <c r="I4994" s="20">
        <v>527950</v>
      </c>
      <c r="J4994" s="19"/>
      <c r="K4994" s="20">
        <v>185000</v>
      </c>
    </row>
    <row r="4995" spans="9:11" x14ac:dyDescent="0.25">
      <c r="I4995" s="20">
        <v>525000</v>
      </c>
      <c r="J4995" s="19"/>
      <c r="K4995" s="20">
        <v>1820000</v>
      </c>
    </row>
    <row r="4996" spans="9:11" x14ac:dyDescent="0.25">
      <c r="I4996" s="20">
        <v>510000</v>
      </c>
      <c r="J4996" s="19"/>
      <c r="K4996" s="20">
        <v>1340000</v>
      </c>
    </row>
    <row r="4997" spans="9:11" x14ac:dyDescent="0.25">
      <c r="I4997" s="20">
        <v>507000</v>
      </c>
      <c r="J4997" s="19"/>
      <c r="K4997" s="20">
        <v>1150000</v>
      </c>
    </row>
    <row r="4998" spans="9:11" x14ac:dyDescent="0.25">
      <c r="I4998" s="20">
        <v>500000</v>
      </c>
      <c r="J4998" s="19"/>
      <c r="K4998" s="20">
        <v>1080000</v>
      </c>
    </row>
    <row r="4999" spans="9:11" x14ac:dyDescent="0.25">
      <c r="I4999" s="20">
        <v>475000</v>
      </c>
      <c r="J4999" s="19"/>
      <c r="K4999" s="20">
        <v>950000</v>
      </c>
    </row>
    <row r="5000" spans="9:11" x14ac:dyDescent="0.25">
      <c r="I5000" s="20">
        <v>449500</v>
      </c>
      <c r="J5000" s="19"/>
      <c r="K5000" s="20">
        <v>845800</v>
      </c>
    </row>
    <row r="5001" spans="9:11" x14ac:dyDescent="0.25">
      <c r="I5001" s="20">
        <v>424000</v>
      </c>
      <c r="J5001" s="19"/>
      <c r="K5001" s="20">
        <v>760000</v>
      </c>
    </row>
    <row r="5002" spans="9:11" x14ac:dyDescent="0.25">
      <c r="I5002" s="20">
        <v>402000</v>
      </c>
      <c r="J5002" s="19"/>
      <c r="K5002" s="20">
        <v>740500</v>
      </c>
    </row>
    <row r="5003" spans="9:11" x14ac:dyDescent="0.25">
      <c r="I5003" s="20">
        <v>400000</v>
      </c>
      <c r="J5003" s="19"/>
      <c r="K5003" s="20">
        <v>724950</v>
      </c>
    </row>
    <row r="5004" spans="9:11" x14ac:dyDescent="0.25">
      <c r="I5004" s="20">
        <v>400000</v>
      </c>
      <c r="J5004" s="19"/>
      <c r="K5004" s="20">
        <v>715000</v>
      </c>
    </row>
    <row r="5005" spans="9:11" x14ac:dyDescent="0.25">
      <c r="I5005" s="20">
        <v>375000</v>
      </c>
      <c r="J5005" s="19"/>
      <c r="K5005" s="20">
        <v>695000</v>
      </c>
    </row>
    <row r="5006" spans="9:11" x14ac:dyDescent="0.25">
      <c r="I5006" s="20">
        <v>355000</v>
      </c>
      <c r="J5006" s="19"/>
      <c r="K5006" s="20">
        <v>660000</v>
      </c>
    </row>
    <row r="5007" spans="9:11" x14ac:dyDescent="0.25">
      <c r="I5007" s="20">
        <v>350500</v>
      </c>
      <c r="J5007" s="19"/>
      <c r="K5007" s="20">
        <v>659950</v>
      </c>
    </row>
    <row r="5008" spans="9:11" x14ac:dyDescent="0.25">
      <c r="I5008" s="20">
        <v>349950</v>
      </c>
      <c r="J5008" s="19"/>
      <c r="K5008" s="20">
        <v>640000</v>
      </c>
    </row>
    <row r="5009" spans="9:11" x14ac:dyDescent="0.25">
      <c r="I5009" s="20">
        <v>339275</v>
      </c>
      <c r="J5009" s="19"/>
      <c r="K5009" s="20">
        <v>637850</v>
      </c>
    </row>
    <row r="5010" spans="9:11" x14ac:dyDescent="0.25">
      <c r="I5010" s="20">
        <v>335000</v>
      </c>
      <c r="J5010" s="19"/>
      <c r="K5010" s="20">
        <v>637250</v>
      </c>
    </row>
    <row r="5011" spans="9:11" x14ac:dyDescent="0.25">
      <c r="I5011" s="20">
        <v>311000</v>
      </c>
      <c r="J5011" s="19"/>
      <c r="K5011" s="20">
        <v>600000</v>
      </c>
    </row>
    <row r="5012" spans="9:11" x14ac:dyDescent="0.25">
      <c r="I5012" s="20">
        <v>306950</v>
      </c>
      <c r="J5012" s="19"/>
      <c r="K5012" s="20">
        <v>579000</v>
      </c>
    </row>
    <row r="5013" spans="9:11" x14ac:dyDescent="0.25">
      <c r="I5013" s="20">
        <v>290000</v>
      </c>
      <c r="J5013" s="19"/>
      <c r="K5013" s="20">
        <v>544900</v>
      </c>
    </row>
    <row r="5014" spans="9:11" x14ac:dyDescent="0.25">
      <c r="I5014" s="20">
        <v>290000</v>
      </c>
      <c r="J5014" s="19"/>
      <c r="K5014" s="20">
        <v>488000</v>
      </c>
    </row>
    <row r="5015" spans="9:11" x14ac:dyDescent="0.25">
      <c r="I5015" s="20">
        <v>287000</v>
      </c>
      <c r="J5015" s="19"/>
      <c r="K5015" s="20">
        <v>450000</v>
      </c>
    </row>
    <row r="5016" spans="9:11" x14ac:dyDescent="0.25">
      <c r="I5016" s="20">
        <v>279950</v>
      </c>
      <c r="J5016" s="19"/>
      <c r="K5016" s="20">
        <v>418000</v>
      </c>
    </row>
    <row r="5017" spans="9:11" x14ac:dyDescent="0.25">
      <c r="I5017" s="20">
        <v>276000</v>
      </c>
      <c r="J5017" s="19"/>
      <c r="K5017" s="20">
        <v>395000</v>
      </c>
    </row>
    <row r="5018" spans="9:11" x14ac:dyDescent="0.25">
      <c r="I5018" s="20">
        <v>267000</v>
      </c>
      <c r="J5018" s="19"/>
      <c r="K5018" s="20">
        <v>390000</v>
      </c>
    </row>
    <row r="5019" spans="9:11" x14ac:dyDescent="0.25">
      <c r="I5019" s="20">
        <v>262500</v>
      </c>
      <c r="J5019" s="19"/>
      <c r="K5019" s="20">
        <v>375000</v>
      </c>
    </row>
    <row r="5020" spans="9:11" x14ac:dyDescent="0.25">
      <c r="I5020" s="20">
        <v>257500</v>
      </c>
      <c r="J5020" s="19"/>
      <c r="K5020" s="20">
        <v>345500</v>
      </c>
    </row>
    <row r="5021" spans="9:11" x14ac:dyDescent="0.25">
      <c r="I5021" s="20">
        <v>255000</v>
      </c>
      <c r="J5021" s="19"/>
      <c r="K5021" s="20">
        <v>333000</v>
      </c>
    </row>
    <row r="5022" spans="9:11" x14ac:dyDescent="0.25">
      <c r="I5022" s="20">
        <v>253000</v>
      </c>
      <c r="J5022" s="19"/>
      <c r="K5022" s="20">
        <v>319000</v>
      </c>
    </row>
    <row r="5023" spans="9:11" x14ac:dyDescent="0.25">
      <c r="I5023" s="20">
        <v>240000</v>
      </c>
      <c r="J5023" s="19"/>
      <c r="K5023" s="20">
        <v>305000</v>
      </c>
    </row>
    <row r="5024" spans="9:11" x14ac:dyDescent="0.25">
      <c r="I5024" s="20">
        <v>240000</v>
      </c>
      <c r="J5024" s="19"/>
      <c r="K5024" s="20">
        <v>302500</v>
      </c>
    </row>
    <row r="5025" spans="9:11" x14ac:dyDescent="0.25">
      <c r="I5025" s="20">
        <v>235000</v>
      </c>
      <c r="J5025" s="19"/>
      <c r="K5025" s="20">
        <v>298000</v>
      </c>
    </row>
    <row r="5026" spans="9:11" x14ac:dyDescent="0.25">
      <c r="I5026" s="20">
        <v>226950</v>
      </c>
      <c r="J5026" s="19"/>
      <c r="K5026" s="20">
        <v>289200</v>
      </c>
    </row>
    <row r="5027" spans="9:11" x14ac:dyDescent="0.25">
      <c r="I5027" s="20">
        <v>215000</v>
      </c>
      <c r="J5027" s="19"/>
      <c r="K5027" s="20">
        <v>279000</v>
      </c>
    </row>
    <row r="5028" spans="9:11" x14ac:dyDescent="0.25">
      <c r="I5028" s="20">
        <v>151600</v>
      </c>
      <c r="J5028" s="19"/>
      <c r="K5028" s="20">
        <v>277950</v>
      </c>
    </row>
    <row r="5029" spans="9:11" x14ac:dyDescent="0.25">
      <c r="I5029" s="20">
        <v>128000</v>
      </c>
      <c r="J5029" s="19"/>
      <c r="K5029" s="20">
        <v>225000</v>
      </c>
    </row>
    <row r="5030" spans="9:11" x14ac:dyDescent="0.25">
      <c r="I5030" s="20">
        <v>1300000</v>
      </c>
      <c r="J5030" s="19"/>
      <c r="K5030" s="20">
        <v>219000</v>
      </c>
    </row>
    <row r="5031" spans="9:11" x14ac:dyDescent="0.25">
      <c r="I5031" s="20">
        <v>915000</v>
      </c>
      <c r="J5031" s="19"/>
      <c r="K5031" s="20">
        <v>452000</v>
      </c>
    </row>
    <row r="5032" spans="9:11" x14ac:dyDescent="0.25">
      <c r="I5032" s="20">
        <v>860000</v>
      </c>
      <c r="J5032" s="19"/>
      <c r="K5032" s="20">
        <v>3120000</v>
      </c>
    </row>
    <row r="5033" spans="9:11" x14ac:dyDescent="0.25">
      <c r="I5033" s="20">
        <v>780000</v>
      </c>
      <c r="J5033" s="19"/>
      <c r="K5033" s="20">
        <v>2540000</v>
      </c>
    </row>
    <row r="5034" spans="9:11" x14ac:dyDescent="0.25">
      <c r="I5034" s="20">
        <v>775000</v>
      </c>
      <c r="J5034" s="19"/>
      <c r="K5034" s="20">
        <v>1450000</v>
      </c>
    </row>
    <row r="5035" spans="9:11" x14ac:dyDescent="0.25">
      <c r="I5035" s="20">
        <v>774888</v>
      </c>
      <c r="J5035" s="19"/>
      <c r="K5035" s="20">
        <v>1330000</v>
      </c>
    </row>
    <row r="5036" spans="9:11" x14ac:dyDescent="0.25">
      <c r="I5036" s="20">
        <v>760250</v>
      </c>
      <c r="J5036" s="19"/>
      <c r="K5036" s="20">
        <v>1300000</v>
      </c>
    </row>
    <row r="5037" spans="9:11" x14ac:dyDescent="0.25">
      <c r="I5037" s="20">
        <v>760000</v>
      </c>
      <c r="J5037" s="19"/>
      <c r="K5037" s="20">
        <v>995000</v>
      </c>
    </row>
    <row r="5038" spans="9:11" x14ac:dyDescent="0.25">
      <c r="I5038" s="20">
        <v>700000</v>
      </c>
      <c r="J5038" s="19"/>
      <c r="K5038" s="20">
        <v>950000</v>
      </c>
    </row>
    <row r="5039" spans="9:11" x14ac:dyDescent="0.25">
      <c r="I5039" s="20">
        <v>693000</v>
      </c>
      <c r="J5039" s="19"/>
      <c r="K5039" s="20">
        <v>905000</v>
      </c>
    </row>
    <row r="5040" spans="9:11" x14ac:dyDescent="0.25">
      <c r="I5040" s="20">
        <v>663000</v>
      </c>
      <c r="J5040" s="19"/>
      <c r="K5040" s="20">
        <v>858450</v>
      </c>
    </row>
    <row r="5041" spans="9:11" x14ac:dyDescent="0.25">
      <c r="I5041" s="20">
        <v>615000</v>
      </c>
      <c r="J5041" s="19"/>
      <c r="K5041" s="20">
        <v>775000</v>
      </c>
    </row>
    <row r="5042" spans="9:11" x14ac:dyDescent="0.25">
      <c r="I5042" s="20">
        <v>610000</v>
      </c>
      <c r="J5042" s="19"/>
      <c r="K5042" s="20">
        <v>774950</v>
      </c>
    </row>
    <row r="5043" spans="9:11" x14ac:dyDescent="0.25">
      <c r="I5043" s="20">
        <v>610000</v>
      </c>
      <c r="J5043" s="19"/>
      <c r="K5043" s="20">
        <v>720000</v>
      </c>
    </row>
    <row r="5044" spans="9:11" x14ac:dyDescent="0.25">
      <c r="I5044" s="20">
        <v>608000</v>
      </c>
      <c r="J5044" s="19"/>
      <c r="K5044" s="20">
        <v>589950</v>
      </c>
    </row>
    <row r="5045" spans="9:11" x14ac:dyDescent="0.25">
      <c r="I5045" s="20">
        <v>605000</v>
      </c>
      <c r="J5045" s="19"/>
      <c r="K5045" s="20">
        <v>589450</v>
      </c>
    </row>
    <row r="5046" spans="9:11" x14ac:dyDescent="0.25">
      <c r="I5046" s="20">
        <v>590000</v>
      </c>
      <c r="J5046" s="19"/>
      <c r="K5046" s="20">
        <v>570000</v>
      </c>
    </row>
    <row r="5047" spans="9:11" x14ac:dyDescent="0.25">
      <c r="I5047" s="20">
        <v>575000</v>
      </c>
      <c r="J5047" s="19"/>
      <c r="K5047" s="20">
        <v>515000</v>
      </c>
    </row>
    <row r="5048" spans="9:11" x14ac:dyDescent="0.25">
      <c r="I5048" s="20">
        <v>525000</v>
      </c>
      <c r="J5048" s="19"/>
      <c r="K5048" s="20">
        <v>495000</v>
      </c>
    </row>
    <row r="5049" spans="9:11" x14ac:dyDescent="0.25">
      <c r="I5049" s="20">
        <v>490000</v>
      </c>
      <c r="J5049" s="19"/>
      <c r="K5049" s="20">
        <v>480000</v>
      </c>
    </row>
    <row r="5050" spans="9:11" x14ac:dyDescent="0.25">
      <c r="I5050" s="20">
        <v>489950</v>
      </c>
      <c r="J5050" s="19"/>
      <c r="K5050" s="20">
        <v>475000</v>
      </c>
    </row>
    <row r="5051" spans="9:11" x14ac:dyDescent="0.25">
      <c r="I5051" s="20">
        <v>475000</v>
      </c>
      <c r="J5051" s="19"/>
      <c r="K5051" s="20">
        <v>430000</v>
      </c>
    </row>
    <row r="5052" spans="9:11" x14ac:dyDescent="0.25">
      <c r="I5052" s="20">
        <v>475000</v>
      </c>
      <c r="J5052" s="19"/>
      <c r="K5052" s="20">
        <v>428000</v>
      </c>
    </row>
    <row r="5053" spans="9:11" x14ac:dyDescent="0.25">
      <c r="I5053" s="20">
        <v>474000</v>
      </c>
      <c r="J5053" s="19"/>
      <c r="K5053" s="20">
        <v>399000</v>
      </c>
    </row>
    <row r="5054" spans="9:11" x14ac:dyDescent="0.25">
      <c r="I5054" s="20">
        <v>469950</v>
      </c>
      <c r="J5054" s="19"/>
      <c r="K5054" s="20">
        <v>379950</v>
      </c>
    </row>
    <row r="5055" spans="9:11" x14ac:dyDescent="0.25">
      <c r="I5055" s="20">
        <v>455000</v>
      </c>
      <c r="J5055" s="19"/>
      <c r="K5055" s="20">
        <v>360000</v>
      </c>
    </row>
    <row r="5056" spans="9:11" x14ac:dyDescent="0.25">
      <c r="I5056" s="20">
        <v>430000</v>
      </c>
      <c r="J5056" s="19"/>
      <c r="K5056" s="20">
        <v>340000</v>
      </c>
    </row>
    <row r="5057" spans="9:11" x14ac:dyDescent="0.25">
      <c r="I5057" s="20">
        <v>410000</v>
      </c>
      <c r="J5057" s="19"/>
      <c r="K5057" s="20">
        <v>335000</v>
      </c>
    </row>
    <row r="5058" spans="9:11" x14ac:dyDescent="0.25">
      <c r="I5058" s="20">
        <v>403500</v>
      </c>
      <c r="J5058" s="19"/>
      <c r="K5058" s="20">
        <v>299900</v>
      </c>
    </row>
    <row r="5059" spans="9:11" x14ac:dyDescent="0.25">
      <c r="I5059" s="20">
        <v>400000</v>
      </c>
      <c r="J5059" s="19"/>
      <c r="K5059" s="20">
        <v>294400</v>
      </c>
    </row>
    <row r="5060" spans="9:11" x14ac:dyDescent="0.25">
      <c r="I5060" s="20">
        <v>395000</v>
      </c>
      <c r="J5060" s="19"/>
      <c r="K5060" s="20">
        <v>2140000</v>
      </c>
    </row>
    <row r="5061" spans="9:11" x14ac:dyDescent="0.25">
      <c r="I5061" s="20">
        <v>381000</v>
      </c>
      <c r="J5061" s="19"/>
      <c r="K5061" s="20">
        <v>1680000</v>
      </c>
    </row>
    <row r="5062" spans="9:11" x14ac:dyDescent="0.25">
      <c r="I5062" s="20">
        <v>359500</v>
      </c>
      <c r="J5062" s="19"/>
      <c r="K5062" s="20">
        <v>1250000</v>
      </c>
    </row>
    <row r="5063" spans="9:11" x14ac:dyDescent="0.25">
      <c r="I5063" s="20">
        <v>350000</v>
      </c>
      <c r="J5063" s="19"/>
      <c r="K5063" s="20">
        <v>1230000</v>
      </c>
    </row>
    <row r="5064" spans="9:11" x14ac:dyDescent="0.25">
      <c r="I5064" s="20">
        <v>330000</v>
      </c>
      <c r="J5064" s="19"/>
      <c r="K5064" s="20">
        <v>925000</v>
      </c>
    </row>
    <row r="5065" spans="9:11" x14ac:dyDescent="0.25">
      <c r="I5065" s="20">
        <v>325000</v>
      </c>
      <c r="J5065" s="19"/>
      <c r="K5065" s="20">
        <v>790000</v>
      </c>
    </row>
    <row r="5066" spans="9:11" x14ac:dyDescent="0.25">
      <c r="I5066" s="20">
        <v>318000</v>
      </c>
      <c r="J5066" s="19"/>
      <c r="K5066" s="20">
        <v>750000</v>
      </c>
    </row>
    <row r="5067" spans="9:11" x14ac:dyDescent="0.25">
      <c r="I5067" s="20">
        <v>308130</v>
      </c>
      <c r="J5067" s="19"/>
      <c r="K5067" s="20">
        <v>664000</v>
      </c>
    </row>
    <row r="5068" spans="9:11" x14ac:dyDescent="0.25">
      <c r="I5068" s="20">
        <v>292000</v>
      </c>
      <c r="J5068" s="19"/>
      <c r="K5068" s="20">
        <v>616500</v>
      </c>
    </row>
    <row r="5069" spans="9:11" x14ac:dyDescent="0.25">
      <c r="I5069" s="20">
        <v>287653</v>
      </c>
      <c r="J5069" s="19"/>
      <c r="K5069" s="20">
        <v>560000</v>
      </c>
    </row>
    <row r="5070" spans="9:11" x14ac:dyDescent="0.25">
      <c r="I5070" s="20">
        <v>280000</v>
      </c>
      <c r="J5070" s="19"/>
      <c r="K5070" s="20">
        <v>549000</v>
      </c>
    </row>
    <row r="5071" spans="9:11" x14ac:dyDescent="0.25">
      <c r="I5071" s="20">
        <v>280000</v>
      </c>
      <c r="J5071" s="19"/>
      <c r="K5071" s="20">
        <v>505000</v>
      </c>
    </row>
    <row r="5072" spans="9:11" x14ac:dyDescent="0.25">
      <c r="I5072" s="20">
        <v>280000</v>
      </c>
      <c r="J5072" s="19"/>
      <c r="K5072" s="20">
        <v>500000</v>
      </c>
    </row>
    <row r="5073" spans="9:11" x14ac:dyDescent="0.25">
      <c r="I5073" s="20">
        <v>255000</v>
      </c>
      <c r="J5073" s="19"/>
      <c r="K5073" s="20">
        <v>473000</v>
      </c>
    </row>
    <row r="5074" spans="9:11" x14ac:dyDescent="0.25">
      <c r="I5074" s="20">
        <v>255000</v>
      </c>
      <c r="J5074" s="19"/>
      <c r="K5074" s="20">
        <v>439108</v>
      </c>
    </row>
    <row r="5075" spans="9:11" x14ac:dyDescent="0.25">
      <c r="I5075" s="20">
        <v>244500</v>
      </c>
      <c r="J5075" s="19"/>
      <c r="K5075" s="20">
        <v>437500</v>
      </c>
    </row>
    <row r="5076" spans="9:11" x14ac:dyDescent="0.25">
      <c r="I5076" s="20">
        <v>239900</v>
      </c>
      <c r="J5076" s="19"/>
      <c r="K5076" s="20">
        <v>424950</v>
      </c>
    </row>
    <row r="5077" spans="9:11" x14ac:dyDescent="0.25">
      <c r="I5077" s="20">
        <v>230000</v>
      </c>
      <c r="J5077" s="19"/>
      <c r="K5077" s="20">
        <v>400950</v>
      </c>
    </row>
    <row r="5078" spans="9:11" x14ac:dyDescent="0.25">
      <c r="I5078" s="20">
        <v>225000</v>
      </c>
      <c r="J5078" s="19"/>
      <c r="K5078" s="20">
        <v>353000</v>
      </c>
    </row>
    <row r="5079" spans="9:11" x14ac:dyDescent="0.25">
      <c r="I5079" s="20">
        <v>222000</v>
      </c>
      <c r="J5079" s="19"/>
      <c r="K5079" s="20">
        <v>320000</v>
      </c>
    </row>
    <row r="5080" spans="9:11" x14ac:dyDescent="0.25">
      <c r="I5080" s="20">
        <v>212000</v>
      </c>
      <c r="J5080" s="19"/>
      <c r="K5080" s="20">
        <v>283000</v>
      </c>
    </row>
    <row r="5081" spans="9:11" x14ac:dyDescent="0.25">
      <c r="I5081" s="20">
        <v>400000</v>
      </c>
      <c r="J5081" s="19"/>
      <c r="K5081" s="20">
        <v>216300</v>
      </c>
    </row>
    <row r="5082" spans="9:11" x14ac:dyDescent="0.25">
      <c r="I5082" s="20">
        <v>1190000</v>
      </c>
      <c r="J5082" s="19"/>
      <c r="K5082" s="20">
        <v>2130000</v>
      </c>
    </row>
    <row r="5083" spans="9:11" x14ac:dyDescent="0.25">
      <c r="I5083" s="20">
        <v>725000</v>
      </c>
      <c r="J5083" s="19"/>
      <c r="K5083" s="20">
        <v>1730000</v>
      </c>
    </row>
    <row r="5084" spans="9:11" x14ac:dyDescent="0.25">
      <c r="I5084" s="20">
        <v>710000</v>
      </c>
      <c r="J5084" s="19"/>
      <c r="K5084" s="20">
        <v>1610000</v>
      </c>
    </row>
    <row r="5085" spans="9:11" x14ac:dyDescent="0.25">
      <c r="I5085" s="20">
        <v>706000</v>
      </c>
      <c r="J5085" s="19"/>
      <c r="K5085" s="20">
        <v>1560000</v>
      </c>
    </row>
    <row r="5086" spans="9:11" x14ac:dyDescent="0.25">
      <c r="I5086" s="20">
        <v>650000</v>
      </c>
      <c r="J5086" s="19"/>
      <c r="K5086" s="20">
        <v>933000</v>
      </c>
    </row>
    <row r="5087" spans="9:11" x14ac:dyDescent="0.25">
      <c r="I5087" s="20">
        <v>645000</v>
      </c>
      <c r="J5087" s="19"/>
      <c r="K5087" s="20">
        <v>900000</v>
      </c>
    </row>
    <row r="5088" spans="9:11" x14ac:dyDescent="0.25">
      <c r="I5088" s="20">
        <v>640000</v>
      </c>
      <c r="J5088" s="19"/>
      <c r="K5088" s="20">
        <v>832500</v>
      </c>
    </row>
    <row r="5089" spans="9:11" x14ac:dyDescent="0.25">
      <c r="I5089" s="20">
        <v>635250</v>
      </c>
      <c r="J5089" s="19"/>
      <c r="K5089" s="20">
        <v>815000</v>
      </c>
    </row>
    <row r="5090" spans="9:11" x14ac:dyDescent="0.25">
      <c r="I5090" s="20">
        <v>575575</v>
      </c>
      <c r="J5090" s="19"/>
      <c r="K5090" s="20">
        <v>750000</v>
      </c>
    </row>
    <row r="5091" spans="9:11" x14ac:dyDescent="0.25">
      <c r="I5091" s="20">
        <v>540000</v>
      </c>
      <c r="J5091" s="19"/>
      <c r="K5091" s="20">
        <v>730000</v>
      </c>
    </row>
    <row r="5092" spans="9:11" x14ac:dyDescent="0.25">
      <c r="I5092" s="20">
        <v>495000</v>
      </c>
      <c r="J5092" s="19"/>
      <c r="K5092" s="20">
        <v>705000</v>
      </c>
    </row>
    <row r="5093" spans="9:11" x14ac:dyDescent="0.25">
      <c r="I5093" s="20">
        <v>480000</v>
      </c>
      <c r="J5093" s="19"/>
      <c r="K5093" s="20">
        <v>650000</v>
      </c>
    </row>
    <row r="5094" spans="9:11" x14ac:dyDescent="0.25">
      <c r="I5094" s="20">
        <v>471750</v>
      </c>
      <c r="J5094" s="19"/>
      <c r="K5094" s="20">
        <v>580000</v>
      </c>
    </row>
    <row r="5095" spans="9:11" x14ac:dyDescent="0.25">
      <c r="I5095" s="20">
        <v>470000</v>
      </c>
      <c r="J5095" s="19"/>
      <c r="K5095" s="20">
        <v>575000</v>
      </c>
    </row>
    <row r="5096" spans="9:11" x14ac:dyDescent="0.25">
      <c r="I5096" s="20">
        <v>453500</v>
      </c>
      <c r="J5096" s="19"/>
      <c r="K5096" s="20">
        <v>485000</v>
      </c>
    </row>
    <row r="5097" spans="9:11" x14ac:dyDescent="0.25">
      <c r="I5097" s="20">
        <v>435000</v>
      </c>
      <c r="J5097" s="19"/>
      <c r="K5097" s="20">
        <v>445000</v>
      </c>
    </row>
    <row r="5098" spans="9:11" x14ac:dyDescent="0.25">
      <c r="I5098" s="20">
        <v>411000</v>
      </c>
      <c r="J5098" s="19"/>
      <c r="K5098" s="20">
        <v>395000</v>
      </c>
    </row>
    <row r="5099" spans="9:11" x14ac:dyDescent="0.25">
      <c r="I5099" s="20">
        <v>393500</v>
      </c>
      <c r="J5099" s="19"/>
      <c r="K5099" s="20">
        <v>299950</v>
      </c>
    </row>
    <row r="5100" spans="9:11" x14ac:dyDescent="0.25">
      <c r="I5100" s="20">
        <v>390000</v>
      </c>
      <c r="J5100" s="19"/>
      <c r="K5100" s="20">
        <v>295000</v>
      </c>
    </row>
    <row r="5101" spans="9:11" x14ac:dyDescent="0.25">
      <c r="I5101" s="20">
        <v>389000</v>
      </c>
      <c r="J5101" s="19"/>
      <c r="K5101" s="20">
        <v>250000</v>
      </c>
    </row>
    <row r="5102" spans="9:11" x14ac:dyDescent="0.25">
      <c r="I5102" s="20">
        <v>380000</v>
      </c>
      <c r="J5102" s="19"/>
      <c r="K5102" s="20">
        <v>140000</v>
      </c>
    </row>
    <row r="5103" spans="9:11" x14ac:dyDescent="0.25">
      <c r="I5103" s="20">
        <v>365000</v>
      </c>
      <c r="J5103" s="19"/>
      <c r="K5103" s="20">
        <v>975000</v>
      </c>
    </row>
    <row r="5104" spans="9:11" x14ac:dyDescent="0.25">
      <c r="I5104" s="20">
        <v>360000</v>
      </c>
      <c r="J5104" s="19"/>
      <c r="K5104" s="20">
        <v>399950</v>
      </c>
    </row>
    <row r="5105" spans="9:11" x14ac:dyDescent="0.25">
      <c r="I5105" s="20">
        <v>359000</v>
      </c>
      <c r="J5105" s="19"/>
      <c r="K5105" s="20">
        <v>498445</v>
      </c>
    </row>
    <row r="5106" spans="9:11" x14ac:dyDescent="0.25">
      <c r="I5106" s="20">
        <v>357000</v>
      </c>
      <c r="J5106" s="19"/>
      <c r="K5106" s="20">
        <v>90000</v>
      </c>
    </row>
    <row r="5107" spans="9:11" x14ac:dyDescent="0.25">
      <c r="I5107" s="20">
        <v>345000</v>
      </c>
      <c r="J5107" s="19"/>
      <c r="K5107" s="20">
        <v>1990000</v>
      </c>
    </row>
    <row r="5108" spans="9:11" x14ac:dyDescent="0.25">
      <c r="I5108" s="20">
        <v>330000</v>
      </c>
      <c r="J5108" s="19"/>
      <c r="K5108" s="20">
        <v>1890000</v>
      </c>
    </row>
    <row r="5109" spans="9:11" x14ac:dyDescent="0.25">
      <c r="I5109" s="20">
        <v>325000</v>
      </c>
      <c r="J5109" s="19"/>
      <c r="K5109" s="20">
        <v>1640000</v>
      </c>
    </row>
    <row r="5110" spans="9:11" x14ac:dyDescent="0.25">
      <c r="I5110" s="20">
        <v>321000</v>
      </c>
      <c r="J5110" s="19"/>
      <c r="K5110" s="20">
        <v>1520000</v>
      </c>
    </row>
    <row r="5111" spans="9:11" x14ac:dyDescent="0.25">
      <c r="I5111" s="20">
        <v>318888</v>
      </c>
      <c r="J5111" s="19"/>
      <c r="K5111" s="20">
        <v>1440000</v>
      </c>
    </row>
    <row r="5112" spans="9:11" x14ac:dyDescent="0.25">
      <c r="I5112" s="20">
        <v>305000</v>
      </c>
      <c r="J5112" s="19"/>
      <c r="K5112" s="20">
        <v>1210000</v>
      </c>
    </row>
    <row r="5113" spans="9:11" x14ac:dyDescent="0.25">
      <c r="I5113" s="20">
        <v>230000</v>
      </c>
      <c r="J5113" s="19"/>
      <c r="K5113" s="20">
        <v>1190000</v>
      </c>
    </row>
    <row r="5114" spans="9:11" x14ac:dyDescent="0.25">
      <c r="I5114" s="20">
        <v>221900</v>
      </c>
      <c r="J5114" s="19"/>
      <c r="K5114" s="20">
        <v>1040000</v>
      </c>
    </row>
    <row r="5115" spans="9:11" x14ac:dyDescent="0.25">
      <c r="I5115" s="20">
        <v>208950</v>
      </c>
      <c r="J5115" s="19"/>
      <c r="K5115" s="20">
        <v>950000</v>
      </c>
    </row>
    <row r="5116" spans="9:11" x14ac:dyDescent="0.25">
      <c r="I5116" s="20">
        <v>194990</v>
      </c>
      <c r="J5116" s="19"/>
      <c r="K5116" s="20">
        <v>932990</v>
      </c>
    </row>
    <row r="5117" spans="9:11" x14ac:dyDescent="0.25">
      <c r="I5117" s="20">
        <v>1780000</v>
      </c>
      <c r="J5117" s="19"/>
      <c r="K5117" s="20">
        <v>910000</v>
      </c>
    </row>
    <row r="5118" spans="9:11" x14ac:dyDescent="0.25">
      <c r="I5118" s="20">
        <v>920000</v>
      </c>
      <c r="J5118" s="19"/>
      <c r="K5118" s="20">
        <v>834000</v>
      </c>
    </row>
    <row r="5119" spans="9:11" x14ac:dyDescent="0.25">
      <c r="I5119" s="20">
        <v>898000</v>
      </c>
      <c r="J5119" s="19"/>
      <c r="K5119" s="20">
        <v>800000</v>
      </c>
    </row>
    <row r="5120" spans="9:11" x14ac:dyDescent="0.25">
      <c r="I5120" s="20">
        <v>811000</v>
      </c>
      <c r="J5120" s="19"/>
      <c r="K5120" s="20">
        <v>799000</v>
      </c>
    </row>
    <row r="5121" spans="9:11" x14ac:dyDescent="0.25">
      <c r="I5121" s="20">
        <v>750000</v>
      </c>
      <c r="J5121" s="19"/>
      <c r="K5121" s="20">
        <v>796500</v>
      </c>
    </row>
    <row r="5122" spans="9:11" x14ac:dyDescent="0.25">
      <c r="I5122" s="20">
        <v>705000</v>
      </c>
      <c r="J5122" s="19"/>
      <c r="K5122" s="20">
        <v>653000</v>
      </c>
    </row>
    <row r="5123" spans="9:11" x14ac:dyDescent="0.25">
      <c r="I5123" s="20">
        <v>692500</v>
      </c>
      <c r="J5123" s="19"/>
      <c r="K5123" s="20">
        <v>632500</v>
      </c>
    </row>
    <row r="5124" spans="9:11" x14ac:dyDescent="0.25">
      <c r="I5124" s="20">
        <v>625000</v>
      </c>
      <c r="J5124" s="19"/>
      <c r="K5124" s="20">
        <v>599000</v>
      </c>
    </row>
    <row r="5125" spans="9:11" x14ac:dyDescent="0.25">
      <c r="I5125" s="20">
        <v>612000</v>
      </c>
      <c r="J5125" s="19"/>
      <c r="K5125" s="20">
        <v>536000</v>
      </c>
    </row>
    <row r="5126" spans="9:11" x14ac:dyDescent="0.25">
      <c r="I5126" s="20">
        <v>561000</v>
      </c>
      <c r="J5126" s="19"/>
      <c r="K5126" s="20">
        <v>515000</v>
      </c>
    </row>
    <row r="5127" spans="9:11" x14ac:dyDescent="0.25">
      <c r="I5127" s="20">
        <v>550000</v>
      </c>
      <c r="J5127" s="19"/>
      <c r="K5127" s="20">
        <v>495000</v>
      </c>
    </row>
    <row r="5128" spans="9:11" x14ac:dyDescent="0.25">
      <c r="I5128" s="20">
        <v>540000</v>
      </c>
      <c r="J5128" s="19"/>
      <c r="K5128" s="20">
        <v>460000</v>
      </c>
    </row>
    <row r="5129" spans="9:11" x14ac:dyDescent="0.25">
      <c r="I5129" s="20">
        <v>515000</v>
      </c>
      <c r="J5129" s="19"/>
      <c r="K5129" s="20">
        <v>453000</v>
      </c>
    </row>
    <row r="5130" spans="9:11" x14ac:dyDescent="0.25">
      <c r="I5130" s="20">
        <v>509250</v>
      </c>
      <c r="J5130" s="19"/>
      <c r="K5130" s="20">
        <v>450000</v>
      </c>
    </row>
    <row r="5131" spans="9:11" x14ac:dyDescent="0.25">
      <c r="I5131" s="20">
        <v>485000</v>
      </c>
      <c r="J5131" s="19"/>
      <c r="K5131" s="20">
        <v>405000</v>
      </c>
    </row>
    <row r="5132" spans="9:11" x14ac:dyDescent="0.25">
      <c r="I5132" s="20">
        <v>445800</v>
      </c>
      <c r="J5132" s="19"/>
      <c r="K5132" s="20">
        <v>359782</v>
      </c>
    </row>
    <row r="5133" spans="9:11" x14ac:dyDescent="0.25">
      <c r="I5133" s="20">
        <v>443500</v>
      </c>
      <c r="J5133" s="19"/>
      <c r="K5133" s="20">
        <v>355000</v>
      </c>
    </row>
    <row r="5134" spans="9:11" x14ac:dyDescent="0.25">
      <c r="I5134" s="20">
        <v>439888</v>
      </c>
      <c r="J5134" s="19"/>
      <c r="K5134" s="20">
        <v>350000</v>
      </c>
    </row>
    <row r="5135" spans="9:11" x14ac:dyDescent="0.25">
      <c r="I5135" s="20">
        <v>420000</v>
      </c>
      <c r="J5135" s="19"/>
      <c r="K5135" s="20">
        <v>342000</v>
      </c>
    </row>
    <row r="5136" spans="9:11" x14ac:dyDescent="0.25">
      <c r="I5136" s="20">
        <v>403000</v>
      </c>
      <c r="J5136" s="19"/>
      <c r="K5136" s="20">
        <v>299000</v>
      </c>
    </row>
    <row r="5137" spans="9:11" x14ac:dyDescent="0.25">
      <c r="I5137" s="20">
        <v>390000</v>
      </c>
      <c r="J5137" s="19"/>
      <c r="K5137" s="20">
        <v>286950</v>
      </c>
    </row>
    <row r="5138" spans="9:11" x14ac:dyDescent="0.25">
      <c r="I5138" s="20">
        <v>389950</v>
      </c>
      <c r="J5138" s="19"/>
      <c r="K5138" s="20">
        <v>240000</v>
      </c>
    </row>
    <row r="5139" spans="9:11" x14ac:dyDescent="0.25">
      <c r="I5139" s="20">
        <v>385000</v>
      </c>
      <c r="J5139" s="19"/>
      <c r="K5139" s="20">
        <v>225000</v>
      </c>
    </row>
    <row r="5140" spans="9:11" x14ac:dyDescent="0.25">
      <c r="I5140" s="20">
        <v>370000</v>
      </c>
      <c r="J5140" s="19"/>
      <c r="K5140" s="20">
        <v>220000</v>
      </c>
    </row>
    <row r="5141" spans="9:11" x14ac:dyDescent="0.25">
      <c r="I5141" s="20">
        <v>360000</v>
      </c>
      <c r="J5141" s="19"/>
      <c r="K5141" s="20">
        <v>180000</v>
      </c>
    </row>
    <row r="5142" spans="9:11" x14ac:dyDescent="0.25">
      <c r="I5142" s="20">
        <v>338000</v>
      </c>
      <c r="J5142" s="19"/>
      <c r="K5142" s="20">
        <v>175003</v>
      </c>
    </row>
    <row r="5143" spans="9:11" x14ac:dyDescent="0.25">
      <c r="I5143" s="20">
        <v>319990</v>
      </c>
      <c r="J5143" s="19"/>
      <c r="K5143" s="20">
        <v>1020000</v>
      </c>
    </row>
    <row r="5144" spans="9:11" x14ac:dyDescent="0.25">
      <c r="I5144" s="20">
        <v>313000</v>
      </c>
      <c r="J5144" s="19"/>
      <c r="K5144" s="20">
        <v>965000</v>
      </c>
    </row>
    <row r="5145" spans="9:11" x14ac:dyDescent="0.25">
      <c r="I5145" s="20">
        <v>285000</v>
      </c>
      <c r="J5145" s="19"/>
      <c r="K5145" s="20">
        <v>925000</v>
      </c>
    </row>
    <row r="5146" spans="9:11" x14ac:dyDescent="0.25">
      <c r="I5146" s="20">
        <v>265000</v>
      </c>
      <c r="J5146" s="19"/>
      <c r="K5146" s="20">
        <v>800000</v>
      </c>
    </row>
    <row r="5147" spans="9:11" x14ac:dyDescent="0.25">
      <c r="I5147" s="20">
        <v>262500</v>
      </c>
      <c r="J5147" s="19"/>
      <c r="K5147" s="20">
        <v>792500</v>
      </c>
    </row>
    <row r="5148" spans="9:11" x14ac:dyDescent="0.25">
      <c r="I5148" s="20">
        <v>225000</v>
      </c>
      <c r="J5148" s="19"/>
      <c r="K5148" s="20">
        <v>755000</v>
      </c>
    </row>
    <row r="5149" spans="9:11" x14ac:dyDescent="0.25">
      <c r="I5149" s="20">
        <v>225000</v>
      </c>
      <c r="J5149" s="19"/>
      <c r="K5149" s="20">
        <v>732000</v>
      </c>
    </row>
    <row r="5150" spans="9:11" x14ac:dyDescent="0.25">
      <c r="I5150" s="20">
        <v>218500</v>
      </c>
      <c r="J5150" s="19"/>
      <c r="K5150" s="20">
        <v>695000</v>
      </c>
    </row>
    <row r="5151" spans="9:11" x14ac:dyDescent="0.25">
      <c r="I5151" s="20">
        <v>195000</v>
      </c>
      <c r="J5151" s="19"/>
      <c r="K5151" s="20">
        <v>625000</v>
      </c>
    </row>
    <row r="5152" spans="9:11" x14ac:dyDescent="0.25">
      <c r="I5152" s="20">
        <v>145000</v>
      </c>
      <c r="J5152" s="19"/>
      <c r="K5152" s="20">
        <v>550000</v>
      </c>
    </row>
    <row r="5153" spans="9:11" x14ac:dyDescent="0.25">
      <c r="I5153" s="20">
        <v>125000</v>
      </c>
      <c r="J5153" s="19"/>
      <c r="K5153" s="20">
        <v>545000</v>
      </c>
    </row>
    <row r="5154" spans="9:11" x14ac:dyDescent="0.25">
      <c r="I5154" s="20">
        <v>89000</v>
      </c>
      <c r="J5154" s="19"/>
      <c r="K5154" s="20">
        <v>538000</v>
      </c>
    </row>
    <row r="5155" spans="9:11" x14ac:dyDescent="0.25">
      <c r="I5155" s="20">
        <v>1660000</v>
      </c>
      <c r="J5155" s="19"/>
      <c r="K5155" s="20">
        <v>520000</v>
      </c>
    </row>
    <row r="5156" spans="9:11" x14ac:dyDescent="0.25">
      <c r="I5156" s="20">
        <v>760000</v>
      </c>
      <c r="J5156" s="19"/>
      <c r="K5156" s="20">
        <v>450000</v>
      </c>
    </row>
    <row r="5157" spans="9:11" x14ac:dyDescent="0.25">
      <c r="I5157" s="20">
        <v>625000</v>
      </c>
      <c r="J5157" s="19"/>
      <c r="K5157" s="20">
        <v>443750</v>
      </c>
    </row>
    <row r="5158" spans="9:11" x14ac:dyDescent="0.25">
      <c r="I5158" s="20">
        <v>610000</v>
      </c>
      <c r="J5158" s="19"/>
      <c r="K5158" s="20">
        <v>436000</v>
      </c>
    </row>
    <row r="5159" spans="9:11" x14ac:dyDescent="0.25">
      <c r="I5159" s="20">
        <v>550120</v>
      </c>
      <c r="J5159" s="19"/>
      <c r="K5159" s="20">
        <v>432500</v>
      </c>
    </row>
    <row r="5160" spans="9:11" x14ac:dyDescent="0.25">
      <c r="I5160" s="20">
        <v>535000</v>
      </c>
      <c r="J5160" s="19"/>
      <c r="K5160" s="20">
        <v>420000</v>
      </c>
    </row>
    <row r="5161" spans="9:11" x14ac:dyDescent="0.25">
      <c r="I5161" s="20">
        <v>525000</v>
      </c>
      <c r="J5161" s="19"/>
      <c r="K5161" s="20">
        <v>390000</v>
      </c>
    </row>
    <row r="5162" spans="9:11" x14ac:dyDescent="0.25">
      <c r="I5162" s="20">
        <v>511200</v>
      </c>
      <c r="J5162" s="19"/>
      <c r="K5162" s="20">
        <v>387500</v>
      </c>
    </row>
    <row r="5163" spans="9:11" x14ac:dyDescent="0.25">
      <c r="I5163" s="20">
        <v>505000</v>
      </c>
      <c r="J5163" s="19"/>
      <c r="K5163" s="20">
        <v>380000</v>
      </c>
    </row>
    <row r="5164" spans="9:11" x14ac:dyDescent="0.25">
      <c r="I5164" s="20">
        <v>500000</v>
      </c>
      <c r="J5164" s="19"/>
      <c r="K5164" s="20">
        <v>370000</v>
      </c>
    </row>
    <row r="5165" spans="9:11" x14ac:dyDescent="0.25">
      <c r="I5165" s="20">
        <v>494950</v>
      </c>
      <c r="J5165" s="19"/>
      <c r="K5165" s="20">
        <v>350000</v>
      </c>
    </row>
    <row r="5166" spans="9:11" x14ac:dyDescent="0.25">
      <c r="I5166" s="20">
        <v>478000</v>
      </c>
      <c r="J5166" s="19"/>
      <c r="K5166" s="20">
        <v>330000</v>
      </c>
    </row>
    <row r="5167" spans="9:11" x14ac:dyDescent="0.25">
      <c r="I5167" s="20">
        <v>440000</v>
      </c>
      <c r="J5167" s="19"/>
      <c r="K5167" s="20">
        <v>325000</v>
      </c>
    </row>
    <row r="5168" spans="9:11" x14ac:dyDescent="0.25">
      <c r="I5168" s="20">
        <v>425000</v>
      </c>
      <c r="J5168" s="19"/>
      <c r="K5168" s="20">
        <v>290000</v>
      </c>
    </row>
    <row r="5169" spans="9:11" x14ac:dyDescent="0.25">
      <c r="I5169" s="20">
        <v>420000</v>
      </c>
      <c r="J5169" s="19"/>
      <c r="K5169" s="20">
        <v>280000</v>
      </c>
    </row>
    <row r="5170" spans="9:11" x14ac:dyDescent="0.25">
      <c r="I5170" s="20">
        <v>413107</v>
      </c>
      <c r="J5170" s="19"/>
      <c r="K5170" s="20">
        <v>270000</v>
      </c>
    </row>
    <row r="5171" spans="9:11" x14ac:dyDescent="0.25">
      <c r="I5171" s="20">
        <v>383000</v>
      </c>
      <c r="J5171" s="19"/>
      <c r="K5171" s="20">
        <v>270000</v>
      </c>
    </row>
    <row r="5172" spans="9:11" x14ac:dyDescent="0.25">
      <c r="I5172" s="20">
        <v>350000</v>
      </c>
      <c r="J5172" s="19"/>
      <c r="K5172" s="20">
        <v>267800</v>
      </c>
    </row>
    <row r="5173" spans="9:11" x14ac:dyDescent="0.25">
      <c r="I5173" s="20">
        <v>337000</v>
      </c>
      <c r="J5173" s="19"/>
      <c r="K5173" s="20">
        <v>250000</v>
      </c>
    </row>
    <row r="5174" spans="9:11" x14ac:dyDescent="0.25">
      <c r="I5174" s="20">
        <v>333000</v>
      </c>
      <c r="J5174" s="19"/>
      <c r="K5174" s="20">
        <v>249000</v>
      </c>
    </row>
    <row r="5175" spans="9:11" x14ac:dyDescent="0.25">
      <c r="I5175" s="20">
        <v>315000</v>
      </c>
      <c r="J5175" s="19"/>
      <c r="K5175" s="20">
        <v>234000</v>
      </c>
    </row>
    <row r="5176" spans="9:11" x14ac:dyDescent="0.25">
      <c r="I5176" s="20">
        <v>305000</v>
      </c>
      <c r="J5176" s="19"/>
      <c r="K5176" s="20">
        <v>233000</v>
      </c>
    </row>
    <row r="5177" spans="9:11" x14ac:dyDescent="0.25">
      <c r="I5177" s="20">
        <v>273000</v>
      </c>
      <c r="J5177" s="19"/>
      <c r="K5177" s="20">
        <v>2200000</v>
      </c>
    </row>
    <row r="5178" spans="9:11" x14ac:dyDescent="0.25">
      <c r="I5178" s="20">
        <v>266000</v>
      </c>
      <c r="J5178" s="19"/>
      <c r="K5178" s="20">
        <v>1140000</v>
      </c>
    </row>
    <row r="5179" spans="9:11" x14ac:dyDescent="0.25">
      <c r="I5179" s="20">
        <v>261000</v>
      </c>
      <c r="J5179" s="19"/>
      <c r="K5179" s="20">
        <v>921500</v>
      </c>
    </row>
    <row r="5180" spans="9:11" x14ac:dyDescent="0.25">
      <c r="I5180" s="20">
        <v>250000</v>
      </c>
      <c r="J5180" s="19"/>
      <c r="K5180" s="20">
        <v>900000</v>
      </c>
    </row>
    <row r="5181" spans="9:11" x14ac:dyDescent="0.25">
      <c r="I5181" s="20">
        <v>250000</v>
      </c>
      <c r="J5181" s="19"/>
      <c r="K5181" s="20">
        <v>865000</v>
      </c>
    </row>
    <row r="5182" spans="9:11" x14ac:dyDescent="0.25">
      <c r="I5182" s="20">
        <v>245000</v>
      </c>
      <c r="J5182" s="19"/>
      <c r="K5182" s="20">
        <v>835000</v>
      </c>
    </row>
    <row r="5183" spans="9:11" x14ac:dyDescent="0.25">
      <c r="I5183" s="20">
        <v>240000</v>
      </c>
      <c r="J5183" s="19"/>
      <c r="K5183" s="20">
        <v>810000</v>
      </c>
    </row>
    <row r="5184" spans="9:11" x14ac:dyDescent="0.25">
      <c r="I5184" s="20">
        <v>228950</v>
      </c>
      <c r="J5184" s="19"/>
      <c r="K5184" s="20">
        <v>762000</v>
      </c>
    </row>
    <row r="5185" spans="9:11" x14ac:dyDescent="0.25">
      <c r="I5185" s="20">
        <v>221900</v>
      </c>
      <c r="J5185" s="19"/>
      <c r="K5185" s="20">
        <v>700000</v>
      </c>
    </row>
    <row r="5186" spans="9:11" x14ac:dyDescent="0.25">
      <c r="I5186" s="20">
        <v>194000</v>
      </c>
      <c r="J5186" s="19"/>
      <c r="K5186" s="20">
        <v>675000</v>
      </c>
    </row>
    <row r="5187" spans="9:11" x14ac:dyDescent="0.25">
      <c r="I5187" s="20">
        <v>187000</v>
      </c>
      <c r="J5187" s="19"/>
      <c r="K5187" s="20">
        <v>575000</v>
      </c>
    </row>
    <row r="5188" spans="9:11" x14ac:dyDescent="0.25">
      <c r="I5188" s="20">
        <v>951250</v>
      </c>
      <c r="J5188" s="19"/>
      <c r="K5188" s="20">
        <v>521900</v>
      </c>
    </row>
    <row r="5189" spans="9:11" x14ac:dyDescent="0.25">
      <c r="I5189" s="20">
        <v>920000</v>
      </c>
      <c r="J5189" s="19"/>
      <c r="K5189" s="20">
        <v>520000</v>
      </c>
    </row>
    <row r="5190" spans="9:11" x14ac:dyDescent="0.25">
      <c r="I5190" s="20">
        <v>915000</v>
      </c>
      <c r="J5190" s="19"/>
      <c r="K5190" s="20">
        <v>515000</v>
      </c>
    </row>
    <row r="5191" spans="9:11" x14ac:dyDescent="0.25">
      <c r="I5191" s="20">
        <v>900000</v>
      </c>
      <c r="J5191" s="19"/>
      <c r="K5191" s="20">
        <v>496000</v>
      </c>
    </row>
    <row r="5192" spans="9:11" x14ac:dyDescent="0.25">
      <c r="I5192" s="20">
        <v>865000</v>
      </c>
      <c r="J5192" s="19"/>
      <c r="K5192" s="20">
        <v>474950</v>
      </c>
    </row>
    <row r="5193" spans="9:11" x14ac:dyDescent="0.25">
      <c r="I5193" s="20">
        <v>780000</v>
      </c>
      <c r="J5193" s="19"/>
      <c r="K5193" s="20">
        <v>455000</v>
      </c>
    </row>
    <row r="5194" spans="9:11" x14ac:dyDescent="0.25">
      <c r="I5194" s="20">
        <v>779000</v>
      </c>
      <c r="J5194" s="19"/>
      <c r="K5194" s="20">
        <v>445000</v>
      </c>
    </row>
    <row r="5195" spans="9:11" x14ac:dyDescent="0.25">
      <c r="I5195" s="20">
        <v>749000</v>
      </c>
      <c r="J5195" s="19"/>
      <c r="K5195" s="20">
        <v>440000</v>
      </c>
    </row>
    <row r="5196" spans="9:11" x14ac:dyDescent="0.25">
      <c r="I5196" s="20">
        <v>710000</v>
      </c>
      <c r="J5196" s="19"/>
      <c r="K5196" s="20">
        <v>435000</v>
      </c>
    </row>
    <row r="5197" spans="9:11" x14ac:dyDescent="0.25">
      <c r="I5197" s="20">
        <v>618000</v>
      </c>
      <c r="J5197" s="19"/>
      <c r="K5197" s="20">
        <v>412000</v>
      </c>
    </row>
    <row r="5198" spans="9:11" x14ac:dyDescent="0.25">
      <c r="I5198" s="20">
        <v>561750</v>
      </c>
      <c r="J5198" s="19"/>
      <c r="K5198" s="20">
        <v>392000</v>
      </c>
    </row>
    <row r="5199" spans="9:11" x14ac:dyDescent="0.25">
      <c r="I5199" s="20">
        <v>556000</v>
      </c>
      <c r="J5199" s="19"/>
      <c r="K5199" s="20">
        <v>375000</v>
      </c>
    </row>
    <row r="5200" spans="9:11" x14ac:dyDescent="0.25">
      <c r="I5200" s="20">
        <v>550000</v>
      </c>
      <c r="J5200" s="19"/>
      <c r="K5200" s="20">
        <v>346000</v>
      </c>
    </row>
    <row r="5201" spans="9:11" x14ac:dyDescent="0.25">
      <c r="I5201" s="20">
        <v>530000</v>
      </c>
      <c r="J5201" s="19"/>
      <c r="K5201" s="20">
        <v>291000</v>
      </c>
    </row>
    <row r="5202" spans="9:11" x14ac:dyDescent="0.25">
      <c r="I5202" s="20">
        <v>522500</v>
      </c>
      <c r="J5202" s="19"/>
      <c r="K5202" s="20">
        <v>250000</v>
      </c>
    </row>
    <row r="5203" spans="9:11" x14ac:dyDescent="0.25">
      <c r="I5203" s="20">
        <v>500000</v>
      </c>
      <c r="J5203" s="19"/>
      <c r="K5203" s="20">
        <v>225000</v>
      </c>
    </row>
    <row r="5204" spans="9:11" x14ac:dyDescent="0.25">
      <c r="I5204" s="20">
        <v>495000</v>
      </c>
      <c r="J5204" s="19"/>
      <c r="K5204" s="20">
        <v>972000</v>
      </c>
    </row>
    <row r="5205" spans="9:11" x14ac:dyDescent="0.25">
      <c r="I5205" s="20">
        <v>495000</v>
      </c>
      <c r="J5205" s="19"/>
      <c r="K5205" s="20">
        <v>835000</v>
      </c>
    </row>
    <row r="5206" spans="9:11" x14ac:dyDescent="0.25">
      <c r="I5206" s="20">
        <v>493000</v>
      </c>
      <c r="J5206" s="19"/>
      <c r="K5206" s="20">
        <v>626100</v>
      </c>
    </row>
    <row r="5207" spans="9:11" x14ac:dyDescent="0.25">
      <c r="I5207" s="20">
        <v>470000</v>
      </c>
      <c r="J5207" s="19"/>
      <c r="K5207" s="20">
        <v>560000</v>
      </c>
    </row>
    <row r="5208" spans="9:11" x14ac:dyDescent="0.25">
      <c r="I5208" s="20">
        <v>464050</v>
      </c>
      <c r="J5208" s="19"/>
      <c r="K5208" s="20">
        <v>550000</v>
      </c>
    </row>
    <row r="5209" spans="9:11" x14ac:dyDescent="0.25">
      <c r="I5209" s="20">
        <v>459000</v>
      </c>
      <c r="J5209" s="19"/>
      <c r="K5209" s="20">
        <v>490000</v>
      </c>
    </row>
    <row r="5210" spans="9:11" x14ac:dyDescent="0.25">
      <c r="I5210" s="20">
        <v>458500</v>
      </c>
      <c r="J5210" s="19"/>
      <c r="K5210" s="20">
        <v>458000</v>
      </c>
    </row>
    <row r="5211" spans="9:11" x14ac:dyDescent="0.25">
      <c r="I5211" s="20">
        <v>435000</v>
      </c>
      <c r="J5211" s="19"/>
      <c r="K5211" s="20">
        <v>439950</v>
      </c>
    </row>
    <row r="5212" spans="9:11" x14ac:dyDescent="0.25">
      <c r="I5212" s="20">
        <v>403250</v>
      </c>
      <c r="J5212" s="19"/>
      <c r="K5212" s="20">
        <v>429000</v>
      </c>
    </row>
    <row r="5213" spans="9:11" x14ac:dyDescent="0.25">
      <c r="I5213" s="20">
        <v>381800</v>
      </c>
      <c r="J5213" s="19"/>
      <c r="K5213" s="20">
        <v>400000</v>
      </c>
    </row>
    <row r="5214" spans="9:11" x14ac:dyDescent="0.25">
      <c r="I5214" s="20">
        <v>375000</v>
      </c>
      <c r="J5214" s="19"/>
      <c r="K5214" s="20">
        <v>390000</v>
      </c>
    </row>
    <row r="5215" spans="9:11" x14ac:dyDescent="0.25">
      <c r="I5215" s="20">
        <v>369000</v>
      </c>
      <c r="J5215" s="19"/>
      <c r="K5215" s="20">
        <v>385000</v>
      </c>
    </row>
    <row r="5216" spans="9:11" x14ac:dyDescent="0.25">
      <c r="I5216" s="20">
        <v>363500</v>
      </c>
      <c r="J5216" s="19"/>
      <c r="K5216" s="20">
        <v>385000</v>
      </c>
    </row>
    <row r="5217" spans="9:11" x14ac:dyDescent="0.25">
      <c r="I5217" s="20">
        <v>355000</v>
      </c>
      <c r="J5217" s="19"/>
      <c r="K5217" s="20">
        <v>340000</v>
      </c>
    </row>
    <row r="5218" spans="9:11" x14ac:dyDescent="0.25">
      <c r="I5218" s="20">
        <v>345000</v>
      </c>
      <c r="J5218" s="19"/>
      <c r="K5218" s="20">
        <v>310000</v>
      </c>
    </row>
    <row r="5219" spans="9:11" x14ac:dyDescent="0.25">
      <c r="I5219" s="20">
        <v>345000</v>
      </c>
      <c r="J5219" s="19"/>
      <c r="K5219" s="20">
        <v>294500</v>
      </c>
    </row>
    <row r="5220" spans="9:11" x14ac:dyDescent="0.25">
      <c r="I5220" s="20">
        <v>343000</v>
      </c>
      <c r="J5220" s="19"/>
      <c r="K5220" s="20">
        <v>292000</v>
      </c>
    </row>
    <row r="5221" spans="9:11" x14ac:dyDescent="0.25">
      <c r="I5221" s="20">
        <v>340000</v>
      </c>
      <c r="J5221" s="19"/>
      <c r="K5221" s="20">
        <v>280000</v>
      </c>
    </row>
    <row r="5222" spans="9:11" x14ac:dyDescent="0.25">
      <c r="I5222" s="20">
        <v>315000</v>
      </c>
      <c r="J5222" s="19"/>
      <c r="K5222" s="20">
        <v>265000</v>
      </c>
    </row>
    <row r="5223" spans="9:11" x14ac:dyDescent="0.25">
      <c r="I5223" s="20">
        <v>311300</v>
      </c>
      <c r="J5223" s="19"/>
      <c r="K5223" s="20">
        <v>2580000</v>
      </c>
    </row>
    <row r="5224" spans="9:11" x14ac:dyDescent="0.25">
      <c r="I5224" s="20">
        <v>310000</v>
      </c>
      <c r="J5224" s="19"/>
      <c r="K5224" s="20">
        <v>1930000</v>
      </c>
    </row>
    <row r="5225" spans="9:11" x14ac:dyDescent="0.25">
      <c r="I5225" s="20">
        <v>287000</v>
      </c>
      <c r="J5225" s="19"/>
      <c r="K5225" s="20">
        <v>1410000</v>
      </c>
    </row>
    <row r="5226" spans="9:11" x14ac:dyDescent="0.25">
      <c r="I5226" s="20">
        <v>285000</v>
      </c>
      <c r="J5226" s="19"/>
      <c r="K5226" s="20">
        <v>1230000</v>
      </c>
    </row>
    <row r="5227" spans="9:11" x14ac:dyDescent="0.25">
      <c r="I5227" s="20">
        <v>275000</v>
      </c>
      <c r="J5227" s="19"/>
      <c r="K5227" s="20">
        <v>1180000</v>
      </c>
    </row>
    <row r="5228" spans="9:11" x14ac:dyDescent="0.25">
      <c r="I5228" s="20">
        <v>272000</v>
      </c>
      <c r="J5228" s="19"/>
      <c r="K5228" s="20">
        <v>743000</v>
      </c>
    </row>
    <row r="5229" spans="9:11" x14ac:dyDescent="0.25">
      <c r="I5229" s="20">
        <v>246000</v>
      </c>
      <c r="J5229" s="19"/>
      <c r="K5229" s="20">
        <v>692500</v>
      </c>
    </row>
    <row r="5230" spans="9:11" x14ac:dyDescent="0.25">
      <c r="I5230" s="20">
        <v>242050</v>
      </c>
      <c r="J5230" s="19"/>
      <c r="K5230" s="20">
        <v>690500</v>
      </c>
    </row>
    <row r="5231" spans="9:11" x14ac:dyDescent="0.25">
      <c r="I5231" s="20">
        <v>240000</v>
      </c>
      <c r="J5231" s="19"/>
      <c r="K5231" s="20">
        <v>690000</v>
      </c>
    </row>
    <row r="5232" spans="9:11" x14ac:dyDescent="0.25">
      <c r="I5232" s="20">
        <v>240000</v>
      </c>
      <c r="J5232" s="19"/>
      <c r="K5232" s="20">
        <v>675000</v>
      </c>
    </row>
    <row r="5233" spans="9:11" x14ac:dyDescent="0.25">
      <c r="I5233" s="20">
        <v>235000</v>
      </c>
      <c r="J5233" s="19"/>
      <c r="K5233" s="20">
        <v>675000</v>
      </c>
    </row>
    <row r="5234" spans="9:11" x14ac:dyDescent="0.25">
      <c r="I5234" s="20">
        <v>200000</v>
      </c>
      <c r="J5234" s="19"/>
      <c r="K5234" s="20">
        <v>660000</v>
      </c>
    </row>
    <row r="5235" spans="9:11" x14ac:dyDescent="0.25">
      <c r="I5235" s="20">
        <v>199000</v>
      </c>
      <c r="J5235" s="19"/>
      <c r="K5235" s="20">
        <v>590000</v>
      </c>
    </row>
    <row r="5236" spans="9:11" x14ac:dyDescent="0.25">
      <c r="I5236" s="20">
        <v>193500</v>
      </c>
      <c r="J5236" s="19"/>
      <c r="K5236" s="20">
        <v>585000</v>
      </c>
    </row>
    <row r="5237" spans="9:11" x14ac:dyDescent="0.25">
      <c r="I5237" s="20">
        <v>154000</v>
      </c>
      <c r="J5237" s="19"/>
      <c r="K5237" s="20">
        <v>559500</v>
      </c>
    </row>
    <row r="5238" spans="9:11" x14ac:dyDescent="0.25">
      <c r="I5238" s="20">
        <v>150000</v>
      </c>
      <c r="J5238" s="19"/>
      <c r="K5238" s="20">
        <v>515000</v>
      </c>
    </row>
    <row r="5239" spans="9:11" x14ac:dyDescent="0.25">
      <c r="I5239" s="20">
        <v>1550000</v>
      </c>
      <c r="J5239" s="19"/>
      <c r="K5239" s="20">
        <v>510000</v>
      </c>
    </row>
    <row r="5240" spans="9:11" x14ac:dyDescent="0.25">
      <c r="I5240" s="20">
        <v>825000</v>
      </c>
      <c r="J5240" s="19"/>
      <c r="K5240" s="20">
        <v>450000</v>
      </c>
    </row>
    <row r="5241" spans="9:11" x14ac:dyDescent="0.25">
      <c r="I5241" s="20">
        <v>800000</v>
      </c>
      <c r="J5241" s="19"/>
      <c r="K5241" s="20">
        <v>438000</v>
      </c>
    </row>
    <row r="5242" spans="9:11" x14ac:dyDescent="0.25">
      <c r="I5242" s="20">
        <v>780000</v>
      </c>
      <c r="J5242" s="19"/>
      <c r="K5242" s="20">
        <v>390000</v>
      </c>
    </row>
    <row r="5243" spans="9:11" x14ac:dyDescent="0.25">
      <c r="I5243" s="20">
        <v>779950</v>
      </c>
      <c r="J5243" s="19"/>
      <c r="K5243" s="20">
        <v>369000</v>
      </c>
    </row>
    <row r="5244" spans="9:11" x14ac:dyDescent="0.25">
      <c r="I5244" s="20">
        <v>745000</v>
      </c>
      <c r="J5244" s="19"/>
      <c r="K5244" s="20">
        <v>363000</v>
      </c>
    </row>
    <row r="5245" spans="9:11" x14ac:dyDescent="0.25">
      <c r="I5245" s="20">
        <v>680000</v>
      </c>
      <c r="J5245" s="19"/>
      <c r="K5245" s="20">
        <v>340000</v>
      </c>
    </row>
    <row r="5246" spans="9:11" x14ac:dyDescent="0.25">
      <c r="I5246" s="20">
        <v>610000</v>
      </c>
      <c r="J5246" s="19"/>
      <c r="K5246" s="20">
        <v>330000</v>
      </c>
    </row>
    <row r="5247" spans="9:11" x14ac:dyDescent="0.25">
      <c r="I5247" s="20">
        <v>600000</v>
      </c>
      <c r="J5247" s="19"/>
      <c r="K5247" s="20">
        <v>328000</v>
      </c>
    </row>
    <row r="5248" spans="9:11" x14ac:dyDescent="0.25">
      <c r="I5248" s="20">
        <v>570000</v>
      </c>
      <c r="J5248" s="19"/>
      <c r="K5248" s="20">
        <v>325000</v>
      </c>
    </row>
    <row r="5249" spans="9:11" x14ac:dyDescent="0.25">
      <c r="I5249" s="20">
        <v>522500</v>
      </c>
      <c r="J5249" s="19"/>
      <c r="K5249" s="20">
        <v>615000</v>
      </c>
    </row>
    <row r="5250" spans="9:11" x14ac:dyDescent="0.25">
      <c r="I5250" s="20">
        <v>521450</v>
      </c>
      <c r="J5250" s="19"/>
      <c r="K5250" s="20">
        <v>430000</v>
      </c>
    </row>
    <row r="5251" spans="9:11" x14ac:dyDescent="0.25">
      <c r="I5251" s="20">
        <v>500000</v>
      </c>
      <c r="J5251" s="19"/>
      <c r="K5251" s="20">
        <v>319000</v>
      </c>
    </row>
    <row r="5252" spans="9:11" x14ac:dyDescent="0.25">
      <c r="I5252" s="20">
        <v>500000</v>
      </c>
      <c r="J5252" s="19"/>
      <c r="K5252" s="20">
        <v>843500</v>
      </c>
    </row>
    <row r="5253" spans="9:11" x14ac:dyDescent="0.25">
      <c r="I5253" s="20">
        <v>474000</v>
      </c>
      <c r="J5253" s="19"/>
      <c r="K5253" s="20">
        <v>1240000</v>
      </c>
    </row>
    <row r="5254" spans="9:11" x14ac:dyDescent="0.25">
      <c r="I5254" s="20">
        <v>467000</v>
      </c>
      <c r="J5254" s="19"/>
      <c r="K5254" s="20">
        <v>1010000</v>
      </c>
    </row>
    <row r="5255" spans="9:11" x14ac:dyDescent="0.25">
      <c r="I5255" s="20">
        <v>465000</v>
      </c>
      <c r="J5255" s="19"/>
      <c r="K5255" s="20">
        <v>910000</v>
      </c>
    </row>
    <row r="5256" spans="9:11" x14ac:dyDescent="0.25">
      <c r="I5256" s="20">
        <v>450000</v>
      </c>
      <c r="J5256" s="19"/>
      <c r="K5256" s="20">
        <v>864000</v>
      </c>
    </row>
    <row r="5257" spans="9:11" x14ac:dyDescent="0.25">
      <c r="I5257" s="20">
        <v>446800</v>
      </c>
      <c r="J5257" s="19"/>
      <c r="K5257" s="20">
        <v>849000</v>
      </c>
    </row>
    <row r="5258" spans="9:11" x14ac:dyDescent="0.25">
      <c r="I5258" s="20">
        <v>431000</v>
      </c>
      <c r="J5258" s="19"/>
      <c r="K5258" s="20">
        <v>820000</v>
      </c>
    </row>
    <row r="5259" spans="9:11" x14ac:dyDescent="0.25">
      <c r="I5259" s="20">
        <v>423500</v>
      </c>
      <c r="J5259" s="19"/>
      <c r="K5259" s="20">
        <v>750000</v>
      </c>
    </row>
    <row r="5260" spans="9:11" x14ac:dyDescent="0.25">
      <c r="I5260" s="20">
        <v>418000</v>
      </c>
      <c r="J5260" s="19"/>
      <c r="K5260" s="20">
        <v>730000</v>
      </c>
    </row>
    <row r="5261" spans="9:11" x14ac:dyDescent="0.25">
      <c r="I5261" s="20">
        <v>405000</v>
      </c>
      <c r="J5261" s="19"/>
      <c r="K5261" s="20">
        <v>726500</v>
      </c>
    </row>
    <row r="5262" spans="9:11" x14ac:dyDescent="0.25">
      <c r="I5262" s="20">
        <v>390000</v>
      </c>
      <c r="J5262" s="19"/>
      <c r="K5262" s="20">
        <v>720168</v>
      </c>
    </row>
    <row r="5263" spans="9:11" x14ac:dyDescent="0.25">
      <c r="I5263" s="20">
        <v>352500</v>
      </c>
      <c r="J5263" s="19"/>
      <c r="K5263" s="20">
        <v>708000</v>
      </c>
    </row>
    <row r="5264" spans="9:11" x14ac:dyDescent="0.25">
      <c r="I5264" s="20">
        <v>324450</v>
      </c>
      <c r="J5264" s="19"/>
      <c r="K5264" s="20">
        <v>697000</v>
      </c>
    </row>
    <row r="5265" spans="9:11" x14ac:dyDescent="0.25">
      <c r="I5265" s="20">
        <v>315000</v>
      </c>
      <c r="J5265" s="19"/>
      <c r="K5265" s="20">
        <v>695000</v>
      </c>
    </row>
    <row r="5266" spans="9:11" x14ac:dyDescent="0.25">
      <c r="I5266" s="20">
        <v>310000</v>
      </c>
      <c r="J5266" s="19"/>
      <c r="K5266" s="20">
        <v>659000</v>
      </c>
    </row>
    <row r="5267" spans="9:11" x14ac:dyDescent="0.25">
      <c r="I5267" s="20">
        <v>309600</v>
      </c>
      <c r="J5267" s="19"/>
      <c r="K5267" s="20">
        <v>617000</v>
      </c>
    </row>
    <row r="5268" spans="9:11" x14ac:dyDescent="0.25">
      <c r="I5268" s="20">
        <v>280000</v>
      </c>
      <c r="J5268" s="19"/>
      <c r="K5268" s="20">
        <v>600000</v>
      </c>
    </row>
    <row r="5269" spans="9:11" x14ac:dyDescent="0.25">
      <c r="I5269" s="20">
        <v>265000</v>
      </c>
      <c r="J5269" s="19"/>
      <c r="K5269" s="20">
        <v>585000</v>
      </c>
    </row>
    <row r="5270" spans="9:11" x14ac:dyDescent="0.25">
      <c r="I5270" s="20">
        <v>265000</v>
      </c>
      <c r="J5270" s="19"/>
      <c r="K5270" s="20">
        <v>551500</v>
      </c>
    </row>
    <row r="5271" spans="9:11" x14ac:dyDescent="0.25">
      <c r="I5271" s="20">
        <v>247000</v>
      </c>
      <c r="J5271" s="19"/>
      <c r="K5271" s="20">
        <v>550000</v>
      </c>
    </row>
    <row r="5272" spans="9:11" x14ac:dyDescent="0.25">
      <c r="I5272" s="20">
        <v>245000</v>
      </c>
      <c r="J5272" s="19"/>
      <c r="K5272" s="20">
        <v>529000</v>
      </c>
    </row>
    <row r="5273" spans="9:11" x14ac:dyDescent="0.25">
      <c r="I5273" s="20">
        <v>225000</v>
      </c>
      <c r="J5273" s="19"/>
      <c r="K5273" s="20">
        <v>523000</v>
      </c>
    </row>
    <row r="5274" spans="9:11" x14ac:dyDescent="0.25">
      <c r="I5274" s="20">
        <v>223000</v>
      </c>
      <c r="J5274" s="19"/>
      <c r="K5274" s="20">
        <v>508500</v>
      </c>
    </row>
    <row r="5275" spans="9:11" x14ac:dyDescent="0.25">
      <c r="I5275" s="20">
        <v>216000</v>
      </c>
      <c r="J5275" s="19"/>
      <c r="K5275" s="20">
        <v>492500</v>
      </c>
    </row>
    <row r="5276" spans="9:11" x14ac:dyDescent="0.25">
      <c r="I5276" s="20">
        <v>215000</v>
      </c>
      <c r="J5276" s="19"/>
      <c r="K5276" s="20">
        <v>490000</v>
      </c>
    </row>
    <row r="5277" spans="9:11" x14ac:dyDescent="0.25">
      <c r="I5277" s="20">
        <v>210000</v>
      </c>
      <c r="J5277" s="19"/>
      <c r="K5277" s="20">
        <v>465000</v>
      </c>
    </row>
    <row r="5278" spans="9:11" x14ac:dyDescent="0.25">
      <c r="I5278" s="20">
        <v>202500</v>
      </c>
      <c r="J5278" s="19"/>
      <c r="K5278" s="20">
        <v>408500</v>
      </c>
    </row>
    <row r="5279" spans="9:11" x14ac:dyDescent="0.25">
      <c r="I5279" s="20">
        <v>190000</v>
      </c>
      <c r="J5279" s="19"/>
      <c r="K5279" s="20">
        <v>399950</v>
      </c>
    </row>
    <row r="5280" spans="9:11" x14ac:dyDescent="0.25">
      <c r="I5280" s="20">
        <v>175000</v>
      </c>
      <c r="J5280" s="19"/>
      <c r="K5280" s="20">
        <v>368000</v>
      </c>
    </row>
    <row r="5281" spans="9:11" x14ac:dyDescent="0.25">
      <c r="I5281" s="20">
        <v>114000</v>
      </c>
      <c r="J5281" s="19"/>
      <c r="K5281" s="20">
        <v>355000</v>
      </c>
    </row>
    <row r="5282" spans="9:11" x14ac:dyDescent="0.25">
      <c r="I5282" s="20">
        <v>1010000</v>
      </c>
      <c r="J5282" s="19"/>
      <c r="K5282" s="20">
        <v>326995</v>
      </c>
    </row>
    <row r="5283" spans="9:11" x14ac:dyDescent="0.25">
      <c r="I5283" s="20">
        <v>530000</v>
      </c>
      <c r="J5283" s="19"/>
      <c r="K5283" s="20">
        <v>315000</v>
      </c>
    </row>
    <row r="5284" spans="9:11" x14ac:dyDescent="0.25">
      <c r="I5284" s="20">
        <v>542500</v>
      </c>
      <c r="J5284" s="19"/>
      <c r="K5284" s="20">
        <v>292000</v>
      </c>
    </row>
    <row r="5285" spans="9:11" x14ac:dyDescent="0.25">
      <c r="I5285" s="20">
        <v>338500</v>
      </c>
      <c r="J5285" s="19"/>
      <c r="K5285" s="20">
        <v>287000</v>
      </c>
    </row>
    <row r="5286" spans="9:11" x14ac:dyDescent="0.25">
      <c r="I5286" s="20">
        <v>1280000</v>
      </c>
      <c r="J5286" s="19"/>
      <c r="K5286" s="20">
        <v>278000</v>
      </c>
    </row>
    <row r="5287" spans="9:11" x14ac:dyDescent="0.25">
      <c r="I5287" s="20">
        <v>778000</v>
      </c>
      <c r="J5287" s="19"/>
      <c r="K5287" s="20">
        <v>2750000</v>
      </c>
    </row>
    <row r="5288" spans="9:11" x14ac:dyDescent="0.25">
      <c r="I5288" s="20">
        <v>765000</v>
      </c>
      <c r="J5288" s="19"/>
      <c r="K5288" s="20">
        <v>2190000</v>
      </c>
    </row>
    <row r="5289" spans="9:11" x14ac:dyDescent="0.25">
      <c r="I5289" s="20">
        <v>700000</v>
      </c>
      <c r="J5289" s="19"/>
      <c r="K5289" s="20">
        <v>1800000</v>
      </c>
    </row>
    <row r="5290" spans="9:11" x14ac:dyDescent="0.25">
      <c r="I5290" s="20">
        <v>655500</v>
      </c>
      <c r="J5290" s="19"/>
      <c r="K5290" s="20">
        <v>1600000</v>
      </c>
    </row>
    <row r="5291" spans="9:11" x14ac:dyDescent="0.25">
      <c r="I5291" s="20">
        <v>562000</v>
      </c>
      <c r="J5291" s="19"/>
      <c r="K5291" s="20">
        <v>1380000</v>
      </c>
    </row>
    <row r="5292" spans="9:11" x14ac:dyDescent="0.25">
      <c r="I5292" s="20">
        <v>555000</v>
      </c>
      <c r="J5292" s="19"/>
      <c r="K5292" s="20">
        <v>1300000</v>
      </c>
    </row>
    <row r="5293" spans="9:11" x14ac:dyDescent="0.25">
      <c r="I5293" s="20">
        <v>511000</v>
      </c>
      <c r="J5293" s="19"/>
      <c r="K5293" s="20">
        <v>975000</v>
      </c>
    </row>
    <row r="5294" spans="9:11" x14ac:dyDescent="0.25">
      <c r="I5294" s="20">
        <v>500000</v>
      </c>
      <c r="J5294" s="19"/>
      <c r="K5294" s="20">
        <v>859950</v>
      </c>
    </row>
    <row r="5295" spans="9:11" x14ac:dyDescent="0.25">
      <c r="I5295" s="20">
        <v>500000</v>
      </c>
      <c r="J5295" s="19"/>
      <c r="K5295" s="20">
        <v>795000</v>
      </c>
    </row>
    <row r="5296" spans="9:11" x14ac:dyDescent="0.25">
      <c r="I5296" s="20">
        <v>450000</v>
      </c>
      <c r="J5296" s="19"/>
      <c r="K5296" s="20">
        <v>790000</v>
      </c>
    </row>
    <row r="5297" spans="9:11" x14ac:dyDescent="0.25">
      <c r="I5297" s="20">
        <v>443950</v>
      </c>
      <c r="J5297" s="19"/>
      <c r="K5297" s="20">
        <v>753000</v>
      </c>
    </row>
    <row r="5298" spans="9:11" x14ac:dyDescent="0.25">
      <c r="I5298" s="20">
        <v>432000</v>
      </c>
      <c r="J5298" s="19"/>
      <c r="K5298" s="20">
        <v>725786</v>
      </c>
    </row>
    <row r="5299" spans="9:11" x14ac:dyDescent="0.25">
      <c r="I5299" s="20">
        <v>429950</v>
      </c>
      <c r="J5299" s="19"/>
      <c r="K5299" s="20">
        <v>680000</v>
      </c>
    </row>
    <row r="5300" spans="9:11" x14ac:dyDescent="0.25">
      <c r="I5300" s="20">
        <v>420000</v>
      </c>
      <c r="J5300" s="19"/>
      <c r="K5300" s="20">
        <v>678940</v>
      </c>
    </row>
    <row r="5301" spans="9:11" x14ac:dyDescent="0.25">
      <c r="I5301" s="20">
        <v>414950</v>
      </c>
      <c r="J5301" s="19"/>
      <c r="K5301" s="20">
        <v>675000</v>
      </c>
    </row>
    <row r="5302" spans="9:11" x14ac:dyDescent="0.25">
      <c r="I5302" s="20">
        <v>411100</v>
      </c>
      <c r="J5302" s="19"/>
      <c r="K5302" s="20">
        <v>634800</v>
      </c>
    </row>
    <row r="5303" spans="9:11" x14ac:dyDescent="0.25">
      <c r="I5303" s="20">
        <v>410000</v>
      </c>
      <c r="J5303" s="19"/>
      <c r="K5303" s="20">
        <v>538000</v>
      </c>
    </row>
    <row r="5304" spans="9:11" x14ac:dyDescent="0.25">
      <c r="I5304" s="20">
        <v>405000</v>
      </c>
      <c r="J5304" s="19"/>
      <c r="K5304" s="20">
        <v>525000</v>
      </c>
    </row>
    <row r="5305" spans="9:11" x14ac:dyDescent="0.25">
      <c r="I5305" s="20">
        <v>385000</v>
      </c>
      <c r="J5305" s="19"/>
      <c r="K5305" s="20">
        <v>465000</v>
      </c>
    </row>
    <row r="5306" spans="9:11" x14ac:dyDescent="0.25">
      <c r="I5306" s="20">
        <v>378000</v>
      </c>
      <c r="J5306" s="19"/>
      <c r="K5306" s="20">
        <v>450000</v>
      </c>
    </row>
    <row r="5307" spans="9:11" x14ac:dyDescent="0.25">
      <c r="I5307" s="20">
        <v>362500</v>
      </c>
      <c r="J5307" s="19"/>
      <c r="K5307" s="20">
        <v>398500</v>
      </c>
    </row>
    <row r="5308" spans="9:11" x14ac:dyDescent="0.25">
      <c r="I5308" s="20">
        <v>355000</v>
      </c>
      <c r="J5308" s="19"/>
      <c r="K5308" s="20">
        <v>359500</v>
      </c>
    </row>
    <row r="5309" spans="9:11" x14ac:dyDescent="0.25">
      <c r="I5309" s="20">
        <v>350000</v>
      </c>
      <c r="J5309" s="19"/>
      <c r="K5309" s="20">
        <v>355000</v>
      </c>
    </row>
    <row r="5310" spans="9:11" x14ac:dyDescent="0.25">
      <c r="I5310" s="20">
        <v>334950</v>
      </c>
      <c r="J5310" s="19"/>
      <c r="K5310" s="20">
        <v>345000</v>
      </c>
    </row>
    <row r="5311" spans="9:11" x14ac:dyDescent="0.25">
      <c r="I5311" s="20">
        <v>332544</v>
      </c>
      <c r="J5311" s="19"/>
      <c r="K5311" s="20">
        <v>338000</v>
      </c>
    </row>
    <row r="5312" spans="9:11" x14ac:dyDescent="0.25">
      <c r="I5312" s="20">
        <v>314000</v>
      </c>
      <c r="J5312" s="19"/>
      <c r="K5312" s="20">
        <v>330000</v>
      </c>
    </row>
    <row r="5313" spans="9:11" x14ac:dyDescent="0.25">
      <c r="I5313" s="20">
        <v>300000</v>
      </c>
      <c r="J5313" s="19"/>
      <c r="K5313" s="20">
        <v>279000</v>
      </c>
    </row>
    <row r="5314" spans="9:11" x14ac:dyDescent="0.25">
      <c r="I5314" s="20">
        <v>295000</v>
      </c>
      <c r="J5314" s="19"/>
      <c r="K5314" s="20">
        <v>269500</v>
      </c>
    </row>
    <row r="5315" spans="9:11" x14ac:dyDescent="0.25">
      <c r="I5315" s="20">
        <v>277000</v>
      </c>
      <c r="J5315" s="19"/>
      <c r="K5315" s="20">
        <v>266000</v>
      </c>
    </row>
    <row r="5316" spans="9:11" x14ac:dyDescent="0.25">
      <c r="I5316" s="20">
        <v>267500</v>
      </c>
      <c r="J5316" s="19"/>
      <c r="K5316" s="20">
        <v>261950</v>
      </c>
    </row>
    <row r="5317" spans="9:11" x14ac:dyDescent="0.25">
      <c r="I5317" s="20">
        <v>260000</v>
      </c>
      <c r="J5317" s="19"/>
      <c r="K5317" s="20">
        <v>251100</v>
      </c>
    </row>
    <row r="5318" spans="9:11" x14ac:dyDescent="0.25">
      <c r="I5318" s="20">
        <v>250000</v>
      </c>
      <c r="J5318" s="19"/>
      <c r="K5318" s="20">
        <v>1060000</v>
      </c>
    </row>
    <row r="5319" spans="9:11" x14ac:dyDescent="0.25">
      <c r="I5319" s="20">
        <v>240000</v>
      </c>
      <c r="J5319" s="19"/>
      <c r="K5319" s="20">
        <v>929000</v>
      </c>
    </row>
    <row r="5320" spans="9:11" x14ac:dyDescent="0.25">
      <c r="I5320" s="20">
        <v>230000</v>
      </c>
      <c r="J5320" s="19"/>
      <c r="K5320" s="20">
        <v>835000</v>
      </c>
    </row>
    <row r="5321" spans="9:11" x14ac:dyDescent="0.25">
      <c r="I5321" s="20">
        <v>200000</v>
      </c>
      <c r="J5321" s="19"/>
      <c r="K5321" s="20">
        <v>834538</v>
      </c>
    </row>
    <row r="5322" spans="9:11" x14ac:dyDescent="0.25">
      <c r="I5322" s="20">
        <v>192500</v>
      </c>
      <c r="J5322" s="19"/>
      <c r="K5322" s="20">
        <v>828200</v>
      </c>
    </row>
    <row r="5323" spans="9:11" x14ac:dyDescent="0.25">
      <c r="I5323" s="20">
        <v>190000</v>
      </c>
      <c r="J5323" s="19"/>
      <c r="K5323" s="20">
        <v>775000</v>
      </c>
    </row>
    <row r="5324" spans="9:11" x14ac:dyDescent="0.25">
      <c r="I5324" s="20">
        <v>1210000</v>
      </c>
      <c r="J5324" s="19"/>
      <c r="K5324" s="20">
        <v>725000</v>
      </c>
    </row>
    <row r="5325" spans="9:11" x14ac:dyDescent="0.25">
      <c r="I5325" s="20">
        <v>689000</v>
      </c>
      <c r="J5325" s="19"/>
      <c r="K5325" s="20">
        <v>693000</v>
      </c>
    </row>
    <row r="5326" spans="9:11" x14ac:dyDescent="0.25">
      <c r="I5326" s="20">
        <v>675000</v>
      </c>
      <c r="J5326" s="19"/>
      <c r="K5326" s="20">
        <v>685000</v>
      </c>
    </row>
    <row r="5327" spans="9:11" x14ac:dyDescent="0.25">
      <c r="I5327" s="20">
        <v>650000</v>
      </c>
      <c r="J5327" s="19"/>
      <c r="K5327" s="20">
        <v>661000</v>
      </c>
    </row>
    <row r="5328" spans="9:11" x14ac:dyDescent="0.25">
      <c r="I5328" s="20">
        <v>600000</v>
      </c>
      <c r="J5328" s="19"/>
      <c r="K5328" s="20">
        <v>620000</v>
      </c>
    </row>
    <row r="5329" spans="9:11" x14ac:dyDescent="0.25">
      <c r="I5329" s="20">
        <v>590000</v>
      </c>
      <c r="J5329" s="19"/>
      <c r="K5329" s="20">
        <v>541338</v>
      </c>
    </row>
    <row r="5330" spans="9:11" x14ac:dyDescent="0.25">
      <c r="I5330" s="20">
        <v>565000</v>
      </c>
      <c r="J5330" s="19"/>
      <c r="K5330" s="20">
        <v>535000</v>
      </c>
    </row>
    <row r="5331" spans="9:11" x14ac:dyDescent="0.25">
      <c r="I5331" s="20">
        <v>542000</v>
      </c>
      <c r="J5331" s="19"/>
      <c r="K5331" s="20">
        <v>533500</v>
      </c>
    </row>
    <row r="5332" spans="9:11" x14ac:dyDescent="0.25">
      <c r="I5332" s="20">
        <v>500000</v>
      </c>
      <c r="J5332" s="19"/>
      <c r="K5332" s="20">
        <v>438900</v>
      </c>
    </row>
    <row r="5333" spans="9:11" x14ac:dyDescent="0.25">
      <c r="I5333" s="20">
        <v>495000</v>
      </c>
      <c r="J5333" s="19"/>
      <c r="K5333" s="20">
        <v>365000</v>
      </c>
    </row>
    <row r="5334" spans="9:11" x14ac:dyDescent="0.25">
      <c r="I5334" s="20">
        <v>490000</v>
      </c>
      <c r="J5334" s="19"/>
      <c r="K5334" s="20">
        <v>360000</v>
      </c>
    </row>
    <row r="5335" spans="9:11" x14ac:dyDescent="0.25">
      <c r="I5335" s="20">
        <v>460000</v>
      </c>
      <c r="J5335" s="19"/>
      <c r="K5335" s="20">
        <v>360000</v>
      </c>
    </row>
    <row r="5336" spans="9:11" x14ac:dyDescent="0.25">
      <c r="I5336" s="20">
        <v>455000</v>
      </c>
      <c r="J5336" s="19"/>
      <c r="K5336" s="20">
        <v>357000</v>
      </c>
    </row>
    <row r="5337" spans="9:11" x14ac:dyDescent="0.25">
      <c r="I5337" s="20">
        <v>440000</v>
      </c>
      <c r="J5337" s="19"/>
      <c r="K5337" s="20">
        <v>329500</v>
      </c>
    </row>
    <row r="5338" spans="9:11" x14ac:dyDescent="0.25">
      <c r="I5338" s="20">
        <v>418000</v>
      </c>
      <c r="J5338" s="19"/>
      <c r="K5338" s="20">
        <v>324000</v>
      </c>
    </row>
    <row r="5339" spans="9:11" x14ac:dyDescent="0.25">
      <c r="I5339" s="20">
        <v>410000</v>
      </c>
      <c r="J5339" s="19"/>
      <c r="K5339" s="20">
        <v>300000</v>
      </c>
    </row>
    <row r="5340" spans="9:11" x14ac:dyDescent="0.25">
      <c r="I5340" s="20">
        <v>370000</v>
      </c>
      <c r="J5340" s="19"/>
      <c r="K5340" s="20">
        <v>290500</v>
      </c>
    </row>
    <row r="5341" spans="9:11" x14ac:dyDescent="0.25">
      <c r="I5341" s="20">
        <v>366000</v>
      </c>
      <c r="J5341" s="19"/>
      <c r="K5341" s="20">
        <v>278000</v>
      </c>
    </row>
    <row r="5342" spans="9:11" x14ac:dyDescent="0.25">
      <c r="I5342" s="20">
        <v>320000</v>
      </c>
      <c r="J5342" s="19"/>
      <c r="K5342" s="20">
        <v>276000</v>
      </c>
    </row>
    <row r="5343" spans="9:11" x14ac:dyDescent="0.25">
      <c r="I5343" s="20">
        <v>315000</v>
      </c>
      <c r="J5343" s="19"/>
      <c r="K5343" s="20">
        <v>257000</v>
      </c>
    </row>
    <row r="5344" spans="9:11" x14ac:dyDescent="0.25">
      <c r="I5344" s="20">
        <v>314963</v>
      </c>
      <c r="J5344" s="19"/>
      <c r="K5344" s="20">
        <v>215000</v>
      </c>
    </row>
    <row r="5345" spans="9:11" x14ac:dyDescent="0.25">
      <c r="I5345" s="20">
        <v>290000</v>
      </c>
      <c r="J5345" s="19"/>
      <c r="K5345" s="20">
        <v>1130000</v>
      </c>
    </row>
    <row r="5346" spans="9:11" x14ac:dyDescent="0.25">
      <c r="I5346" s="20">
        <v>289950</v>
      </c>
      <c r="J5346" s="19"/>
      <c r="K5346" s="20">
        <v>1030000</v>
      </c>
    </row>
    <row r="5347" spans="9:11" x14ac:dyDescent="0.25">
      <c r="I5347" s="20">
        <v>287000</v>
      </c>
      <c r="J5347" s="19"/>
      <c r="K5347" s="20">
        <v>891500</v>
      </c>
    </row>
    <row r="5348" spans="9:11" x14ac:dyDescent="0.25">
      <c r="I5348" s="20">
        <v>280000</v>
      </c>
      <c r="J5348" s="19"/>
      <c r="K5348" s="20">
        <v>700000</v>
      </c>
    </row>
    <row r="5349" spans="9:11" x14ac:dyDescent="0.25">
      <c r="I5349" s="20">
        <v>275000</v>
      </c>
      <c r="J5349" s="19"/>
      <c r="K5349" s="20">
        <v>685000</v>
      </c>
    </row>
    <row r="5350" spans="9:11" x14ac:dyDescent="0.25">
      <c r="I5350" s="20">
        <v>266500</v>
      </c>
      <c r="J5350" s="19"/>
      <c r="K5350" s="20">
        <v>676000</v>
      </c>
    </row>
    <row r="5351" spans="9:11" x14ac:dyDescent="0.25">
      <c r="I5351" s="20">
        <v>265000</v>
      </c>
      <c r="J5351" s="19"/>
      <c r="K5351" s="20">
        <v>650000</v>
      </c>
    </row>
    <row r="5352" spans="9:11" x14ac:dyDescent="0.25">
      <c r="I5352" s="20">
        <v>263000</v>
      </c>
      <c r="J5352" s="19"/>
      <c r="K5352" s="20">
        <v>608000</v>
      </c>
    </row>
    <row r="5353" spans="9:11" x14ac:dyDescent="0.25">
      <c r="I5353" s="20">
        <v>250000</v>
      </c>
      <c r="J5353" s="19"/>
      <c r="K5353" s="20">
        <v>587000</v>
      </c>
    </row>
    <row r="5354" spans="9:11" x14ac:dyDescent="0.25">
      <c r="I5354" s="20">
        <v>249000</v>
      </c>
      <c r="J5354" s="19"/>
      <c r="K5354" s="20">
        <v>565000</v>
      </c>
    </row>
    <row r="5355" spans="9:11" x14ac:dyDescent="0.25">
      <c r="I5355" s="20">
        <v>240000</v>
      </c>
      <c r="J5355" s="19"/>
      <c r="K5355" s="20">
        <v>449888</v>
      </c>
    </row>
    <row r="5356" spans="9:11" x14ac:dyDescent="0.25">
      <c r="I5356" s="20">
        <v>234550</v>
      </c>
      <c r="J5356" s="19"/>
      <c r="K5356" s="20">
        <v>430000</v>
      </c>
    </row>
    <row r="5357" spans="9:11" x14ac:dyDescent="0.25">
      <c r="I5357" s="20">
        <v>229900</v>
      </c>
      <c r="J5357" s="19"/>
      <c r="K5357" s="20">
        <v>399950</v>
      </c>
    </row>
    <row r="5358" spans="9:11" x14ac:dyDescent="0.25">
      <c r="I5358" s="20">
        <v>225000</v>
      </c>
      <c r="J5358" s="19"/>
      <c r="K5358" s="20">
        <v>377000</v>
      </c>
    </row>
    <row r="5359" spans="9:11" x14ac:dyDescent="0.25">
      <c r="I5359" s="20">
        <v>225000</v>
      </c>
      <c r="J5359" s="19"/>
      <c r="K5359" s="20">
        <v>375000</v>
      </c>
    </row>
    <row r="5360" spans="9:11" x14ac:dyDescent="0.25">
      <c r="I5360" s="20">
        <v>225000</v>
      </c>
      <c r="J5360" s="19"/>
      <c r="K5360" s="20">
        <v>372000</v>
      </c>
    </row>
    <row r="5361" spans="9:11" x14ac:dyDescent="0.25">
      <c r="I5361" s="20">
        <v>222000</v>
      </c>
      <c r="J5361" s="19"/>
      <c r="K5361" s="20">
        <v>370000</v>
      </c>
    </row>
    <row r="5362" spans="9:11" x14ac:dyDescent="0.25">
      <c r="I5362" s="20">
        <v>216180</v>
      </c>
      <c r="J5362" s="19"/>
      <c r="K5362" s="20">
        <v>320000</v>
      </c>
    </row>
    <row r="5363" spans="9:11" x14ac:dyDescent="0.25">
      <c r="I5363" s="20">
        <v>206600</v>
      </c>
      <c r="J5363" s="19"/>
      <c r="K5363" s="20">
        <v>300000</v>
      </c>
    </row>
    <row r="5364" spans="9:11" x14ac:dyDescent="0.25">
      <c r="I5364" s="20">
        <v>200000</v>
      </c>
      <c r="J5364" s="19"/>
      <c r="K5364" s="20">
        <v>275000</v>
      </c>
    </row>
    <row r="5365" spans="9:11" x14ac:dyDescent="0.25">
      <c r="I5365" s="20">
        <v>198400</v>
      </c>
      <c r="J5365" s="19"/>
      <c r="K5365" s="20">
        <v>259000</v>
      </c>
    </row>
    <row r="5366" spans="9:11" x14ac:dyDescent="0.25">
      <c r="I5366" s="20">
        <v>195000</v>
      </c>
      <c r="J5366" s="19"/>
      <c r="K5366" s="20">
        <v>2980000</v>
      </c>
    </row>
    <row r="5367" spans="9:11" x14ac:dyDescent="0.25">
      <c r="I5367" s="20">
        <v>180000</v>
      </c>
      <c r="J5367" s="19"/>
      <c r="K5367" s="20">
        <v>1500000</v>
      </c>
    </row>
    <row r="5368" spans="9:11" x14ac:dyDescent="0.25">
      <c r="I5368" s="20">
        <v>130000</v>
      </c>
      <c r="J5368" s="19"/>
      <c r="K5368" s="20">
        <v>1390000</v>
      </c>
    </row>
    <row r="5369" spans="9:11" x14ac:dyDescent="0.25">
      <c r="I5369" s="20">
        <v>119900</v>
      </c>
      <c r="J5369" s="19"/>
      <c r="K5369" s="20">
        <v>1250000</v>
      </c>
    </row>
    <row r="5370" spans="9:11" x14ac:dyDescent="0.25">
      <c r="I5370" s="20">
        <v>118000</v>
      </c>
      <c r="J5370" s="19"/>
      <c r="K5370" s="20">
        <v>1210000</v>
      </c>
    </row>
    <row r="5371" spans="9:11" x14ac:dyDescent="0.25">
      <c r="I5371" s="20">
        <v>1380000</v>
      </c>
      <c r="J5371" s="19"/>
      <c r="K5371" s="20">
        <v>939000</v>
      </c>
    </row>
    <row r="5372" spans="9:11" x14ac:dyDescent="0.25">
      <c r="I5372" s="20">
        <v>1250000</v>
      </c>
      <c r="J5372" s="19"/>
      <c r="K5372" s="20">
        <v>862500</v>
      </c>
    </row>
    <row r="5373" spans="9:11" x14ac:dyDescent="0.25">
      <c r="I5373" s="20">
        <v>1160000</v>
      </c>
      <c r="J5373" s="19"/>
      <c r="K5373" s="20">
        <v>765000</v>
      </c>
    </row>
    <row r="5374" spans="9:11" x14ac:dyDescent="0.25">
      <c r="I5374" s="20">
        <v>840000</v>
      </c>
      <c r="J5374" s="19"/>
      <c r="K5374" s="20">
        <v>765000</v>
      </c>
    </row>
    <row r="5375" spans="9:11" x14ac:dyDescent="0.25">
      <c r="I5375" s="20">
        <v>571000</v>
      </c>
      <c r="J5375" s="19"/>
      <c r="K5375" s="20">
        <v>699950</v>
      </c>
    </row>
    <row r="5376" spans="9:11" x14ac:dyDescent="0.25">
      <c r="I5376" s="20">
        <v>560000</v>
      </c>
      <c r="J5376" s="19"/>
      <c r="K5376" s="20">
        <v>689000</v>
      </c>
    </row>
    <row r="5377" spans="9:11" x14ac:dyDescent="0.25">
      <c r="I5377" s="20">
        <v>525000</v>
      </c>
      <c r="J5377" s="19"/>
      <c r="K5377" s="20">
        <v>659950</v>
      </c>
    </row>
    <row r="5378" spans="9:11" x14ac:dyDescent="0.25">
      <c r="I5378" s="20">
        <v>490000</v>
      </c>
      <c r="J5378" s="19"/>
      <c r="K5378" s="20">
        <v>645000</v>
      </c>
    </row>
    <row r="5379" spans="9:11" x14ac:dyDescent="0.25">
      <c r="I5379" s="20">
        <v>458950</v>
      </c>
      <c r="J5379" s="19"/>
      <c r="K5379" s="20">
        <v>585000</v>
      </c>
    </row>
    <row r="5380" spans="9:11" x14ac:dyDescent="0.25">
      <c r="I5380" s="20">
        <v>458000</v>
      </c>
      <c r="J5380" s="19"/>
      <c r="K5380" s="20">
        <v>460000</v>
      </c>
    </row>
    <row r="5381" spans="9:11" x14ac:dyDescent="0.25">
      <c r="I5381" s="20">
        <v>442000</v>
      </c>
      <c r="J5381" s="19"/>
      <c r="K5381" s="20">
        <v>429000</v>
      </c>
    </row>
    <row r="5382" spans="9:11" x14ac:dyDescent="0.25">
      <c r="I5382" s="20">
        <v>440000</v>
      </c>
      <c r="J5382" s="19"/>
      <c r="K5382" s="20">
        <v>420000</v>
      </c>
    </row>
    <row r="5383" spans="9:11" x14ac:dyDescent="0.25">
      <c r="I5383" s="20">
        <v>420000</v>
      </c>
      <c r="J5383" s="19"/>
      <c r="K5383" s="20">
        <v>410000</v>
      </c>
    </row>
    <row r="5384" spans="9:11" x14ac:dyDescent="0.25">
      <c r="I5384" s="20">
        <v>400000</v>
      </c>
      <c r="J5384" s="19"/>
      <c r="K5384" s="20">
        <v>385000</v>
      </c>
    </row>
    <row r="5385" spans="9:11" x14ac:dyDescent="0.25">
      <c r="I5385" s="20">
        <v>395000</v>
      </c>
      <c r="J5385" s="19"/>
      <c r="K5385" s="20">
        <v>365000</v>
      </c>
    </row>
    <row r="5386" spans="9:11" x14ac:dyDescent="0.25">
      <c r="I5386" s="20">
        <v>383000</v>
      </c>
      <c r="J5386" s="19"/>
      <c r="K5386" s="20">
        <v>356500</v>
      </c>
    </row>
    <row r="5387" spans="9:11" x14ac:dyDescent="0.25">
      <c r="I5387" s="20">
        <v>379950</v>
      </c>
      <c r="J5387" s="19"/>
      <c r="K5387" s="20">
        <v>340000</v>
      </c>
    </row>
    <row r="5388" spans="9:11" x14ac:dyDescent="0.25">
      <c r="I5388" s="20">
        <v>360000</v>
      </c>
      <c r="J5388" s="19"/>
      <c r="K5388" s="20">
        <v>330000</v>
      </c>
    </row>
    <row r="5389" spans="9:11" x14ac:dyDescent="0.25">
      <c r="I5389" s="20">
        <v>352000</v>
      </c>
      <c r="J5389" s="19"/>
      <c r="K5389" s="20">
        <v>312500</v>
      </c>
    </row>
    <row r="5390" spans="9:11" x14ac:dyDescent="0.25">
      <c r="I5390" s="20">
        <v>320000</v>
      </c>
      <c r="J5390" s="19"/>
      <c r="K5390" s="20">
        <v>303000</v>
      </c>
    </row>
    <row r="5391" spans="9:11" x14ac:dyDescent="0.25">
      <c r="I5391" s="20">
        <v>303100</v>
      </c>
      <c r="J5391" s="19"/>
      <c r="K5391" s="20">
        <v>265000</v>
      </c>
    </row>
    <row r="5392" spans="9:11" x14ac:dyDescent="0.25">
      <c r="I5392" s="20">
        <v>302000</v>
      </c>
      <c r="J5392" s="19"/>
      <c r="K5392" s="20">
        <v>1580000</v>
      </c>
    </row>
    <row r="5393" spans="9:11" x14ac:dyDescent="0.25">
      <c r="I5393" s="20">
        <v>295000</v>
      </c>
      <c r="J5393" s="19"/>
      <c r="K5393" s="20">
        <v>1120000</v>
      </c>
    </row>
    <row r="5394" spans="9:11" x14ac:dyDescent="0.25">
      <c r="I5394" s="20">
        <v>294950</v>
      </c>
      <c r="J5394" s="19"/>
      <c r="K5394" s="20">
        <v>320000</v>
      </c>
    </row>
    <row r="5395" spans="9:11" x14ac:dyDescent="0.25">
      <c r="I5395" s="20">
        <v>294950</v>
      </c>
      <c r="J5395" s="19"/>
      <c r="K5395" s="20">
        <v>242550</v>
      </c>
    </row>
    <row r="5396" spans="9:11" x14ac:dyDescent="0.25">
      <c r="I5396" s="20">
        <v>270000</v>
      </c>
      <c r="J5396" s="19"/>
      <c r="K5396" s="20">
        <v>1280000</v>
      </c>
    </row>
    <row r="5397" spans="9:11" x14ac:dyDescent="0.25">
      <c r="I5397" s="20">
        <v>265000</v>
      </c>
      <c r="J5397" s="19"/>
      <c r="K5397" s="20">
        <v>1250000</v>
      </c>
    </row>
    <row r="5398" spans="9:11" x14ac:dyDescent="0.25">
      <c r="I5398" s="20">
        <v>260000</v>
      </c>
      <c r="J5398" s="19"/>
      <c r="K5398" s="20">
        <v>1250000</v>
      </c>
    </row>
    <row r="5399" spans="9:11" x14ac:dyDescent="0.25">
      <c r="I5399" s="20">
        <v>242000</v>
      </c>
      <c r="J5399" s="19"/>
      <c r="K5399" s="20">
        <v>985000</v>
      </c>
    </row>
    <row r="5400" spans="9:11" x14ac:dyDescent="0.25">
      <c r="I5400" s="20">
        <v>239300</v>
      </c>
      <c r="J5400" s="19"/>
      <c r="K5400" s="20">
        <v>942990</v>
      </c>
    </row>
    <row r="5401" spans="9:11" x14ac:dyDescent="0.25">
      <c r="I5401" s="20">
        <v>235000</v>
      </c>
      <c r="J5401" s="19"/>
      <c r="K5401" s="20">
        <v>932808</v>
      </c>
    </row>
    <row r="5402" spans="9:11" x14ac:dyDescent="0.25">
      <c r="I5402" s="20">
        <v>229950</v>
      </c>
      <c r="J5402" s="19"/>
      <c r="K5402" s="20">
        <v>900000</v>
      </c>
    </row>
    <row r="5403" spans="9:11" x14ac:dyDescent="0.25">
      <c r="I5403" s="20">
        <v>215000</v>
      </c>
      <c r="J5403" s="19"/>
      <c r="K5403" s="20">
        <v>869950</v>
      </c>
    </row>
    <row r="5404" spans="9:11" x14ac:dyDescent="0.25">
      <c r="I5404" s="20">
        <v>205000</v>
      </c>
      <c r="J5404" s="19"/>
      <c r="K5404" s="20">
        <v>852500</v>
      </c>
    </row>
    <row r="5405" spans="9:11" x14ac:dyDescent="0.25">
      <c r="I5405" s="20">
        <v>200000</v>
      </c>
      <c r="J5405" s="19"/>
      <c r="K5405" s="20">
        <v>748000</v>
      </c>
    </row>
    <row r="5406" spans="9:11" x14ac:dyDescent="0.25">
      <c r="I5406" s="20">
        <v>163500</v>
      </c>
      <c r="J5406" s="19"/>
      <c r="K5406" s="20">
        <v>730000</v>
      </c>
    </row>
    <row r="5407" spans="9:11" x14ac:dyDescent="0.25">
      <c r="I5407" s="20">
        <v>1560000</v>
      </c>
      <c r="J5407" s="19"/>
      <c r="K5407" s="20">
        <v>715000</v>
      </c>
    </row>
    <row r="5408" spans="9:11" x14ac:dyDescent="0.25">
      <c r="I5408" s="20">
        <v>1160000</v>
      </c>
      <c r="J5408" s="19"/>
      <c r="K5408" s="20">
        <v>710000</v>
      </c>
    </row>
    <row r="5409" spans="9:11" x14ac:dyDescent="0.25">
      <c r="I5409" s="20">
        <v>898000</v>
      </c>
      <c r="J5409" s="19"/>
      <c r="K5409" s="20">
        <v>705000</v>
      </c>
    </row>
    <row r="5410" spans="9:11" x14ac:dyDescent="0.25">
      <c r="I5410" s="20">
        <v>788000</v>
      </c>
      <c r="J5410" s="19"/>
      <c r="K5410" s="20">
        <v>696000</v>
      </c>
    </row>
    <row r="5411" spans="9:11" x14ac:dyDescent="0.25">
      <c r="I5411" s="20">
        <v>664000</v>
      </c>
      <c r="J5411" s="19"/>
      <c r="K5411" s="20">
        <v>693000</v>
      </c>
    </row>
    <row r="5412" spans="9:11" x14ac:dyDescent="0.25">
      <c r="I5412" s="20">
        <v>620000</v>
      </c>
      <c r="J5412" s="19"/>
      <c r="K5412" s="20">
        <v>682000</v>
      </c>
    </row>
    <row r="5413" spans="9:11" x14ac:dyDescent="0.25">
      <c r="I5413" s="20">
        <v>521000</v>
      </c>
      <c r="J5413" s="19"/>
      <c r="K5413" s="20">
        <v>680000</v>
      </c>
    </row>
    <row r="5414" spans="9:11" x14ac:dyDescent="0.25">
      <c r="I5414" s="20">
        <v>515000</v>
      </c>
      <c r="J5414" s="19"/>
      <c r="K5414" s="20">
        <v>675000</v>
      </c>
    </row>
    <row r="5415" spans="9:11" x14ac:dyDescent="0.25">
      <c r="I5415" s="20">
        <v>510000</v>
      </c>
      <c r="J5415" s="19"/>
      <c r="K5415" s="20">
        <v>499000</v>
      </c>
    </row>
    <row r="5416" spans="9:11" x14ac:dyDescent="0.25">
      <c r="I5416" s="20">
        <v>467000</v>
      </c>
      <c r="J5416" s="19"/>
      <c r="K5416" s="20">
        <v>425000</v>
      </c>
    </row>
    <row r="5417" spans="9:11" x14ac:dyDescent="0.25">
      <c r="I5417" s="20">
        <v>447000</v>
      </c>
      <c r="J5417" s="19"/>
      <c r="K5417" s="20">
        <v>405000</v>
      </c>
    </row>
    <row r="5418" spans="9:11" x14ac:dyDescent="0.25">
      <c r="I5418" s="20">
        <v>435000</v>
      </c>
      <c r="J5418" s="19"/>
      <c r="K5418" s="20">
        <v>370000</v>
      </c>
    </row>
    <row r="5419" spans="9:11" x14ac:dyDescent="0.25">
      <c r="I5419" s="20">
        <v>423000</v>
      </c>
      <c r="J5419" s="19"/>
      <c r="K5419" s="20">
        <v>364950</v>
      </c>
    </row>
    <row r="5420" spans="9:11" x14ac:dyDescent="0.25">
      <c r="I5420" s="20">
        <v>412500</v>
      </c>
      <c r="J5420" s="19"/>
      <c r="K5420" s="20">
        <v>353000</v>
      </c>
    </row>
    <row r="5421" spans="9:11" x14ac:dyDescent="0.25">
      <c r="I5421" s="20">
        <v>410500</v>
      </c>
      <c r="J5421" s="19"/>
      <c r="K5421" s="20">
        <v>347000</v>
      </c>
    </row>
    <row r="5422" spans="9:11" x14ac:dyDescent="0.25">
      <c r="I5422" s="20">
        <v>399950</v>
      </c>
      <c r="J5422" s="19"/>
      <c r="K5422" s="20">
        <v>330000</v>
      </c>
    </row>
    <row r="5423" spans="9:11" x14ac:dyDescent="0.25">
      <c r="I5423" s="20">
        <v>385000</v>
      </c>
      <c r="J5423" s="19"/>
      <c r="K5423" s="20">
        <v>327500</v>
      </c>
    </row>
    <row r="5424" spans="9:11" x14ac:dyDescent="0.25">
      <c r="I5424" s="20">
        <v>379000</v>
      </c>
      <c r="J5424" s="19"/>
      <c r="K5424" s="20">
        <v>319990</v>
      </c>
    </row>
    <row r="5425" spans="9:11" x14ac:dyDescent="0.25">
      <c r="I5425" s="20">
        <v>378950</v>
      </c>
      <c r="J5425" s="19"/>
      <c r="K5425" s="20">
        <v>312500</v>
      </c>
    </row>
    <row r="5426" spans="9:11" x14ac:dyDescent="0.25">
      <c r="I5426" s="20">
        <v>350000</v>
      </c>
      <c r="J5426" s="19"/>
      <c r="K5426" s="20">
        <v>289900</v>
      </c>
    </row>
    <row r="5427" spans="9:11" x14ac:dyDescent="0.25">
      <c r="I5427" s="20">
        <v>315000</v>
      </c>
      <c r="J5427" s="19"/>
      <c r="K5427" s="20">
        <v>269950</v>
      </c>
    </row>
    <row r="5428" spans="9:11" x14ac:dyDescent="0.25">
      <c r="I5428" s="20">
        <v>310000</v>
      </c>
      <c r="J5428" s="19"/>
      <c r="K5428" s="20">
        <v>256950</v>
      </c>
    </row>
    <row r="5429" spans="9:11" x14ac:dyDescent="0.25">
      <c r="I5429" s="20">
        <v>300000</v>
      </c>
      <c r="J5429" s="19"/>
      <c r="K5429" s="20">
        <v>250000</v>
      </c>
    </row>
    <row r="5430" spans="9:11" x14ac:dyDescent="0.25">
      <c r="I5430" s="20">
        <v>248000</v>
      </c>
      <c r="J5430" s="19"/>
      <c r="K5430" s="20">
        <v>242000</v>
      </c>
    </row>
    <row r="5431" spans="9:11" x14ac:dyDescent="0.25">
      <c r="I5431" s="20">
        <v>240000</v>
      </c>
      <c r="J5431" s="19"/>
      <c r="K5431" s="20">
        <v>2600000</v>
      </c>
    </row>
    <row r="5432" spans="9:11" x14ac:dyDescent="0.25">
      <c r="I5432" s="20">
        <v>234000</v>
      </c>
      <c r="J5432" s="19"/>
      <c r="K5432" s="20">
        <v>1900000</v>
      </c>
    </row>
    <row r="5433" spans="9:11" x14ac:dyDescent="0.25">
      <c r="I5433" s="20">
        <v>219950</v>
      </c>
      <c r="J5433" s="19"/>
      <c r="K5433" s="20">
        <v>1070000</v>
      </c>
    </row>
    <row r="5434" spans="9:11" x14ac:dyDescent="0.25">
      <c r="I5434" s="20">
        <v>210000</v>
      </c>
      <c r="J5434" s="19"/>
      <c r="K5434" s="20">
        <v>1050000</v>
      </c>
    </row>
    <row r="5435" spans="9:11" x14ac:dyDescent="0.25">
      <c r="I5435" s="20">
        <v>204995</v>
      </c>
      <c r="J5435" s="19"/>
      <c r="K5435" s="20">
        <v>1010000</v>
      </c>
    </row>
    <row r="5436" spans="9:11" x14ac:dyDescent="0.25">
      <c r="I5436" s="20">
        <v>178500</v>
      </c>
      <c r="J5436" s="19"/>
      <c r="K5436" s="20">
        <v>998000</v>
      </c>
    </row>
    <row r="5437" spans="9:11" x14ac:dyDescent="0.25">
      <c r="I5437" s="20">
        <v>169000</v>
      </c>
      <c r="J5437" s="19"/>
      <c r="K5437" s="20">
        <v>995000</v>
      </c>
    </row>
    <row r="5438" spans="9:11" x14ac:dyDescent="0.25">
      <c r="I5438" s="20">
        <v>166000</v>
      </c>
      <c r="J5438" s="19"/>
      <c r="K5438" s="20">
        <v>780000</v>
      </c>
    </row>
    <row r="5439" spans="9:11" x14ac:dyDescent="0.25">
      <c r="I5439" s="20">
        <v>165000</v>
      </c>
      <c r="J5439" s="19"/>
      <c r="K5439" s="20">
        <v>739000</v>
      </c>
    </row>
    <row r="5440" spans="9:11" x14ac:dyDescent="0.25">
      <c r="I5440" s="20">
        <v>1130000</v>
      </c>
      <c r="J5440" s="19"/>
      <c r="K5440" s="20">
        <v>725000</v>
      </c>
    </row>
    <row r="5441" spans="9:11" x14ac:dyDescent="0.25">
      <c r="I5441" s="20">
        <v>880000</v>
      </c>
      <c r="J5441" s="19"/>
      <c r="K5441" s="20">
        <v>706000</v>
      </c>
    </row>
    <row r="5442" spans="9:11" x14ac:dyDescent="0.25">
      <c r="I5442" s="20">
        <v>713414</v>
      </c>
      <c r="J5442" s="19"/>
      <c r="K5442" s="20">
        <v>699900</v>
      </c>
    </row>
    <row r="5443" spans="9:11" x14ac:dyDescent="0.25">
      <c r="I5443" s="20">
        <v>675000</v>
      </c>
      <c r="J5443" s="19"/>
      <c r="K5443" s="20">
        <v>664950</v>
      </c>
    </row>
    <row r="5444" spans="9:11" x14ac:dyDescent="0.25">
      <c r="I5444" s="20">
        <v>640000</v>
      </c>
      <c r="J5444" s="19"/>
      <c r="K5444" s="20">
        <v>651500</v>
      </c>
    </row>
    <row r="5445" spans="9:11" x14ac:dyDescent="0.25">
      <c r="I5445" s="20">
        <v>590000</v>
      </c>
      <c r="J5445" s="19"/>
      <c r="K5445" s="20">
        <v>635000</v>
      </c>
    </row>
    <row r="5446" spans="9:11" x14ac:dyDescent="0.25">
      <c r="I5446" s="20">
        <v>565000</v>
      </c>
      <c r="J5446" s="19"/>
      <c r="K5446" s="20">
        <v>589000</v>
      </c>
    </row>
    <row r="5447" spans="9:11" x14ac:dyDescent="0.25">
      <c r="I5447" s="20">
        <v>538000</v>
      </c>
      <c r="J5447" s="19"/>
      <c r="K5447" s="20">
        <v>557500</v>
      </c>
    </row>
    <row r="5448" spans="9:11" x14ac:dyDescent="0.25">
      <c r="I5448" s="20">
        <v>525000</v>
      </c>
      <c r="J5448" s="19"/>
      <c r="K5448" s="20">
        <v>525000</v>
      </c>
    </row>
    <row r="5449" spans="9:11" x14ac:dyDescent="0.25">
      <c r="I5449" s="20">
        <v>509000</v>
      </c>
      <c r="J5449" s="19"/>
      <c r="K5449" s="20">
        <v>505000</v>
      </c>
    </row>
    <row r="5450" spans="9:11" x14ac:dyDescent="0.25">
      <c r="I5450" s="20">
        <v>502000</v>
      </c>
      <c r="J5450" s="19"/>
      <c r="K5450" s="20">
        <v>490000</v>
      </c>
    </row>
    <row r="5451" spans="9:11" x14ac:dyDescent="0.25">
      <c r="I5451" s="20">
        <v>465000</v>
      </c>
      <c r="J5451" s="19"/>
      <c r="K5451" s="20">
        <v>475000</v>
      </c>
    </row>
    <row r="5452" spans="9:11" x14ac:dyDescent="0.25">
      <c r="I5452" s="20">
        <v>450000</v>
      </c>
      <c r="J5452" s="19"/>
      <c r="K5452" s="20">
        <v>471000</v>
      </c>
    </row>
    <row r="5453" spans="9:11" x14ac:dyDescent="0.25">
      <c r="I5453" s="20">
        <v>405000</v>
      </c>
      <c r="J5453" s="19"/>
      <c r="K5453" s="20">
        <v>465000</v>
      </c>
    </row>
    <row r="5454" spans="9:11" x14ac:dyDescent="0.25">
      <c r="I5454" s="20">
        <v>397000</v>
      </c>
      <c r="J5454" s="19"/>
      <c r="K5454" s="20">
        <v>353750</v>
      </c>
    </row>
    <row r="5455" spans="9:11" x14ac:dyDescent="0.25">
      <c r="I5455" s="20">
        <v>372500</v>
      </c>
      <c r="J5455" s="19"/>
      <c r="K5455" s="20">
        <v>345000</v>
      </c>
    </row>
    <row r="5456" spans="9:11" x14ac:dyDescent="0.25">
      <c r="I5456" s="20">
        <v>360000</v>
      </c>
      <c r="J5456" s="19"/>
      <c r="K5456" s="20">
        <v>324900</v>
      </c>
    </row>
    <row r="5457" spans="9:11" x14ac:dyDescent="0.25">
      <c r="I5457" s="20">
        <v>360000</v>
      </c>
      <c r="J5457" s="19"/>
      <c r="K5457" s="20">
        <v>305000</v>
      </c>
    </row>
    <row r="5458" spans="9:11" x14ac:dyDescent="0.25">
      <c r="I5458" s="20">
        <v>355000</v>
      </c>
      <c r="J5458" s="19"/>
      <c r="K5458" s="20">
        <v>1280000</v>
      </c>
    </row>
    <row r="5459" spans="9:11" x14ac:dyDescent="0.25">
      <c r="I5459" s="20">
        <v>320000</v>
      </c>
      <c r="J5459" s="19"/>
      <c r="K5459" s="20">
        <v>880000</v>
      </c>
    </row>
    <row r="5460" spans="9:11" x14ac:dyDescent="0.25">
      <c r="I5460" s="20">
        <v>315000</v>
      </c>
      <c r="J5460" s="19"/>
      <c r="K5460" s="20">
        <v>825000</v>
      </c>
    </row>
    <row r="5461" spans="9:11" x14ac:dyDescent="0.25">
      <c r="I5461" s="20">
        <v>286900</v>
      </c>
      <c r="J5461" s="19"/>
      <c r="K5461" s="20">
        <v>820000</v>
      </c>
    </row>
    <row r="5462" spans="9:11" x14ac:dyDescent="0.25">
      <c r="I5462" s="20">
        <v>279950</v>
      </c>
      <c r="J5462" s="19"/>
      <c r="K5462" s="20">
        <v>800000</v>
      </c>
    </row>
    <row r="5463" spans="9:11" x14ac:dyDescent="0.25">
      <c r="I5463" s="20">
        <v>257000</v>
      </c>
      <c r="J5463" s="19"/>
      <c r="K5463" s="20">
        <v>740000</v>
      </c>
    </row>
    <row r="5464" spans="9:11" x14ac:dyDescent="0.25">
      <c r="I5464" s="20">
        <v>255950</v>
      </c>
      <c r="J5464" s="19"/>
      <c r="K5464" s="20">
        <v>730000</v>
      </c>
    </row>
    <row r="5465" spans="9:11" x14ac:dyDescent="0.25">
      <c r="I5465" s="20">
        <v>239000</v>
      </c>
      <c r="J5465" s="19"/>
      <c r="K5465" s="20">
        <v>700500</v>
      </c>
    </row>
    <row r="5466" spans="9:11" x14ac:dyDescent="0.25">
      <c r="I5466" s="20">
        <v>237000</v>
      </c>
      <c r="J5466" s="19"/>
      <c r="K5466" s="20">
        <v>685000</v>
      </c>
    </row>
    <row r="5467" spans="9:11" x14ac:dyDescent="0.25">
      <c r="I5467" s="20">
        <v>230000</v>
      </c>
      <c r="J5467" s="19"/>
      <c r="K5467" s="20">
        <v>649000</v>
      </c>
    </row>
    <row r="5468" spans="9:11" x14ac:dyDescent="0.25">
      <c r="I5468" s="20">
        <v>230000</v>
      </c>
      <c r="J5468" s="19"/>
      <c r="K5468" s="20">
        <v>642860</v>
      </c>
    </row>
    <row r="5469" spans="9:11" x14ac:dyDescent="0.25">
      <c r="I5469" s="20">
        <v>193000</v>
      </c>
      <c r="J5469" s="19"/>
      <c r="K5469" s="20">
        <v>630000</v>
      </c>
    </row>
    <row r="5470" spans="9:11" x14ac:dyDescent="0.25">
      <c r="I5470" s="20">
        <v>160000</v>
      </c>
      <c r="J5470" s="19"/>
      <c r="K5470" s="20">
        <v>570000</v>
      </c>
    </row>
    <row r="5471" spans="9:11" x14ac:dyDescent="0.25">
      <c r="I5471" s="20">
        <v>490000</v>
      </c>
      <c r="J5471" s="19"/>
      <c r="K5471" s="20">
        <v>500000</v>
      </c>
    </row>
    <row r="5472" spans="9:11" x14ac:dyDescent="0.25">
      <c r="I5472" s="20">
        <v>390000</v>
      </c>
      <c r="J5472" s="19"/>
      <c r="K5472" s="20">
        <v>490000</v>
      </c>
    </row>
    <row r="5473" spans="9:11" x14ac:dyDescent="0.25">
      <c r="I5473" s="20">
        <v>159075</v>
      </c>
      <c r="J5473" s="19"/>
      <c r="K5473" s="20">
        <v>440000</v>
      </c>
    </row>
    <row r="5474" spans="9:11" x14ac:dyDescent="0.25">
      <c r="I5474" s="20">
        <v>755000</v>
      </c>
      <c r="J5474" s="19"/>
      <c r="K5474" s="20">
        <v>388500</v>
      </c>
    </row>
    <row r="5475" spans="9:11" x14ac:dyDescent="0.25">
      <c r="I5475" s="20">
        <v>390000</v>
      </c>
      <c r="J5475" s="19"/>
      <c r="K5475" s="20">
        <v>365000</v>
      </c>
    </row>
    <row r="5476" spans="9:11" x14ac:dyDescent="0.25">
      <c r="I5476" s="20">
        <v>1100000</v>
      </c>
      <c r="J5476" s="19"/>
      <c r="K5476" s="20">
        <v>305000</v>
      </c>
    </row>
    <row r="5477" spans="9:11" x14ac:dyDescent="0.25">
      <c r="I5477" s="20">
        <v>830000</v>
      </c>
      <c r="J5477" s="19"/>
      <c r="K5477" s="20">
        <v>235000</v>
      </c>
    </row>
    <row r="5478" spans="9:11" x14ac:dyDescent="0.25">
      <c r="I5478" s="20">
        <v>667500</v>
      </c>
      <c r="J5478" s="19"/>
      <c r="K5478" s="20">
        <v>1620000</v>
      </c>
    </row>
    <row r="5479" spans="9:11" x14ac:dyDescent="0.25">
      <c r="I5479" s="20">
        <v>622200</v>
      </c>
      <c r="J5479" s="19"/>
      <c r="K5479" s="20">
        <v>1040000</v>
      </c>
    </row>
    <row r="5480" spans="9:11" x14ac:dyDescent="0.25">
      <c r="I5480" s="20">
        <v>620000</v>
      </c>
      <c r="J5480" s="19"/>
      <c r="K5480" s="20">
        <v>952000</v>
      </c>
    </row>
    <row r="5481" spans="9:11" x14ac:dyDescent="0.25">
      <c r="I5481" s="20">
        <v>610000</v>
      </c>
      <c r="J5481" s="19"/>
      <c r="K5481" s="20">
        <v>950000</v>
      </c>
    </row>
    <row r="5482" spans="9:11" x14ac:dyDescent="0.25">
      <c r="I5482" s="20">
        <v>530000</v>
      </c>
      <c r="J5482" s="19"/>
      <c r="K5482" s="20">
        <v>895000</v>
      </c>
    </row>
    <row r="5483" spans="9:11" x14ac:dyDescent="0.25">
      <c r="I5483" s="20">
        <v>525000</v>
      </c>
      <c r="J5483" s="19"/>
      <c r="K5483" s="20">
        <v>825000</v>
      </c>
    </row>
    <row r="5484" spans="9:11" x14ac:dyDescent="0.25">
      <c r="I5484" s="20">
        <v>513000</v>
      </c>
      <c r="J5484" s="19"/>
      <c r="K5484" s="20">
        <v>825000</v>
      </c>
    </row>
    <row r="5485" spans="9:11" x14ac:dyDescent="0.25">
      <c r="I5485" s="20">
        <v>511718</v>
      </c>
      <c r="J5485" s="19"/>
      <c r="K5485" s="20">
        <v>825000</v>
      </c>
    </row>
    <row r="5486" spans="9:11" x14ac:dyDescent="0.25">
      <c r="I5486" s="20">
        <v>472000</v>
      </c>
      <c r="J5486" s="19"/>
      <c r="K5486" s="20">
        <v>735000</v>
      </c>
    </row>
    <row r="5487" spans="9:11" x14ac:dyDescent="0.25">
      <c r="I5487" s="20">
        <v>465000</v>
      </c>
      <c r="J5487" s="19"/>
      <c r="K5487" s="20">
        <v>677000</v>
      </c>
    </row>
    <row r="5488" spans="9:11" x14ac:dyDescent="0.25">
      <c r="I5488" s="20">
        <v>400000</v>
      </c>
      <c r="J5488" s="19"/>
      <c r="K5488" s="20">
        <v>630000</v>
      </c>
    </row>
    <row r="5489" spans="9:11" x14ac:dyDescent="0.25">
      <c r="I5489" s="20">
        <v>390000</v>
      </c>
      <c r="J5489" s="19"/>
      <c r="K5489" s="20">
        <v>620000</v>
      </c>
    </row>
    <row r="5490" spans="9:11" x14ac:dyDescent="0.25">
      <c r="I5490" s="20">
        <v>387000</v>
      </c>
      <c r="J5490" s="19"/>
      <c r="K5490" s="20">
        <v>580000</v>
      </c>
    </row>
    <row r="5491" spans="9:11" x14ac:dyDescent="0.25">
      <c r="I5491" s="20">
        <v>369900</v>
      </c>
      <c r="J5491" s="19"/>
      <c r="K5491" s="20">
        <v>572500</v>
      </c>
    </row>
    <row r="5492" spans="9:11" x14ac:dyDescent="0.25">
      <c r="I5492" s="20">
        <v>361500</v>
      </c>
      <c r="J5492" s="19"/>
      <c r="K5492" s="20">
        <v>565000</v>
      </c>
    </row>
    <row r="5493" spans="9:11" x14ac:dyDescent="0.25">
      <c r="I5493" s="20">
        <v>360000</v>
      </c>
      <c r="J5493" s="19"/>
      <c r="K5493" s="20">
        <v>557000</v>
      </c>
    </row>
    <row r="5494" spans="9:11" x14ac:dyDescent="0.25">
      <c r="I5494" s="20">
        <v>360000</v>
      </c>
      <c r="J5494" s="19"/>
      <c r="K5494" s="20">
        <v>504750</v>
      </c>
    </row>
    <row r="5495" spans="9:11" x14ac:dyDescent="0.25">
      <c r="I5495" s="20">
        <v>355000</v>
      </c>
      <c r="J5495" s="19"/>
      <c r="K5495" s="20">
        <v>480000</v>
      </c>
    </row>
    <row r="5496" spans="9:11" x14ac:dyDescent="0.25">
      <c r="I5496" s="20">
        <v>350000</v>
      </c>
      <c r="J5496" s="19"/>
      <c r="K5496" s="20">
        <v>465750</v>
      </c>
    </row>
    <row r="5497" spans="9:11" x14ac:dyDescent="0.25">
      <c r="I5497" s="20">
        <v>339950</v>
      </c>
      <c r="J5497" s="19"/>
      <c r="K5497" s="20">
        <v>349900</v>
      </c>
    </row>
    <row r="5498" spans="9:11" x14ac:dyDescent="0.25">
      <c r="I5498" s="20">
        <v>333500</v>
      </c>
      <c r="J5498" s="19"/>
      <c r="K5498" s="20">
        <v>348500</v>
      </c>
    </row>
    <row r="5499" spans="9:11" x14ac:dyDescent="0.25">
      <c r="I5499" s="20">
        <v>330000</v>
      </c>
      <c r="J5499" s="19"/>
      <c r="K5499" s="20">
        <v>339999</v>
      </c>
    </row>
    <row r="5500" spans="9:11" x14ac:dyDescent="0.25">
      <c r="I5500" s="20">
        <v>325250</v>
      </c>
      <c r="J5500" s="19"/>
      <c r="K5500" s="20">
        <v>329000</v>
      </c>
    </row>
    <row r="5501" spans="9:11" x14ac:dyDescent="0.25">
      <c r="I5501" s="20">
        <v>315000</v>
      </c>
      <c r="J5501" s="19"/>
      <c r="K5501" s="20">
        <v>315000</v>
      </c>
    </row>
    <row r="5502" spans="9:11" x14ac:dyDescent="0.25">
      <c r="I5502" s="20">
        <v>315000</v>
      </c>
      <c r="J5502" s="19"/>
      <c r="K5502" s="20">
        <v>315000</v>
      </c>
    </row>
    <row r="5503" spans="9:11" x14ac:dyDescent="0.25">
      <c r="I5503" s="20">
        <v>315000</v>
      </c>
      <c r="J5503" s="19"/>
      <c r="K5503" s="20">
        <v>303000</v>
      </c>
    </row>
    <row r="5504" spans="9:11" x14ac:dyDescent="0.25">
      <c r="I5504" s="20">
        <v>314000</v>
      </c>
      <c r="J5504" s="19"/>
      <c r="K5504" s="20">
        <v>299900</v>
      </c>
    </row>
    <row r="5505" spans="9:11" x14ac:dyDescent="0.25">
      <c r="I5505" s="20">
        <v>306500</v>
      </c>
      <c r="J5505" s="19"/>
      <c r="K5505" s="20">
        <v>279000</v>
      </c>
    </row>
    <row r="5506" spans="9:11" x14ac:dyDescent="0.25">
      <c r="I5506" s="20">
        <v>299990</v>
      </c>
      <c r="J5506" s="19"/>
      <c r="K5506" s="20">
        <v>258500</v>
      </c>
    </row>
    <row r="5507" spans="9:11" x14ac:dyDescent="0.25">
      <c r="I5507" s="20">
        <v>299000</v>
      </c>
      <c r="J5507" s="19"/>
      <c r="K5507" s="20">
        <v>245000</v>
      </c>
    </row>
    <row r="5508" spans="9:11" x14ac:dyDescent="0.25">
      <c r="I5508" s="20">
        <v>289000</v>
      </c>
      <c r="J5508" s="19"/>
      <c r="K5508" s="20">
        <v>213400</v>
      </c>
    </row>
    <row r="5509" spans="9:11" x14ac:dyDescent="0.25">
      <c r="I5509" s="20">
        <v>280500</v>
      </c>
      <c r="J5509" s="19"/>
      <c r="K5509" s="20">
        <v>2890000</v>
      </c>
    </row>
    <row r="5510" spans="9:11" x14ac:dyDescent="0.25">
      <c r="I5510" s="20">
        <v>278000</v>
      </c>
      <c r="J5510" s="19"/>
      <c r="K5510" s="20">
        <v>1800000</v>
      </c>
    </row>
    <row r="5511" spans="9:11" x14ac:dyDescent="0.25">
      <c r="I5511" s="20">
        <v>275000</v>
      </c>
      <c r="J5511" s="19"/>
      <c r="K5511" s="20">
        <v>808000</v>
      </c>
    </row>
    <row r="5512" spans="9:11" x14ac:dyDescent="0.25">
      <c r="I5512" s="20">
        <v>246000</v>
      </c>
      <c r="J5512" s="19"/>
      <c r="K5512" s="20">
        <v>770000</v>
      </c>
    </row>
    <row r="5513" spans="9:11" x14ac:dyDescent="0.25">
      <c r="I5513" s="20">
        <v>218000</v>
      </c>
      <c r="J5513" s="19"/>
      <c r="K5513" s="20">
        <v>765000</v>
      </c>
    </row>
    <row r="5514" spans="9:11" x14ac:dyDescent="0.25">
      <c r="I5514" s="20">
        <v>212000</v>
      </c>
      <c r="J5514" s="19"/>
      <c r="K5514" s="20">
        <v>750000</v>
      </c>
    </row>
    <row r="5515" spans="9:11" x14ac:dyDescent="0.25">
      <c r="I5515" s="20">
        <v>210000</v>
      </c>
      <c r="J5515" s="19"/>
      <c r="K5515" s="20">
        <v>675000</v>
      </c>
    </row>
    <row r="5516" spans="9:11" x14ac:dyDescent="0.25">
      <c r="I5516" s="20">
        <v>182500</v>
      </c>
      <c r="J5516" s="19"/>
      <c r="K5516" s="20">
        <v>633000</v>
      </c>
    </row>
    <row r="5517" spans="9:11" x14ac:dyDescent="0.25">
      <c r="I5517" s="20">
        <v>170000</v>
      </c>
      <c r="J5517" s="19"/>
      <c r="K5517" s="20">
        <v>567000</v>
      </c>
    </row>
    <row r="5518" spans="9:11" x14ac:dyDescent="0.25">
      <c r="I5518" s="20">
        <v>155000</v>
      </c>
      <c r="J5518" s="19"/>
      <c r="K5518" s="20">
        <v>538000</v>
      </c>
    </row>
    <row r="5519" spans="9:11" x14ac:dyDescent="0.25">
      <c r="I5519" s="20">
        <v>135000</v>
      </c>
      <c r="J5519" s="19"/>
      <c r="K5519" s="20">
        <v>495000</v>
      </c>
    </row>
    <row r="5520" spans="9:11" x14ac:dyDescent="0.25">
      <c r="I5520" s="20">
        <v>120000</v>
      </c>
      <c r="J5520" s="19"/>
      <c r="K5520" s="20">
        <v>396900</v>
      </c>
    </row>
    <row r="5521" spans="9:11" x14ac:dyDescent="0.25">
      <c r="I5521" s="20">
        <v>940000</v>
      </c>
      <c r="J5521" s="19"/>
      <c r="K5521" s="20">
        <v>304500</v>
      </c>
    </row>
    <row r="5522" spans="9:11" x14ac:dyDescent="0.25">
      <c r="I5522" s="20">
        <v>935000</v>
      </c>
      <c r="J5522" s="19"/>
      <c r="K5522" s="20">
        <v>299500</v>
      </c>
    </row>
    <row r="5523" spans="9:11" x14ac:dyDescent="0.25">
      <c r="I5523" s="20">
        <v>845000</v>
      </c>
      <c r="J5523" s="19"/>
      <c r="K5523" s="20">
        <v>1320000</v>
      </c>
    </row>
    <row r="5524" spans="9:11" x14ac:dyDescent="0.25">
      <c r="I5524" s="20">
        <v>769950</v>
      </c>
      <c r="J5524" s="19"/>
      <c r="K5524" s="20">
        <v>420000</v>
      </c>
    </row>
    <row r="5525" spans="9:11" x14ac:dyDescent="0.25">
      <c r="I5525" s="20">
        <v>695000</v>
      </c>
      <c r="J5525" s="19"/>
      <c r="K5525" s="20">
        <v>1050000</v>
      </c>
    </row>
    <row r="5526" spans="9:11" x14ac:dyDescent="0.25">
      <c r="I5526" s="20">
        <v>520000</v>
      </c>
      <c r="J5526" s="19"/>
      <c r="K5526" s="20">
        <v>1880000</v>
      </c>
    </row>
    <row r="5527" spans="9:11" x14ac:dyDescent="0.25">
      <c r="I5527" s="20">
        <v>484950</v>
      </c>
      <c r="J5527" s="19"/>
      <c r="K5527" s="20">
        <v>810000</v>
      </c>
    </row>
    <row r="5528" spans="9:11" x14ac:dyDescent="0.25">
      <c r="I5528" s="20">
        <v>483000</v>
      </c>
      <c r="J5528" s="19"/>
      <c r="K5528" s="20">
        <v>790000</v>
      </c>
    </row>
    <row r="5529" spans="9:11" x14ac:dyDescent="0.25">
      <c r="I5529" s="20">
        <v>473000</v>
      </c>
      <c r="J5529" s="19"/>
      <c r="K5529" s="20">
        <v>750000</v>
      </c>
    </row>
    <row r="5530" spans="9:11" x14ac:dyDescent="0.25">
      <c r="I5530" s="20">
        <v>460000</v>
      </c>
      <c r="J5530" s="19"/>
      <c r="K5530" s="20">
        <v>745000</v>
      </c>
    </row>
    <row r="5531" spans="9:11" x14ac:dyDescent="0.25">
      <c r="I5531" s="20">
        <v>450000</v>
      </c>
      <c r="J5531" s="19"/>
      <c r="K5531" s="20">
        <v>637500</v>
      </c>
    </row>
    <row r="5532" spans="9:11" x14ac:dyDescent="0.25">
      <c r="I5532" s="20">
        <v>450000</v>
      </c>
      <c r="J5532" s="19"/>
      <c r="K5532" s="20">
        <v>633000</v>
      </c>
    </row>
    <row r="5533" spans="9:11" x14ac:dyDescent="0.25">
      <c r="I5533" s="20">
        <v>445000</v>
      </c>
      <c r="J5533" s="19"/>
      <c r="K5533" s="20">
        <v>627000</v>
      </c>
    </row>
    <row r="5534" spans="9:11" x14ac:dyDescent="0.25">
      <c r="I5534" s="20">
        <v>439000</v>
      </c>
      <c r="J5534" s="19"/>
      <c r="K5534" s="20">
        <v>610000</v>
      </c>
    </row>
    <row r="5535" spans="9:11" x14ac:dyDescent="0.25">
      <c r="I5535" s="20">
        <v>436300</v>
      </c>
      <c r="J5535" s="19"/>
      <c r="K5535" s="20">
        <v>570000</v>
      </c>
    </row>
    <row r="5536" spans="9:11" x14ac:dyDescent="0.25">
      <c r="I5536" s="20">
        <v>429000</v>
      </c>
      <c r="J5536" s="19"/>
      <c r="K5536" s="20">
        <v>570000</v>
      </c>
    </row>
    <row r="5537" spans="9:11" x14ac:dyDescent="0.25">
      <c r="I5537" s="20">
        <v>424000</v>
      </c>
      <c r="J5537" s="19"/>
      <c r="K5537" s="20">
        <v>550000</v>
      </c>
    </row>
    <row r="5538" spans="9:11" x14ac:dyDescent="0.25">
      <c r="I5538" s="20">
        <v>420000</v>
      </c>
      <c r="J5538" s="19"/>
      <c r="K5538" s="20">
        <v>525000</v>
      </c>
    </row>
    <row r="5539" spans="9:11" x14ac:dyDescent="0.25">
      <c r="I5539" s="20">
        <v>400000</v>
      </c>
      <c r="J5539" s="19"/>
      <c r="K5539" s="20">
        <v>500000</v>
      </c>
    </row>
    <row r="5540" spans="9:11" x14ac:dyDescent="0.25">
      <c r="I5540" s="20">
        <v>400000</v>
      </c>
      <c r="J5540" s="19"/>
      <c r="K5540" s="20">
        <v>465000</v>
      </c>
    </row>
    <row r="5541" spans="9:11" x14ac:dyDescent="0.25">
      <c r="I5541" s="20">
        <v>399000</v>
      </c>
      <c r="J5541" s="19"/>
      <c r="K5541" s="20">
        <v>462370</v>
      </c>
    </row>
    <row r="5542" spans="9:11" x14ac:dyDescent="0.25">
      <c r="I5542" s="20">
        <v>397380</v>
      </c>
      <c r="J5542" s="19"/>
      <c r="K5542" s="20">
        <v>436000</v>
      </c>
    </row>
    <row r="5543" spans="9:11" x14ac:dyDescent="0.25">
      <c r="I5543" s="20">
        <v>391265</v>
      </c>
      <c r="J5543" s="19"/>
      <c r="K5543" s="20">
        <v>379000</v>
      </c>
    </row>
    <row r="5544" spans="9:11" x14ac:dyDescent="0.25">
      <c r="I5544" s="20">
        <v>355000</v>
      </c>
      <c r="J5544" s="19"/>
      <c r="K5544" s="20">
        <v>360000</v>
      </c>
    </row>
    <row r="5545" spans="9:11" x14ac:dyDescent="0.25">
      <c r="I5545" s="20">
        <v>353500</v>
      </c>
      <c r="J5545" s="19"/>
      <c r="K5545" s="20">
        <v>350000</v>
      </c>
    </row>
    <row r="5546" spans="9:11" x14ac:dyDescent="0.25">
      <c r="I5546" s="20">
        <v>352800</v>
      </c>
      <c r="J5546" s="19"/>
      <c r="K5546" s="20">
        <v>344000</v>
      </c>
    </row>
    <row r="5547" spans="9:11" x14ac:dyDescent="0.25">
      <c r="I5547" s="20">
        <v>350000</v>
      </c>
      <c r="J5547" s="19"/>
      <c r="K5547" s="20">
        <v>332500</v>
      </c>
    </row>
    <row r="5548" spans="9:11" x14ac:dyDescent="0.25">
      <c r="I5548" s="20">
        <v>340000</v>
      </c>
      <c r="J5548" s="19"/>
      <c r="K5548" s="20">
        <v>325000</v>
      </c>
    </row>
    <row r="5549" spans="9:11" x14ac:dyDescent="0.25">
      <c r="I5549" s="20">
        <v>340000</v>
      </c>
      <c r="J5549" s="19"/>
      <c r="K5549" s="20">
        <v>324000</v>
      </c>
    </row>
    <row r="5550" spans="9:11" x14ac:dyDescent="0.25">
      <c r="I5550" s="20">
        <v>330000</v>
      </c>
      <c r="J5550" s="19"/>
      <c r="K5550" s="20">
        <v>310000</v>
      </c>
    </row>
    <row r="5551" spans="9:11" x14ac:dyDescent="0.25">
      <c r="I5551" s="20">
        <v>322000</v>
      </c>
      <c r="J5551" s="19"/>
      <c r="K5551" s="20">
        <v>289950</v>
      </c>
    </row>
    <row r="5552" spans="9:11" x14ac:dyDescent="0.25">
      <c r="I5552" s="20">
        <v>320000</v>
      </c>
      <c r="J5552" s="19"/>
      <c r="K5552" s="20">
        <v>274000</v>
      </c>
    </row>
    <row r="5553" spans="9:11" x14ac:dyDescent="0.25">
      <c r="I5553" s="20">
        <v>313000</v>
      </c>
      <c r="J5553" s="19"/>
      <c r="K5553" s="20">
        <v>266000</v>
      </c>
    </row>
    <row r="5554" spans="9:11" x14ac:dyDescent="0.25">
      <c r="I5554" s="20">
        <v>312000</v>
      </c>
      <c r="J5554" s="19"/>
      <c r="K5554" s="20">
        <v>2200000</v>
      </c>
    </row>
    <row r="5555" spans="9:11" x14ac:dyDescent="0.25">
      <c r="I5555" s="20">
        <v>309500</v>
      </c>
      <c r="J5555" s="19"/>
      <c r="K5555" s="20">
        <v>1720000</v>
      </c>
    </row>
    <row r="5556" spans="9:11" x14ac:dyDescent="0.25">
      <c r="I5556" s="20">
        <v>308000</v>
      </c>
      <c r="J5556" s="19"/>
      <c r="K5556" s="20">
        <v>1130000</v>
      </c>
    </row>
    <row r="5557" spans="9:11" x14ac:dyDescent="0.25">
      <c r="I5557" s="20">
        <v>299950</v>
      </c>
      <c r="J5557" s="19"/>
      <c r="K5557" s="20">
        <v>1040000</v>
      </c>
    </row>
    <row r="5558" spans="9:11" x14ac:dyDescent="0.25">
      <c r="I5558" s="20">
        <v>292500</v>
      </c>
      <c r="J5558" s="19"/>
      <c r="K5558" s="20">
        <v>887500</v>
      </c>
    </row>
    <row r="5559" spans="9:11" x14ac:dyDescent="0.25">
      <c r="I5559" s="20">
        <v>290000</v>
      </c>
      <c r="J5559" s="19"/>
      <c r="K5559" s="20">
        <v>760000</v>
      </c>
    </row>
    <row r="5560" spans="9:11" x14ac:dyDescent="0.25">
      <c r="I5560" s="20">
        <v>290000</v>
      </c>
      <c r="J5560" s="19"/>
      <c r="K5560" s="20">
        <v>705000</v>
      </c>
    </row>
    <row r="5561" spans="9:11" x14ac:dyDescent="0.25">
      <c r="I5561" s="20">
        <v>277500</v>
      </c>
      <c r="J5561" s="19"/>
      <c r="K5561" s="20">
        <v>661000</v>
      </c>
    </row>
    <row r="5562" spans="9:11" x14ac:dyDescent="0.25">
      <c r="I5562" s="20">
        <v>275000</v>
      </c>
      <c r="J5562" s="19"/>
      <c r="K5562" s="20">
        <v>625000</v>
      </c>
    </row>
    <row r="5563" spans="9:11" x14ac:dyDescent="0.25">
      <c r="I5563" s="20">
        <v>270000</v>
      </c>
      <c r="J5563" s="19"/>
      <c r="K5563" s="20">
        <v>599000</v>
      </c>
    </row>
    <row r="5564" spans="9:11" x14ac:dyDescent="0.25">
      <c r="I5564" s="20">
        <v>259000</v>
      </c>
      <c r="J5564" s="19"/>
      <c r="K5564" s="20">
        <v>575000</v>
      </c>
    </row>
    <row r="5565" spans="9:11" x14ac:dyDescent="0.25">
      <c r="I5565" s="20">
        <v>255000</v>
      </c>
      <c r="J5565" s="19"/>
      <c r="K5565" s="20">
        <v>540000</v>
      </c>
    </row>
    <row r="5566" spans="9:11" x14ac:dyDescent="0.25">
      <c r="I5566" s="20">
        <v>246000</v>
      </c>
      <c r="J5566" s="19"/>
      <c r="K5566" s="20">
        <v>539500</v>
      </c>
    </row>
    <row r="5567" spans="9:11" x14ac:dyDescent="0.25">
      <c r="I5567" s="20">
        <v>245000</v>
      </c>
      <c r="J5567" s="19"/>
      <c r="K5567" s="20">
        <v>523000</v>
      </c>
    </row>
    <row r="5568" spans="9:11" x14ac:dyDescent="0.25">
      <c r="I5568" s="20">
        <v>235000</v>
      </c>
      <c r="J5568" s="19"/>
      <c r="K5568" s="20">
        <v>515000</v>
      </c>
    </row>
    <row r="5569" spans="9:11" x14ac:dyDescent="0.25">
      <c r="I5569" s="20">
        <v>230000</v>
      </c>
      <c r="J5569" s="19"/>
      <c r="K5569" s="20">
        <v>490000</v>
      </c>
    </row>
    <row r="5570" spans="9:11" x14ac:dyDescent="0.25">
      <c r="I5570" s="20">
        <v>217000</v>
      </c>
      <c r="J5570" s="19"/>
      <c r="K5570" s="20">
        <v>445000</v>
      </c>
    </row>
    <row r="5571" spans="9:11" x14ac:dyDescent="0.25">
      <c r="I5571" s="20">
        <v>209950</v>
      </c>
      <c r="J5571" s="19"/>
      <c r="K5571" s="20">
        <v>435000</v>
      </c>
    </row>
    <row r="5572" spans="9:11" x14ac:dyDescent="0.25">
      <c r="I5572" s="20">
        <v>206000</v>
      </c>
      <c r="J5572" s="19"/>
      <c r="K5572" s="20">
        <v>395000</v>
      </c>
    </row>
    <row r="5573" spans="9:11" x14ac:dyDescent="0.25">
      <c r="I5573" s="20">
        <v>202950</v>
      </c>
      <c r="J5573" s="19"/>
      <c r="K5573" s="20">
        <v>383000</v>
      </c>
    </row>
    <row r="5574" spans="9:11" x14ac:dyDescent="0.25">
      <c r="I5574" s="20">
        <v>159995</v>
      </c>
      <c r="J5574" s="19"/>
      <c r="K5574" s="20">
        <v>380000</v>
      </c>
    </row>
    <row r="5575" spans="9:11" x14ac:dyDescent="0.25">
      <c r="I5575" s="20">
        <v>922000</v>
      </c>
      <c r="J5575" s="19"/>
      <c r="K5575" s="20">
        <v>355000</v>
      </c>
    </row>
    <row r="5576" spans="9:11" x14ac:dyDescent="0.25">
      <c r="I5576" s="20">
        <v>795127</v>
      </c>
      <c r="J5576" s="19"/>
      <c r="K5576" s="20">
        <v>345500</v>
      </c>
    </row>
    <row r="5577" spans="9:11" x14ac:dyDescent="0.25">
      <c r="I5577" s="20">
        <v>653000</v>
      </c>
      <c r="J5577" s="19"/>
      <c r="K5577" s="20">
        <v>334950</v>
      </c>
    </row>
    <row r="5578" spans="9:11" x14ac:dyDescent="0.25">
      <c r="I5578" s="20">
        <v>650000</v>
      </c>
      <c r="J5578" s="19"/>
      <c r="K5578" s="20">
        <v>330000</v>
      </c>
    </row>
    <row r="5579" spans="9:11" x14ac:dyDescent="0.25">
      <c r="I5579" s="20">
        <v>625000</v>
      </c>
      <c r="J5579" s="19"/>
      <c r="K5579" s="20">
        <v>325000</v>
      </c>
    </row>
    <row r="5580" spans="9:11" x14ac:dyDescent="0.25">
      <c r="I5580" s="20">
        <v>610000</v>
      </c>
      <c r="J5580" s="19"/>
      <c r="K5580" s="20">
        <v>325000</v>
      </c>
    </row>
    <row r="5581" spans="9:11" x14ac:dyDescent="0.25">
      <c r="I5581" s="20">
        <v>600000</v>
      </c>
      <c r="J5581" s="19"/>
      <c r="K5581" s="20">
        <v>302495</v>
      </c>
    </row>
    <row r="5582" spans="9:11" x14ac:dyDescent="0.25">
      <c r="I5582" s="20">
        <v>595000</v>
      </c>
      <c r="J5582" s="19"/>
      <c r="K5582" s="20">
        <v>292500</v>
      </c>
    </row>
    <row r="5583" spans="9:11" x14ac:dyDescent="0.25">
      <c r="I5583" s="20">
        <v>572500</v>
      </c>
      <c r="J5583" s="19"/>
      <c r="K5583" s="20">
        <v>270500</v>
      </c>
    </row>
    <row r="5584" spans="9:11" x14ac:dyDescent="0.25">
      <c r="I5584" s="20">
        <v>568000</v>
      </c>
      <c r="J5584" s="19"/>
      <c r="K5584" s="20">
        <v>263000</v>
      </c>
    </row>
    <row r="5585" spans="9:11" x14ac:dyDescent="0.25">
      <c r="I5585" s="20">
        <v>529219</v>
      </c>
      <c r="J5585" s="19"/>
      <c r="K5585" s="20">
        <v>250000</v>
      </c>
    </row>
    <row r="5586" spans="9:11" x14ac:dyDescent="0.25">
      <c r="I5586" s="20">
        <v>524500</v>
      </c>
      <c r="J5586" s="19"/>
      <c r="K5586" s="20">
        <v>1380000</v>
      </c>
    </row>
    <row r="5587" spans="9:11" x14ac:dyDescent="0.25">
      <c r="I5587" s="20">
        <v>495000</v>
      </c>
      <c r="J5587" s="19"/>
      <c r="K5587" s="20">
        <v>715000</v>
      </c>
    </row>
    <row r="5588" spans="9:11" x14ac:dyDescent="0.25">
      <c r="I5588" s="20">
        <v>465000</v>
      </c>
      <c r="J5588" s="19"/>
      <c r="K5588" s="20">
        <v>650000</v>
      </c>
    </row>
    <row r="5589" spans="9:11" x14ac:dyDescent="0.25">
      <c r="I5589" s="20">
        <v>436000</v>
      </c>
      <c r="J5589" s="19"/>
      <c r="K5589" s="20">
        <v>535000</v>
      </c>
    </row>
    <row r="5590" spans="9:11" x14ac:dyDescent="0.25">
      <c r="I5590" s="20">
        <v>410000</v>
      </c>
      <c r="J5590" s="19"/>
      <c r="K5590" s="20">
        <v>439000</v>
      </c>
    </row>
    <row r="5591" spans="9:11" x14ac:dyDescent="0.25">
      <c r="I5591" s="20">
        <v>393000</v>
      </c>
      <c r="J5591" s="19"/>
      <c r="K5591" s="20">
        <v>360000</v>
      </c>
    </row>
    <row r="5592" spans="9:11" x14ac:dyDescent="0.25">
      <c r="I5592" s="20">
        <v>390000</v>
      </c>
      <c r="J5592" s="19"/>
      <c r="K5592" s="20">
        <v>345000</v>
      </c>
    </row>
    <row r="5593" spans="9:11" x14ac:dyDescent="0.25">
      <c r="I5593" s="20">
        <v>387000</v>
      </c>
      <c r="J5593" s="19"/>
      <c r="K5593" s="20">
        <v>319000</v>
      </c>
    </row>
    <row r="5594" spans="9:11" x14ac:dyDescent="0.25">
      <c r="I5594" s="20">
        <v>376000</v>
      </c>
      <c r="J5594" s="19"/>
      <c r="K5594" s="20">
        <v>1140000</v>
      </c>
    </row>
    <row r="5595" spans="9:11" x14ac:dyDescent="0.25">
      <c r="I5595" s="20">
        <v>355000</v>
      </c>
      <c r="J5595" s="19"/>
      <c r="K5595" s="20">
        <v>920000</v>
      </c>
    </row>
    <row r="5596" spans="9:11" x14ac:dyDescent="0.25">
      <c r="I5596" s="20">
        <v>329922</v>
      </c>
      <c r="J5596" s="19"/>
      <c r="K5596" s="20">
        <v>865950</v>
      </c>
    </row>
    <row r="5597" spans="9:11" x14ac:dyDescent="0.25">
      <c r="I5597" s="20">
        <v>299950</v>
      </c>
      <c r="J5597" s="19"/>
      <c r="K5597" s="20">
        <v>860000</v>
      </c>
    </row>
    <row r="5598" spans="9:11" x14ac:dyDescent="0.25">
      <c r="I5598" s="20">
        <v>299000</v>
      </c>
      <c r="J5598" s="19"/>
      <c r="K5598" s="20">
        <v>795000</v>
      </c>
    </row>
    <row r="5599" spans="9:11" x14ac:dyDescent="0.25">
      <c r="I5599" s="20">
        <v>290000</v>
      </c>
      <c r="J5599" s="19"/>
      <c r="K5599" s="20">
        <v>605000</v>
      </c>
    </row>
    <row r="5600" spans="9:11" x14ac:dyDescent="0.25">
      <c r="I5600" s="20">
        <v>270000</v>
      </c>
      <c r="J5600" s="19"/>
      <c r="K5600" s="20">
        <v>535000</v>
      </c>
    </row>
    <row r="5601" spans="9:11" x14ac:dyDescent="0.25">
      <c r="I5601" s="20">
        <v>245000</v>
      </c>
      <c r="J5601" s="19"/>
      <c r="K5601" s="20">
        <v>455000</v>
      </c>
    </row>
    <row r="5602" spans="9:11" x14ac:dyDescent="0.25">
      <c r="I5602" s="20">
        <v>240000</v>
      </c>
      <c r="J5602" s="19"/>
      <c r="K5602" s="20">
        <v>449400</v>
      </c>
    </row>
    <row r="5603" spans="9:11" x14ac:dyDescent="0.25">
      <c r="I5603" s="20">
        <v>231200</v>
      </c>
      <c r="J5603" s="19"/>
      <c r="K5603" s="20">
        <v>375500</v>
      </c>
    </row>
    <row r="5604" spans="9:11" x14ac:dyDescent="0.25">
      <c r="I5604" s="20">
        <v>221000</v>
      </c>
      <c r="J5604" s="19"/>
      <c r="K5604" s="20">
        <v>375000</v>
      </c>
    </row>
    <row r="5605" spans="9:11" x14ac:dyDescent="0.25">
      <c r="I5605" s="20">
        <v>205000</v>
      </c>
      <c r="J5605" s="19"/>
      <c r="K5605" s="20">
        <v>370000</v>
      </c>
    </row>
    <row r="5606" spans="9:11" x14ac:dyDescent="0.25">
      <c r="I5606" s="20">
        <v>152500</v>
      </c>
      <c r="J5606" s="19"/>
      <c r="K5606" s="20">
        <v>353500</v>
      </c>
    </row>
    <row r="5607" spans="9:11" x14ac:dyDescent="0.25">
      <c r="I5607" s="20">
        <v>96500</v>
      </c>
      <c r="J5607" s="19"/>
      <c r="K5607" s="20">
        <v>255000</v>
      </c>
    </row>
    <row r="5608" spans="9:11" x14ac:dyDescent="0.25">
      <c r="I5608" s="20">
        <v>1790000</v>
      </c>
      <c r="J5608" s="19"/>
      <c r="K5608" s="20">
        <v>475000</v>
      </c>
    </row>
    <row r="5609" spans="9:11" x14ac:dyDescent="0.25">
      <c r="I5609" s="20">
        <v>1220000</v>
      </c>
      <c r="J5609" s="19"/>
      <c r="K5609" s="20">
        <v>350000</v>
      </c>
    </row>
    <row r="5610" spans="9:11" x14ac:dyDescent="0.25">
      <c r="I5610" s="20">
        <v>1200000</v>
      </c>
      <c r="J5610" s="19"/>
      <c r="K5610" s="20">
        <v>2500000</v>
      </c>
    </row>
    <row r="5611" spans="9:11" x14ac:dyDescent="0.25">
      <c r="I5611" s="20">
        <v>1050000</v>
      </c>
      <c r="J5611" s="19"/>
      <c r="K5611" s="20">
        <v>1430000</v>
      </c>
    </row>
    <row r="5612" spans="9:11" x14ac:dyDescent="0.25">
      <c r="I5612" s="20">
        <v>999000</v>
      </c>
      <c r="J5612" s="19"/>
      <c r="K5612" s="20">
        <v>1150000</v>
      </c>
    </row>
    <row r="5613" spans="9:11" x14ac:dyDescent="0.25">
      <c r="I5613" s="20">
        <v>935100</v>
      </c>
      <c r="J5613" s="19"/>
      <c r="K5613" s="20">
        <v>1110000</v>
      </c>
    </row>
    <row r="5614" spans="9:11" x14ac:dyDescent="0.25">
      <c r="I5614" s="20">
        <v>820000</v>
      </c>
      <c r="J5614" s="19"/>
      <c r="K5614" s="20">
        <v>1040000</v>
      </c>
    </row>
    <row r="5615" spans="9:11" x14ac:dyDescent="0.25">
      <c r="I5615" s="20">
        <v>813000</v>
      </c>
      <c r="J5615" s="19"/>
      <c r="K5615" s="20">
        <v>920000</v>
      </c>
    </row>
    <row r="5616" spans="9:11" x14ac:dyDescent="0.25">
      <c r="I5616" s="20">
        <v>759000</v>
      </c>
      <c r="J5616" s="19"/>
      <c r="K5616" s="20">
        <v>800000</v>
      </c>
    </row>
    <row r="5617" spans="9:11" x14ac:dyDescent="0.25">
      <c r="I5617" s="20">
        <v>704000</v>
      </c>
      <c r="J5617" s="19"/>
      <c r="K5617" s="20">
        <v>738000</v>
      </c>
    </row>
    <row r="5618" spans="9:11" x14ac:dyDescent="0.25">
      <c r="I5618" s="20">
        <v>675000</v>
      </c>
      <c r="J5618" s="19"/>
      <c r="K5618" s="20">
        <v>714000</v>
      </c>
    </row>
    <row r="5619" spans="9:11" x14ac:dyDescent="0.25">
      <c r="I5619" s="20">
        <v>622000</v>
      </c>
      <c r="J5619" s="19"/>
      <c r="K5619" s="20">
        <v>660000</v>
      </c>
    </row>
    <row r="5620" spans="9:11" x14ac:dyDescent="0.25">
      <c r="I5620" s="20">
        <v>580000</v>
      </c>
      <c r="J5620" s="19"/>
      <c r="K5620" s="20">
        <v>659000</v>
      </c>
    </row>
    <row r="5621" spans="9:11" x14ac:dyDescent="0.25">
      <c r="I5621" s="20">
        <v>580000</v>
      </c>
      <c r="J5621" s="19"/>
      <c r="K5621" s="20">
        <v>620000</v>
      </c>
    </row>
    <row r="5622" spans="9:11" x14ac:dyDescent="0.25">
      <c r="I5622" s="20">
        <v>579500</v>
      </c>
      <c r="J5622" s="19"/>
      <c r="K5622" s="20">
        <v>614000</v>
      </c>
    </row>
    <row r="5623" spans="9:11" x14ac:dyDescent="0.25">
      <c r="I5623" s="20">
        <v>579100</v>
      </c>
      <c r="J5623" s="19"/>
      <c r="K5623" s="20">
        <v>577000</v>
      </c>
    </row>
    <row r="5624" spans="9:11" x14ac:dyDescent="0.25">
      <c r="I5624" s="20">
        <v>538000</v>
      </c>
      <c r="J5624" s="19"/>
      <c r="K5624" s="20">
        <v>575000</v>
      </c>
    </row>
    <row r="5625" spans="9:11" x14ac:dyDescent="0.25">
      <c r="I5625" s="20">
        <v>537250</v>
      </c>
      <c r="J5625" s="19"/>
      <c r="K5625" s="20">
        <v>500000</v>
      </c>
    </row>
    <row r="5626" spans="9:11" x14ac:dyDescent="0.25">
      <c r="I5626" s="20">
        <v>513000</v>
      </c>
      <c r="J5626" s="19"/>
      <c r="K5626" s="20">
        <v>485000</v>
      </c>
    </row>
    <row r="5627" spans="9:11" x14ac:dyDescent="0.25">
      <c r="I5627" s="20">
        <v>490000</v>
      </c>
      <c r="J5627" s="19"/>
      <c r="K5627" s="20">
        <v>472000</v>
      </c>
    </row>
    <row r="5628" spans="9:11" x14ac:dyDescent="0.25">
      <c r="I5628" s="20">
        <v>478000</v>
      </c>
      <c r="J5628" s="19"/>
      <c r="K5628" s="20">
        <v>438500</v>
      </c>
    </row>
    <row r="5629" spans="9:11" x14ac:dyDescent="0.25">
      <c r="I5629" s="20">
        <v>459000</v>
      </c>
      <c r="J5629" s="19"/>
      <c r="K5629" s="20">
        <v>415000</v>
      </c>
    </row>
    <row r="5630" spans="9:11" x14ac:dyDescent="0.25">
      <c r="I5630" s="20">
        <v>450000</v>
      </c>
      <c r="J5630" s="19"/>
      <c r="K5630" s="20">
        <v>377500</v>
      </c>
    </row>
    <row r="5631" spans="9:11" x14ac:dyDescent="0.25">
      <c r="I5631" s="20">
        <v>445000</v>
      </c>
      <c r="J5631" s="19"/>
      <c r="K5631" s="20">
        <v>376000</v>
      </c>
    </row>
    <row r="5632" spans="9:11" x14ac:dyDescent="0.25">
      <c r="I5632" s="20">
        <v>395000</v>
      </c>
      <c r="J5632" s="19"/>
      <c r="K5632" s="20">
        <v>360000</v>
      </c>
    </row>
    <row r="5633" spans="9:11" x14ac:dyDescent="0.25">
      <c r="I5633" s="20">
        <v>345000</v>
      </c>
      <c r="J5633" s="19"/>
      <c r="K5633" s="20">
        <v>336900</v>
      </c>
    </row>
    <row r="5634" spans="9:11" x14ac:dyDescent="0.25">
      <c r="I5634" s="20">
        <v>339950</v>
      </c>
      <c r="J5634" s="19"/>
      <c r="K5634" s="20">
        <v>305000</v>
      </c>
    </row>
    <row r="5635" spans="9:11" x14ac:dyDescent="0.25">
      <c r="I5635" s="20">
        <v>330000</v>
      </c>
      <c r="J5635" s="19"/>
      <c r="K5635" s="20">
        <v>255000</v>
      </c>
    </row>
    <row r="5636" spans="9:11" x14ac:dyDescent="0.25">
      <c r="I5636" s="20">
        <v>325000</v>
      </c>
      <c r="J5636" s="19"/>
      <c r="K5636" s="20">
        <v>207000</v>
      </c>
    </row>
    <row r="5637" spans="9:11" x14ac:dyDescent="0.25">
      <c r="I5637" s="20">
        <v>315000</v>
      </c>
      <c r="J5637" s="19"/>
      <c r="K5637" s="20">
        <v>1950000</v>
      </c>
    </row>
    <row r="5638" spans="9:11" x14ac:dyDescent="0.25">
      <c r="I5638" s="20">
        <v>294000</v>
      </c>
      <c r="J5638" s="19"/>
      <c r="K5638" s="20">
        <v>1700000</v>
      </c>
    </row>
    <row r="5639" spans="9:11" x14ac:dyDescent="0.25">
      <c r="I5639" s="20">
        <v>289950</v>
      </c>
      <c r="J5639" s="19"/>
      <c r="K5639" s="20">
        <v>1540000</v>
      </c>
    </row>
    <row r="5640" spans="9:11" x14ac:dyDescent="0.25">
      <c r="I5640" s="20">
        <v>275000</v>
      </c>
      <c r="J5640" s="19"/>
      <c r="K5640" s="20">
        <v>1260000</v>
      </c>
    </row>
    <row r="5641" spans="9:11" x14ac:dyDescent="0.25">
      <c r="I5641" s="20">
        <v>270000</v>
      </c>
      <c r="J5641" s="19"/>
      <c r="K5641" s="20">
        <v>825000</v>
      </c>
    </row>
    <row r="5642" spans="9:11" x14ac:dyDescent="0.25">
      <c r="I5642" s="20">
        <v>268950</v>
      </c>
      <c r="J5642" s="19"/>
      <c r="K5642" s="20">
        <v>771000</v>
      </c>
    </row>
    <row r="5643" spans="9:11" x14ac:dyDescent="0.25">
      <c r="I5643" s="20">
        <v>260000</v>
      </c>
      <c r="J5643" s="19"/>
      <c r="K5643" s="20">
        <v>739000</v>
      </c>
    </row>
    <row r="5644" spans="9:11" x14ac:dyDescent="0.25">
      <c r="I5644" s="20">
        <v>258000</v>
      </c>
      <c r="J5644" s="19"/>
      <c r="K5644" s="20">
        <v>640000</v>
      </c>
    </row>
    <row r="5645" spans="9:11" x14ac:dyDescent="0.25">
      <c r="I5645" s="20">
        <v>250000</v>
      </c>
      <c r="J5645" s="19"/>
      <c r="K5645" s="20">
        <v>630000</v>
      </c>
    </row>
    <row r="5646" spans="9:11" x14ac:dyDescent="0.25">
      <c r="I5646" s="20">
        <v>230000</v>
      </c>
      <c r="J5646" s="19"/>
      <c r="K5646" s="20">
        <v>620000</v>
      </c>
    </row>
    <row r="5647" spans="9:11" x14ac:dyDescent="0.25">
      <c r="I5647" s="20">
        <v>225000</v>
      </c>
      <c r="J5647" s="19"/>
      <c r="K5647" s="20">
        <v>550000</v>
      </c>
    </row>
    <row r="5648" spans="9:11" x14ac:dyDescent="0.25">
      <c r="I5648" s="20">
        <v>225000</v>
      </c>
      <c r="J5648" s="19"/>
      <c r="K5648" s="20">
        <v>495000</v>
      </c>
    </row>
    <row r="5649" spans="9:11" x14ac:dyDescent="0.25">
      <c r="I5649" s="20">
        <v>220000</v>
      </c>
      <c r="J5649" s="19"/>
      <c r="K5649" s="20">
        <v>469000</v>
      </c>
    </row>
    <row r="5650" spans="9:11" x14ac:dyDescent="0.25">
      <c r="I5650" s="20">
        <v>219900</v>
      </c>
      <c r="J5650" s="19"/>
      <c r="K5650" s="20">
        <v>420000</v>
      </c>
    </row>
    <row r="5651" spans="9:11" x14ac:dyDescent="0.25">
      <c r="I5651" s="20">
        <v>214950</v>
      </c>
      <c r="J5651" s="19"/>
      <c r="K5651" s="20">
        <v>415000</v>
      </c>
    </row>
    <row r="5652" spans="9:11" x14ac:dyDescent="0.25">
      <c r="I5652" s="20">
        <v>194250</v>
      </c>
      <c r="J5652" s="19"/>
      <c r="K5652" s="20">
        <v>825000</v>
      </c>
    </row>
    <row r="5653" spans="9:11" x14ac:dyDescent="0.25">
      <c r="I5653" s="20">
        <v>192000</v>
      </c>
      <c r="J5653" s="19"/>
      <c r="K5653" s="20">
        <v>795000</v>
      </c>
    </row>
    <row r="5654" spans="9:11" x14ac:dyDescent="0.25">
      <c r="I5654" s="20">
        <v>134000</v>
      </c>
      <c r="J5654" s="19"/>
      <c r="K5654" s="20">
        <v>755000</v>
      </c>
    </row>
    <row r="5655" spans="9:11" x14ac:dyDescent="0.25">
      <c r="I5655" s="20">
        <v>110000</v>
      </c>
      <c r="J5655" s="19"/>
      <c r="K5655" s="20">
        <v>689000</v>
      </c>
    </row>
    <row r="5656" spans="9:11" x14ac:dyDescent="0.25">
      <c r="I5656" s="20">
        <v>1450000</v>
      </c>
      <c r="J5656" s="19"/>
      <c r="K5656" s="20">
        <v>665000</v>
      </c>
    </row>
    <row r="5657" spans="9:11" x14ac:dyDescent="0.25">
      <c r="I5657" s="20">
        <v>1350000</v>
      </c>
      <c r="J5657" s="19"/>
      <c r="K5657" s="20">
        <v>614285</v>
      </c>
    </row>
    <row r="5658" spans="9:11" x14ac:dyDescent="0.25">
      <c r="I5658" s="20">
        <v>730000</v>
      </c>
      <c r="J5658" s="19"/>
      <c r="K5658" s="20">
        <v>609000</v>
      </c>
    </row>
    <row r="5659" spans="9:11" x14ac:dyDescent="0.25">
      <c r="I5659" s="20">
        <v>655000</v>
      </c>
      <c r="J5659" s="19"/>
      <c r="K5659" s="20">
        <v>605000</v>
      </c>
    </row>
    <row r="5660" spans="9:11" x14ac:dyDescent="0.25">
      <c r="I5660" s="20">
        <v>635000</v>
      </c>
      <c r="J5660" s="19"/>
      <c r="K5660" s="20">
        <v>582000</v>
      </c>
    </row>
    <row r="5661" spans="9:11" x14ac:dyDescent="0.25">
      <c r="I5661" s="20">
        <v>569950</v>
      </c>
      <c r="J5661" s="19"/>
      <c r="K5661" s="20">
        <v>575000</v>
      </c>
    </row>
    <row r="5662" spans="9:11" x14ac:dyDescent="0.25">
      <c r="I5662" s="20">
        <v>490000</v>
      </c>
      <c r="J5662" s="19"/>
      <c r="K5662" s="20">
        <v>485000</v>
      </c>
    </row>
    <row r="5663" spans="9:11" x14ac:dyDescent="0.25">
      <c r="I5663" s="20">
        <v>485000</v>
      </c>
      <c r="J5663" s="19"/>
      <c r="K5663" s="20">
        <v>460000</v>
      </c>
    </row>
    <row r="5664" spans="9:11" x14ac:dyDescent="0.25">
      <c r="I5664" s="20">
        <v>470000</v>
      </c>
      <c r="J5664" s="19"/>
      <c r="K5664" s="20">
        <v>443000</v>
      </c>
    </row>
    <row r="5665" spans="9:11" x14ac:dyDescent="0.25">
      <c r="I5665" s="20">
        <v>415900</v>
      </c>
      <c r="J5665" s="19"/>
      <c r="K5665" s="20">
        <v>425000</v>
      </c>
    </row>
    <row r="5666" spans="9:11" x14ac:dyDescent="0.25">
      <c r="I5666" s="20">
        <v>401000</v>
      </c>
      <c r="J5666" s="19"/>
      <c r="K5666" s="20">
        <v>330000</v>
      </c>
    </row>
    <row r="5667" spans="9:11" x14ac:dyDescent="0.25">
      <c r="I5667" s="20">
        <v>400000</v>
      </c>
      <c r="J5667" s="19"/>
      <c r="K5667" s="20">
        <v>327500</v>
      </c>
    </row>
    <row r="5668" spans="9:11" x14ac:dyDescent="0.25">
      <c r="I5668" s="20">
        <v>380000</v>
      </c>
      <c r="J5668" s="19"/>
      <c r="K5668" s="19"/>
    </row>
    <row r="5669" spans="9:11" x14ac:dyDescent="0.25">
      <c r="I5669" s="20">
        <v>370000</v>
      </c>
      <c r="J5669" s="19"/>
      <c r="K5669" s="19"/>
    </row>
    <row r="5670" spans="9:11" x14ac:dyDescent="0.25">
      <c r="I5670" s="20">
        <v>340000</v>
      </c>
      <c r="J5670" s="19"/>
      <c r="K5670" s="19"/>
    </row>
    <row r="5671" spans="9:11" x14ac:dyDescent="0.25">
      <c r="I5671" s="20">
        <v>285000</v>
      </c>
      <c r="J5671" s="19"/>
      <c r="K5671" s="19"/>
    </row>
    <row r="5672" spans="9:11" x14ac:dyDescent="0.25">
      <c r="I5672" s="20">
        <v>270000</v>
      </c>
      <c r="J5672" s="19"/>
      <c r="K5672" s="19"/>
    </row>
    <row r="5673" spans="9:11" x14ac:dyDescent="0.25">
      <c r="I5673" s="20">
        <v>249950</v>
      </c>
      <c r="J5673" s="19"/>
      <c r="K5673" s="19"/>
    </row>
    <row r="5674" spans="9:11" x14ac:dyDescent="0.25">
      <c r="I5674" s="20">
        <v>230000</v>
      </c>
      <c r="J5674" s="19"/>
      <c r="K5674" s="19"/>
    </row>
    <row r="5675" spans="9:11" x14ac:dyDescent="0.25">
      <c r="I5675" s="20">
        <v>150000</v>
      </c>
      <c r="J5675" s="19"/>
      <c r="K5675" s="19"/>
    </row>
    <row r="5676" spans="9:11" x14ac:dyDescent="0.25">
      <c r="I5676" s="20">
        <v>350000</v>
      </c>
      <c r="J5676" s="19"/>
      <c r="K5676" s="19"/>
    </row>
    <row r="5677" spans="9:11" x14ac:dyDescent="0.25">
      <c r="I5677" s="20">
        <v>772000</v>
      </c>
      <c r="J5677" s="19"/>
      <c r="K5677" s="19"/>
    </row>
    <row r="5678" spans="9:11" x14ac:dyDescent="0.25">
      <c r="I5678" s="20">
        <v>750500</v>
      </c>
      <c r="J5678" s="19"/>
      <c r="K5678" s="19"/>
    </row>
    <row r="5679" spans="9:11" x14ac:dyDescent="0.25">
      <c r="I5679" s="20">
        <v>685000</v>
      </c>
      <c r="J5679" s="19"/>
      <c r="K5679" s="19"/>
    </row>
    <row r="5680" spans="9:11" x14ac:dyDescent="0.25">
      <c r="I5680" s="20">
        <v>650000</v>
      </c>
      <c r="J5680" s="19"/>
      <c r="K5680" s="19"/>
    </row>
    <row r="5681" spans="9:9" x14ac:dyDescent="0.25">
      <c r="I5681" s="20">
        <v>599950</v>
      </c>
    </row>
    <row r="5682" spans="9:9" x14ac:dyDescent="0.25">
      <c r="I5682" s="20">
        <v>585000</v>
      </c>
    </row>
    <row r="5683" spans="9:9" x14ac:dyDescent="0.25">
      <c r="I5683" s="20">
        <v>555000</v>
      </c>
    </row>
    <row r="5684" spans="9:9" x14ac:dyDescent="0.25">
      <c r="I5684" s="20">
        <v>550000</v>
      </c>
    </row>
    <row r="5685" spans="9:9" x14ac:dyDescent="0.25">
      <c r="I5685" s="20">
        <v>480000</v>
      </c>
    </row>
    <row r="5686" spans="9:9" x14ac:dyDescent="0.25">
      <c r="I5686" s="20">
        <v>480000</v>
      </c>
    </row>
    <row r="5687" spans="9:9" x14ac:dyDescent="0.25">
      <c r="I5687" s="20">
        <v>455000</v>
      </c>
    </row>
    <row r="5688" spans="9:9" x14ac:dyDescent="0.25">
      <c r="I5688" s="20">
        <v>447500</v>
      </c>
    </row>
    <row r="5689" spans="9:9" x14ac:dyDescent="0.25">
      <c r="I5689" s="20">
        <v>435000</v>
      </c>
    </row>
    <row r="5690" spans="9:9" x14ac:dyDescent="0.25">
      <c r="I5690" s="20">
        <v>431000</v>
      </c>
    </row>
    <row r="5691" spans="9:9" x14ac:dyDescent="0.25">
      <c r="I5691" s="20">
        <v>399950</v>
      </c>
    </row>
    <row r="5692" spans="9:9" x14ac:dyDescent="0.25">
      <c r="I5692" s="20">
        <v>395000</v>
      </c>
    </row>
    <row r="5693" spans="9:9" x14ac:dyDescent="0.25">
      <c r="I5693" s="20">
        <v>369950</v>
      </c>
    </row>
    <row r="5694" spans="9:9" x14ac:dyDescent="0.25">
      <c r="I5694" s="20">
        <v>334000</v>
      </c>
    </row>
    <row r="5695" spans="9:9" x14ac:dyDescent="0.25">
      <c r="I5695" s="20">
        <v>313000</v>
      </c>
    </row>
    <row r="5696" spans="9:9" x14ac:dyDescent="0.25">
      <c r="I5696" s="20">
        <v>295000</v>
      </c>
    </row>
    <row r="5697" spans="9:9" x14ac:dyDescent="0.25">
      <c r="I5697" s="20">
        <v>290000</v>
      </c>
    </row>
    <row r="5698" spans="9:9" x14ac:dyDescent="0.25">
      <c r="I5698" s="20">
        <v>277500</v>
      </c>
    </row>
    <row r="5699" spans="9:9" x14ac:dyDescent="0.25">
      <c r="I5699" s="20">
        <v>265000</v>
      </c>
    </row>
    <row r="5700" spans="9:9" x14ac:dyDescent="0.25">
      <c r="I5700" s="20">
        <v>265000</v>
      </c>
    </row>
    <row r="5701" spans="9:9" x14ac:dyDescent="0.25">
      <c r="I5701" s="20">
        <v>253000</v>
      </c>
    </row>
    <row r="5702" spans="9:9" x14ac:dyDescent="0.25">
      <c r="I5702" s="20">
        <v>250000</v>
      </c>
    </row>
    <row r="5703" spans="9:9" x14ac:dyDescent="0.25">
      <c r="I5703" s="20">
        <v>250000</v>
      </c>
    </row>
    <row r="5704" spans="9:9" x14ac:dyDescent="0.25">
      <c r="I5704" s="20">
        <v>249950</v>
      </c>
    </row>
    <row r="5705" spans="9:9" x14ac:dyDescent="0.25">
      <c r="I5705" s="20">
        <v>238950</v>
      </c>
    </row>
    <row r="5706" spans="9:9" x14ac:dyDescent="0.25">
      <c r="I5706" s="20">
        <v>235000</v>
      </c>
    </row>
    <row r="5707" spans="9:9" x14ac:dyDescent="0.25">
      <c r="I5707" s="20">
        <v>210000</v>
      </c>
    </row>
    <row r="5708" spans="9:9" x14ac:dyDescent="0.25">
      <c r="I5708" s="20">
        <v>189000</v>
      </c>
    </row>
    <row r="5709" spans="9:9" x14ac:dyDescent="0.25">
      <c r="I5709" s="20">
        <v>164000</v>
      </c>
    </row>
    <row r="5710" spans="9:9" x14ac:dyDescent="0.25">
      <c r="I5710" s="20">
        <v>715000</v>
      </c>
    </row>
    <row r="5711" spans="9:9" x14ac:dyDescent="0.25">
      <c r="I5711" s="20">
        <v>665000</v>
      </c>
    </row>
    <row r="5712" spans="9:9" x14ac:dyDescent="0.25">
      <c r="I5712" s="20">
        <v>611000</v>
      </c>
    </row>
    <row r="5713" spans="9:9" x14ac:dyDescent="0.25">
      <c r="I5713" s="20">
        <v>550000</v>
      </c>
    </row>
    <row r="5714" spans="9:9" x14ac:dyDescent="0.25">
      <c r="I5714" s="20">
        <v>511000</v>
      </c>
    </row>
    <row r="5715" spans="9:9" x14ac:dyDescent="0.25">
      <c r="I5715" s="20">
        <v>502000</v>
      </c>
    </row>
    <row r="5716" spans="9:9" x14ac:dyDescent="0.25">
      <c r="I5716" s="20">
        <v>495000</v>
      </c>
    </row>
    <row r="5717" spans="9:9" x14ac:dyDescent="0.25">
      <c r="I5717" s="20">
        <v>481000</v>
      </c>
    </row>
    <row r="5718" spans="9:9" x14ac:dyDescent="0.25">
      <c r="I5718" s="20">
        <v>475000</v>
      </c>
    </row>
    <row r="5719" spans="9:9" x14ac:dyDescent="0.25">
      <c r="I5719" s="20">
        <v>457500</v>
      </c>
    </row>
    <row r="5720" spans="9:9" x14ac:dyDescent="0.25">
      <c r="I5720" s="20">
        <v>449500</v>
      </c>
    </row>
    <row r="5721" spans="9:9" x14ac:dyDescent="0.25">
      <c r="I5721" s="20">
        <v>435000</v>
      </c>
    </row>
    <row r="5722" spans="9:9" x14ac:dyDescent="0.25">
      <c r="I5722" s="20">
        <v>425000</v>
      </c>
    </row>
    <row r="5723" spans="9:9" x14ac:dyDescent="0.25">
      <c r="I5723" s="20">
        <v>410000</v>
      </c>
    </row>
    <row r="5724" spans="9:9" x14ac:dyDescent="0.25">
      <c r="I5724" s="20">
        <v>400000</v>
      </c>
    </row>
    <row r="5725" spans="9:9" x14ac:dyDescent="0.25">
      <c r="I5725" s="20">
        <v>398000</v>
      </c>
    </row>
    <row r="5726" spans="9:9" x14ac:dyDescent="0.25">
      <c r="I5726" s="20">
        <v>397000</v>
      </c>
    </row>
    <row r="5727" spans="9:9" x14ac:dyDescent="0.25">
      <c r="I5727" s="20">
        <v>390000</v>
      </c>
    </row>
    <row r="5728" spans="9:9" x14ac:dyDescent="0.25">
      <c r="I5728" s="20">
        <v>390000</v>
      </c>
    </row>
    <row r="5729" spans="9:9" x14ac:dyDescent="0.25">
      <c r="I5729" s="20">
        <v>382495</v>
      </c>
    </row>
    <row r="5730" spans="9:9" x14ac:dyDescent="0.25">
      <c r="I5730" s="20">
        <v>380950</v>
      </c>
    </row>
    <row r="5731" spans="9:9" x14ac:dyDescent="0.25">
      <c r="I5731" s="20">
        <v>380000</v>
      </c>
    </row>
    <row r="5732" spans="9:9" x14ac:dyDescent="0.25">
      <c r="I5732" s="20">
        <v>380000</v>
      </c>
    </row>
    <row r="5733" spans="9:9" x14ac:dyDescent="0.25">
      <c r="I5733" s="20">
        <v>378500</v>
      </c>
    </row>
    <row r="5734" spans="9:9" x14ac:dyDescent="0.25">
      <c r="I5734" s="20">
        <v>355000</v>
      </c>
    </row>
    <row r="5735" spans="9:9" x14ac:dyDescent="0.25">
      <c r="I5735" s="20">
        <v>350000</v>
      </c>
    </row>
    <row r="5736" spans="9:9" x14ac:dyDescent="0.25">
      <c r="I5736" s="20">
        <v>349000</v>
      </c>
    </row>
    <row r="5737" spans="9:9" x14ac:dyDescent="0.25">
      <c r="I5737" s="20">
        <v>345000</v>
      </c>
    </row>
    <row r="5738" spans="9:9" x14ac:dyDescent="0.25">
      <c r="I5738" s="20">
        <v>339888</v>
      </c>
    </row>
    <row r="5739" spans="9:9" x14ac:dyDescent="0.25">
      <c r="I5739" s="20">
        <v>325000</v>
      </c>
    </row>
    <row r="5740" spans="9:9" x14ac:dyDescent="0.25">
      <c r="I5740" s="20">
        <v>300000</v>
      </c>
    </row>
    <row r="5741" spans="9:9" x14ac:dyDescent="0.25">
      <c r="I5741" s="20">
        <v>299500</v>
      </c>
    </row>
    <row r="5742" spans="9:9" x14ac:dyDescent="0.25">
      <c r="I5742" s="20">
        <v>295000</v>
      </c>
    </row>
    <row r="5743" spans="9:9" x14ac:dyDescent="0.25">
      <c r="I5743" s="20">
        <v>295000</v>
      </c>
    </row>
    <row r="5744" spans="9:9" x14ac:dyDescent="0.25">
      <c r="I5744" s="20">
        <v>291000</v>
      </c>
    </row>
    <row r="5745" spans="9:9" x14ac:dyDescent="0.25">
      <c r="I5745" s="20">
        <v>290000</v>
      </c>
    </row>
    <row r="5746" spans="9:9" x14ac:dyDescent="0.25">
      <c r="I5746" s="20">
        <v>289000</v>
      </c>
    </row>
    <row r="5747" spans="9:9" x14ac:dyDescent="0.25">
      <c r="I5747" s="20">
        <v>275000</v>
      </c>
    </row>
    <row r="5748" spans="9:9" x14ac:dyDescent="0.25">
      <c r="I5748" s="20">
        <v>274900</v>
      </c>
    </row>
    <row r="5749" spans="9:9" x14ac:dyDescent="0.25">
      <c r="I5749" s="20">
        <v>257000</v>
      </c>
    </row>
    <row r="5750" spans="9:9" x14ac:dyDescent="0.25">
      <c r="I5750" s="20">
        <v>241000</v>
      </c>
    </row>
    <row r="5751" spans="9:9" x14ac:dyDescent="0.25">
      <c r="I5751" s="20">
        <v>235000</v>
      </c>
    </row>
    <row r="5752" spans="9:9" x14ac:dyDescent="0.25">
      <c r="I5752" s="20">
        <v>225000</v>
      </c>
    </row>
    <row r="5753" spans="9:9" x14ac:dyDescent="0.25">
      <c r="I5753" s="20">
        <v>151100</v>
      </c>
    </row>
    <row r="5754" spans="9:9" x14ac:dyDescent="0.25">
      <c r="I5754" s="20">
        <v>1300000</v>
      </c>
    </row>
    <row r="5755" spans="9:9" x14ac:dyDescent="0.25">
      <c r="I5755" s="20">
        <v>850000</v>
      </c>
    </row>
    <row r="5756" spans="9:9" x14ac:dyDescent="0.25">
      <c r="I5756" s="20">
        <v>850000</v>
      </c>
    </row>
    <row r="5757" spans="9:9" x14ac:dyDescent="0.25">
      <c r="I5757" s="20">
        <v>741000</v>
      </c>
    </row>
    <row r="5758" spans="9:9" x14ac:dyDescent="0.25">
      <c r="I5758" s="20">
        <v>650000</v>
      </c>
    </row>
    <row r="5759" spans="9:9" x14ac:dyDescent="0.25">
      <c r="I5759" s="20">
        <v>616000</v>
      </c>
    </row>
    <row r="5760" spans="9:9" x14ac:dyDescent="0.25">
      <c r="I5760" s="20">
        <v>599000</v>
      </c>
    </row>
    <row r="5761" spans="9:9" x14ac:dyDescent="0.25">
      <c r="I5761" s="20">
        <v>585000</v>
      </c>
    </row>
    <row r="5762" spans="9:9" x14ac:dyDescent="0.25">
      <c r="I5762" s="20">
        <v>580000</v>
      </c>
    </row>
    <row r="5763" spans="9:9" x14ac:dyDescent="0.25">
      <c r="I5763" s="20">
        <v>544300</v>
      </c>
    </row>
    <row r="5764" spans="9:9" x14ac:dyDescent="0.25">
      <c r="I5764" s="20">
        <v>520000</v>
      </c>
    </row>
    <row r="5765" spans="9:9" x14ac:dyDescent="0.25">
      <c r="I5765" s="20">
        <v>415000</v>
      </c>
    </row>
    <row r="5766" spans="9:9" x14ac:dyDescent="0.25">
      <c r="I5766" s="20">
        <v>409000</v>
      </c>
    </row>
    <row r="5767" spans="9:9" x14ac:dyDescent="0.25">
      <c r="I5767" s="20">
        <v>405000</v>
      </c>
    </row>
    <row r="5768" spans="9:9" x14ac:dyDescent="0.25">
      <c r="I5768" s="20">
        <v>385000</v>
      </c>
    </row>
    <row r="5769" spans="9:9" x14ac:dyDescent="0.25">
      <c r="I5769" s="20">
        <v>373000</v>
      </c>
    </row>
    <row r="5770" spans="9:9" x14ac:dyDescent="0.25">
      <c r="I5770" s="20">
        <v>372000</v>
      </c>
    </row>
    <row r="5771" spans="9:9" x14ac:dyDescent="0.25">
      <c r="I5771" s="20">
        <v>365000</v>
      </c>
    </row>
    <row r="5772" spans="9:9" x14ac:dyDescent="0.25">
      <c r="I5772" s="20">
        <v>355000</v>
      </c>
    </row>
    <row r="5773" spans="9:9" x14ac:dyDescent="0.25">
      <c r="I5773" s="20">
        <v>349170</v>
      </c>
    </row>
    <row r="5774" spans="9:9" x14ac:dyDescent="0.25">
      <c r="I5774" s="20">
        <v>340000</v>
      </c>
    </row>
    <row r="5775" spans="9:9" x14ac:dyDescent="0.25">
      <c r="I5775" s="20">
        <v>320000</v>
      </c>
    </row>
    <row r="5776" spans="9:9" x14ac:dyDescent="0.25">
      <c r="I5776" s="20">
        <v>305000</v>
      </c>
    </row>
    <row r="5777" spans="9:9" x14ac:dyDescent="0.25">
      <c r="I5777" s="20">
        <v>300000</v>
      </c>
    </row>
    <row r="5778" spans="9:9" x14ac:dyDescent="0.25">
      <c r="I5778" s="20">
        <v>300000</v>
      </c>
    </row>
    <row r="5779" spans="9:9" x14ac:dyDescent="0.25">
      <c r="I5779" s="20">
        <v>290000</v>
      </c>
    </row>
    <row r="5780" spans="9:9" x14ac:dyDescent="0.25">
      <c r="I5780" s="20">
        <v>290000</v>
      </c>
    </row>
    <row r="5781" spans="9:9" x14ac:dyDescent="0.25">
      <c r="I5781" s="20">
        <v>286285</v>
      </c>
    </row>
    <row r="5782" spans="9:9" x14ac:dyDescent="0.25">
      <c r="I5782" s="20">
        <v>280000</v>
      </c>
    </row>
    <row r="5783" spans="9:9" x14ac:dyDescent="0.25">
      <c r="I5783" s="20">
        <v>269900</v>
      </c>
    </row>
    <row r="5784" spans="9:9" x14ac:dyDescent="0.25">
      <c r="I5784" s="20">
        <v>235000</v>
      </c>
    </row>
    <row r="5785" spans="9:9" x14ac:dyDescent="0.25">
      <c r="I5785" s="20">
        <v>200000</v>
      </c>
    </row>
    <row r="5786" spans="9:9" x14ac:dyDescent="0.25">
      <c r="I5786" s="20">
        <v>198500</v>
      </c>
    </row>
    <row r="5787" spans="9:9" x14ac:dyDescent="0.25">
      <c r="I5787" s="20">
        <v>194000</v>
      </c>
    </row>
    <row r="5788" spans="9:9" x14ac:dyDescent="0.25">
      <c r="I5788" s="20">
        <v>166950</v>
      </c>
    </row>
    <row r="5789" spans="9:9" x14ac:dyDescent="0.25">
      <c r="I5789" s="20">
        <v>140000</v>
      </c>
    </row>
    <row r="5790" spans="9:9" x14ac:dyDescent="0.25">
      <c r="I5790" s="20">
        <v>82000</v>
      </c>
    </row>
    <row r="5791" spans="9:9" x14ac:dyDescent="0.25">
      <c r="I5791" s="20">
        <v>2050000</v>
      </c>
    </row>
    <row r="5792" spans="9:9" x14ac:dyDescent="0.25">
      <c r="I5792" s="20">
        <v>1880000</v>
      </c>
    </row>
    <row r="5793" spans="9:9" x14ac:dyDescent="0.25">
      <c r="I5793" s="20">
        <v>926500</v>
      </c>
    </row>
    <row r="5794" spans="9:9" x14ac:dyDescent="0.25">
      <c r="I5794" s="20">
        <v>778000</v>
      </c>
    </row>
    <row r="5795" spans="9:9" x14ac:dyDescent="0.25">
      <c r="I5795" s="20">
        <v>716500</v>
      </c>
    </row>
    <row r="5796" spans="9:9" x14ac:dyDescent="0.25">
      <c r="I5796" s="20">
        <v>685000</v>
      </c>
    </row>
    <row r="5797" spans="9:9" x14ac:dyDescent="0.25">
      <c r="I5797" s="20">
        <v>608700</v>
      </c>
    </row>
    <row r="5798" spans="9:9" x14ac:dyDescent="0.25">
      <c r="I5798" s="20">
        <v>605125</v>
      </c>
    </row>
    <row r="5799" spans="9:9" x14ac:dyDescent="0.25">
      <c r="I5799" s="20">
        <v>560000</v>
      </c>
    </row>
    <row r="5800" spans="9:9" x14ac:dyDescent="0.25">
      <c r="I5800" s="20">
        <v>555000</v>
      </c>
    </row>
    <row r="5801" spans="9:9" x14ac:dyDescent="0.25">
      <c r="I5801" s="20">
        <v>550000</v>
      </c>
    </row>
    <row r="5802" spans="9:9" x14ac:dyDescent="0.25">
      <c r="I5802" s="20">
        <v>515000</v>
      </c>
    </row>
    <row r="5803" spans="9:9" x14ac:dyDescent="0.25">
      <c r="I5803" s="20">
        <v>515000</v>
      </c>
    </row>
    <row r="5804" spans="9:9" x14ac:dyDescent="0.25">
      <c r="I5804" s="20">
        <v>481500</v>
      </c>
    </row>
    <row r="5805" spans="9:9" x14ac:dyDescent="0.25">
      <c r="I5805" s="20">
        <v>473600</v>
      </c>
    </row>
    <row r="5806" spans="9:9" x14ac:dyDescent="0.25">
      <c r="I5806" s="20">
        <v>465000</v>
      </c>
    </row>
    <row r="5807" spans="9:9" x14ac:dyDescent="0.25">
      <c r="I5807" s="20">
        <v>465000</v>
      </c>
    </row>
    <row r="5808" spans="9:9" x14ac:dyDescent="0.25">
      <c r="I5808" s="20">
        <v>465000</v>
      </c>
    </row>
    <row r="5809" spans="9:9" x14ac:dyDescent="0.25">
      <c r="I5809" s="20">
        <v>445000</v>
      </c>
    </row>
    <row r="5810" spans="9:9" x14ac:dyDescent="0.25">
      <c r="I5810" s="20">
        <v>428950</v>
      </c>
    </row>
    <row r="5811" spans="9:9" x14ac:dyDescent="0.25">
      <c r="I5811" s="20">
        <v>420000</v>
      </c>
    </row>
    <row r="5812" spans="9:9" x14ac:dyDescent="0.25">
      <c r="I5812" s="20">
        <v>410000</v>
      </c>
    </row>
    <row r="5813" spans="9:9" x14ac:dyDescent="0.25">
      <c r="I5813" s="20">
        <v>395000</v>
      </c>
    </row>
    <row r="5814" spans="9:9" x14ac:dyDescent="0.25">
      <c r="I5814" s="20">
        <v>390000</v>
      </c>
    </row>
    <row r="5815" spans="9:9" x14ac:dyDescent="0.25">
      <c r="I5815" s="20">
        <v>375000</v>
      </c>
    </row>
    <row r="5816" spans="9:9" x14ac:dyDescent="0.25">
      <c r="I5816" s="20">
        <v>375000</v>
      </c>
    </row>
    <row r="5817" spans="9:9" x14ac:dyDescent="0.25">
      <c r="I5817" s="20">
        <v>353000</v>
      </c>
    </row>
    <row r="5818" spans="9:9" x14ac:dyDescent="0.25">
      <c r="I5818" s="20">
        <v>338000</v>
      </c>
    </row>
    <row r="5819" spans="9:9" x14ac:dyDescent="0.25">
      <c r="I5819" s="20">
        <v>331500</v>
      </c>
    </row>
    <row r="5820" spans="9:9" x14ac:dyDescent="0.25">
      <c r="I5820" s="20">
        <v>328000</v>
      </c>
    </row>
    <row r="5821" spans="9:9" x14ac:dyDescent="0.25">
      <c r="I5821" s="20">
        <v>320000</v>
      </c>
    </row>
    <row r="5822" spans="9:9" x14ac:dyDescent="0.25">
      <c r="I5822" s="20">
        <v>315000</v>
      </c>
    </row>
    <row r="5823" spans="9:9" x14ac:dyDescent="0.25">
      <c r="I5823" s="20">
        <v>302000</v>
      </c>
    </row>
    <row r="5824" spans="9:9" x14ac:dyDescent="0.25">
      <c r="I5824" s="20">
        <v>300000</v>
      </c>
    </row>
    <row r="5825" spans="9:9" x14ac:dyDescent="0.25">
      <c r="I5825" s="20">
        <v>299950</v>
      </c>
    </row>
    <row r="5826" spans="9:9" x14ac:dyDescent="0.25">
      <c r="I5826" s="20">
        <v>285000</v>
      </c>
    </row>
    <row r="5827" spans="9:9" x14ac:dyDescent="0.25">
      <c r="I5827" s="20">
        <v>282500</v>
      </c>
    </row>
    <row r="5828" spans="9:9" x14ac:dyDescent="0.25">
      <c r="I5828" s="20">
        <v>280000</v>
      </c>
    </row>
    <row r="5829" spans="9:9" x14ac:dyDescent="0.25">
      <c r="I5829" s="20">
        <v>274000</v>
      </c>
    </row>
    <row r="5830" spans="9:9" x14ac:dyDescent="0.25">
      <c r="I5830" s="20">
        <v>245000</v>
      </c>
    </row>
    <row r="5831" spans="9:9" x14ac:dyDescent="0.25">
      <c r="I5831" s="20">
        <v>216500</v>
      </c>
    </row>
    <row r="5832" spans="9:9" x14ac:dyDescent="0.25">
      <c r="I5832" s="20">
        <v>203000</v>
      </c>
    </row>
    <row r="5833" spans="9:9" x14ac:dyDescent="0.25">
      <c r="I5833" s="20">
        <v>195700</v>
      </c>
    </row>
    <row r="5834" spans="9:9" x14ac:dyDescent="0.25">
      <c r="I5834" s="20">
        <v>195000</v>
      </c>
    </row>
    <row r="5835" spans="9:9" x14ac:dyDescent="0.25">
      <c r="I5835" s="20">
        <v>193000</v>
      </c>
    </row>
    <row r="5836" spans="9:9" x14ac:dyDescent="0.25">
      <c r="I5836" s="20">
        <v>175000</v>
      </c>
    </row>
    <row r="5837" spans="9:9" x14ac:dyDescent="0.25">
      <c r="I5837" s="20">
        <v>160000</v>
      </c>
    </row>
    <row r="5838" spans="9:9" x14ac:dyDescent="0.25">
      <c r="I5838" s="20">
        <v>144000</v>
      </c>
    </row>
    <row r="5839" spans="9:9" x14ac:dyDescent="0.25">
      <c r="I5839" s="20">
        <v>1240000</v>
      </c>
    </row>
    <row r="5840" spans="9:9" x14ac:dyDescent="0.25">
      <c r="I5840" s="20">
        <v>875000</v>
      </c>
    </row>
    <row r="5841" spans="9:9" x14ac:dyDescent="0.25">
      <c r="I5841" s="20">
        <v>875000</v>
      </c>
    </row>
    <row r="5842" spans="9:9" x14ac:dyDescent="0.25">
      <c r="I5842" s="20">
        <v>808100</v>
      </c>
    </row>
    <row r="5843" spans="9:9" x14ac:dyDescent="0.25">
      <c r="I5843" s="20">
        <v>740000</v>
      </c>
    </row>
    <row r="5844" spans="9:9" x14ac:dyDescent="0.25">
      <c r="I5844" s="20">
        <v>650000</v>
      </c>
    </row>
    <row r="5845" spans="9:9" x14ac:dyDescent="0.25">
      <c r="I5845" s="20">
        <v>614000</v>
      </c>
    </row>
    <row r="5846" spans="9:9" x14ac:dyDescent="0.25">
      <c r="I5846" s="20">
        <v>599950</v>
      </c>
    </row>
    <row r="5847" spans="9:9" x14ac:dyDescent="0.25">
      <c r="I5847" s="20">
        <v>574000</v>
      </c>
    </row>
    <row r="5848" spans="9:9" x14ac:dyDescent="0.25">
      <c r="I5848" s="20">
        <v>456000</v>
      </c>
    </row>
    <row r="5849" spans="9:9" x14ac:dyDescent="0.25">
      <c r="I5849" s="20">
        <v>440000</v>
      </c>
    </row>
    <row r="5850" spans="9:9" x14ac:dyDescent="0.25">
      <c r="I5850" s="20">
        <v>429000</v>
      </c>
    </row>
    <row r="5851" spans="9:9" x14ac:dyDescent="0.25">
      <c r="I5851" s="20">
        <v>421000</v>
      </c>
    </row>
    <row r="5852" spans="9:9" x14ac:dyDescent="0.25">
      <c r="I5852" s="20">
        <v>339950</v>
      </c>
    </row>
    <row r="5853" spans="9:9" x14ac:dyDescent="0.25">
      <c r="I5853" s="20">
        <v>335000</v>
      </c>
    </row>
    <row r="5854" spans="9:9" x14ac:dyDescent="0.25">
      <c r="I5854" s="20">
        <v>330000</v>
      </c>
    </row>
    <row r="5855" spans="9:9" x14ac:dyDescent="0.25">
      <c r="I5855" s="20">
        <v>295000</v>
      </c>
    </row>
    <row r="5856" spans="9:9" x14ac:dyDescent="0.25">
      <c r="I5856" s="20">
        <v>290000</v>
      </c>
    </row>
    <row r="5857" spans="9:9" x14ac:dyDescent="0.25">
      <c r="I5857" s="20">
        <v>279900</v>
      </c>
    </row>
    <row r="5858" spans="9:9" x14ac:dyDescent="0.25">
      <c r="I5858" s="20">
        <v>275000</v>
      </c>
    </row>
    <row r="5859" spans="9:9" x14ac:dyDescent="0.25">
      <c r="I5859" s="20">
        <v>255000</v>
      </c>
    </row>
    <row r="5860" spans="9:9" x14ac:dyDescent="0.25">
      <c r="I5860" s="20">
        <v>248000</v>
      </c>
    </row>
    <row r="5861" spans="9:9" x14ac:dyDescent="0.25">
      <c r="I5861" s="20">
        <v>245000</v>
      </c>
    </row>
    <row r="5862" spans="9:9" x14ac:dyDescent="0.25">
      <c r="I5862" s="20">
        <v>245000</v>
      </c>
    </row>
    <row r="5863" spans="9:9" x14ac:dyDescent="0.25">
      <c r="I5863" s="20">
        <v>240000</v>
      </c>
    </row>
    <row r="5864" spans="9:9" x14ac:dyDescent="0.25">
      <c r="I5864" s="20">
        <v>230000</v>
      </c>
    </row>
    <row r="5865" spans="9:9" x14ac:dyDescent="0.25">
      <c r="I5865" s="20">
        <v>227000</v>
      </c>
    </row>
    <row r="5866" spans="9:9" x14ac:dyDescent="0.25">
      <c r="I5866" s="20">
        <v>224500</v>
      </c>
    </row>
    <row r="5867" spans="9:9" x14ac:dyDescent="0.25">
      <c r="I5867" s="20">
        <v>217000</v>
      </c>
    </row>
    <row r="5868" spans="9:9" x14ac:dyDescent="0.25">
      <c r="I5868" s="20">
        <v>195000</v>
      </c>
    </row>
    <row r="5869" spans="9:9" x14ac:dyDescent="0.25">
      <c r="I5869" s="20">
        <v>195000</v>
      </c>
    </row>
    <row r="5870" spans="9:9" x14ac:dyDescent="0.25">
      <c r="I5870" s="20">
        <v>185000</v>
      </c>
    </row>
    <row r="5871" spans="9:9" x14ac:dyDescent="0.25">
      <c r="I5871" s="20">
        <v>179950</v>
      </c>
    </row>
    <row r="5872" spans="9:9" x14ac:dyDescent="0.25">
      <c r="I5872" s="20">
        <v>129000</v>
      </c>
    </row>
    <row r="5873" spans="9:9" x14ac:dyDescent="0.25">
      <c r="I5873" s="20">
        <v>450000</v>
      </c>
    </row>
    <row r="5874" spans="9:9" x14ac:dyDescent="0.25">
      <c r="I5874" s="20">
        <v>373000</v>
      </c>
    </row>
    <row r="5875" spans="9:9" x14ac:dyDescent="0.25">
      <c r="I5875" s="20">
        <v>1250000</v>
      </c>
    </row>
    <row r="5876" spans="9:9" x14ac:dyDescent="0.25">
      <c r="I5876" s="20">
        <v>1030000</v>
      </c>
    </row>
    <row r="5877" spans="9:9" x14ac:dyDescent="0.25">
      <c r="I5877" s="20">
        <v>959750</v>
      </c>
    </row>
    <row r="5878" spans="9:9" x14ac:dyDescent="0.25">
      <c r="I5878" s="20">
        <v>898000</v>
      </c>
    </row>
    <row r="5879" spans="9:9" x14ac:dyDescent="0.25">
      <c r="I5879" s="20">
        <v>830000</v>
      </c>
    </row>
    <row r="5880" spans="9:9" x14ac:dyDescent="0.25">
      <c r="I5880" s="20">
        <v>824000</v>
      </c>
    </row>
    <row r="5881" spans="9:9" x14ac:dyDescent="0.25">
      <c r="I5881" s="20">
        <v>720000</v>
      </c>
    </row>
    <row r="5882" spans="9:9" x14ac:dyDescent="0.25">
      <c r="I5882" s="20">
        <v>700000</v>
      </c>
    </row>
    <row r="5883" spans="9:9" x14ac:dyDescent="0.25">
      <c r="I5883" s="20">
        <v>521000</v>
      </c>
    </row>
    <row r="5884" spans="9:9" x14ac:dyDescent="0.25">
      <c r="I5884" s="20">
        <v>510000</v>
      </c>
    </row>
    <row r="5885" spans="9:9" x14ac:dyDescent="0.25">
      <c r="I5885" s="20">
        <v>485000</v>
      </c>
    </row>
    <row r="5886" spans="9:9" x14ac:dyDescent="0.25">
      <c r="I5886" s="20">
        <v>468000</v>
      </c>
    </row>
    <row r="5887" spans="9:9" x14ac:dyDescent="0.25">
      <c r="I5887" s="20">
        <v>438200</v>
      </c>
    </row>
    <row r="5888" spans="9:9" x14ac:dyDescent="0.25">
      <c r="I5888" s="20">
        <v>425000</v>
      </c>
    </row>
    <row r="5889" spans="9:9" x14ac:dyDescent="0.25">
      <c r="I5889" s="20">
        <v>425000</v>
      </c>
    </row>
    <row r="5890" spans="9:9" x14ac:dyDescent="0.25">
      <c r="I5890" s="20">
        <v>415000</v>
      </c>
    </row>
    <row r="5891" spans="9:9" x14ac:dyDescent="0.25">
      <c r="I5891" s="20">
        <v>400000</v>
      </c>
    </row>
    <row r="5892" spans="9:9" x14ac:dyDescent="0.25">
      <c r="I5892" s="20">
        <v>390000</v>
      </c>
    </row>
    <row r="5893" spans="9:9" x14ac:dyDescent="0.25">
      <c r="I5893" s="20">
        <v>379400</v>
      </c>
    </row>
    <row r="5894" spans="9:9" x14ac:dyDescent="0.25">
      <c r="I5894" s="20">
        <v>373000</v>
      </c>
    </row>
    <row r="5895" spans="9:9" x14ac:dyDescent="0.25">
      <c r="I5895" s="20">
        <v>369950</v>
      </c>
    </row>
    <row r="5896" spans="9:9" x14ac:dyDescent="0.25">
      <c r="I5896" s="20">
        <v>362000</v>
      </c>
    </row>
    <row r="5897" spans="9:9" x14ac:dyDescent="0.25">
      <c r="I5897" s="20">
        <v>354000</v>
      </c>
    </row>
    <row r="5898" spans="9:9" x14ac:dyDescent="0.25">
      <c r="I5898" s="20">
        <v>350000</v>
      </c>
    </row>
    <row r="5899" spans="9:9" x14ac:dyDescent="0.25">
      <c r="I5899" s="20">
        <v>339300</v>
      </c>
    </row>
    <row r="5900" spans="9:9" x14ac:dyDescent="0.25">
      <c r="I5900" s="20">
        <v>338950</v>
      </c>
    </row>
    <row r="5901" spans="9:9" x14ac:dyDescent="0.25">
      <c r="I5901" s="20">
        <v>338000</v>
      </c>
    </row>
    <row r="5902" spans="9:9" x14ac:dyDescent="0.25">
      <c r="I5902" s="20">
        <v>330000</v>
      </c>
    </row>
    <row r="5903" spans="9:9" x14ac:dyDescent="0.25">
      <c r="I5903" s="20">
        <v>300000</v>
      </c>
    </row>
    <row r="5904" spans="9:9" x14ac:dyDescent="0.25">
      <c r="I5904" s="20">
        <v>280000</v>
      </c>
    </row>
    <row r="5905" spans="9:9" x14ac:dyDescent="0.25">
      <c r="I5905" s="20">
        <v>264500</v>
      </c>
    </row>
    <row r="5906" spans="9:9" x14ac:dyDescent="0.25">
      <c r="I5906" s="20">
        <v>234000</v>
      </c>
    </row>
    <row r="5907" spans="9:9" x14ac:dyDescent="0.25">
      <c r="I5907" s="20">
        <v>218000</v>
      </c>
    </row>
    <row r="5908" spans="9:9" x14ac:dyDescent="0.25">
      <c r="I5908" s="20">
        <v>210000</v>
      </c>
    </row>
    <row r="5909" spans="9:9" x14ac:dyDescent="0.25">
      <c r="I5909" s="20">
        <v>208000</v>
      </c>
    </row>
    <row r="5910" spans="9:9" x14ac:dyDescent="0.25">
      <c r="I5910" s="20">
        <v>187000</v>
      </c>
    </row>
    <row r="5911" spans="9:9" x14ac:dyDescent="0.25">
      <c r="I5911" s="20">
        <v>145000</v>
      </c>
    </row>
    <row r="5912" spans="9:9" x14ac:dyDescent="0.25">
      <c r="I5912" s="20">
        <v>135900</v>
      </c>
    </row>
    <row r="5913" spans="9:9" x14ac:dyDescent="0.25">
      <c r="I5913" s="20">
        <v>825000</v>
      </c>
    </row>
    <row r="5914" spans="9:9" x14ac:dyDescent="0.25">
      <c r="I5914" s="20">
        <v>577000</v>
      </c>
    </row>
    <row r="5915" spans="9:9" x14ac:dyDescent="0.25">
      <c r="I5915" s="20">
        <v>555565</v>
      </c>
    </row>
    <row r="5916" spans="9:9" x14ac:dyDescent="0.25">
      <c r="I5916" s="20">
        <v>554950</v>
      </c>
    </row>
    <row r="5917" spans="9:9" x14ac:dyDescent="0.25">
      <c r="I5917" s="20">
        <v>550000</v>
      </c>
    </row>
    <row r="5918" spans="9:9" x14ac:dyDescent="0.25">
      <c r="I5918" s="20">
        <v>515000</v>
      </c>
    </row>
    <row r="5919" spans="9:9" x14ac:dyDescent="0.25">
      <c r="I5919" s="20">
        <v>462600</v>
      </c>
    </row>
    <row r="5920" spans="9:9" x14ac:dyDescent="0.25">
      <c r="I5920" s="20">
        <v>457000</v>
      </c>
    </row>
    <row r="5921" spans="9:9" x14ac:dyDescent="0.25">
      <c r="I5921" s="20">
        <v>450000</v>
      </c>
    </row>
    <row r="5922" spans="9:9" x14ac:dyDescent="0.25">
      <c r="I5922" s="20">
        <v>430000</v>
      </c>
    </row>
    <row r="5923" spans="9:9" x14ac:dyDescent="0.25">
      <c r="I5923" s="20">
        <v>399000</v>
      </c>
    </row>
    <row r="5924" spans="9:9" x14ac:dyDescent="0.25">
      <c r="I5924" s="20">
        <v>315000</v>
      </c>
    </row>
    <row r="5925" spans="9:9" x14ac:dyDescent="0.25">
      <c r="I5925" s="20">
        <v>283000</v>
      </c>
    </row>
    <row r="5926" spans="9:9" x14ac:dyDescent="0.25">
      <c r="I5926" s="20">
        <v>240000</v>
      </c>
    </row>
    <row r="5927" spans="9:9" x14ac:dyDescent="0.25">
      <c r="I5927" s="20">
        <v>220000</v>
      </c>
    </row>
    <row r="5928" spans="9:9" x14ac:dyDescent="0.25">
      <c r="I5928" s="20">
        <v>165000</v>
      </c>
    </row>
    <row r="5929" spans="9:9" x14ac:dyDescent="0.25">
      <c r="I5929" s="20">
        <v>790000</v>
      </c>
    </row>
    <row r="5930" spans="9:9" x14ac:dyDescent="0.25">
      <c r="I5930" s="20">
        <v>765000</v>
      </c>
    </row>
    <row r="5931" spans="9:9" x14ac:dyDescent="0.25">
      <c r="I5931" s="20">
        <v>750000</v>
      </c>
    </row>
    <row r="5932" spans="9:9" x14ac:dyDescent="0.25">
      <c r="I5932" s="20">
        <v>640000</v>
      </c>
    </row>
    <row r="5933" spans="9:9" x14ac:dyDescent="0.25">
      <c r="I5933" s="20">
        <v>620000</v>
      </c>
    </row>
    <row r="5934" spans="9:9" x14ac:dyDescent="0.25">
      <c r="I5934" s="20">
        <v>599950</v>
      </c>
    </row>
    <row r="5935" spans="9:9" x14ac:dyDescent="0.25">
      <c r="I5935" s="20">
        <v>550000</v>
      </c>
    </row>
    <row r="5936" spans="9:9" x14ac:dyDescent="0.25">
      <c r="I5936" s="20">
        <v>493000</v>
      </c>
    </row>
    <row r="5937" spans="9:9" x14ac:dyDescent="0.25">
      <c r="I5937" s="20">
        <v>475000</v>
      </c>
    </row>
    <row r="5938" spans="9:9" x14ac:dyDescent="0.25">
      <c r="I5938" s="20">
        <v>468000</v>
      </c>
    </row>
    <row r="5939" spans="9:9" x14ac:dyDescent="0.25">
      <c r="I5939" s="20">
        <v>465000</v>
      </c>
    </row>
    <row r="5940" spans="9:9" x14ac:dyDescent="0.25">
      <c r="I5940" s="20">
        <v>450000</v>
      </c>
    </row>
    <row r="5941" spans="9:9" x14ac:dyDescent="0.25">
      <c r="I5941" s="20">
        <v>425000</v>
      </c>
    </row>
    <row r="5942" spans="9:9" x14ac:dyDescent="0.25">
      <c r="I5942" s="20">
        <v>415000</v>
      </c>
    </row>
    <row r="5943" spans="9:9" x14ac:dyDescent="0.25">
      <c r="I5943" s="20">
        <v>402300</v>
      </c>
    </row>
    <row r="5944" spans="9:9" x14ac:dyDescent="0.25">
      <c r="I5944" s="20">
        <v>399000</v>
      </c>
    </row>
    <row r="5945" spans="9:9" x14ac:dyDescent="0.25">
      <c r="I5945" s="20">
        <v>399000</v>
      </c>
    </row>
    <row r="5946" spans="9:9" x14ac:dyDescent="0.25">
      <c r="I5946" s="20">
        <v>396500</v>
      </c>
    </row>
    <row r="5947" spans="9:9" x14ac:dyDescent="0.25">
      <c r="I5947" s="20">
        <v>395000</v>
      </c>
    </row>
    <row r="5948" spans="9:9" x14ac:dyDescent="0.25">
      <c r="I5948" s="20">
        <v>395000</v>
      </c>
    </row>
    <row r="5949" spans="9:9" x14ac:dyDescent="0.25">
      <c r="I5949" s="20">
        <v>392450</v>
      </c>
    </row>
    <row r="5950" spans="9:9" x14ac:dyDescent="0.25">
      <c r="I5950" s="20">
        <v>379500</v>
      </c>
    </row>
    <row r="5951" spans="9:9" x14ac:dyDescent="0.25">
      <c r="I5951" s="20">
        <v>365000</v>
      </c>
    </row>
    <row r="5952" spans="9:9" x14ac:dyDescent="0.25">
      <c r="I5952" s="20">
        <v>357500</v>
      </c>
    </row>
    <row r="5953" spans="9:9" x14ac:dyDescent="0.25">
      <c r="I5953" s="20">
        <v>330000</v>
      </c>
    </row>
    <row r="5954" spans="9:9" x14ac:dyDescent="0.25">
      <c r="I5954" s="20">
        <v>329000</v>
      </c>
    </row>
    <row r="5955" spans="9:9" x14ac:dyDescent="0.25">
      <c r="I5955" s="20">
        <v>318700</v>
      </c>
    </row>
    <row r="5956" spans="9:9" x14ac:dyDescent="0.25">
      <c r="I5956" s="20">
        <v>284700</v>
      </c>
    </row>
    <row r="5957" spans="9:9" x14ac:dyDescent="0.25">
      <c r="I5957" s="20">
        <v>275000</v>
      </c>
    </row>
    <row r="5958" spans="9:9" x14ac:dyDescent="0.25">
      <c r="I5958" s="20">
        <v>259950</v>
      </c>
    </row>
    <row r="5959" spans="9:9" x14ac:dyDescent="0.25">
      <c r="I5959" s="20">
        <v>245000</v>
      </c>
    </row>
    <row r="5960" spans="9:9" x14ac:dyDescent="0.25">
      <c r="I5960" s="20">
        <v>235000</v>
      </c>
    </row>
    <row r="5961" spans="9:9" x14ac:dyDescent="0.25">
      <c r="I5961" s="20">
        <v>231500</v>
      </c>
    </row>
    <row r="5962" spans="9:9" x14ac:dyDescent="0.25">
      <c r="I5962" s="20">
        <v>220000</v>
      </c>
    </row>
    <row r="5963" spans="9:9" x14ac:dyDescent="0.25">
      <c r="I5963" s="20">
        <v>196700</v>
      </c>
    </row>
    <row r="5964" spans="9:9" x14ac:dyDescent="0.25">
      <c r="I5964" s="20">
        <v>179950</v>
      </c>
    </row>
    <row r="5965" spans="9:9" x14ac:dyDescent="0.25">
      <c r="I5965" s="20">
        <v>155000</v>
      </c>
    </row>
    <row r="5966" spans="9:9" x14ac:dyDescent="0.25">
      <c r="I5966" s="20">
        <v>129888</v>
      </c>
    </row>
    <row r="5967" spans="9:9" x14ac:dyDescent="0.25">
      <c r="I5967" s="20">
        <v>1600000</v>
      </c>
    </row>
    <row r="5968" spans="9:9" x14ac:dyDescent="0.25">
      <c r="I5968" s="20">
        <v>725000</v>
      </c>
    </row>
    <row r="5969" spans="9:9" x14ac:dyDescent="0.25">
      <c r="I5969" s="20">
        <v>630000</v>
      </c>
    </row>
    <row r="5970" spans="9:9" x14ac:dyDescent="0.25">
      <c r="I5970" s="20">
        <v>600000</v>
      </c>
    </row>
    <row r="5971" spans="9:9" x14ac:dyDescent="0.25">
      <c r="I5971" s="20">
        <v>526000</v>
      </c>
    </row>
    <row r="5972" spans="9:9" x14ac:dyDescent="0.25">
      <c r="I5972" s="20">
        <v>518000</v>
      </c>
    </row>
    <row r="5973" spans="9:9" x14ac:dyDescent="0.25">
      <c r="I5973" s="20">
        <v>510000</v>
      </c>
    </row>
    <row r="5974" spans="9:9" x14ac:dyDescent="0.25">
      <c r="I5974" s="20">
        <v>510000</v>
      </c>
    </row>
    <row r="5975" spans="9:9" x14ac:dyDescent="0.25">
      <c r="I5975" s="20">
        <v>496500</v>
      </c>
    </row>
    <row r="5976" spans="9:9" x14ac:dyDescent="0.25">
      <c r="I5976" s="20">
        <v>490000</v>
      </c>
    </row>
    <row r="5977" spans="9:9" x14ac:dyDescent="0.25">
      <c r="I5977" s="20">
        <v>472800</v>
      </c>
    </row>
    <row r="5978" spans="9:9" x14ac:dyDescent="0.25">
      <c r="I5978" s="20">
        <v>471000</v>
      </c>
    </row>
    <row r="5979" spans="9:9" x14ac:dyDescent="0.25">
      <c r="I5979" s="20">
        <v>465000</v>
      </c>
    </row>
    <row r="5980" spans="9:9" x14ac:dyDescent="0.25">
      <c r="I5980" s="20">
        <v>449000</v>
      </c>
    </row>
    <row r="5981" spans="9:9" x14ac:dyDescent="0.25">
      <c r="I5981" s="20">
        <v>425000</v>
      </c>
    </row>
    <row r="5982" spans="9:9" x14ac:dyDescent="0.25">
      <c r="I5982" s="20">
        <v>410000</v>
      </c>
    </row>
    <row r="5983" spans="9:9" x14ac:dyDescent="0.25">
      <c r="I5983" s="20">
        <v>400000</v>
      </c>
    </row>
    <row r="5984" spans="9:9" x14ac:dyDescent="0.25">
      <c r="I5984" s="20">
        <v>390000</v>
      </c>
    </row>
    <row r="5985" spans="9:9" x14ac:dyDescent="0.25">
      <c r="I5985" s="20">
        <v>379750</v>
      </c>
    </row>
    <row r="5986" spans="9:9" x14ac:dyDescent="0.25">
      <c r="I5986" s="20">
        <v>378000</v>
      </c>
    </row>
    <row r="5987" spans="9:9" x14ac:dyDescent="0.25">
      <c r="I5987" s="20">
        <v>370000</v>
      </c>
    </row>
    <row r="5988" spans="9:9" x14ac:dyDescent="0.25">
      <c r="I5988" s="20">
        <v>356000</v>
      </c>
    </row>
    <row r="5989" spans="9:9" x14ac:dyDescent="0.25">
      <c r="I5989" s="20">
        <v>350000</v>
      </c>
    </row>
    <row r="5990" spans="9:9" x14ac:dyDescent="0.25">
      <c r="I5990" s="20">
        <v>341500</v>
      </c>
    </row>
    <row r="5991" spans="9:9" x14ac:dyDescent="0.25">
      <c r="I5991" s="20">
        <v>340000</v>
      </c>
    </row>
    <row r="5992" spans="9:9" x14ac:dyDescent="0.25">
      <c r="I5992" s="20">
        <v>325000</v>
      </c>
    </row>
    <row r="5993" spans="9:9" x14ac:dyDescent="0.25">
      <c r="I5993" s="20">
        <v>320000</v>
      </c>
    </row>
    <row r="5994" spans="9:9" x14ac:dyDescent="0.25">
      <c r="I5994" s="20">
        <v>315000</v>
      </c>
    </row>
    <row r="5995" spans="9:9" x14ac:dyDescent="0.25">
      <c r="I5995" s="20">
        <v>314000</v>
      </c>
    </row>
    <row r="5996" spans="9:9" x14ac:dyDescent="0.25">
      <c r="I5996" s="20">
        <v>312620</v>
      </c>
    </row>
    <row r="5997" spans="9:9" x14ac:dyDescent="0.25">
      <c r="I5997" s="20">
        <v>310000</v>
      </c>
    </row>
    <row r="5998" spans="9:9" x14ac:dyDescent="0.25">
      <c r="I5998" s="20">
        <v>305000</v>
      </c>
    </row>
    <row r="5999" spans="9:9" x14ac:dyDescent="0.25">
      <c r="I5999" s="20">
        <v>284000</v>
      </c>
    </row>
    <row r="6000" spans="9:9" x14ac:dyDescent="0.25">
      <c r="I6000" s="20">
        <v>276000</v>
      </c>
    </row>
    <row r="6001" spans="9:9" x14ac:dyDescent="0.25">
      <c r="I6001" s="20">
        <v>275000</v>
      </c>
    </row>
    <row r="6002" spans="9:9" x14ac:dyDescent="0.25">
      <c r="I6002" s="20">
        <v>275000</v>
      </c>
    </row>
    <row r="6003" spans="9:9" x14ac:dyDescent="0.25">
      <c r="I6003" s="20">
        <v>270000</v>
      </c>
    </row>
    <row r="6004" spans="9:9" x14ac:dyDescent="0.25">
      <c r="I6004" s="20">
        <v>250000</v>
      </c>
    </row>
    <row r="6005" spans="9:9" x14ac:dyDescent="0.25">
      <c r="I6005" s="20">
        <v>250000</v>
      </c>
    </row>
    <row r="6006" spans="9:9" x14ac:dyDescent="0.25">
      <c r="I6006" s="20">
        <v>245000</v>
      </c>
    </row>
    <row r="6007" spans="9:9" x14ac:dyDescent="0.25">
      <c r="I6007" s="20">
        <v>238950</v>
      </c>
    </row>
    <row r="6008" spans="9:9" x14ac:dyDescent="0.25">
      <c r="I6008" s="20">
        <v>227950</v>
      </c>
    </row>
    <row r="6009" spans="9:9" x14ac:dyDescent="0.25">
      <c r="I6009" s="20">
        <v>210500</v>
      </c>
    </row>
    <row r="6010" spans="9:9" x14ac:dyDescent="0.25">
      <c r="I6010" s="20">
        <v>210000</v>
      </c>
    </row>
    <row r="6011" spans="9:9" x14ac:dyDescent="0.25">
      <c r="I6011" s="20">
        <v>210000</v>
      </c>
    </row>
    <row r="6012" spans="9:9" x14ac:dyDescent="0.25">
      <c r="I6012" s="20">
        <v>206990</v>
      </c>
    </row>
    <row r="6013" spans="9:9" x14ac:dyDescent="0.25">
      <c r="I6013" s="20">
        <v>205000</v>
      </c>
    </row>
    <row r="6014" spans="9:9" x14ac:dyDescent="0.25">
      <c r="I6014" s="20">
        <v>200000</v>
      </c>
    </row>
    <row r="6015" spans="9:9" x14ac:dyDescent="0.25">
      <c r="I6015" s="20">
        <v>166600</v>
      </c>
    </row>
    <row r="6016" spans="9:9" x14ac:dyDescent="0.25">
      <c r="I6016" s="20">
        <v>163250</v>
      </c>
    </row>
    <row r="6017" spans="9:9" x14ac:dyDescent="0.25">
      <c r="I6017" s="20">
        <v>128000</v>
      </c>
    </row>
    <row r="6018" spans="9:9" x14ac:dyDescent="0.25">
      <c r="I6018" s="20">
        <v>1540000</v>
      </c>
    </row>
    <row r="6019" spans="9:9" x14ac:dyDescent="0.25">
      <c r="I6019" s="20">
        <v>1020000</v>
      </c>
    </row>
    <row r="6020" spans="9:9" x14ac:dyDescent="0.25">
      <c r="I6020" s="20">
        <v>840000</v>
      </c>
    </row>
    <row r="6021" spans="9:9" x14ac:dyDescent="0.25">
      <c r="I6021" s="20">
        <v>810000</v>
      </c>
    </row>
    <row r="6022" spans="9:9" x14ac:dyDescent="0.25">
      <c r="I6022" s="20">
        <v>635500</v>
      </c>
    </row>
    <row r="6023" spans="9:9" x14ac:dyDescent="0.25">
      <c r="I6023" s="20">
        <v>545000</v>
      </c>
    </row>
    <row r="6024" spans="9:9" x14ac:dyDescent="0.25">
      <c r="I6024" s="20">
        <v>525300</v>
      </c>
    </row>
    <row r="6025" spans="9:9" x14ac:dyDescent="0.25">
      <c r="I6025" s="20">
        <v>488000</v>
      </c>
    </row>
    <row r="6026" spans="9:9" x14ac:dyDescent="0.25">
      <c r="I6026" s="20">
        <v>460000</v>
      </c>
    </row>
    <row r="6027" spans="9:9" x14ac:dyDescent="0.25">
      <c r="I6027" s="20">
        <v>455000</v>
      </c>
    </row>
    <row r="6028" spans="9:9" x14ac:dyDescent="0.25">
      <c r="I6028" s="20">
        <v>430000</v>
      </c>
    </row>
    <row r="6029" spans="9:9" x14ac:dyDescent="0.25">
      <c r="I6029" s="20">
        <v>427800</v>
      </c>
    </row>
    <row r="6030" spans="9:9" x14ac:dyDescent="0.25">
      <c r="I6030" s="20">
        <v>425000</v>
      </c>
    </row>
    <row r="6031" spans="9:9" x14ac:dyDescent="0.25">
      <c r="I6031" s="20">
        <v>380000</v>
      </c>
    </row>
    <row r="6032" spans="9:9" x14ac:dyDescent="0.25">
      <c r="I6032" s="20">
        <v>370000</v>
      </c>
    </row>
    <row r="6033" spans="9:9" x14ac:dyDescent="0.25">
      <c r="I6033" s="20">
        <v>358000</v>
      </c>
    </row>
    <row r="6034" spans="9:9" x14ac:dyDescent="0.25">
      <c r="I6034" s="20">
        <v>357950</v>
      </c>
    </row>
    <row r="6035" spans="9:9" x14ac:dyDescent="0.25">
      <c r="I6035" s="20">
        <v>338900</v>
      </c>
    </row>
    <row r="6036" spans="9:9" x14ac:dyDescent="0.25">
      <c r="I6036" s="20">
        <v>310000</v>
      </c>
    </row>
    <row r="6037" spans="9:9" x14ac:dyDescent="0.25">
      <c r="I6037" s="20">
        <v>284000</v>
      </c>
    </row>
    <row r="6038" spans="9:9" x14ac:dyDescent="0.25">
      <c r="I6038" s="20">
        <v>280000</v>
      </c>
    </row>
    <row r="6039" spans="9:9" x14ac:dyDescent="0.25">
      <c r="I6039" s="20">
        <v>265500</v>
      </c>
    </row>
    <row r="6040" spans="9:9" x14ac:dyDescent="0.25">
      <c r="I6040" s="20">
        <v>252500</v>
      </c>
    </row>
    <row r="6041" spans="9:9" x14ac:dyDescent="0.25">
      <c r="I6041" s="20">
        <v>247000</v>
      </c>
    </row>
    <row r="6042" spans="9:9" x14ac:dyDescent="0.25">
      <c r="I6042" s="20">
        <v>244000</v>
      </c>
    </row>
    <row r="6043" spans="9:9" x14ac:dyDescent="0.25">
      <c r="I6043" s="20">
        <v>236000</v>
      </c>
    </row>
    <row r="6044" spans="9:9" x14ac:dyDescent="0.25">
      <c r="I6044" s="20">
        <v>223000</v>
      </c>
    </row>
    <row r="6045" spans="9:9" x14ac:dyDescent="0.25">
      <c r="I6045" s="20">
        <v>199900</v>
      </c>
    </row>
    <row r="6046" spans="9:9" x14ac:dyDescent="0.25">
      <c r="I6046" s="20">
        <v>185000</v>
      </c>
    </row>
    <row r="6047" spans="9:9" x14ac:dyDescent="0.25">
      <c r="I6047" s="20">
        <v>180000</v>
      </c>
    </row>
    <row r="6048" spans="9:9" x14ac:dyDescent="0.25">
      <c r="I6048" s="20">
        <v>156000</v>
      </c>
    </row>
    <row r="6049" spans="9:9" x14ac:dyDescent="0.25">
      <c r="I6049" s="20">
        <v>700000</v>
      </c>
    </row>
    <row r="6050" spans="9:9" x14ac:dyDescent="0.25">
      <c r="I6050" s="20">
        <v>880000</v>
      </c>
    </row>
    <row r="6051" spans="9:9" x14ac:dyDescent="0.25">
      <c r="I6051" s="20">
        <v>860000</v>
      </c>
    </row>
    <row r="6052" spans="9:9" x14ac:dyDescent="0.25">
      <c r="I6052" s="20">
        <v>800000</v>
      </c>
    </row>
    <row r="6053" spans="9:9" x14ac:dyDescent="0.25">
      <c r="I6053" s="20">
        <v>740000</v>
      </c>
    </row>
    <row r="6054" spans="9:9" x14ac:dyDescent="0.25">
      <c r="I6054" s="20">
        <v>600000</v>
      </c>
    </row>
    <row r="6055" spans="9:9" x14ac:dyDescent="0.25">
      <c r="I6055" s="20">
        <v>567000</v>
      </c>
    </row>
    <row r="6056" spans="9:9" x14ac:dyDescent="0.25">
      <c r="I6056" s="20">
        <v>554000</v>
      </c>
    </row>
    <row r="6057" spans="9:9" x14ac:dyDescent="0.25">
      <c r="I6057" s="20">
        <v>525000</v>
      </c>
    </row>
    <row r="6058" spans="9:9" x14ac:dyDescent="0.25">
      <c r="I6058" s="20">
        <v>489000</v>
      </c>
    </row>
    <row r="6059" spans="9:9" x14ac:dyDescent="0.25">
      <c r="I6059" s="20">
        <v>455000</v>
      </c>
    </row>
    <row r="6060" spans="9:9" x14ac:dyDescent="0.25">
      <c r="I6060" s="20">
        <v>453000</v>
      </c>
    </row>
    <row r="6061" spans="9:9" x14ac:dyDescent="0.25">
      <c r="I6061" s="20">
        <v>445000</v>
      </c>
    </row>
    <row r="6062" spans="9:9" x14ac:dyDescent="0.25">
      <c r="I6062" s="20">
        <v>443000</v>
      </c>
    </row>
    <row r="6063" spans="9:9" x14ac:dyDescent="0.25">
      <c r="I6063" s="20">
        <v>427000</v>
      </c>
    </row>
    <row r="6064" spans="9:9" x14ac:dyDescent="0.25">
      <c r="I6064" s="20">
        <v>426000</v>
      </c>
    </row>
    <row r="6065" spans="9:9" x14ac:dyDescent="0.25">
      <c r="I6065" s="20">
        <v>410000</v>
      </c>
    </row>
    <row r="6066" spans="9:9" x14ac:dyDescent="0.25">
      <c r="I6066" s="20">
        <v>409500</v>
      </c>
    </row>
    <row r="6067" spans="9:9" x14ac:dyDescent="0.25">
      <c r="I6067" s="20">
        <v>397000</v>
      </c>
    </row>
    <row r="6068" spans="9:9" x14ac:dyDescent="0.25">
      <c r="I6068" s="20">
        <v>396000</v>
      </c>
    </row>
    <row r="6069" spans="9:9" x14ac:dyDescent="0.25">
      <c r="I6069" s="20">
        <v>383000</v>
      </c>
    </row>
    <row r="6070" spans="9:9" x14ac:dyDescent="0.25">
      <c r="I6070" s="20">
        <v>375000</v>
      </c>
    </row>
    <row r="6071" spans="9:9" x14ac:dyDescent="0.25">
      <c r="I6071" s="20">
        <v>368000</v>
      </c>
    </row>
    <row r="6072" spans="9:9" x14ac:dyDescent="0.25">
      <c r="I6072" s="20">
        <v>357000</v>
      </c>
    </row>
    <row r="6073" spans="9:9" x14ac:dyDescent="0.25">
      <c r="I6073" s="20">
        <v>348000</v>
      </c>
    </row>
    <row r="6074" spans="9:9" x14ac:dyDescent="0.25">
      <c r="I6074" s="20">
        <v>318000</v>
      </c>
    </row>
    <row r="6075" spans="9:9" x14ac:dyDescent="0.25">
      <c r="I6075" s="20">
        <v>311000</v>
      </c>
    </row>
    <row r="6076" spans="9:9" x14ac:dyDescent="0.25">
      <c r="I6076" s="20">
        <v>310000</v>
      </c>
    </row>
    <row r="6077" spans="9:9" x14ac:dyDescent="0.25">
      <c r="I6077" s="20">
        <v>302500</v>
      </c>
    </row>
    <row r="6078" spans="9:9" x14ac:dyDescent="0.25">
      <c r="I6078" s="20">
        <v>295500</v>
      </c>
    </row>
    <row r="6079" spans="9:9" x14ac:dyDescent="0.25">
      <c r="I6079" s="20">
        <v>295000</v>
      </c>
    </row>
    <row r="6080" spans="9:9" x14ac:dyDescent="0.25">
      <c r="I6080" s="20">
        <v>285000</v>
      </c>
    </row>
    <row r="6081" spans="9:9" x14ac:dyDescent="0.25">
      <c r="I6081" s="20">
        <v>274000</v>
      </c>
    </row>
    <row r="6082" spans="9:9" x14ac:dyDescent="0.25">
      <c r="I6082" s="20">
        <v>269950</v>
      </c>
    </row>
    <row r="6083" spans="9:9" x14ac:dyDescent="0.25">
      <c r="I6083" s="20">
        <v>268500</v>
      </c>
    </row>
    <row r="6084" spans="9:9" x14ac:dyDescent="0.25">
      <c r="I6084" s="20">
        <v>254950</v>
      </c>
    </row>
    <row r="6085" spans="9:9" x14ac:dyDescent="0.25">
      <c r="I6085" s="20">
        <v>249950</v>
      </c>
    </row>
    <row r="6086" spans="9:9" x14ac:dyDescent="0.25">
      <c r="I6086" s="20">
        <v>239000</v>
      </c>
    </row>
    <row r="6087" spans="9:9" x14ac:dyDescent="0.25">
      <c r="I6087" s="20">
        <v>237600</v>
      </c>
    </row>
    <row r="6088" spans="9:9" x14ac:dyDescent="0.25">
      <c r="I6088" s="20">
        <v>234950</v>
      </c>
    </row>
    <row r="6089" spans="9:9" x14ac:dyDescent="0.25">
      <c r="I6089" s="20">
        <v>230000</v>
      </c>
    </row>
    <row r="6090" spans="9:9" x14ac:dyDescent="0.25">
      <c r="I6090" s="20">
        <v>220000</v>
      </c>
    </row>
    <row r="6091" spans="9:9" x14ac:dyDescent="0.25">
      <c r="I6091" s="20">
        <v>220000</v>
      </c>
    </row>
    <row r="6092" spans="9:9" x14ac:dyDescent="0.25">
      <c r="I6092" s="20">
        <v>185000</v>
      </c>
    </row>
    <row r="6093" spans="9:9" x14ac:dyDescent="0.25">
      <c r="I6093" s="20">
        <v>865000</v>
      </c>
    </row>
    <row r="6094" spans="9:9" x14ac:dyDescent="0.25">
      <c r="I6094" s="20">
        <v>594000</v>
      </c>
    </row>
    <row r="6095" spans="9:9" x14ac:dyDescent="0.25">
      <c r="I6095" s="20">
        <v>589000</v>
      </c>
    </row>
    <row r="6096" spans="9:9" x14ac:dyDescent="0.25">
      <c r="I6096" s="20">
        <v>565000</v>
      </c>
    </row>
    <row r="6097" spans="9:9" x14ac:dyDescent="0.25">
      <c r="I6097" s="20">
        <v>549000</v>
      </c>
    </row>
    <row r="6098" spans="9:9" x14ac:dyDescent="0.25">
      <c r="I6098" s="20">
        <v>530000</v>
      </c>
    </row>
    <row r="6099" spans="9:9" x14ac:dyDescent="0.25">
      <c r="I6099" s="20">
        <v>510000</v>
      </c>
    </row>
    <row r="6100" spans="9:9" x14ac:dyDescent="0.25">
      <c r="I6100" s="20">
        <v>505000</v>
      </c>
    </row>
    <row r="6101" spans="9:9" x14ac:dyDescent="0.25">
      <c r="I6101" s="20">
        <v>480000</v>
      </c>
    </row>
    <row r="6102" spans="9:9" x14ac:dyDescent="0.25">
      <c r="I6102" s="20">
        <v>475000</v>
      </c>
    </row>
    <row r="6103" spans="9:9" x14ac:dyDescent="0.25">
      <c r="I6103" s="20">
        <v>459800</v>
      </c>
    </row>
    <row r="6104" spans="9:9" x14ac:dyDescent="0.25">
      <c r="I6104" s="20">
        <v>456700</v>
      </c>
    </row>
    <row r="6105" spans="9:9" x14ac:dyDescent="0.25">
      <c r="I6105" s="20">
        <v>450000</v>
      </c>
    </row>
    <row r="6106" spans="9:9" x14ac:dyDescent="0.25">
      <c r="I6106" s="20">
        <v>445000</v>
      </c>
    </row>
    <row r="6107" spans="9:9" x14ac:dyDescent="0.25">
      <c r="I6107" s="20">
        <v>430000</v>
      </c>
    </row>
    <row r="6108" spans="9:9" x14ac:dyDescent="0.25">
      <c r="I6108" s="20">
        <v>355000</v>
      </c>
    </row>
    <row r="6109" spans="9:9" x14ac:dyDescent="0.25">
      <c r="I6109" s="20">
        <v>345000</v>
      </c>
    </row>
    <row r="6110" spans="9:9" x14ac:dyDescent="0.25">
      <c r="I6110" s="20">
        <v>342450</v>
      </c>
    </row>
    <row r="6111" spans="9:9" x14ac:dyDescent="0.25">
      <c r="I6111" s="20">
        <v>333000</v>
      </c>
    </row>
    <row r="6112" spans="9:9" x14ac:dyDescent="0.25">
      <c r="I6112" s="20">
        <v>320000</v>
      </c>
    </row>
    <row r="6113" spans="9:9" x14ac:dyDescent="0.25">
      <c r="I6113" s="20">
        <v>315000</v>
      </c>
    </row>
    <row r="6114" spans="9:9" x14ac:dyDescent="0.25">
      <c r="I6114" s="20">
        <v>307000</v>
      </c>
    </row>
    <row r="6115" spans="9:9" x14ac:dyDescent="0.25">
      <c r="I6115" s="20">
        <v>293000</v>
      </c>
    </row>
    <row r="6116" spans="9:9" x14ac:dyDescent="0.25">
      <c r="I6116" s="20">
        <v>275000</v>
      </c>
    </row>
    <row r="6117" spans="9:9" x14ac:dyDescent="0.25">
      <c r="I6117" s="20">
        <v>268000</v>
      </c>
    </row>
    <row r="6118" spans="9:9" x14ac:dyDescent="0.25">
      <c r="I6118" s="20">
        <v>255000</v>
      </c>
    </row>
    <row r="6119" spans="9:9" x14ac:dyDescent="0.25">
      <c r="I6119" s="20">
        <v>255000</v>
      </c>
    </row>
    <row r="6120" spans="9:9" x14ac:dyDescent="0.25">
      <c r="I6120" s="20">
        <v>252000</v>
      </c>
    </row>
    <row r="6121" spans="9:9" x14ac:dyDescent="0.25">
      <c r="I6121" s="20">
        <v>250000</v>
      </c>
    </row>
    <row r="6122" spans="9:9" x14ac:dyDescent="0.25">
      <c r="I6122" s="20">
        <v>250000</v>
      </c>
    </row>
    <row r="6123" spans="9:9" x14ac:dyDescent="0.25">
      <c r="I6123" s="20">
        <v>250000</v>
      </c>
    </row>
    <row r="6124" spans="9:9" x14ac:dyDescent="0.25">
      <c r="I6124" s="20">
        <v>225000</v>
      </c>
    </row>
    <row r="6125" spans="9:9" x14ac:dyDescent="0.25">
      <c r="I6125" s="20">
        <v>210000</v>
      </c>
    </row>
    <row r="6126" spans="9:9" x14ac:dyDescent="0.25">
      <c r="I6126" s="20">
        <v>158000</v>
      </c>
    </row>
    <row r="6127" spans="9:9" x14ac:dyDescent="0.25">
      <c r="I6127" s="20">
        <v>157000</v>
      </c>
    </row>
    <row r="6128" spans="9:9" x14ac:dyDescent="0.25">
      <c r="I6128" s="20">
        <v>135000</v>
      </c>
    </row>
    <row r="6129" spans="9:9" x14ac:dyDescent="0.25">
      <c r="I6129" s="20">
        <v>2380000</v>
      </c>
    </row>
    <row r="6130" spans="9:9" x14ac:dyDescent="0.25">
      <c r="I6130" s="20">
        <v>999000</v>
      </c>
    </row>
    <row r="6131" spans="9:9" x14ac:dyDescent="0.25">
      <c r="I6131" s="20">
        <v>960000</v>
      </c>
    </row>
    <row r="6132" spans="9:9" x14ac:dyDescent="0.25">
      <c r="I6132" s="20">
        <v>900000</v>
      </c>
    </row>
    <row r="6133" spans="9:9" x14ac:dyDescent="0.25">
      <c r="I6133" s="20">
        <v>710000</v>
      </c>
    </row>
    <row r="6134" spans="9:9" x14ac:dyDescent="0.25">
      <c r="I6134" s="20">
        <v>667500</v>
      </c>
    </row>
    <row r="6135" spans="9:9" x14ac:dyDescent="0.25">
      <c r="I6135" s="20">
        <v>550000</v>
      </c>
    </row>
    <row r="6136" spans="9:9" x14ac:dyDescent="0.25">
      <c r="I6136" s="20">
        <v>520000</v>
      </c>
    </row>
    <row r="6137" spans="9:9" x14ac:dyDescent="0.25">
      <c r="I6137" s="20">
        <v>517500</v>
      </c>
    </row>
    <row r="6138" spans="9:9" x14ac:dyDescent="0.25">
      <c r="I6138" s="20">
        <v>515000</v>
      </c>
    </row>
    <row r="6139" spans="9:9" x14ac:dyDescent="0.25">
      <c r="I6139" s="20">
        <v>506400</v>
      </c>
    </row>
    <row r="6140" spans="9:9" x14ac:dyDescent="0.25">
      <c r="I6140" s="20">
        <v>465000</v>
      </c>
    </row>
    <row r="6141" spans="9:9" x14ac:dyDescent="0.25">
      <c r="I6141" s="20">
        <v>460000</v>
      </c>
    </row>
    <row r="6142" spans="9:9" x14ac:dyDescent="0.25">
      <c r="I6142" s="20">
        <v>425000</v>
      </c>
    </row>
    <row r="6143" spans="9:9" x14ac:dyDescent="0.25">
      <c r="I6143" s="20">
        <v>425000</v>
      </c>
    </row>
    <row r="6144" spans="9:9" x14ac:dyDescent="0.25">
      <c r="I6144" s="20">
        <v>415000</v>
      </c>
    </row>
    <row r="6145" spans="9:9" x14ac:dyDescent="0.25">
      <c r="I6145" s="20">
        <v>415000</v>
      </c>
    </row>
    <row r="6146" spans="9:9" x14ac:dyDescent="0.25">
      <c r="I6146" s="20">
        <v>415000</v>
      </c>
    </row>
    <row r="6147" spans="9:9" x14ac:dyDescent="0.25">
      <c r="I6147" s="20">
        <v>412133</v>
      </c>
    </row>
    <row r="6148" spans="9:9" x14ac:dyDescent="0.25">
      <c r="I6148" s="20">
        <v>397000</v>
      </c>
    </row>
    <row r="6149" spans="9:9" x14ac:dyDescent="0.25">
      <c r="I6149" s="20">
        <v>392500</v>
      </c>
    </row>
    <row r="6150" spans="9:9" x14ac:dyDescent="0.25">
      <c r="I6150" s="20">
        <v>391500</v>
      </c>
    </row>
    <row r="6151" spans="9:9" x14ac:dyDescent="0.25">
      <c r="I6151" s="20">
        <v>375000</v>
      </c>
    </row>
    <row r="6152" spans="9:9" x14ac:dyDescent="0.25">
      <c r="I6152" s="20">
        <v>355000</v>
      </c>
    </row>
    <row r="6153" spans="9:9" x14ac:dyDescent="0.25">
      <c r="I6153" s="20">
        <v>340000</v>
      </c>
    </row>
    <row r="6154" spans="9:9" x14ac:dyDescent="0.25">
      <c r="I6154" s="20">
        <v>315000</v>
      </c>
    </row>
    <row r="6155" spans="9:9" x14ac:dyDescent="0.25">
      <c r="I6155" s="20">
        <v>313500</v>
      </c>
    </row>
    <row r="6156" spans="9:9" x14ac:dyDescent="0.25">
      <c r="I6156" s="20">
        <v>290000</v>
      </c>
    </row>
    <row r="6157" spans="9:9" x14ac:dyDescent="0.25">
      <c r="I6157" s="20">
        <v>290000</v>
      </c>
    </row>
    <row r="6158" spans="9:9" x14ac:dyDescent="0.25">
      <c r="I6158" s="20">
        <v>269000</v>
      </c>
    </row>
    <row r="6159" spans="9:9" x14ac:dyDescent="0.25">
      <c r="I6159" s="20">
        <v>262500</v>
      </c>
    </row>
    <row r="6160" spans="9:9" x14ac:dyDescent="0.25">
      <c r="I6160" s="20">
        <v>250000</v>
      </c>
    </row>
    <row r="6161" spans="9:9" x14ac:dyDescent="0.25">
      <c r="I6161" s="20">
        <v>249000</v>
      </c>
    </row>
    <row r="6162" spans="9:9" x14ac:dyDescent="0.25">
      <c r="I6162" s="20">
        <v>246000</v>
      </c>
    </row>
    <row r="6163" spans="9:9" x14ac:dyDescent="0.25">
      <c r="I6163" s="20">
        <v>233000</v>
      </c>
    </row>
    <row r="6164" spans="9:9" x14ac:dyDescent="0.25">
      <c r="I6164" s="20">
        <v>215000</v>
      </c>
    </row>
    <row r="6165" spans="9:9" x14ac:dyDescent="0.25">
      <c r="I6165" s="20">
        <v>206000</v>
      </c>
    </row>
    <row r="6166" spans="9:9" x14ac:dyDescent="0.25">
      <c r="I6166" s="20">
        <v>203000</v>
      </c>
    </row>
    <row r="6167" spans="9:9" x14ac:dyDescent="0.25">
      <c r="I6167" s="20">
        <v>195000</v>
      </c>
    </row>
    <row r="6168" spans="9:9" x14ac:dyDescent="0.25">
      <c r="I6168" s="20">
        <v>193000</v>
      </c>
    </row>
    <row r="6169" spans="9:9" x14ac:dyDescent="0.25">
      <c r="I6169" s="20">
        <v>190000</v>
      </c>
    </row>
    <row r="6170" spans="9:9" x14ac:dyDescent="0.25">
      <c r="I6170" s="20">
        <v>185000</v>
      </c>
    </row>
    <row r="6171" spans="9:9" x14ac:dyDescent="0.25">
      <c r="I6171" s="20">
        <v>170000</v>
      </c>
    </row>
    <row r="6172" spans="9:9" x14ac:dyDescent="0.25">
      <c r="I6172" s="20">
        <v>3070000</v>
      </c>
    </row>
    <row r="6173" spans="9:9" x14ac:dyDescent="0.25">
      <c r="I6173" s="20">
        <v>1470000</v>
      </c>
    </row>
    <row r="6174" spans="9:9" x14ac:dyDescent="0.25">
      <c r="I6174" s="20">
        <v>805000</v>
      </c>
    </row>
    <row r="6175" spans="9:9" x14ac:dyDescent="0.25">
      <c r="I6175" s="20">
        <v>770000</v>
      </c>
    </row>
    <row r="6176" spans="9:9" x14ac:dyDescent="0.25">
      <c r="I6176" s="20">
        <v>580000</v>
      </c>
    </row>
    <row r="6177" spans="9:9" x14ac:dyDescent="0.25">
      <c r="I6177" s="20">
        <v>560000</v>
      </c>
    </row>
    <row r="6178" spans="9:9" x14ac:dyDescent="0.25">
      <c r="I6178" s="20">
        <v>524000</v>
      </c>
    </row>
    <row r="6179" spans="9:9" x14ac:dyDescent="0.25">
      <c r="I6179" s="20">
        <v>496600</v>
      </c>
    </row>
    <row r="6180" spans="9:9" x14ac:dyDescent="0.25">
      <c r="I6180" s="20">
        <v>490000</v>
      </c>
    </row>
    <row r="6181" spans="9:9" x14ac:dyDescent="0.25">
      <c r="I6181" s="20">
        <v>460000</v>
      </c>
    </row>
    <row r="6182" spans="9:9" x14ac:dyDescent="0.25">
      <c r="I6182" s="20">
        <v>457000</v>
      </c>
    </row>
    <row r="6183" spans="9:9" x14ac:dyDescent="0.25">
      <c r="I6183" s="20">
        <v>452000</v>
      </c>
    </row>
    <row r="6184" spans="9:9" x14ac:dyDescent="0.25">
      <c r="I6184" s="20">
        <v>445500</v>
      </c>
    </row>
    <row r="6185" spans="9:9" x14ac:dyDescent="0.25">
      <c r="I6185" s="20">
        <v>432500</v>
      </c>
    </row>
    <row r="6186" spans="9:9" x14ac:dyDescent="0.25">
      <c r="I6186" s="20">
        <v>421000</v>
      </c>
    </row>
    <row r="6187" spans="9:9" x14ac:dyDescent="0.25">
      <c r="I6187" s="20">
        <v>419000</v>
      </c>
    </row>
    <row r="6188" spans="9:9" x14ac:dyDescent="0.25">
      <c r="I6188" s="20">
        <v>410000</v>
      </c>
    </row>
    <row r="6189" spans="9:9" x14ac:dyDescent="0.25">
      <c r="I6189" s="20">
        <v>385000</v>
      </c>
    </row>
    <row r="6190" spans="9:9" x14ac:dyDescent="0.25">
      <c r="I6190" s="20">
        <v>370000</v>
      </c>
    </row>
    <row r="6191" spans="9:9" x14ac:dyDescent="0.25">
      <c r="I6191" s="20">
        <v>366000</v>
      </c>
    </row>
    <row r="6192" spans="9:9" x14ac:dyDescent="0.25">
      <c r="I6192" s="20">
        <v>365000</v>
      </c>
    </row>
    <row r="6193" spans="9:9" x14ac:dyDescent="0.25">
      <c r="I6193" s="20">
        <v>355000</v>
      </c>
    </row>
    <row r="6194" spans="9:9" x14ac:dyDescent="0.25">
      <c r="I6194" s="20">
        <v>350000</v>
      </c>
    </row>
    <row r="6195" spans="9:9" x14ac:dyDescent="0.25">
      <c r="I6195" s="20">
        <v>340000</v>
      </c>
    </row>
    <row r="6196" spans="9:9" x14ac:dyDescent="0.25">
      <c r="I6196" s="20">
        <v>338000</v>
      </c>
    </row>
    <row r="6197" spans="9:9" x14ac:dyDescent="0.25">
      <c r="I6197" s="20">
        <v>297000</v>
      </c>
    </row>
    <row r="6198" spans="9:9" x14ac:dyDescent="0.25">
      <c r="I6198" s="20">
        <v>297000</v>
      </c>
    </row>
    <row r="6199" spans="9:9" x14ac:dyDescent="0.25">
      <c r="I6199" s="20">
        <v>294000</v>
      </c>
    </row>
    <row r="6200" spans="9:9" x14ac:dyDescent="0.25">
      <c r="I6200" s="20">
        <v>292000</v>
      </c>
    </row>
    <row r="6201" spans="9:9" x14ac:dyDescent="0.25">
      <c r="I6201" s="20">
        <v>280000</v>
      </c>
    </row>
    <row r="6202" spans="9:9" x14ac:dyDescent="0.25">
      <c r="I6202" s="20">
        <v>262500</v>
      </c>
    </row>
    <row r="6203" spans="9:9" x14ac:dyDescent="0.25">
      <c r="I6203" s="20">
        <v>249900</v>
      </c>
    </row>
    <row r="6204" spans="9:9" x14ac:dyDescent="0.25">
      <c r="I6204" s="20">
        <v>230000</v>
      </c>
    </row>
    <row r="6205" spans="9:9" x14ac:dyDescent="0.25">
      <c r="I6205" s="20">
        <v>218000</v>
      </c>
    </row>
    <row r="6206" spans="9:9" x14ac:dyDescent="0.25">
      <c r="I6206" s="20">
        <v>213000</v>
      </c>
    </row>
    <row r="6207" spans="9:9" x14ac:dyDescent="0.25">
      <c r="I6207" s="20">
        <v>202000</v>
      </c>
    </row>
    <row r="6208" spans="9:9" x14ac:dyDescent="0.25">
      <c r="I6208" s="20">
        <v>190000</v>
      </c>
    </row>
    <row r="6209" spans="9:9" x14ac:dyDescent="0.25">
      <c r="I6209" s="20">
        <v>190000</v>
      </c>
    </row>
    <row r="6210" spans="9:9" x14ac:dyDescent="0.25">
      <c r="I6210" s="20">
        <v>179950</v>
      </c>
    </row>
    <row r="6211" spans="9:9" x14ac:dyDescent="0.25">
      <c r="I6211" s="20">
        <v>1650000</v>
      </c>
    </row>
    <row r="6212" spans="9:9" x14ac:dyDescent="0.25">
      <c r="I6212" s="20">
        <v>1100000</v>
      </c>
    </row>
    <row r="6213" spans="9:9" x14ac:dyDescent="0.25">
      <c r="I6213" s="20">
        <v>950000</v>
      </c>
    </row>
    <row r="6214" spans="9:9" x14ac:dyDescent="0.25">
      <c r="I6214" s="20">
        <v>885000</v>
      </c>
    </row>
    <row r="6215" spans="9:9" x14ac:dyDescent="0.25">
      <c r="I6215" s="20">
        <v>880000</v>
      </c>
    </row>
    <row r="6216" spans="9:9" x14ac:dyDescent="0.25">
      <c r="I6216" s="20">
        <v>800000</v>
      </c>
    </row>
    <row r="6217" spans="9:9" x14ac:dyDescent="0.25">
      <c r="I6217" s="20">
        <v>727500</v>
      </c>
    </row>
    <row r="6218" spans="9:9" x14ac:dyDescent="0.25">
      <c r="I6218" s="20">
        <v>674250</v>
      </c>
    </row>
    <row r="6219" spans="9:9" x14ac:dyDescent="0.25">
      <c r="I6219" s="20">
        <v>628000</v>
      </c>
    </row>
    <row r="6220" spans="9:9" x14ac:dyDescent="0.25">
      <c r="I6220" s="20">
        <v>585000</v>
      </c>
    </row>
    <row r="6221" spans="9:9" x14ac:dyDescent="0.25">
      <c r="I6221" s="20">
        <v>581000</v>
      </c>
    </row>
    <row r="6222" spans="9:9" x14ac:dyDescent="0.25">
      <c r="I6222" s="20">
        <v>570000</v>
      </c>
    </row>
    <row r="6223" spans="9:9" x14ac:dyDescent="0.25">
      <c r="I6223" s="20">
        <v>550000</v>
      </c>
    </row>
    <row r="6224" spans="9:9" x14ac:dyDescent="0.25">
      <c r="I6224" s="20">
        <v>533250</v>
      </c>
    </row>
    <row r="6225" spans="9:9" x14ac:dyDescent="0.25">
      <c r="I6225" s="20">
        <v>530000</v>
      </c>
    </row>
    <row r="6226" spans="9:9" x14ac:dyDescent="0.25">
      <c r="I6226" s="20">
        <v>481000</v>
      </c>
    </row>
    <row r="6227" spans="9:9" x14ac:dyDescent="0.25">
      <c r="I6227" s="20">
        <v>478000</v>
      </c>
    </row>
    <row r="6228" spans="9:9" x14ac:dyDescent="0.25">
      <c r="I6228" s="20">
        <v>450000</v>
      </c>
    </row>
    <row r="6229" spans="9:9" x14ac:dyDescent="0.25">
      <c r="I6229" s="20">
        <v>441000</v>
      </c>
    </row>
    <row r="6230" spans="9:9" x14ac:dyDescent="0.25">
      <c r="I6230" s="20">
        <v>418000</v>
      </c>
    </row>
    <row r="6231" spans="9:9" x14ac:dyDescent="0.25">
      <c r="I6231" s="20">
        <v>410500</v>
      </c>
    </row>
    <row r="6232" spans="9:9" x14ac:dyDescent="0.25">
      <c r="I6232" s="20">
        <v>405000</v>
      </c>
    </row>
    <row r="6233" spans="9:9" x14ac:dyDescent="0.25">
      <c r="I6233" s="20">
        <v>375000</v>
      </c>
    </row>
    <row r="6234" spans="9:9" x14ac:dyDescent="0.25">
      <c r="I6234" s="20">
        <v>365000</v>
      </c>
    </row>
    <row r="6235" spans="9:9" x14ac:dyDescent="0.25">
      <c r="I6235" s="20">
        <v>345000</v>
      </c>
    </row>
    <row r="6236" spans="9:9" x14ac:dyDescent="0.25">
      <c r="I6236" s="20">
        <v>319000</v>
      </c>
    </row>
    <row r="6237" spans="9:9" x14ac:dyDescent="0.25">
      <c r="I6237" s="20">
        <v>315000</v>
      </c>
    </row>
    <row r="6238" spans="9:9" x14ac:dyDescent="0.25">
      <c r="I6238" s="20">
        <v>315000</v>
      </c>
    </row>
    <row r="6239" spans="9:9" x14ac:dyDescent="0.25">
      <c r="I6239" s="20">
        <v>299500</v>
      </c>
    </row>
    <row r="6240" spans="9:9" x14ac:dyDescent="0.25">
      <c r="I6240" s="20">
        <v>274000</v>
      </c>
    </row>
    <row r="6241" spans="9:9" x14ac:dyDescent="0.25">
      <c r="I6241" s="20">
        <v>267500</v>
      </c>
    </row>
    <row r="6242" spans="9:9" x14ac:dyDescent="0.25">
      <c r="I6242" s="20">
        <v>250000</v>
      </c>
    </row>
    <row r="6243" spans="9:9" x14ac:dyDescent="0.25">
      <c r="I6243" s="20">
        <v>225000</v>
      </c>
    </row>
    <row r="6244" spans="9:9" x14ac:dyDescent="0.25">
      <c r="I6244" s="20">
        <v>217500</v>
      </c>
    </row>
    <row r="6245" spans="9:9" x14ac:dyDescent="0.25">
      <c r="I6245" s="20">
        <v>209000</v>
      </c>
    </row>
    <row r="6246" spans="9:9" x14ac:dyDescent="0.25">
      <c r="I6246" s="20">
        <v>200000</v>
      </c>
    </row>
    <row r="6247" spans="9:9" x14ac:dyDescent="0.25">
      <c r="I6247" s="20">
        <v>194820</v>
      </c>
    </row>
    <row r="6248" spans="9:9" x14ac:dyDescent="0.25">
      <c r="I6248" s="20">
        <v>1650000</v>
      </c>
    </row>
    <row r="6249" spans="9:9" x14ac:dyDescent="0.25">
      <c r="I6249" s="20">
        <v>643000</v>
      </c>
    </row>
    <row r="6250" spans="9:9" x14ac:dyDescent="0.25">
      <c r="I6250" s="20">
        <v>385000</v>
      </c>
    </row>
    <row r="6251" spans="9:9" x14ac:dyDescent="0.25">
      <c r="I6251" s="20">
        <v>268750</v>
      </c>
    </row>
    <row r="6252" spans="9:9" x14ac:dyDescent="0.25">
      <c r="I6252" s="20">
        <v>263500</v>
      </c>
    </row>
    <row r="6253" spans="9:9" x14ac:dyDescent="0.25">
      <c r="I6253" s="20">
        <v>245000</v>
      </c>
    </row>
    <row r="6254" spans="9:9" x14ac:dyDescent="0.25">
      <c r="I6254" s="20">
        <v>402000</v>
      </c>
    </row>
    <row r="6255" spans="9:9" x14ac:dyDescent="0.25">
      <c r="I6255" s="20">
        <v>180250</v>
      </c>
    </row>
    <row r="6256" spans="9:9" x14ac:dyDescent="0.25">
      <c r="I6256" s="20">
        <v>950000</v>
      </c>
    </row>
    <row r="6257" spans="9:9" x14ac:dyDescent="0.25">
      <c r="I6257" s="20">
        <v>800000</v>
      </c>
    </row>
    <row r="6258" spans="9:9" x14ac:dyDescent="0.25">
      <c r="I6258" s="20">
        <v>625000</v>
      </c>
    </row>
    <row r="6259" spans="9:9" x14ac:dyDescent="0.25">
      <c r="I6259" s="20">
        <v>571500</v>
      </c>
    </row>
    <row r="6260" spans="9:9" x14ac:dyDescent="0.25">
      <c r="I6260" s="20">
        <v>560000</v>
      </c>
    </row>
    <row r="6261" spans="9:9" x14ac:dyDescent="0.25">
      <c r="I6261" s="20">
        <v>521000</v>
      </c>
    </row>
    <row r="6262" spans="9:9" x14ac:dyDescent="0.25">
      <c r="I6262" s="20">
        <v>520000</v>
      </c>
    </row>
    <row r="6263" spans="9:9" x14ac:dyDescent="0.25">
      <c r="I6263" s="20">
        <v>489000</v>
      </c>
    </row>
    <row r="6264" spans="9:9" x14ac:dyDescent="0.25">
      <c r="I6264" s="20">
        <v>475000</v>
      </c>
    </row>
    <row r="6265" spans="9:9" x14ac:dyDescent="0.25">
      <c r="I6265" s="20">
        <v>450000</v>
      </c>
    </row>
    <row r="6266" spans="9:9" x14ac:dyDescent="0.25">
      <c r="I6266" s="20">
        <v>444950</v>
      </c>
    </row>
    <row r="6267" spans="9:9" x14ac:dyDescent="0.25">
      <c r="I6267" s="20">
        <v>410000</v>
      </c>
    </row>
    <row r="6268" spans="9:9" x14ac:dyDescent="0.25">
      <c r="I6268" s="20">
        <v>400000</v>
      </c>
    </row>
    <row r="6269" spans="9:9" x14ac:dyDescent="0.25">
      <c r="I6269" s="20">
        <v>394250</v>
      </c>
    </row>
    <row r="6270" spans="9:9" x14ac:dyDescent="0.25">
      <c r="I6270" s="20">
        <v>390000</v>
      </c>
    </row>
    <row r="6271" spans="9:9" x14ac:dyDescent="0.25">
      <c r="I6271" s="20">
        <v>379500</v>
      </c>
    </row>
    <row r="6272" spans="9:9" x14ac:dyDescent="0.25">
      <c r="I6272" s="20">
        <v>360000</v>
      </c>
    </row>
    <row r="6273" spans="9:9" x14ac:dyDescent="0.25">
      <c r="I6273" s="20">
        <v>356000</v>
      </c>
    </row>
    <row r="6274" spans="9:9" x14ac:dyDescent="0.25">
      <c r="I6274" s="20">
        <v>350000</v>
      </c>
    </row>
    <row r="6275" spans="9:9" x14ac:dyDescent="0.25">
      <c r="I6275" s="20">
        <v>335000</v>
      </c>
    </row>
    <row r="6276" spans="9:9" x14ac:dyDescent="0.25">
      <c r="I6276" s="20">
        <v>331000</v>
      </c>
    </row>
    <row r="6277" spans="9:9" x14ac:dyDescent="0.25">
      <c r="I6277" s="20">
        <v>331000</v>
      </c>
    </row>
    <row r="6278" spans="9:9" x14ac:dyDescent="0.25">
      <c r="I6278" s="20">
        <v>329950</v>
      </c>
    </row>
    <row r="6279" spans="9:9" x14ac:dyDescent="0.25">
      <c r="I6279" s="20">
        <v>325000</v>
      </c>
    </row>
    <row r="6280" spans="9:9" x14ac:dyDescent="0.25">
      <c r="I6280" s="20">
        <v>323000</v>
      </c>
    </row>
    <row r="6281" spans="9:9" x14ac:dyDescent="0.25">
      <c r="I6281" s="20">
        <v>315000</v>
      </c>
    </row>
    <row r="6282" spans="9:9" x14ac:dyDescent="0.25">
      <c r="I6282" s="20">
        <v>304500</v>
      </c>
    </row>
    <row r="6283" spans="9:9" x14ac:dyDescent="0.25">
      <c r="I6283" s="20">
        <v>290000</v>
      </c>
    </row>
    <row r="6284" spans="9:9" x14ac:dyDescent="0.25">
      <c r="I6284" s="20">
        <v>290000</v>
      </c>
    </row>
    <row r="6285" spans="9:9" x14ac:dyDescent="0.25">
      <c r="I6285" s="20">
        <v>272000</v>
      </c>
    </row>
    <row r="6286" spans="9:9" x14ac:dyDescent="0.25">
      <c r="I6286" s="20">
        <v>260000</v>
      </c>
    </row>
    <row r="6287" spans="9:9" x14ac:dyDescent="0.25">
      <c r="I6287" s="20">
        <v>255000</v>
      </c>
    </row>
    <row r="6288" spans="9:9" x14ac:dyDescent="0.25">
      <c r="I6288" s="20">
        <v>249900</v>
      </c>
    </row>
    <row r="6289" spans="9:9" x14ac:dyDescent="0.25">
      <c r="I6289" s="20">
        <v>247000</v>
      </c>
    </row>
    <row r="6290" spans="9:9" x14ac:dyDescent="0.25">
      <c r="I6290" s="20">
        <v>240000</v>
      </c>
    </row>
    <row r="6291" spans="9:9" x14ac:dyDescent="0.25">
      <c r="I6291" s="20">
        <v>234000</v>
      </c>
    </row>
    <row r="6292" spans="9:9" x14ac:dyDescent="0.25">
      <c r="I6292" s="20">
        <v>225000</v>
      </c>
    </row>
    <row r="6293" spans="9:9" x14ac:dyDescent="0.25">
      <c r="I6293" s="20">
        <v>220000</v>
      </c>
    </row>
    <row r="6294" spans="9:9" x14ac:dyDescent="0.25">
      <c r="I6294" s="20">
        <v>218250</v>
      </c>
    </row>
    <row r="6295" spans="9:9" x14ac:dyDescent="0.25">
      <c r="I6295" s="20">
        <v>216000</v>
      </c>
    </row>
    <row r="6296" spans="9:9" x14ac:dyDescent="0.25">
      <c r="I6296" s="20">
        <v>215000</v>
      </c>
    </row>
    <row r="6297" spans="9:9" x14ac:dyDescent="0.25">
      <c r="I6297" s="20">
        <v>210000</v>
      </c>
    </row>
    <row r="6298" spans="9:9" x14ac:dyDescent="0.25">
      <c r="I6298" s="20">
        <v>208417</v>
      </c>
    </row>
    <row r="6299" spans="9:9" x14ac:dyDescent="0.25">
      <c r="I6299" s="20">
        <v>199988</v>
      </c>
    </row>
    <row r="6300" spans="9:9" x14ac:dyDescent="0.25">
      <c r="I6300" s="20">
        <v>182000</v>
      </c>
    </row>
    <row r="6301" spans="9:9" x14ac:dyDescent="0.25">
      <c r="I6301" s="20">
        <v>158800</v>
      </c>
    </row>
    <row r="6302" spans="9:9" x14ac:dyDescent="0.25">
      <c r="I6302" s="20">
        <v>1310000</v>
      </c>
    </row>
    <row r="6303" spans="9:9" x14ac:dyDescent="0.25">
      <c r="I6303" s="20">
        <v>775000</v>
      </c>
    </row>
    <row r="6304" spans="9:9" x14ac:dyDescent="0.25">
      <c r="I6304" s="20">
        <v>775000</v>
      </c>
    </row>
    <row r="6305" spans="9:9" x14ac:dyDescent="0.25">
      <c r="I6305" s="20">
        <v>757000</v>
      </c>
    </row>
    <row r="6306" spans="9:9" x14ac:dyDescent="0.25">
      <c r="I6306" s="20">
        <v>725000</v>
      </c>
    </row>
    <row r="6307" spans="9:9" x14ac:dyDescent="0.25">
      <c r="I6307" s="20">
        <v>707000</v>
      </c>
    </row>
    <row r="6308" spans="9:9" x14ac:dyDescent="0.25">
      <c r="I6308" s="20">
        <v>700000</v>
      </c>
    </row>
    <row r="6309" spans="9:9" x14ac:dyDescent="0.25">
      <c r="I6309" s="20">
        <v>675000</v>
      </c>
    </row>
    <row r="6310" spans="9:9" x14ac:dyDescent="0.25">
      <c r="I6310" s="20">
        <v>645000</v>
      </c>
    </row>
    <row r="6311" spans="9:9" x14ac:dyDescent="0.25">
      <c r="I6311" s="20">
        <v>635000</v>
      </c>
    </row>
    <row r="6312" spans="9:9" x14ac:dyDescent="0.25">
      <c r="I6312" s="20">
        <v>592000</v>
      </c>
    </row>
    <row r="6313" spans="9:9" x14ac:dyDescent="0.25">
      <c r="I6313" s="20">
        <v>575000</v>
      </c>
    </row>
    <row r="6314" spans="9:9" x14ac:dyDescent="0.25">
      <c r="I6314" s="20">
        <v>554000</v>
      </c>
    </row>
    <row r="6315" spans="9:9" x14ac:dyDescent="0.25">
      <c r="I6315" s="20">
        <v>510000</v>
      </c>
    </row>
    <row r="6316" spans="9:9" x14ac:dyDescent="0.25">
      <c r="I6316" s="20">
        <v>500000</v>
      </c>
    </row>
    <row r="6317" spans="9:9" x14ac:dyDescent="0.25">
      <c r="I6317" s="20">
        <v>455000</v>
      </c>
    </row>
    <row r="6318" spans="9:9" x14ac:dyDescent="0.25">
      <c r="I6318" s="20">
        <v>442500</v>
      </c>
    </row>
    <row r="6319" spans="9:9" x14ac:dyDescent="0.25">
      <c r="I6319" s="20">
        <v>437500</v>
      </c>
    </row>
    <row r="6320" spans="9:9" x14ac:dyDescent="0.25">
      <c r="I6320" s="20">
        <v>431750</v>
      </c>
    </row>
    <row r="6321" spans="9:9" x14ac:dyDescent="0.25">
      <c r="I6321" s="20">
        <v>405000</v>
      </c>
    </row>
    <row r="6322" spans="9:9" x14ac:dyDescent="0.25">
      <c r="I6322" s="20">
        <v>399000</v>
      </c>
    </row>
    <row r="6323" spans="9:9" x14ac:dyDescent="0.25">
      <c r="I6323" s="20">
        <v>396000</v>
      </c>
    </row>
    <row r="6324" spans="9:9" x14ac:dyDescent="0.25">
      <c r="I6324" s="20">
        <v>390000</v>
      </c>
    </row>
    <row r="6325" spans="9:9" x14ac:dyDescent="0.25">
      <c r="I6325" s="20">
        <v>360000</v>
      </c>
    </row>
    <row r="6326" spans="9:9" x14ac:dyDescent="0.25">
      <c r="I6326" s="20">
        <v>345000</v>
      </c>
    </row>
    <row r="6327" spans="9:9" x14ac:dyDescent="0.25">
      <c r="I6327" s="20">
        <v>340000</v>
      </c>
    </row>
    <row r="6328" spans="9:9" x14ac:dyDescent="0.25">
      <c r="I6328" s="20">
        <v>326000</v>
      </c>
    </row>
    <row r="6329" spans="9:9" x14ac:dyDescent="0.25">
      <c r="I6329" s="20">
        <v>325500</v>
      </c>
    </row>
    <row r="6330" spans="9:9" x14ac:dyDescent="0.25">
      <c r="I6330" s="20">
        <v>305000</v>
      </c>
    </row>
    <row r="6331" spans="9:9" x14ac:dyDescent="0.25">
      <c r="I6331" s="20">
        <v>299000</v>
      </c>
    </row>
    <row r="6332" spans="9:9" x14ac:dyDescent="0.25">
      <c r="I6332" s="20">
        <v>279000</v>
      </c>
    </row>
    <row r="6333" spans="9:9" x14ac:dyDescent="0.25">
      <c r="I6333" s="20">
        <v>258000</v>
      </c>
    </row>
    <row r="6334" spans="9:9" x14ac:dyDescent="0.25">
      <c r="I6334" s="20">
        <v>227000</v>
      </c>
    </row>
    <row r="6335" spans="9:9" x14ac:dyDescent="0.25">
      <c r="I6335" s="20">
        <v>218000</v>
      </c>
    </row>
    <row r="6336" spans="9:9" x14ac:dyDescent="0.25">
      <c r="I6336" s="20">
        <v>195000</v>
      </c>
    </row>
    <row r="6337" spans="9:9" x14ac:dyDescent="0.25">
      <c r="I6337" s="20">
        <v>190000</v>
      </c>
    </row>
    <row r="6338" spans="9:9" x14ac:dyDescent="0.25">
      <c r="I6338" s="20">
        <v>189950</v>
      </c>
    </row>
    <row r="6339" spans="9:9" x14ac:dyDescent="0.25">
      <c r="I6339" s="20">
        <v>150000</v>
      </c>
    </row>
    <row r="6340" spans="9:9" x14ac:dyDescent="0.25">
      <c r="I6340" s="20">
        <v>150000</v>
      </c>
    </row>
    <row r="6341" spans="9:9" x14ac:dyDescent="0.25">
      <c r="I6341" s="20">
        <v>711800</v>
      </c>
    </row>
    <row r="6342" spans="9:9" x14ac:dyDescent="0.25">
      <c r="I6342" s="20">
        <v>699950</v>
      </c>
    </row>
    <row r="6343" spans="9:9" x14ac:dyDescent="0.25">
      <c r="I6343" s="20">
        <v>660000</v>
      </c>
    </row>
    <row r="6344" spans="9:9" x14ac:dyDescent="0.25">
      <c r="I6344" s="20">
        <v>612000</v>
      </c>
    </row>
    <row r="6345" spans="9:9" x14ac:dyDescent="0.25">
      <c r="I6345" s="20">
        <v>565000</v>
      </c>
    </row>
    <row r="6346" spans="9:9" x14ac:dyDescent="0.25">
      <c r="I6346" s="20">
        <v>563000</v>
      </c>
    </row>
    <row r="6347" spans="9:9" x14ac:dyDescent="0.25">
      <c r="I6347" s="20">
        <v>525000</v>
      </c>
    </row>
    <row r="6348" spans="9:9" x14ac:dyDescent="0.25">
      <c r="I6348" s="20">
        <v>489950</v>
      </c>
    </row>
    <row r="6349" spans="9:9" x14ac:dyDescent="0.25">
      <c r="I6349" s="20">
        <v>469000</v>
      </c>
    </row>
    <row r="6350" spans="9:9" x14ac:dyDescent="0.25">
      <c r="I6350" s="20">
        <v>435000</v>
      </c>
    </row>
    <row r="6351" spans="9:9" x14ac:dyDescent="0.25">
      <c r="I6351" s="20">
        <v>425000</v>
      </c>
    </row>
    <row r="6352" spans="9:9" x14ac:dyDescent="0.25">
      <c r="I6352" s="20">
        <v>420000</v>
      </c>
    </row>
    <row r="6353" spans="9:9" x14ac:dyDescent="0.25">
      <c r="I6353" s="20">
        <v>358000</v>
      </c>
    </row>
    <row r="6354" spans="9:9" x14ac:dyDescent="0.25">
      <c r="I6354" s="20">
        <v>357000</v>
      </c>
    </row>
    <row r="6355" spans="9:9" x14ac:dyDescent="0.25">
      <c r="I6355" s="20">
        <v>355000</v>
      </c>
    </row>
    <row r="6356" spans="9:9" x14ac:dyDescent="0.25">
      <c r="I6356" s="20">
        <v>324950</v>
      </c>
    </row>
    <row r="6357" spans="9:9" x14ac:dyDescent="0.25">
      <c r="I6357" s="20">
        <v>250000</v>
      </c>
    </row>
    <row r="6358" spans="9:9" x14ac:dyDescent="0.25">
      <c r="I6358" s="20">
        <v>223000</v>
      </c>
    </row>
    <row r="6359" spans="9:9" x14ac:dyDescent="0.25">
      <c r="I6359" s="20">
        <v>215000</v>
      </c>
    </row>
    <row r="6360" spans="9:9" x14ac:dyDescent="0.25">
      <c r="I6360" s="20">
        <v>207000</v>
      </c>
    </row>
    <row r="6361" spans="9:9" x14ac:dyDescent="0.25">
      <c r="I6361" s="20">
        <v>192000</v>
      </c>
    </row>
    <row r="6362" spans="9:9" x14ac:dyDescent="0.25">
      <c r="I6362" s="20">
        <v>106000</v>
      </c>
    </row>
    <row r="6363" spans="9:9" x14ac:dyDescent="0.25">
      <c r="I6363" s="20">
        <v>226000</v>
      </c>
    </row>
    <row r="6364" spans="9:9" x14ac:dyDescent="0.25">
      <c r="I6364" s="20">
        <v>1000000</v>
      </c>
    </row>
    <row r="6365" spans="9:9" x14ac:dyDescent="0.25">
      <c r="I6365" s="20">
        <v>1440000</v>
      </c>
    </row>
    <row r="6366" spans="9:9" x14ac:dyDescent="0.25">
      <c r="I6366" s="20">
        <v>1100000</v>
      </c>
    </row>
    <row r="6367" spans="9:9" x14ac:dyDescent="0.25">
      <c r="I6367" s="20">
        <v>903000</v>
      </c>
    </row>
    <row r="6368" spans="9:9" x14ac:dyDescent="0.25">
      <c r="I6368" s="20">
        <v>827235</v>
      </c>
    </row>
    <row r="6369" spans="9:9" x14ac:dyDescent="0.25">
      <c r="I6369" s="20">
        <v>775000</v>
      </c>
    </row>
    <row r="6370" spans="9:9" x14ac:dyDescent="0.25">
      <c r="I6370" s="20">
        <v>713500</v>
      </c>
    </row>
    <row r="6371" spans="9:9" x14ac:dyDescent="0.25">
      <c r="I6371" s="20">
        <v>672000</v>
      </c>
    </row>
    <row r="6372" spans="9:9" x14ac:dyDescent="0.25">
      <c r="I6372" s="20">
        <v>645000</v>
      </c>
    </row>
    <row r="6373" spans="9:9" x14ac:dyDescent="0.25">
      <c r="I6373" s="20">
        <v>635000</v>
      </c>
    </row>
    <row r="6374" spans="9:9" x14ac:dyDescent="0.25">
      <c r="I6374" s="20">
        <v>615000</v>
      </c>
    </row>
    <row r="6375" spans="9:9" x14ac:dyDescent="0.25">
      <c r="I6375" s="20">
        <v>605000</v>
      </c>
    </row>
    <row r="6376" spans="9:9" x14ac:dyDescent="0.25">
      <c r="I6376" s="20">
        <v>575000</v>
      </c>
    </row>
    <row r="6377" spans="9:9" x14ac:dyDescent="0.25">
      <c r="I6377" s="20">
        <v>575000</v>
      </c>
    </row>
    <row r="6378" spans="9:9" x14ac:dyDescent="0.25">
      <c r="I6378" s="20">
        <v>571900</v>
      </c>
    </row>
    <row r="6379" spans="9:9" x14ac:dyDescent="0.25">
      <c r="I6379" s="20">
        <v>560000</v>
      </c>
    </row>
    <row r="6380" spans="9:9" x14ac:dyDescent="0.25">
      <c r="I6380" s="20">
        <v>555000</v>
      </c>
    </row>
    <row r="6381" spans="9:9" x14ac:dyDescent="0.25">
      <c r="I6381" s="20">
        <v>555000</v>
      </c>
    </row>
    <row r="6382" spans="9:9" x14ac:dyDescent="0.25">
      <c r="I6382" s="20">
        <v>515000</v>
      </c>
    </row>
    <row r="6383" spans="9:9" x14ac:dyDescent="0.25">
      <c r="I6383" s="20">
        <v>500000</v>
      </c>
    </row>
    <row r="6384" spans="9:9" x14ac:dyDescent="0.25">
      <c r="I6384" s="20">
        <v>500000</v>
      </c>
    </row>
    <row r="6385" spans="9:9" x14ac:dyDescent="0.25">
      <c r="I6385" s="20">
        <v>490000</v>
      </c>
    </row>
    <row r="6386" spans="9:9" x14ac:dyDescent="0.25">
      <c r="I6386" s="20">
        <v>480000</v>
      </c>
    </row>
    <row r="6387" spans="9:9" x14ac:dyDescent="0.25">
      <c r="I6387" s="20">
        <v>467500</v>
      </c>
    </row>
    <row r="6388" spans="9:9" x14ac:dyDescent="0.25">
      <c r="I6388" s="20">
        <v>467000</v>
      </c>
    </row>
    <row r="6389" spans="9:9" x14ac:dyDescent="0.25">
      <c r="I6389" s="20">
        <v>465000</v>
      </c>
    </row>
    <row r="6390" spans="9:9" x14ac:dyDescent="0.25">
      <c r="I6390" s="20">
        <v>460000</v>
      </c>
    </row>
    <row r="6391" spans="9:9" x14ac:dyDescent="0.25">
      <c r="I6391" s="20">
        <v>443000</v>
      </c>
    </row>
    <row r="6392" spans="9:9" x14ac:dyDescent="0.25">
      <c r="I6392" s="20">
        <v>427000</v>
      </c>
    </row>
    <row r="6393" spans="9:9" x14ac:dyDescent="0.25">
      <c r="I6393" s="20">
        <v>425000</v>
      </c>
    </row>
    <row r="6394" spans="9:9" x14ac:dyDescent="0.25">
      <c r="I6394" s="20">
        <v>420000</v>
      </c>
    </row>
    <row r="6395" spans="9:9" x14ac:dyDescent="0.25">
      <c r="I6395" s="20">
        <v>401000</v>
      </c>
    </row>
    <row r="6396" spans="9:9" x14ac:dyDescent="0.25">
      <c r="I6396" s="20">
        <v>400375</v>
      </c>
    </row>
    <row r="6397" spans="9:9" x14ac:dyDescent="0.25">
      <c r="I6397" s="20">
        <v>385000</v>
      </c>
    </row>
    <row r="6398" spans="9:9" x14ac:dyDescent="0.25">
      <c r="I6398" s="20">
        <v>368000</v>
      </c>
    </row>
    <row r="6399" spans="9:9" x14ac:dyDescent="0.25">
      <c r="I6399" s="20">
        <v>355000</v>
      </c>
    </row>
    <row r="6400" spans="9:9" x14ac:dyDescent="0.25">
      <c r="I6400" s="20">
        <v>350000</v>
      </c>
    </row>
    <row r="6401" spans="9:9" x14ac:dyDescent="0.25">
      <c r="I6401" s="20">
        <v>345000</v>
      </c>
    </row>
    <row r="6402" spans="9:9" x14ac:dyDescent="0.25">
      <c r="I6402" s="20">
        <v>335000</v>
      </c>
    </row>
    <row r="6403" spans="9:9" x14ac:dyDescent="0.25">
      <c r="I6403" s="20">
        <v>330000</v>
      </c>
    </row>
    <row r="6404" spans="9:9" x14ac:dyDescent="0.25">
      <c r="I6404" s="20">
        <v>320000</v>
      </c>
    </row>
    <row r="6405" spans="9:9" x14ac:dyDescent="0.25">
      <c r="I6405" s="20">
        <v>300000</v>
      </c>
    </row>
    <row r="6406" spans="9:9" x14ac:dyDescent="0.25">
      <c r="I6406" s="20">
        <v>283450</v>
      </c>
    </row>
    <row r="6407" spans="9:9" x14ac:dyDescent="0.25">
      <c r="I6407" s="20">
        <v>268000</v>
      </c>
    </row>
    <row r="6408" spans="9:9" x14ac:dyDescent="0.25">
      <c r="I6408" s="20">
        <v>260000</v>
      </c>
    </row>
    <row r="6409" spans="9:9" x14ac:dyDescent="0.25">
      <c r="I6409" s="20">
        <v>258900</v>
      </c>
    </row>
    <row r="6410" spans="9:9" x14ac:dyDescent="0.25">
      <c r="I6410" s="20">
        <v>255000</v>
      </c>
    </row>
    <row r="6411" spans="9:9" x14ac:dyDescent="0.25">
      <c r="I6411" s="20">
        <v>253000</v>
      </c>
    </row>
    <row r="6412" spans="9:9" x14ac:dyDescent="0.25">
      <c r="I6412" s="20">
        <v>250000</v>
      </c>
    </row>
    <row r="6413" spans="9:9" x14ac:dyDescent="0.25">
      <c r="I6413" s="20">
        <v>247500</v>
      </c>
    </row>
    <row r="6414" spans="9:9" x14ac:dyDescent="0.25">
      <c r="I6414" s="20">
        <v>230000</v>
      </c>
    </row>
    <row r="6415" spans="9:9" x14ac:dyDescent="0.25">
      <c r="I6415" s="20">
        <v>229000</v>
      </c>
    </row>
    <row r="6416" spans="9:9" x14ac:dyDescent="0.25">
      <c r="I6416" s="20">
        <v>179950</v>
      </c>
    </row>
    <row r="6417" spans="9:9" x14ac:dyDescent="0.25">
      <c r="I6417" s="20">
        <v>1270000</v>
      </c>
    </row>
    <row r="6418" spans="9:9" x14ac:dyDescent="0.25">
      <c r="I6418" s="20">
        <v>949000</v>
      </c>
    </row>
    <row r="6419" spans="9:9" x14ac:dyDescent="0.25">
      <c r="I6419" s="20">
        <v>725000</v>
      </c>
    </row>
    <row r="6420" spans="9:9" x14ac:dyDescent="0.25">
      <c r="I6420" s="20">
        <v>705000</v>
      </c>
    </row>
    <row r="6421" spans="9:9" x14ac:dyDescent="0.25">
      <c r="I6421" s="20">
        <v>650000</v>
      </c>
    </row>
    <row r="6422" spans="9:9" x14ac:dyDescent="0.25">
      <c r="I6422" s="20">
        <v>570000</v>
      </c>
    </row>
    <row r="6423" spans="9:9" x14ac:dyDescent="0.25">
      <c r="I6423" s="20">
        <v>549950</v>
      </c>
    </row>
    <row r="6424" spans="9:9" x14ac:dyDescent="0.25">
      <c r="I6424" s="20">
        <v>535000</v>
      </c>
    </row>
    <row r="6425" spans="9:9" x14ac:dyDescent="0.25">
      <c r="I6425" s="20">
        <v>528000</v>
      </c>
    </row>
    <row r="6426" spans="9:9" x14ac:dyDescent="0.25">
      <c r="I6426" s="20">
        <v>516000</v>
      </c>
    </row>
    <row r="6427" spans="9:9" x14ac:dyDescent="0.25">
      <c r="I6427" s="20">
        <v>506000</v>
      </c>
    </row>
    <row r="6428" spans="9:9" x14ac:dyDescent="0.25">
      <c r="I6428" s="20">
        <v>475000</v>
      </c>
    </row>
    <row r="6429" spans="9:9" x14ac:dyDescent="0.25">
      <c r="I6429" s="20">
        <v>475000</v>
      </c>
    </row>
    <row r="6430" spans="9:9" x14ac:dyDescent="0.25">
      <c r="I6430" s="20">
        <v>466000</v>
      </c>
    </row>
    <row r="6431" spans="9:9" x14ac:dyDescent="0.25">
      <c r="I6431" s="20">
        <v>465000</v>
      </c>
    </row>
    <row r="6432" spans="9:9" x14ac:dyDescent="0.25">
      <c r="I6432" s="20">
        <v>446950</v>
      </c>
    </row>
    <row r="6433" spans="9:9" x14ac:dyDescent="0.25">
      <c r="I6433" s="20">
        <v>440000</v>
      </c>
    </row>
    <row r="6434" spans="9:9" x14ac:dyDescent="0.25">
      <c r="I6434" s="20">
        <v>425000</v>
      </c>
    </row>
    <row r="6435" spans="9:9" x14ac:dyDescent="0.25">
      <c r="I6435" s="20">
        <v>420000</v>
      </c>
    </row>
    <row r="6436" spans="9:9" x14ac:dyDescent="0.25">
      <c r="I6436" s="20">
        <v>410000</v>
      </c>
    </row>
    <row r="6437" spans="9:9" x14ac:dyDescent="0.25">
      <c r="I6437" s="20">
        <v>410000</v>
      </c>
    </row>
    <row r="6438" spans="9:9" x14ac:dyDescent="0.25">
      <c r="I6438" s="20">
        <v>404000</v>
      </c>
    </row>
    <row r="6439" spans="9:9" x14ac:dyDescent="0.25">
      <c r="I6439" s="20">
        <v>403000</v>
      </c>
    </row>
    <row r="6440" spans="9:9" x14ac:dyDescent="0.25">
      <c r="I6440" s="20">
        <v>400000</v>
      </c>
    </row>
    <row r="6441" spans="9:9" x14ac:dyDescent="0.25">
      <c r="I6441" s="20">
        <v>399000</v>
      </c>
    </row>
    <row r="6442" spans="9:9" x14ac:dyDescent="0.25">
      <c r="I6442" s="20">
        <v>389900</v>
      </c>
    </row>
    <row r="6443" spans="9:9" x14ac:dyDescent="0.25">
      <c r="I6443" s="20">
        <v>385000</v>
      </c>
    </row>
    <row r="6444" spans="9:9" x14ac:dyDescent="0.25">
      <c r="I6444" s="20">
        <v>357000</v>
      </c>
    </row>
    <row r="6445" spans="9:9" x14ac:dyDescent="0.25">
      <c r="I6445" s="20">
        <v>355000</v>
      </c>
    </row>
    <row r="6446" spans="9:9" x14ac:dyDescent="0.25">
      <c r="I6446" s="20">
        <v>353000</v>
      </c>
    </row>
    <row r="6447" spans="9:9" x14ac:dyDescent="0.25">
      <c r="I6447" s="20">
        <v>350000</v>
      </c>
    </row>
    <row r="6448" spans="9:9" x14ac:dyDescent="0.25">
      <c r="I6448" s="20">
        <v>350000</v>
      </c>
    </row>
    <row r="6449" spans="9:9" x14ac:dyDescent="0.25">
      <c r="I6449" s="20">
        <v>349900</v>
      </c>
    </row>
    <row r="6450" spans="9:9" x14ac:dyDescent="0.25">
      <c r="I6450" s="20">
        <v>343000</v>
      </c>
    </row>
    <row r="6451" spans="9:9" x14ac:dyDescent="0.25">
      <c r="I6451" s="20">
        <v>340000</v>
      </c>
    </row>
    <row r="6452" spans="9:9" x14ac:dyDescent="0.25">
      <c r="I6452" s="20">
        <v>340000</v>
      </c>
    </row>
    <row r="6453" spans="9:9" x14ac:dyDescent="0.25">
      <c r="I6453" s="20">
        <v>281000</v>
      </c>
    </row>
    <row r="6454" spans="9:9" x14ac:dyDescent="0.25">
      <c r="I6454" s="20">
        <v>280000</v>
      </c>
    </row>
    <row r="6455" spans="9:9" x14ac:dyDescent="0.25">
      <c r="I6455" s="20">
        <v>260000</v>
      </c>
    </row>
    <row r="6456" spans="9:9" x14ac:dyDescent="0.25">
      <c r="I6456" s="20">
        <v>258000</v>
      </c>
    </row>
    <row r="6457" spans="9:9" x14ac:dyDescent="0.25">
      <c r="I6457" s="20">
        <v>244900</v>
      </c>
    </row>
    <row r="6458" spans="9:9" x14ac:dyDescent="0.25">
      <c r="I6458" s="20">
        <v>232900</v>
      </c>
    </row>
    <row r="6459" spans="9:9" x14ac:dyDescent="0.25">
      <c r="I6459" s="20">
        <v>228000</v>
      </c>
    </row>
    <row r="6460" spans="9:9" x14ac:dyDescent="0.25">
      <c r="I6460" s="20">
        <v>219000</v>
      </c>
    </row>
    <row r="6461" spans="9:9" x14ac:dyDescent="0.25">
      <c r="I6461" s="20">
        <v>210000</v>
      </c>
    </row>
    <row r="6462" spans="9:9" x14ac:dyDescent="0.25">
      <c r="I6462" s="20">
        <v>209000</v>
      </c>
    </row>
    <row r="6463" spans="9:9" x14ac:dyDescent="0.25">
      <c r="I6463" s="20">
        <v>135000</v>
      </c>
    </row>
    <row r="6464" spans="9:9" x14ac:dyDescent="0.25">
      <c r="I6464" s="20">
        <v>1710000</v>
      </c>
    </row>
    <row r="6465" spans="9:9" x14ac:dyDescent="0.25">
      <c r="I6465" s="20">
        <v>990000</v>
      </c>
    </row>
    <row r="6466" spans="9:9" x14ac:dyDescent="0.25">
      <c r="I6466" s="20">
        <v>827500</v>
      </c>
    </row>
    <row r="6467" spans="9:9" x14ac:dyDescent="0.25">
      <c r="I6467" s="20">
        <v>720000</v>
      </c>
    </row>
    <row r="6468" spans="9:9" x14ac:dyDescent="0.25">
      <c r="I6468" s="20">
        <v>670000</v>
      </c>
    </row>
    <row r="6469" spans="9:9" x14ac:dyDescent="0.25">
      <c r="I6469" s="20">
        <v>652450</v>
      </c>
    </row>
    <row r="6470" spans="9:9" x14ac:dyDescent="0.25">
      <c r="I6470" s="20">
        <v>602000</v>
      </c>
    </row>
    <row r="6471" spans="9:9" x14ac:dyDescent="0.25">
      <c r="I6471" s="20">
        <v>601150</v>
      </c>
    </row>
    <row r="6472" spans="9:9" x14ac:dyDescent="0.25">
      <c r="I6472" s="20">
        <v>590000</v>
      </c>
    </row>
    <row r="6473" spans="9:9" x14ac:dyDescent="0.25">
      <c r="I6473" s="20">
        <v>560000</v>
      </c>
    </row>
    <row r="6474" spans="9:9" x14ac:dyDescent="0.25">
      <c r="I6474" s="20">
        <v>525000</v>
      </c>
    </row>
    <row r="6475" spans="9:9" x14ac:dyDescent="0.25">
      <c r="I6475" s="20">
        <v>501000</v>
      </c>
    </row>
    <row r="6476" spans="9:9" x14ac:dyDescent="0.25">
      <c r="I6476" s="20">
        <v>500000</v>
      </c>
    </row>
    <row r="6477" spans="9:9" x14ac:dyDescent="0.25">
      <c r="I6477" s="20">
        <v>482000</v>
      </c>
    </row>
    <row r="6478" spans="9:9" x14ac:dyDescent="0.25">
      <c r="I6478" s="20">
        <v>474000</v>
      </c>
    </row>
    <row r="6479" spans="9:9" x14ac:dyDescent="0.25">
      <c r="I6479" s="20">
        <v>471000</v>
      </c>
    </row>
    <row r="6480" spans="9:9" x14ac:dyDescent="0.25">
      <c r="I6480" s="20">
        <v>437500</v>
      </c>
    </row>
    <row r="6481" spans="9:9" x14ac:dyDescent="0.25">
      <c r="I6481" s="20">
        <v>430000</v>
      </c>
    </row>
    <row r="6482" spans="9:9" x14ac:dyDescent="0.25">
      <c r="I6482" s="20">
        <v>409000</v>
      </c>
    </row>
    <row r="6483" spans="9:9" x14ac:dyDescent="0.25">
      <c r="I6483" s="20">
        <v>400000</v>
      </c>
    </row>
    <row r="6484" spans="9:9" x14ac:dyDescent="0.25">
      <c r="I6484" s="20">
        <v>399950</v>
      </c>
    </row>
    <row r="6485" spans="9:9" x14ac:dyDescent="0.25">
      <c r="I6485" s="20">
        <v>378000</v>
      </c>
    </row>
    <row r="6486" spans="9:9" x14ac:dyDescent="0.25">
      <c r="I6486" s="20">
        <v>375000</v>
      </c>
    </row>
    <row r="6487" spans="9:9" x14ac:dyDescent="0.25">
      <c r="I6487" s="20">
        <v>365500</v>
      </c>
    </row>
    <row r="6488" spans="9:9" x14ac:dyDescent="0.25">
      <c r="I6488" s="20">
        <v>355000</v>
      </c>
    </row>
    <row r="6489" spans="9:9" x14ac:dyDescent="0.25">
      <c r="I6489" s="20">
        <v>350000</v>
      </c>
    </row>
    <row r="6490" spans="9:9" x14ac:dyDescent="0.25">
      <c r="I6490" s="20">
        <v>345000</v>
      </c>
    </row>
    <row r="6491" spans="9:9" x14ac:dyDescent="0.25">
      <c r="I6491" s="20">
        <v>340000</v>
      </c>
    </row>
    <row r="6492" spans="9:9" x14ac:dyDescent="0.25">
      <c r="I6492" s="20">
        <v>330000</v>
      </c>
    </row>
    <row r="6493" spans="9:9" x14ac:dyDescent="0.25">
      <c r="I6493" s="20">
        <v>325000</v>
      </c>
    </row>
    <row r="6494" spans="9:9" x14ac:dyDescent="0.25">
      <c r="I6494" s="20">
        <v>325000</v>
      </c>
    </row>
    <row r="6495" spans="9:9" x14ac:dyDescent="0.25">
      <c r="I6495" s="20">
        <v>322500</v>
      </c>
    </row>
    <row r="6496" spans="9:9" x14ac:dyDescent="0.25">
      <c r="I6496" s="20">
        <v>315000</v>
      </c>
    </row>
    <row r="6497" spans="9:9" x14ac:dyDescent="0.25">
      <c r="I6497" s="20">
        <v>285000</v>
      </c>
    </row>
    <row r="6498" spans="9:9" x14ac:dyDescent="0.25">
      <c r="I6498" s="20">
        <v>271500</v>
      </c>
    </row>
    <row r="6499" spans="9:9" x14ac:dyDescent="0.25">
      <c r="I6499" s="20">
        <v>261000</v>
      </c>
    </row>
    <row r="6500" spans="9:9" x14ac:dyDescent="0.25">
      <c r="I6500" s="20">
        <v>260000</v>
      </c>
    </row>
    <row r="6501" spans="9:9" x14ac:dyDescent="0.25">
      <c r="I6501" s="20">
        <v>247000</v>
      </c>
    </row>
    <row r="6502" spans="9:9" x14ac:dyDescent="0.25">
      <c r="I6502" s="20">
        <v>245560</v>
      </c>
    </row>
    <row r="6503" spans="9:9" x14ac:dyDescent="0.25">
      <c r="I6503" s="20">
        <v>240000</v>
      </c>
    </row>
    <row r="6504" spans="9:9" x14ac:dyDescent="0.25">
      <c r="I6504" s="20">
        <v>240000</v>
      </c>
    </row>
    <row r="6505" spans="9:9" x14ac:dyDescent="0.25">
      <c r="I6505" s="20">
        <v>227000</v>
      </c>
    </row>
    <row r="6506" spans="9:9" x14ac:dyDescent="0.25">
      <c r="I6506" s="20">
        <v>187250</v>
      </c>
    </row>
    <row r="6507" spans="9:9" x14ac:dyDescent="0.25">
      <c r="I6507" s="20">
        <v>1270000</v>
      </c>
    </row>
    <row r="6508" spans="9:9" x14ac:dyDescent="0.25">
      <c r="I6508" s="20">
        <v>1080000</v>
      </c>
    </row>
    <row r="6509" spans="9:9" x14ac:dyDescent="0.25">
      <c r="I6509" s="20">
        <v>875000</v>
      </c>
    </row>
    <row r="6510" spans="9:9" x14ac:dyDescent="0.25">
      <c r="I6510" s="20">
        <v>750000</v>
      </c>
    </row>
    <row r="6511" spans="9:9" x14ac:dyDescent="0.25">
      <c r="I6511" s="20">
        <v>745000</v>
      </c>
    </row>
    <row r="6512" spans="9:9" x14ac:dyDescent="0.25">
      <c r="I6512" s="20">
        <v>660000</v>
      </c>
    </row>
    <row r="6513" spans="9:9" x14ac:dyDescent="0.25">
      <c r="I6513" s="20">
        <v>595000</v>
      </c>
    </row>
    <row r="6514" spans="9:9" x14ac:dyDescent="0.25">
      <c r="I6514" s="20">
        <v>538000</v>
      </c>
    </row>
    <row r="6515" spans="9:9" x14ac:dyDescent="0.25">
      <c r="I6515" s="20">
        <v>528000</v>
      </c>
    </row>
    <row r="6516" spans="9:9" x14ac:dyDescent="0.25">
      <c r="I6516" s="20">
        <v>527500</v>
      </c>
    </row>
    <row r="6517" spans="9:9" x14ac:dyDescent="0.25">
      <c r="I6517" s="20">
        <v>510000</v>
      </c>
    </row>
    <row r="6518" spans="9:9" x14ac:dyDescent="0.25">
      <c r="I6518" s="20">
        <v>456150</v>
      </c>
    </row>
    <row r="6519" spans="9:9" x14ac:dyDescent="0.25">
      <c r="I6519" s="20">
        <v>450000</v>
      </c>
    </row>
    <row r="6520" spans="9:9" x14ac:dyDescent="0.25">
      <c r="I6520" s="20">
        <v>425000</v>
      </c>
    </row>
    <row r="6521" spans="9:9" x14ac:dyDescent="0.25">
      <c r="I6521" s="20">
        <v>419995</v>
      </c>
    </row>
    <row r="6522" spans="9:9" x14ac:dyDescent="0.25">
      <c r="I6522" s="20">
        <v>405000</v>
      </c>
    </row>
    <row r="6523" spans="9:9" x14ac:dyDescent="0.25">
      <c r="I6523" s="20">
        <v>350000</v>
      </c>
    </row>
    <row r="6524" spans="9:9" x14ac:dyDescent="0.25">
      <c r="I6524" s="20">
        <v>350000</v>
      </c>
    </row>
    <row r="6525" spans="9:9" x14ac:dyDescent="0.25">
      <c r="I6525" s="20">
        <v>343000</v>
      </c>
    </row>
    <row r="6526" spans="9:9" x14ac:dyDescent="0.25">
      <c r="I6526" s="20">
        <v>325088</v>
      </c>
    </row>
    <row r="6527" spans="9:9" x14ac:dyDescent="0.25">
      <c r="I6527" s="20">
        <v>320000</v>
      </c>
    </row>
    <row r="6528" spans="9:9" x14ac:dyDescent="0.25">
      <c r="I6528" s="20">
        <v>315000</v>
      </c>
    </row>
    <row r="6529" spans="9:9" x14ac:dyDescent="0.25">
      <c r="I6529" s="20">
        <v>309900</v>
      </c>
    </row>
    <row r="6530" spans="9:9" x14ac:dyDescent="0.25">
      <c r="I6530" s="20">
        <v>306000</v>
      </c>
    </row>
    <row r="6531" spans="9:9" x14ac:dyDescent="0.25">
      <c r="I6531" s="20">
        <v>295000</v>
      </c>
    </row>
    <row r="6532" spans="9:9" x14ac:dyDescent="0.25">
      <c r="I6532" s="20">
        <v>290000</v>
      </c>
    </row>
    <row r="6533" spans="9:9" x14ac:dyDescent="0.25">
      <c r="I6533" s="20">
        <v>277500</v>
      </c>
    </row>
    <row r="6534" spans="9:9" x14ac:dyDescent="0.25">
      <c r="I6534" s="20">
        <v>273500</v>
      </c>
    </row>
    <row r="6535" spans="9:9" x14ac:dyDescent="0.25">
      <c r="I6535" s="20">
        <v>268450</v>
      </c>
    </row>
    <row r="6536" spans="9:9" x14ac:dyDescent="0.25">
      <c r="I6536" s="20">
        <v>265000</v>
      </c>
    </row>
    <row r="6537" spans="9:9" x14ac:dyDescent="0.25">
      <c r="I6537" s="20">
        <v>255000</v>
      </c>
    </row>
    <row r="6538" spans="9:9" x14ac:dyDescent="0.25">
      <c r="I6538" s="20">
        <v>250000</v>
      </c>
    </row>
    <row r="6539" spans="9:9" x14ac:dyDescent="0.25">
      <c r="I6539" s="20">
        <v>248000</v>
      </c>
    </row>
    <row r="6540" spans="9:9" x14ac:dyDescent="0.25">
      <c r="I6540" s="20">
        <v>240000</v>
      </c>
    </row>
    <row r="6541" spans="9:9" x14ac:dyDescent="0.25">
      <c r="I6541" s="20">
        <v>237000</v>
      </c>
    </row>
    <row r="6542" spans="9:9" x14ac:dyDescent="0.25">
      <c r="I6542" s="20">
        <v>209950</v>
      </c>
    </row>
    <row r="6543" spans="9:9" x14ac:dyDescent="0.25">
      <c r="I6543" s="20">
        <v>205000</v>
      </c>
    </row>
    <row r="6544" spans="9:9" x14ac:dyDescent="0.25">
      <c r="I6544" s="20">
        <v>199500</v>
      </c>
    </row>
    <row r="6545" spans="9:9" x14ac:dyDescent="0.25">
      <c r="I6545" s="20">
        <v>160000</v>
      </c>
    </row>
    <row r="6546" spans="9:9" x14ac:dyDescent="0.25">
      <c r="I6546" s="20">
        <v>147500</v>
      </c>
    </row>
    <row r="6547" spans="9:9" x14ac:dyDescent="0.25">
      <c r="I6547" s="20">
        <v>780000</v>
      </c>
    </row>
    <row r="6548" spans="9:9" x14ac:dyDescent="0.25">
      <c r="I6548" s="20">
        <v>625000</v>
      </c>
    </row>
    <row r="6549" spans="9:9" x14ac:dyDescent="0.25">
      <c r="I6549" s="20">
        <v>585188</v>
      </c>
    </row>
    <row r="6550" spans="9:9" x14ac:dyDescent="0.25">
      <c r="I6550" s="20">
        <v>579000</v>
      </c>
    </row>
    <row r="6551" spans="9:9" x14ac:dyDescent="0.25">
      <c r="I6551" s="20">
        <v>567500</v>
      </c>
    </row>
    <row r="6552" spans="9:9" x14ac:dyDescent="0.25">
      <c r="I6552" s="20">
        <v>565000</v>
      </c>
    </row>
    <row r="6553" spans="9:9" x14ac:dyDescent="0.25">
      <c r="I6553" s="20">
        <v>550000</v>
      </c>
    </row>
    <row r="6554" spans="9:9" x14ac:dyDescent="0.25">
      <c r="I6554" s="20">
        <v>529000</v>
      </c>
    </row>
    <row r="6555" spans="9:9" x14ac:dyDescent="0.25">
      <c r="I6555" s="20">
        <v>500000</v>
      </c>
    </row>
    <row r="6556" spans="9:9" x14ac:dyDescent="0.25">
      <c r="I6556" s="20">
        <v>495200</v>
      </c>
    </row>
    <row r="6557" spans="9:9" x14ac:dyDescent="0.25">
      <c r="I6557" s="20">
        <v>485000</v>
      </c>
    </row>
    <row r="6558" spans="9:9" x14ac:dyDescent="0.25">
      <c r="I6558" s="20">
        <v>464000</v>
      </c>
    </row>
    <row r="6559" spans="9:9" x14ac:dyDescent="0.25">
      <c r="I6559" s="20">
        <v>450000</v>
      </c>
    </row>
    <row r="6560" spans="9:9" x14ac:dyDescent="0.25">
      <c r="I6560" s="20">
        <v>430000</v>
      </c>
    </row>
    <row r="6561" spans="9:9" x14ac:dyDescent="0.25">
      <c r="I6561" s="20">
        <v>405000</v>
      </c>
    </row>
    <row r="6562" spans="9:9" x14ac:dyDescent="0.25">
      <c r="I6562" s="20">
        <v>360000</v>
      </c>
    </row>
    <row r="6563" spans="9:9" x14ac:dyDescent="0.25">
      <c r="I6563" s="20">
        <v>358000</v>
      </c>
    </row>
    <row r="6564" spans="9:9" x14ac:dyDescent="0.25">
      <c r="I6564" s="20">
        <v>357000</v>
      </c>
    </row>
    <row r="6565" spans="9:9" x14ac:dyDescent="0.25">
      <c r="I6565" s="20">
        <v>356500</v>
      </c>
    </row>
    <row r="6566" spans="9:9" x14ac:dyDescent="0.25">
      <c r="I6566" s="20">
        <v>338000</v>
      </c>
    </row>
    <row r="6567" spans="9:9" x14ac:dyDescent="0.25">
      <c r="I6567" s="20">
        <v>324000</v>
      </c>
    </row>
    <row r="6568" spans="9:9" x14ac:dyDescent="0.25">
      <c r="I6568" s="20">
        <v>320000</v>
      </c>
    </row>
    <row r="6569" spans="9:9" x14ac:dyDescent="0.25">
      <c r="I6569" s="20">
        <v>299500</v>
      </c>
    </row>
    <row r="6570" spans="9:9" x14ac:dyDescent="0.25">
      <c r="I6570" s="20">
        <v>299000</v>
      </c>
    </row>
    <row r="6571" spans="9:9" x14ac:dyDescent="0.25">
      <c r="I6571" s="20">
        <v>294450</v>
      </c>
    </row>
    <row r="6572" spans="9:9" x14ac:dyDescent="0.25">
      <c r="I6572" s="20">
        <v>270000</v>
      </c>
    </row>
    <row r="6573" spans="9:9" x14ac:dyDescent="0.25">
      <c r="I6573" s="20">
        <v>239999</v>
      </c>
    </row>
    <row r="6574" spans="9:9" x14ac:dyDescent="0.25">
      <c r="I6574" s="20">
        <v>232000</v>
      </c>
    </row>
    <row r="6575" spans="9:9" x14ac:dyDescent="0.25">
      <c r="I6575" s="20">
        <v>215000</v>
      </c>
    </row>
    <row r="6576" spans="9:9" x14ac:dyDescent="0.25">
      <c r="I6576" s="20">
        <v>189000</v>
      </c>
    </row>
    <row r="6577" spans="9:9" x14ac:dyDescent="0.25">
      <c r="I6577" s="20">
        <v>115000</v>
      </c>
    </row>
    <row r="6578" spans="9:9" x14ac:dyDescent="0.25">
      <c r="I6578" s="20">
        <v>760000</v>
      </c>
    </row>
    <row r="6579" spans="9:9" x14ac:dyDescent="0.25">
      <c r="I6579" s="20">
        <v>285000</v>
      </c>
    </row>
    <row r="6580" spans="9:9" x14ac:dyDescent="0.25">
      <c r="I6580" s="20">
        <v>1320000</v>
      </c>
    </row>
    <row r="6581" spans="9:9" x14ac:dyDescent="0.25">
      <c r="I6581" s="20">
        <v>989900</v>
      </c>
    </row>
    <row r="6582" spans="9:9" x14ac:dyDescent="0.25">
      <c r="I6582" s="20">
        <v>851500</v>
      </c>
    </row>
    <row r="6583" spans="9:9" x14ac:dyDescent="0.25">
      <c r="I6583" s="20">
        <v>800000</v>
      </c>
    </row>
    <row r="6584" spans="9:9" x14ac:dyDescent="0.25">
      <c r="I6584" s="20">
        <v>800000</v>
      </c>
    </row>
    <row r="6585" spans="9:9" x14ac:dyDescent="0.25">
      <c r="I6585" s="20">
        <v>670000</v>
      </c>
    </row>
    <row r="6586" spans="9:9" x14ac:dyDescent="0.25">
      <c r="I6586" s="20">
        <v>650000</v>
      </c>
    </row>
    <row r="6587" spans="9:9" x14ac:dyDescent="0.25">
      <c r="I6587" s="20">
        <v>600000</v>
      </c>
    </row>
    <row r="6588" spans="9:9" x14ac:dyDescent="0.25">
      <c r="I6588" s="20">
        <v>500000</v>
      </c>
    </row>
    <row r="6589" spans="9:9" x14ac:dyDescent="0.25">
      <c r="I6589" s="20">
        <v>475000</v>
      </c>
    </row>
    <row r="6590" spans="9:9" x14ac:dyDescent="0.25">
      <c r="I6590" s="20">
        <v>475000</v>
      </c>
    </row>
    <row r="6591" spans="9:9" x14ac:dyDescent="0.25">
      <c r="I6591" s="20">
        <v>459900</v>
      </c>
    </row>
    <row r="6592" spans="9:9" x14ac:dyDescent="0.25">
      <c r="I6592" s="20">
        <v>458450</v>
      </c>
    </row>
    <row r="6593" spans="9:9" x14ac:dyDescent="0.25">
      <c r="I6593" s="20">
        <v>440000</v>
      </c>
    </row>
    <row r="6594" spans="9:9" x14ac:dyDescent="0.25">
      <c r="I6594" s="20">
        <v>405000</v>
      </c>
    </row>
    <row r="6595" spans="9:9" x14ac:dyDescent="0.25">
      <c r="I6595" s="20">
        <v>400000</v>
      </c>
    </row>
    <row r="6596" spans="9:9" x14ac:dyDescent="0.25">
      <c r="I6596" s="20">
        <v>390000</v>
      </c>
    </row>
    <row r="6597" spans="9:9" x14ac:dyDescent="0.25">
      <c r="I6597" s="20">
        <v>370000</v>
      </c>
    </row>
    <row r="6598" spans="9:9" x14ac:dyDescent="0.25">
      <c r="I6598" s="20">
        <v>360000</v>
      </c>
    </row>
    <row r="6599" spans="9:9" x14ac:dyDescent="0.25">
      <c r="I6599" s="20">
        <v>310000</v>
      </c>
    </row>
    <row r="6600" spans="9:9" x14ac:dyDescent="0.25">
      <c r="I6600" s="20">
        <v>292000</v>
      </c>
    </row>
    <row r="6601" spans="9:9" x14ac:dyDescent="0.25">
      <c r="I6601" s="20">
        <v>290000</v>
      </c>
    </row>
    <row r="6602" spans="9:9" x14ac:dyDescent="0.25">
      <c r="I6602" s="20">
        <v>258950</v>
      </c>
    </row>
    <row r="6603" spans="9:9" x14ac:dyDescent="0.25">
      <c r="I6603" s="20">
        <v>244900</v>
      </c>
    </row>
    <row r="6604" spans="9:9" x14ac:dyDescent="0.25">
      <c r="I6604" s="20">
        <v>238000</v>
      </c>
    </row>
    <row r="6605" spans="9:9" x14ac:dyDescent="0.25">
      <c r="I6605" s="20">
        <v>225000</v>
      </c>
    </row>
    <row r="6606" spans="9:9" x14ac:dyDescent="0.25">
      <c r="I6606" s="20">
        <v>225000</v>
      </c>
    </row>
    <row r="6607" spans="9:9" x14ac:dyDescent="0.25">
      <c r="I6607" s="20">
        <v>208000</v>
      </c>
    </row>
    <row r="6608" spans="9:9" x14ac:dyDescent="0.25">
      <c r="I6608" s="20">
        <v>180000</v>
      </c>
    </row>
    <row r="6609" spans="9:9" x14ac:dyDescent="0.25">
      <c r="I6609" s="20">
        <v>174950</v>
      </c>
    </row>
    <row r="6610" spans="9:9" x14ac:dyDescent="0.25">
      <c r="I6610" s="20">
        <v>104950</v>
      </c>
    </row>
    <row r="6611" spans="9:9" x14ac:dyDescent="0.25">
      <c r="I6611" s="20">
        <v>1400000</v>
      </c>
    </row>
    <row r="6612" spans="9:9" x14ac:dyDescent="0.25">
      <c r="I6612" s="20">
        <v>1280000</v>
      </c>
    </row>
    <row r="6613" spans="9:9" x14ac:dyDescent="0.25">
      <c r="I6613" s="20">
        <v>1150000</v>
      </c>
    </row>
    <row r="6614" spans="9:9" x14ac:dyDescent="0.25">
      <c r="I6614" s="20">
        <v>915000</v>
      </c>
    </row>
    <row r="6615" spans="9:9" x14ac:dyDescent="0.25">
      <c r="I6615" s="20">
        <v>699000</v>
      </c>
    </row>
    <row r="6616" spans="9:9" x14ac:dyDescent="0.25">
      <c r="I6616" s="20">
        <v>604000</v>
      </c>
    </row>
    <row r="6617" spans="9:9" x14ac:dyDescent="0.25">
      <c r="I6617" s="20">
        <v>600000</v>
      </c>
    </row>
    <row r="6618" spans="9:9" x14ac:dyDescent="0.25">
      <c r="I6618" s="20">
        <v>597500</v>
      </c>
    </row>
    <row r="6619" spans="9:9" x14ac:dyDescent="0.25">
      <c r="I6619" s="20">
        <v>592500</v>
      </c>
    </row>
    <row r="6620" spans="9:9" x14ac:dyDescent="0.25">
      <c r="I6620" s="20">
        <v>558000</v>
      </c>
    </row>
    <row r="6621" spans="9:9" x14ac:dyDescent="0.25">
      <c r="I6621" s="20">
        <v>490000</v>
      </c>
    </row>
    <row r="6622" spans="9:9" x14ac:dyDescent="0.25">
      <c r="I6622" s="20">
        <v>480000</v>
      </c>
    </row>
    <row r="6623" spans="9:9" x14ac:dyDescent="0.25">
      <c r="I6623" s="20">
        <v>470000</v>
      </c>
    </row>
    <row r="6624" spans="9:9" x14ac:dyDescent="0.25">
      <c r="I6624" s="20">
        <v>445000</v>
      </c>
    </row>
    <row r="6625" spans="9:9" x14ac:dyDescent="0.25">
      <c r="I6625" s="20">
        <v>436000</v>
      </c>
    </row>
    <row r="6626" spans="9:9" x14ac:dyDescent="0.25">
      <c r="I6626" s="20">
        <v>422000</v>
      </c>
    </row>
    <row r="6627" spans="9:9" x14ac:dyDescent="0.25">
      <c r="I6627" s="20">
        <v>417400</v>
      </c>
    </row>
    <row r="6628" spans="9:9" x14ac:dyDescent="0.25">
      <c r="I6628" s="20">
        <v>405000</v>
      </c>
    </row>
    <row r="6629" spans="9:9" x14ac:dyDescent="0.25">
      <c r="I6629" s="20">
        <v>367777</v>
      </c>
    </row>
    <row r="6630" spans="9:9" x14ac:dyDescent="0.25">
      <c r="I6630" s="20">
        <v>363000</v>
      </c>
    </row>
    <row r="6631" spans="9:9" x14ac:dyDescent="0.25">
      <c r="I6631" s="20">
        <v>361000</v>
      </c>
    </row>
    <row r="6632" spans="9:9" x14ac:dyDescent="0.25">
      <c r="I6632" s="20">
        <v>348500</v>
      </c>
    </row>
    <row r="6633" spans="9:9" x14ac:dyDescent="0.25">
      <c r="I6633" s="20">
        <v>337000</v>
      </c>
    </row>
    <row r="6634" spans="9:9" x14ac:dyDescent="0.25">
      <c r="I6634" s="20">
        <v>323000</v>
      </c>
    </row>
    <row r="6635" spans="9:9" x14ac:dyDescent="0.25">
      <c r="I6635" s="20">
        <v>306000</v>
      </c>
    </row>
    <row r="6636" spans="9:9" x14ac:dyDescent="0.25">
      <c r="I6636" s="20">
        <v>283000</v>
      </c>
    </row>
    <row r="6637" spans="9:9" x14ac:dyDescent="0.25">
      <c r="I6637" s="20">
        <v>276000</v>
      </c>
    </row>
    <row r="6638" spans="9:9" x14ac:dyDescent="0.25">
      <c r="I6638" s="20">
        <v>275000</v>
      </c>
    </row>
    <row r="6639" spans="9:9" x14ac:dyDescent="0.25">
      <c r="I6639" s="20">
        <v>257000</v>
      </c>
    </row>
    <row r="6640" spans="9:9" x14ac:dyDescent="0.25">
      <c r="I6640" s="20">
        <v>225000</v>
      </c>
    </row>
    <row r="6641" spans="9:9" x14ac:dyDescent="0.25">
      <c r="I6641" s="20">
        <v>224000</v>
      </c>
    </row>
    <row r="6642" spans="9:9" x14ac:dyDescent="0.25">
      <c r="I6642" s="20">
        <v>220000</v>
      </c>
    </row>
    <row r="6643" spans="9:9" x14ac:dyDescent="0.25">
      <c r="I6643" s="20">
        <v>219950</v>
      </c>
    </row>
    <row r="6644" spans="9:9" x14ac:dyDescent="0.25">
      <c r="I6644" s="20">
        <v>215000</v>
      </c>
    </row>
    <row r="6645" spans="9:9" x14ac:dyDescent="0.25">
      <c r="I6645" s="20">
        <v>192500</v>
      </c>
    </row>
    <row r="6646" spans="9:9" x14ac:dyDescent="0.25">
      <c r="I6646" s="20">
        <v>950000</v>
      </c>
    </row>
    <row r="6647" spans="9:9" x14ac:dyDescent="0.25">
      <c r="I6647" s="20">
        <v>760000</v>
      </c>
    </row>
    <row r="6648" spans="9:9" x14ac:dyDescent="0.25">
      <c r="I6648" s="20">
        <v>740000</v>
      </c>
    </row>
    <row r="6649" spans="9:9" x14ac:dyDescent="0.25">
      <c r="I6649" s="20">
        <v>650000</v>
      </c>
    </row>
    <row r="6650" spans="9:9" x14ac:dyDescent="0.25">
      <c r="I6650" s="20">
        <v>595000</v>
      </c>
    </row>
    <row r="6651" spans="9:9" x14ac:dyDescent="0.25">
      <c r="I6651" s="20">
        <v>575950</v>
      </c>
    </row>
    <row r="6652" spans="9:9" x14ac:dyDescent="0.25">
      <c r="I6652" s="20">
        <v>550000</v>
      </c>
    </row>
    <row r="6653" spans="9:9" x14ac:dyDescent="0.25">
      <c r="I6653" s="20">
        <v>530000</v>
      </c>
    </row>
    <row r="6654" spans="9:9" x14ac:dyDescent="0.25">
      <c r="I6654" s="20">
        <v>500000</v>
      </c>
    </row>
    <row r="6655" spans="9:9" x14ac:dyDescent="0.25">
      <c r="I6655" s="20">
        <v>490000</v>
      </c>
    </row>
    <row r="6656" spans="9:9" x14ac:dyDescent="0.25">
      <c r="I6656" s="20">
        <v>465000</v>
      </c>
    </row>
    <row r="6657" spans="9:9" x14ac:dyDescent="0.25">
      <c r="I6657" s="20">
        <v>409950</v>
      </c>
    </row>
    <row r="6658" spans="9:9" x14ac:dyDescent="0.25">
      <c r="I6658" s="20">
        <v>399990</v>
      </c>
    </row>
    <row r="6659" spans="9:9" x14ac:dyDescent="0.25">
      <c r="I6659" s="20">
        <v>385000</v>
      </c>
    </row>
    <row r="6660" spans="9:9" x14ac:dyDescent="0.25">
      <c r="I6660" s="20">
        <v>381000</v>
      </c>
    </row>
    <row r="6661" spans="9:9" x14ac:dyDescent="0.25">
      <c r="I6661" s="20">
        <v>377000</v>
      </c>
    </row>
    <row r="6662" spans="9:9" x14ac:dyDescent="0.25">
      <c r="I6662" s="20">
        <v>375000</v>
      </c>
    </row>
    <row r="6663" spans="9:9" x14ac:dyDescent="0.25">
      <c r="I6663" s="20">
        <v>355000</v>
      </c>
    </row>
    <row r="6664" spans="9:9" x14ac:dyDescent="0.25">
      <c r="I6664" s="20">
        <v>355000</v>
      </c>
    </row>
    <row r="6665" spans="9:9" x14ac:dyDescent="0.25">
      <c r="I6665" s="20">
        <v>325000</v>
      </c>
    </row>
    <row r="6666" spans="9:9" x14ac:dyDescent="0.25">
      <c r="I6666" s="20">
        <v>315000</v>
      </c>
    </row>
    <row r="6667" spans="9:9" x14ac:dyDescent="0.25">
      <c r="I6667" s="20">
        <v>299000</v>
      </c>
    </row>
    <row r="6668" spans="9:9" x14ac:dyDescent="0.25">
      <c r="I6668" s="20">
        <v>280300</v>
      </c>
    </row>
    <row r="6669" spans="9:9" x14ac:dyDescent="0.25">
      <c r="I6669" s="20">
        <v>275000</v>
      </c>
    </row>
    <row r="6670" spans="9:9" x14ac:dyDescent="0.25">
      <c r="I6670" s="20">
        <v>266000</v>
      </c>
    </row>
    <row r="6671" spans="9:9" x14ac:dyDescent="0.25">
      <c r="I6671" s="20">
        <v>264950</v>
      </c>
    </row>
    <row r="6672" spans="9:9" x14ac:dyDescent="0.25">
      <c r="I6672" s="20">
        <v>250750</v>
      </c>
    </row>
    <row r="6673" spans="9:9" x14ac:dyDescent="0.25">
      <c r="I6673" s="20">
        <v>245000</v>
      </c>
    </row>
    <row r="6674" spans="9:9" x14ac:dyDescent="0.25">
      <c r="I6674" s="20">
        <v>245000</v>
      </c>
    </row>
    <row r="6675" spans="9:9" x14ac:dyDescent="0.25">
      <c r="I6675" s="20">
        <v>244000</v>
      </c>
    </row>
    <row r="6676" spans="9:9" x14ac:dyDescent="0.25">
      <c r="I6676" s="20">
        <v>243500</v>
      </c>
    </row>
    <row r="6677" spans="9:9" x14ac:dyDescent="0.25">
      <c r="I6677" s="20">
        <v>235000</v>
      </c>
    </row>
    <row r="6678" spans="9:9" x14ac:dyDescent="0.25">
      <c r="I6678" s="20">
        <v>217000</v>
      </c>
    </row>
    <row r="6679" spans="9:9" x14ac:dyDescent="0.25">
      <c r="I6679" s="20">
        <v>202000</v>
      </c>
    </row>
    <row r="6680" spans="9:9" x14ac:dyDescent="0.25">
      <c r="I6680" s="20">
        <v>176000</v>
      </c>
    </row>
    <row r="6681" spans="9:9" x14ac:dyDescent="0.25">
      <c r="I6681" s="20">
        <v>160000</v>
      </c>
    </row>
    <row r="6682" spans="9:9" x14ac:dyDescent="0.25">
      <c r="I6682" s="20">
        <v>1800000</v>
      </c>
    </row>
    <row r="6683" spans="9:9" x14ac:dyDescent="0.25">
      <c r="I6683" s="20">
        <v>1110000</v>
      </c>
    </row>
    <row r="6684" spans="9:9" x14ac:dyDescent="0.25">
      <c r="I6684" s="20">
        <v>830000</v>
      </c>
    </row>
    <row r="6685" spans="9:9" x14ac:dyDescent="0.25">
      <c r="I6685" s="20">
        <v>725000</v>
      </c>
    </row>
    <row r="6686" spans="9:9" x14ac:dyDescent="0.25">
      <c r="I6686" s="20">
        <v>700000</v>
      </c>
    </row>
    <row r="6687" spans="9:9" x14ac:dyDescent="0.25">
      <c r="I6687" s="20">
        <v>676000</v>
      </c>
    </row>
    <row r="6688" spans="9:9" x14ac:dyDescent="0.25">
      <c r="I6688" s="20">
        <v>670000</v>
      </c>
    </row>
    <row r="6689" spans="9:9" x14ac:dyDescent="0.25">
      <c r="I6689" s="20">
        <v>665000</v>
      </c>
    </row>
    <row r="6690" spans="9:9" x14ac:dyDescent="0.25">
      <c r="I6690" s="20">
        <v>654000</v>
      </c>
    </row>
    <row r="6691" spans="9:9" x14ac:dyDescent="0.25">
      <c r="I6691" s="20">
        <v>585000</v>
      </c>
    </row>
    <row r="6692" spans="9:9" x14ac:dyDescent="0.25">
      <c r="I6692" s="20">
        <v>565000</v>
      </c>
    </row>
    <row r="6693" spans="9:9" x14ac:dyDescent="0.25">
      <c r="I6693" s="20">
        <v>549950</v>
      </c>
    </row>
    <row r="6694" spans="9:9" x14ac:dyDescent="0.25">
      <c r="I6694" s="20">
        <v>545000</v>
      </c>
    </row>
    <row r="6695" spans="9:9" x14ac:dyDescent="0.25">
      <c r="I6695" s="20">
        <v>525000</v>
      </c>
    </row>
    <row r="6696" spans="9:9" x14ac:dyDescent="0.25">
      <c r="I6696" s="20">
        <v>510000</v>
      </c>
    </row>
    <row r="6697" spans="9:9" x14ac:dyDescent="0.25">
      <c r="I6697" s="20">
        <v>490000</v>
      </c>
    </row>
    <row r="6698" spans="9:9" x14ac:dyDescent="0.25">
      <c r="I6698" s="20">
        <v>485000</v>
      </c>
    </row>
    <row r="6699" spans="9:9" x14ac:dyDescent="0.25">
      <c r="I6699" s="20">
        <v>476500</v>
      </c>
    </row>
    <row r="6700" spans="9:9" x14ac:dyDescent="0.25">
      <c r="I6700" s="20">
        <v>466000</v>
      </c>
    </row>
    <row r="6701" spans="9:9" x14ac:dyDescent="0.25">
      <c r="I6701" s="20">
        <v>460000</v>
      </c>
    </row>
    <row r="6702" spans="9:9" x14ac:dyDescent="0.25">
      <c r="I6702" s="20">
        <v>400000</v>
      </c>
    </row>
    <row r="6703" spans="9:9" x14ac:dyDescent="0.25">
      <c r="I6703" s="20">
        <v>395000</v>
      </c>
    </row>
    <row r="6704" spans="9:9" x14ac:dyDescent="0.25">
      <c r="I6704" s="20">
        <v>368500</v>
      </c>
    </row>
    <row r="6705" spans="9:9" x14ac:dyDescent="0.25">
      <c r="I6705" s="20">
        <v>357000</v>
      </c>
    </row>
    <row r="6706" spans="9:9" x14ac:dyDescent="0.25">
      <c r="I6706" s="20">
        <v>354000</v>
      </c>
    </row>
    <row r="6707" spans="9:9" x14ac:dyDescent="0.25">
      <c r="I6707" s="20">
        <v>344950</v>
      </c>
    </row>
    <row r="6708" spans="9:9" x14ac:dyDescent="0.25">
      <c r="I6708" s="20">
        <v>335000</v>
      </c>
    </row>
    <row r="6709" spans="9:9" x14ac:dyDescent="0.25">
      <c r="I6709" s="20">
        <v>310000</v>
      </c>
    </row>
    <row r="6710" spans="9:9" x14ac:dyDescent="0.25">
      <c r="I6710" s="20">
        <v>305000</v>
      </c>
    </row>
    <row r="6711" spans="9:9" x14ac:dyDescent="0.25">
      <c r="I6711" s="20">
        <v>300000</v>
      </c>
    </row>
    <row r="6712" spans="9:9" x14ac:dyDescent="0.25">
      <c r="I6712" s="20">
        <v>299950</v>
      </c>
    </row>
    <row r="6713" spans="9:9" x14ac:dyDescent="0.25">
      <c r="I6713" s="20">
        <v>287000</v>
      </c>
    </row>
    <row r="6714" spans="9:9" x14ac:dyDescent="0.25">
      <c r="I6714" s="20">
        <v>265800</v>
      </c>
    </row>
    <row r="6715" spans="9:9" x14ac:dyDescent="0.25">
      <c r="I6715" s="20">
        <v>254000</v>
      </c>
    </row>
    <row r="6716" spans="9:9" x14ac:dyDescent="0.25">
      <c r="I6716" s="20">
        <v>225000</v>
      </c>
    </row>
    <row r="6717" spans="9:9" x14ac:dyDescent="0.25">
      <c r="I6717" s="20">
        <v>224950</v>
      </c>
    </row>
    <row r="6718" spans="9:9" x14ac:dyDescent="0.25">
      <c r="I6718" s="20">
        <v>205000</v>
      </c>
    </row>
    <row r="6719" spans="9:9" x14ac:dyDescent="0.25">
      <c r="I6719" s="20">
        <v>180000</v>
      </c>
    </row>
    <row r="6720" spans="9:9" x14ac:dyDescent="0.25">
      <c r="I6720" s="20">
        <v>179950</v>
      </c>
    </row>
    <row r="6721" spans="9:9" x14ac:dyDescent="0.25">
      <c r="I6721" s="20">
        <v>172000</v>
      </c>
    </row>
    <row r="6722" spans="9:9" x14ac:dyDescent="0.25">
      <c r="I6722" s="20">
        <v>148900</v>
      </c>
    </row>
    <row r="6723" spans="9:9" x14ac:dyDescent="0.25">
      <c r="I6723" s="20">
        <v>836000</v>
      </c>
    </row>
    <row r="6724" spans="9:9" x14ac:dyDescent="0.25">
      <c r="I6724" s="20">
        <v>760000</v>
      </c>
    </row>
    <row r="6725" spans="9:9" x14ac:dyDescent="0.25">
      <c r="I6725" s="20">
        <v>600000</v>
      </c>
    </row>
    <row r="6726" spans="9:9" x14ac:dyDescent="0.25">
      <c r="I6726" s="20">
        <v>543000</v>
      </c>
    </row>
    <row r="6727" spans="9:9" x14ac:dyDescent="0.25">
      <c r="I6727" s="20">
        <v>510000</v>
      </c>
    </row>
    <row r="6728" spans="9:9" x14ac:dyDescent="0.25">
      <c r="I6728" s="20">
        <v>500000</v>
      </c>
    </row>
    <row r="6729" spans="9:9" x14ac:dyDescent="0.25">
      <c r="I6729" s="20">
        <v>485000</v>
      </c>
    </row>
    <row r="6730" spans="9:9" x14ac:dyDescent="0.25">
      <c r="I6730" s="20">
        <v>475000</v>
      </c>
    </row>
    <row r="6731" spans="9:9" x14ac:dyDescent="0.25">
      <c r="I6731" s="20">
        <v>475000</v>
      </c>
    </row>
    <row r="6732" spans="9:9" x14ac:dyDescent="0.25">
      <c r="I6732" s="20">
        <v>451000</v>
      </c>
    </row>
    <row r="6733" spans="9:9" x14ac:dyDescent="0.25">
      <c r="I6733" s="20">
        <v>439000</v>
      </c>
    </row>
    <row r="6734" spans="9:9" x14ac:dyDescent="0.25">
      <c r="I6734" s="20">
        <v>436000</v>
      </c>
    </row>
    <row r="6735" spans="9:9" x14ac:dyDescent="0.25">
      <c r="I6735" s="20">
        <v>426700</v>
      </c>
    </row>
    <row r="6736" spans="9:9" x14ac:dyDescent="0.25">
      <c r="I6736" s="20">
        <v>425000</v>
      </c>
    </row>
    <row r="6737" spans="9:9" x14ac:dyDescent="0.25">
      <c r="I6737" s="20">
        <v>425000</v>
      </c>
    </row>
    <row r="6738" spans="9:9" x14ac:dyDescent="0.25">
      <c r="I6738" s="20">
        <v>420000</v>
      </c>
    </row>
    <row r="6739" spans="9:9" x14ac:dyDescent="0.25">
      <c r="I6739" s="20">
        <v>415000</v>
      </c>
    </row>
    <row r="6740" spans="9:9" x14ac:dyDescent="0.25">
      <c r="I6740" s="20">
        <v>402000</v>
      </c>
    </row>
    <row r="6741" spans="9:9" x14ac:dyDescent="0.25">
      <c r="I6741" s="20">
        <v>400000</v>
      </c>
    </row>
    <row r="6742" spans="9:9" x14ac:dyDescent="0.25">
      <c r="I6742" s="20">
        <v>385000</v>
      </c>
    </row>
    <row r="6743" spans="9:9" x14ac:dyDescent="0.25">
      <c r="I6743" s="20">
        <v>371000</v>
      </c>
    </row>
    <row r="6744" spans="9:9" x14ac:dyDescent="0.25">
      <c r="I6744" s="20">
        <v>360000</v>
      </c>
    </row>
    <row r="6745" spans="9:9" x14ac:dyDescent="0.25">
      <c r="I6745" s="20">
        <v>325000</v>
      </c>
    </row>
    <row r="6746" spans="9:9" x14ac:dyDescent="0.25">
      <c r="I6746" s="20">
        <v>322000</v>
      </c>
    </row>
    <row r="6747" spans="9:9" x14ac:dyDescent="0.25">
      <c r="I6747" s="20">
        <v>315000</v>
      </c>
    </row>
    <row r="6748" spans="9:9" x14ac:dyDescent="0.25">
      <c r="I6748" s="20">
        <v>305000</v>
      </c>
    </row>
    <row r="6749" spans="9:9" x14ac:dyDescent="0.25">
      <c r="I6749" s="20">
        <v>301000</v>
      </c>
    </row>
    <row r="6750" spans="9:9" x14ac:dyDescent="0.25">
      <c r="I6750" s="20">
        <v>289950</v>
      </c>
    </row>
    <row r="6751" spans="9:9" x14ac:dyDescent="0.25">
      <c r="I6751" s="20">
        <v>287000</v>
      </c>
    </row>
    <row r="6752" spans="9:9" x14ac:dyDescent="0.25">
      <c r="I6752" s="20">
        <v>285950</v>
      </c>
    </row>
    <row r="6753" spans="9:9" x14ac:dyDescent="0.25">
      <c r="I6753" s="20">
        <v>278000</v>
      </c>
    </row>
    <row r="6754" spans="9:9" x14ac:dyDescent="0.25">
      <c r="I6754" s="20">
        <v>249000</v>
      </c>
    </row>
    <row r="6755" spans="9:9" x14ac:dyDescent="0.25">
      <c r="I6755" s="20">
        <v>180000</v>
      </c>
    </row>
    <row r="6756" spans="9:9" x14ac:dyDescent="0.25">
      <c r="I6756" s="20">
        <v>170000</v>
      </c>
    </row>
    <row r="6757" spans="9:9" x14ac:dyDescent="0.25">
      <c r="I6757" s="20">
        <v>161500</v>
      </c>
    </row>
    <row r="6758" spans="9:9" x14ac:dyDescent="0.25">
      <c r="I6758" s="20">
        <v>143000</v>
      </c>
    </row>
    <row r="6759" spans="9:9" x14ac:dyDescent="0.25">
      <c r="I6759" s="20">
        <v>95000</v>
      </c>
    </row>
    <row r="6760" spans="9:9" x14ac:dyDescent="0.25">
      <c r="I6760" s="20">
        <v>410000</v>
      </c>
    </row>
    <row r="6761" spans="9:9" x14ac:dyDescent="0.25">
      <c r="I6761" s="20">
        <v>450000</v>
      </c>
    </row>
    <row r="6762" spans="9:9" x14ac:dyDescent="0.25">
      <c r="I6762" s="20">
        <v>358000</v>
      </c>
    </row>
    <row r="6763" spans="9:9" x14ac:dyDescent="0.25">
      <c r="I6763" s="20">
        <v>339888</v>
      </c>
    </row>
    <row r="6764" spans="9:9" x14ac:dyDescent="0.25">
      <c r="I6764" s="20">
        <v>987000</v>
      </c>
    </row>
    <row r="6765" spans="9:9" x14ac:dyDescent="0.25">
      <c r="I6765" s="20">
        <v>850000</v>
      </c>
    </row>
    <row r="6766" spans="9:9" x14ac:dyDescent="0.25">
      <c r="I6766" s="20">
        <v>740000</v>
      </c>
    </row>
    <row r="6767" spans="9:9" x14ac:dyDescent="0.25">
      <c r="I6767" s="20">
        <v>730000</v>
      </c>
    </row>
    <row r="6768" spans="9:9" x14ac:dyDescent="0.25">
      <c r="I6768" s="20">
        <v>625000</v>
      </c>
    </row>
    <row r="6769" spans="9:9" x14ac:dyDescent="0.25">
      <c r="I6769" s="20">
        <v>599000</v>
      </c>
    </row>
    <row r="6770" spans="9:9" x14ac:dyDescent="0.25">
      <c r="I6770" s="20">
        <v>550000</v>
      </c>
    </row>
    <row r="6771" spans="9:9" x14ac:dyDescent="0.25">
      <c r="I6771" s="20">
        <v>535000</v>
      </c>
    </row>
    <row r="6772" spans="9:9" x14ac:dyDescent="0.25">
      <c r="I6772" s="20">
        <v>517000</v>
      </c>
    </row>
    <row r="6773" spans="9:9" x14ac:dyDescent="0.25">
      <c r="I6773" s="20">
        <v>500000</v>
      </c>
    </row>
    <row r="6774" spans="9:9" x14ac:dyDescent="0.25">
      <c r="I6774" s="20">
        <v>499950</v>
      </c>
    </row>
    <row r="6775" spans="9:9" x14ac:dyDescent="0.25">
      <c r="I6775" s="20">
        <v>469950</v>
      </c>
    </row>
    <row r="6776" spans="9:9" x14ac:dyDescent="0.25">
      <c r="I6776" s="20">
        <v>459000</v>
      </c>
    </row>
    <row r="6777" spans="9:9" x14ac:dyDescent="0.25">
      <c r="I6777" s="20">
        <v>455000</v>
      </c>
    </row>
    <row r="6778" spans="9:9" x14ac:dyDescent="0.25">
      <c r="I6778" s="20">
        <v>435000</v>
      </c>
    </row>
    <row r="6779" spans="9:9" x14ac:dyDescent="0.25">
      <c r="I6779" s="20">
        <v>430000</v>
      </c>
    </row>
    <row r="6780" spans="9:9" x14ac:dyDescent="0.25">
      <c r="I6780" s="20">
        <v>429950</v>
      </c>
    </row>
    <row r="6781" spans="9:9" x14ac:dyDescent="0.25">
      <c r="I6781" s="20">
        <v>424500</v>
      </c>
    </row>
    <row r="6782" spans="9:9" x14ac:dyDescent="0.25">
      <c r="I6782" s="20">
        <v>417000</v>
      </c>
    </row>
    <row r="6783" spans="9:9" x14ac:dyDescent="0.25">
      <c r="I6783" s="20">
        <v>403500</v>
      </c>
    </row>
    <row r="6784" spans="9:9" x14ac:dyDescent="0.25">
      <c r="I6784" s="20">
        <v>387846</v>
      </c>
    </row>
    <row r="6785" spans="9:9" x14ac:dyDescent="0.25">
      <c r="I6785" s="20">
        <v>385000</v>
      </c>
    </row>
    <row r="6786" spans="9:9" x14ac:dyDescent="0.25">
      <c r="I6786" s="20">
        <v>379950</v>
      </c>
    </row>
    <row r="6787" spans="9:9" x14ac:dyDescent="0.25">
      <c r="I6787" s="20">
        <v>365000</v>
      </c>
    </row>
    <row r="6788" spans="9:9" x14ac:dyDescent="0.25">
      <c r="I6788" s="20">
        <v>345000</v>
      </c>
    </row>
    <row r="6789" spans="9:9" x14ac:dyDescent="0.25">
      <c r="I6789" s="20">
        <v>325000</v>
      </c>
    </row>
    <row r="6790" spans="9:9" x14ac:dyDescent="0.25">
      <c r="I6790" s="20">
        <v>315000</v>
      </c>
    </row>
    <row r="6791" spans="9:9" x14ac:dyDescent="0.25">
      <c r="I6791" s="20">
        <v>292000</v>
      </c>
    </row>
    <row r="6792" spans="9:9" x14ac:dyDescent="0.25">
      <c r="I6792" s="20">
        <v>290000</v>
      </c>
    </row>
    <row r="6793" spans="9:9" x14ac:dyDescent="0.25">
      <c r="I6793" s="20">
        <v>290000</v>
      </c>
    </row>
    <row r="6794" spans="9:9" x14ac:dyDescent="0.25">
      <c r="I6794" s="20">
        <v>282000</v>
      </c>
    </row>
    <row r="6795" spans="9:9" x14ac:dyDescent="0.25">
      <c r="I6795" s="20">
        <v>255000</v>
      </c>
    </row>
    <row r="6796" spans="9:9" x14ac:dyDescent="0.25">
      <c r="I6796" s="20">
        <v>252500</v>
      </c>
    </row>
    <row r="6797" spans="9:9" x14ac:dyDescent="0.25">
      <c r="I6797" s="20">
        <v>220000</v>
      </c>
    </row>
    <row r="6798" spans="9:9" x14ac:dyDescent="0.25">
      <c r="I6798" s="20">
        <v>199950</v>
      </c>
    </row>
    <row r="6799" spans="9:9" x14ac:dyDescent="0.25">
      <c r="I6799" s="20">
        <v>195000</v>
      </c>
    </row>
    <row r="6800" spans="9:9" x14ac:dyDescent="0.25">
      <c r="I6800" s="20">
        <v>191000</v>
      </c>
    </row>
    <row r="6801" spans="9:9" x14ac:dyDescent="0.25">
      <c r="I6801" s="20">
        <v>124000</v>
      </c>
    </row>
    <row r="6802" spans="9:9" x14ac:dyDescent="0.25">
      <c r="I6802" s="20">
        <v>1500000</v>
      </c>
    </row>
    <row r="6803" spans="9:9" x14ac:dyDescent="0.25">
      <c r="I6803" s="20">
        <v>930000</v>
      </c>
    </row>
    <row r="6804" spans="9:9" x14ac:dyDescent="0.25">
      <c r="I6804" s="20">
        <v>880000</v>
      </c>
    </row>
    <row r="6805" spans="9:9" x14ac:dyDescent="0.25">
      <c r="I6805" s="20">
        <v>850000</v>
      </c>
    </row>
    <row r="6806" spans="9:9" x14ac:dyDescent="0.25">
      <c r="I6806" s="20">
        <v>767500</v>
      </c>
    </row>
    <row r="6807" spans="9:9" x14ac:dyDescent="0.25">
      <c r="I6807" s="20">
        <v>721000</v>
      </c>
    </row>
    <row r="6808" spans="9:9" x14ac:dyDescent="0.25">
      <c r="I6808" s="20">
        <v>645000</v>
      </c>
    </row>
    <row r="6809" spans="9:9" x14ac:dyDescent="0.25">
      <c r="I6809" s="20">
        <v>638700</v>
      </c>
    </row>
    <row r="6810" spans="9:9" x14ac:dyDescent="0.25">
      <c r="I6810" s="20">
        <v>635000</v>
      </c>
    </row>
    <row r="6811" spans="9:9" x14ac:dyDescent="0.25">
      <c r="I6811" s="20">
        <v>635000</v>
      </c>
    </row>
    <row r="6812" spans="9:9" x14ac:dyDescent="0.25">
      <c r="I6812" s="20">
        <v>625000</v>
      </c>
    </row>
    <row r="6813" spans="9:9" x14ac:dyDescent="0.25">
      <c r="I6813" s="20">
        <v>565000</v>
      </c>
    </row>
    <row r="6814" spans="9:9" x14ac:dyDescent="0.25">
      <c r="I6814" s="20">
        <v>560000</v>
      </c>
    </row>
    <row r="6815" spans="9:9" x14ac:dyDescent="0.25">
      <c r="I6815" s="20">
        <v>539000</v>
      </c>
    </row>
    <row r="6816" spans="9:9" x14ac:dyDescent="0.25">
      <c r="I6816" s="20">
        <v>500000</v>
      </c>
    </row>
    <row r="6817" spans="9:9" x14ac:dyDescent="0.25">
      <c r="I6817" s="20">
        <v>499900</v>
      </c>
    </row>
    <row r="6818" spans="9:9" x14ac:dyDescent="0.25">
      <c r="I6818" s="20">
        <v>453000</v>
      </c>
    </row>
    <row r="6819" spans="9:9" x14ac:dyDescent="0.25">
      <c r="I6819" s="20">
        <v>434000</v>
      </c>
    </row>
    <row r="6820" spans="9:9" x14ac:dyDescent="0.25">
      <c r="I6820" s="20">
        <v>432500</v>
      </c>
    </row>
    <row r="6821" spans="9:9" x14ac:dyDescent="0.25">
      <c r="I6821" s="20">
        <v>422500</v>
      </c>
    </row>
    <row r="6822" spans="9:9" x14ac:dyDescent="0.25">
      <c r="I6822" s="20">
        <v>406000</v>
      </c>
    </row>
    <row r="6823" spans="9:9" x14ac:dyDescent="0.25">
      <c r="I6823" s="20">
        <v>393000</v>
      </c>
    </row>
    <row r="6824" spans="9:9" x14ac:dyDescent="0.25">
      <c r="I6824" s="20">
        <v>380000</v>
      </c>
    </row>
    <row r="6825" spans="9:9" x14ac:dyDescent="0.25">
      <c r="I6825" s="20">
        <v>375000</v>
      </c>
    </row>
    <row r="6826" spans="9:9" x14ac:dyDescent="0.25">
      <c r="I6826" s="20">
        <v>370000</v>
      </c>
    </row>
    <row r="6827" spans="9:9" x14ac:dyDescent="0.25">
      <c r="I6827" s="20">
        <v>292000</v>
      </c>
    </row>
    <row r="6828" spans="9:9" x14ac:dyDescent="0.25">
      <c r="I6828" s="20">
        <v>284850</v>
      </c>
    </row>
    <row r="6829" spans="9:9" x14ac:dyDescent="0.25">
      <c r="I6829" s="20">
        <v>265000</v>
      </c>
    </row>
    <row r="6830" spans="9:9" x14ac:dyDescent="0.25">
      <c r="I6830" s="20">
        <v>257100</v>
      </c>
    </row>
    <row r="6831" spans="9:9" x14ac:dyDescent="0.25">
      <c r="I6831" s="20">
        <v>235000</v>
      </c>
    </row>
    <row r="6832" spans="9:9" x14ac:dyDescent="0.25">
      <c r="I6832" s="20">
        <v>216000</v>
      </c>
    </row>
    <row r="6833" spans="9:9" x14ac:dyDescent="0.25">
      <c r="I6833" s="20">
        <v>147000</v>
      </c>
    </row>
    <row r="6834" spans="9:9" x14ac:dyDescent="0.25">
      <c r="I6834" s="20">
        <v>1570000</v>
      </c>
    </row>
    <row r="6835" spans="9:9" x14ac:dyDescent="0.25">
      <c r="I6835" s="20">
        <v>1250000</v>
      </c>
    </row>
    <row r="6836" spans="9:9" x14ac:dyDescent="0.25">
      <c r="I6836" s="20">
        <v>830000</v>
      </c>
    </row>
    <row r="6837" spans="9:9" x14ac:dyDescent="0.25">
      <c r="I6837" s="20">
        <v>800000</v>
      </c>
    </row>
    <row r="6838" spans="9:9" x14ac:dyDescent="0.25">
      <c r="I6838" s="20">
        <v>670000</v>
      </c>
    </row>
    <row r="6839" spans="9:9" x14ac:dyDescent="0.25">
      <c r="I6839" s="20">
        <v>632000</v>
      </c>
    </row>
    <row r="6840" spans="9:9" x14ac:dyDescent="0.25">
      <c r="I6840" s="20">
        <v>598800</v>
      </c>
    </row>
    <row r="6841" spans="9:9" x14ac:dyDescent="0.25">
      <c r="I6841" s="20">
        <v>590000</v>
      </c>
    </row>
    <row r="6842" spans="9:9" x14ac:dyDescent="0.25">
      <c r="I6842" s="20">
        <v>550000</v>
      </c>
    </row>
    <row r="6843" spans="9:9" x14ac:dyDescent="0.25">
      <c r="I6843" s="20">
        <v>505000</v>
      </c>
    </row>
    <row r="6844" spans="9:9" x14ac:dyDescent="0.25">
      <c r="I6844" s="20">
        <v>495000</v>
      </c>
    </row>
    <row r="6845" spans="9:9" x14ac:dyDescent="0.25">
      <c r="I6845" s="20">
        <v>480000</v>
      </c>
    </row>
    <row r="6846" spans="9:9" x14ac:dyDescent="0.25">
      <c r="I6846" s="20">
        <v>445000</v>
      </c>
    </row>
    <row r="6847" spans="9:9" x14ac:dyDescent="0.25">
      <c r="I6847" s="20">
        <v>435000</v>
      </c>
    </row>
    <row r="6848" spans="9:9" x14ac:dyDescent="0.25">
      <c r="I6848" s="20">
        <v>425000</v>
      </c>
    </row>
    <row r="6849" spans="9:9" x14ac:dyDescent="0.25">
      <c r="I6849" s="20">
        <v>415000</v>
      </c>
    </row>
    <row r="6850" spans="9:9" x14ac:dyDescent="0.25">
      <c r="I6850" s="20">
        <v>405300</v>
      </c>
    </row>
    <row r="6851" spans="9:9" x14ac:dyDescent="0.25">
      <c r="I6851" s="20">
        <v>355950</v>
      </c>
    </row>
    <row r="6852" spans="9:9" x14ac:dyDescent="0.25">
      <c r="I6852" s="20">
        <v>352500</v>
      </c>
    </row>
    <row r="6853" spans="9:9" x14ac:dyDescent="0.25">
      <c r="I6853" s="20">
        <v>340000</v>
      </c>
    </row>
    <row r="6854" spans="9:9" x14ac:dyDescent="0.25">
      <c r="I6854" s="20">
        <v>336500</v>
      </c>
    </row>
    <row r="6855" spans="9:9" x14ac:dyDescent="0.25">
      <c r="I6855" s="20">
        <v>330000</v>
      </c>
    </row>
    <row r="6856" spans="9:9" x14ac:dyDescent="0.25">
      <c r="I6856" s="20">
        <v>325000</v>
      </c>
    </row>
    <row r="6857" spans="9:9" x14ac:dyDescent="0.25">
      <c r="I6857" s="20">
        <v>305500</v>
      </c>
    </row>
    <row r="6858" spans="9:9" x14ac:dyDescent="0.25">
      <c r="I6858" s="20">
        <v>300000</v>
      </c>
    </row>
    <row r="6859" spans="9:9" x14ac:dyDescent="0.25">
      <c r="I6859" s="20">
        <v>299500</v>
      </c>
    </row>
    <row r="6860" spans="9:9" x14ac:dyDescent="0.25">
      <c r="I6860" s="20">
        <v>290000</v>
      </c>
    </row>
    <row r="6861" spans="9:9" x14ac:dyDescent="0.25">
      <c r="I6861" s="20">
        <v>287000</v>
      </c>
    </row>
    <row r="6862" spans="9:9" x14ac:dyDescent="0.25">
      <c r="I6862" s="20">
        <v>279000</v>
      </c>
    </row>
    <row r="6863" spans="9:9" x14ac:dyDescent="0.25">
      <c r="I6863" s="20">
        <v>275000</v>
      </c>
    </row>
    <row r="6864" spans="9:9" x14ac:dyDescent="0.25">
      <c r="I6864" s="20">
        <v>271000</v>
      </c>
    </row>
    <row r="6865" spans="9:9" x14ac:dyDescent="0.25">
      <c r="I6865" s="20">
        <v>270000</v>
      </c>
    </row>
    <row r="6866" spans="9:9" x14ac:dyDescent="0.25">
      <c r="I6866" s="20">
        <v>255000</v>
      </c>
    </row>
    <row r="6867" spans="9:9" x14ac:dyDescent="0.25">
      <c r="I6867" s="20">
        <v>244000</v>
      </c>
    </row>
    <row r="6868" spans="9:9" x14ac:dyDescent="0.25">
      <c r="I6868" s="20">
        <v>236000</v>
      </c>
    </row>
    <row r="6869" spans="9:9" x14ac:dyDescent="0.25">
      <c r="I6869" s="20">
        <v>228900</v>
      </c>
    </row>
    <row r="6870" spans="9:9" x14ac:dyDescent="0.25">
      <c r="I6870" s="20">
        <v>220000</v>
      </c>
    </row>
    <row r="6871" spans="9:9" x14ac:dyDescent="0.25">
      <c r="I6871" s="20">
        <v>650000</v>
      </c>
    </row>
    <row r="6872" spans="9:9" x14ac:dyDescent="0.25">
      <c r="I6872" s="20">
        <v>623500</v>
      </c>
    </row>
    <row r="6873" spans="9:9" x14ac:dyDescent="0.25">
      <c r="I6873" s="20">
        <v>582500</v>
      </c>
    </row>
    <row r="6874" spans="9:9" x14ac:dyDescent="0.25">
      <c r="I6874" s="20">
        <v>582000</v>
      </c>
    </row>
    <row r="6875" spans="9:9" x14ac:dyDescent="0.25">
      <c r="I6875" s="20">
        <v>570000</v>
      </c>
    </row>
    <row r="6876" spans="9:9" x14ac:dyDescent="0.25">
      <c r="I6876" s="20">
        <v>520000</v>
      </c>
    </row>
    <row r="6877" spans="9:9" x14ac:dyDescent="0.25">
      <c r="I6877" s="20">
        <v>463000</v>
      </c>
    </row>
    <row r="6878" spans="9:9" x14ac:dyDescent="0.25">
      <c r="I6878" s="20">
        <v>420000</v>
      </c>
    </row>
    <row r="6879" spans="9:9" x14ac:dyDescent="0.25">
      <c r="I6879" s="20">
        <v>420000</v>
      </c>
    </row>
    <row r="6880" spans="9:9" x14ac:dyDescent="0.25">
      <c r="I6880" s="20">
        <v>405000</v>
      </c>
    </row>
    <row r="6881" spans="9:9" x14ac:dyDescent="0.25">
      <c r="I6881" s="20">
        <v>405000</v>
      </c>
    </row>
    <row r="6882" spans="9:9" x14ac:dyDescent="0.25">
      <c r="I6882" s="20">
        <v>390000</v>
      </c>
    </row>
    <row r="6883" spans="9:9" x14ac:dyDescent="0.25">
      <c r="I6883" s="20">
        <v>364000</v>
      </c>
    </row>
    <row r="6884" spans="9:9" x14ac:dyDescent="0.25">
      <c r="I6884" s="20">
        <v>360000</v>
      </c>
    </row>
    <row r="6885" spans="9:9" x14ac:dyDescent="0.25">
      <c r="I6885" s="20">
        <v>357500</v>
      </c>
    </row>
    <row r="6886" spans="9:9" x14ac:dyDescent="0.25">
      <c r="I6886" s="20">
        <v>350000</v>
      </c>
    </row>
    <row r="6887" spans="9:9" x14ac:dyDescent="0.25">
      <c r="I6887" s="20">
        <v>338000</v>
      </c>
    </row>
    <row r="6888" spans="9:9" x14ac:dyDescent="0.25">
      <c r="I6888" s="20">
        <v>327000</v>
      </c>
    </row>
    <row r="6889" spans="9:9" x14ac:dyDescent="0.25">
      <c r="I6889" s="20">
        <v>325000</v>
      </c>
    </row>
    <row r="6890" spans="9:9" x14ac:dyDescent="0.25">
      <c r="I6890" s="20">
        <v>319000</v>
      </c>
    </row>
    <row r="6891" spans="9:9" x14ac:dyDescent="0.25">
      <c r="I6891" s="20">
        <v>288000</v>
      </c>
    </row>
    <row r="6892" spans="9:9" x14ac:dyDescent="0.25">
      <c r="I6892" s="20">
        <v>276000</v>
      </c>
    </row>
    <row r="6893" spans="9:9" x14ac:dyDescent="0.25">
      <c r="I6893" s="20">
        <v>275000</v>
      </c>
    </row>
    <row r="6894" spans="9:9" x14ac:dyDescent="0.25">
      <c r="I6894" s="20">
        <v>275000</v>
      </c>
    </row>
    <row r="6895" spans="9:9" x14ac:dyDescent="0.25">
      <c r="I6895" s="20">
        <v>260000</v>
      </c>
    </row>
    <row r="6896" spans="9:9" x14ac:dyDescent="0.25">
      <c r="I6896" s="20">
        <v>255000</v>
      </c>
    </row>
    <row r="6897" spans="9:9" x14ac:dyDescent="0.25">
      <c r="I6897" s="20">
        <v>249000</v>
      </c>
    </row>
    <row r="6898" spans="9:9" x14ac:dyDescent="0.25">
      <c r="I6898" s="20">
        <v>244000</v>
      </c>
    </row>
    <row r="6899" spans="9:9" x14ac:dyDescent="0.25">
      <c r="I6899" s="20">
        <v>229950</v>
      </c>
    </row>
    <row r="6900" spans="9:9" x14ac:dyDescent="0.25">
      <c r="I6900" s="20">
        <v>229000</v>
      </c>
    </row>
    <row r="6901" spans="9:9" x14ac:dyDescent="0.25">
      <c r="I6901" s="20">
        <v>210000</v>
      </c>
    </row>
    <row r="6902" spans="9:9" x14ac:dyDescent="0.25">
      <c r="I6902" s="20">
        <v>200000</v>
      </c>
    </row>
    <row r="6903" spans="9:9" x14ac:dyDescent="0.25">
      <c r="I6903" s="20">
        <v>175000</v>
      </c>
    </row>
    <row r="6904" spans="9:9" x14ac:dyDescent="0.25">
      <c r="I6904" s="20">
        <v>1320000</v>
      </c>
    </row>
    <row r="6905" spans="9:9" x14ac:dyDescent="0.25">
      <c r="I6905" s="20">
        <v>555000</v>
      </c>
    </row>
    <row r="6906" spans="9:9" x14ac:dyDescent="0.25">
      <c r="I6906" s="20">
        <v>485000</v>
      </c>
    </row>
    <row r="6907" spans="9:9" x14ac:dyDescent="0.25">
      <c r="I6907" s="20">
        <v>450000</v>
      </c>
    </row>
    <row r="6908" spans="9:9" x14ac:dyDescent="0.25">
      <c r="I6908" s="20">
        <v>430000</v>
      </c>
    </row>
    <row r="6909" spans="9:9" x14ac:dyDescent="0.25">
      <c r="I6909" s="20">
        <v>395000</v>
      </c>
    </row>
    <row r="6910" spans="9:9" x14ac:dyDescent="0.25">
      <c r="I6910" s="20">
        <v>386100</v>
      </c>
    </row>
    <row r="6911" spans="9:9" x14ac:dyDescent="0.25">
      <c r="I6911" s="20">
        <v>375000</v>
      </c>
    </row>
    <row r="6912" spans="9:9" x14ac:dyDescent="0.25">
      <c r="I6912" s="20">
        <v>375000</v>
      </c>
    </row>
    <row r="6913" spans="9:9" x14ac:dyDescent="0.25">
      <c r="I6913" s="20">
        <v>340768</v>
      </c>
    </row>
    <row r="6914" spans="9:9" x14ac:dyDescent="0.25">
      <c r="I6914" s="20">
        <v>340500</v>
      </c>
    </row>
    <row r="6915" spans="9:9" x14ac:dyDescent="0.25">
      <c r="I6915" s="20">
        <v>340000</v>
      </c>
    </row>
    <row r="6916" spans="9:9" x14ac:dyDescent="0.25">
      <c r="I6916" s="20">
        <v>329000</v>
      </c>
    </row>
    <row r="6917" spans="9:9" x14ac:dyDescent="0.25">
      <c r="I6917" s="20">
        <v>319000</v>
      </c>
    </row>
    <row r="6918" spans="9:9" x14ac:dyDescent="0.25">
      <c r="I6918" s="20">
        <v>309000</v>
      </c>
    </row>
    <row r="6919" spans="9:9" x14ac:dyDescent="0.25">
      <c r="I6919" s="20">
        <v>296500</v>
      </c>
    </row>
    <row r="6920" spans="9:9" x14ac:dyDescent="0.25">
      <c r="I6920" s="20">
        <v>280000</v>
      </c>
    </row>
    <row r="6921" spans="9:9" x14ac:dyDescent="0.25">
      <c r="I6921" s="20">
        <v>269950</v>
      </c>
    </row>
    <row r="6922" spans="9:9" x14ac:dyDescent="0.25">
      <c r="I6922" s="20">
        <v>268500</v>
      </c>
    </row>
    <row r="6923" spans="9:9" x14ac:dyDescent="0.25">
      <c r="I6923" s="20">
        <v>245000</v>
      </c>
    </row>
    <row r="6924" spans="9:9" x14ac:dyDescent="0.25">
      <c r="I6924" s="20">
        <v>241000</v>
      </c>
    </row>
    <row r="6925" spans="9:9" x14ac:dyDescent="0.25">
      <c r="I6925" s="20">
        <v>239900</v>
      </c>
    </row>
    <row r="6926" spans="9:9" x14ac:dyDescent="0.25">
      <c r="I6926" s="20">
        <v>229000</v>
      </c>
    </row>
    <row r="6927" spans="9:9" x14ac:dyDescent="0.25">
      <c r="I6927" s="20">
        <v>179500</v>
      </c>
    </row>
    <row r="6928" spans="9:9" x14ac:dyDescent="0.25">
      <c r="I6928" s="20">
        <v>285000</v>
      </c>
    </row>
    <row r="6929" spans="9:9" x14ac:dyDescent="0.25">
      <c r="I6929" s="20">
        <v>260000</v>
      </c>
    </row>
    <row r="6930" spans="9:9" x14ac:dyDescent="0.25">
      <c r="I6930" s="20">
        <v>255000</v>
      </c>
    </row>
    <row r="6931" spans="9:9" x14ac:dyDescent="0.25">
      <c r="I6931" s="20">
        <v>248000</v>
      </c>
    </row>
    <row r="6932" spans="9:9" x14ac:dyDescent="0.25">
      <c r="I6932" s="20">
        <v>517000</v>
      </c>
    </row>
    <row r="6933" spans="9:9" x14ac:dyDescent="0.25">
      <c r="I6933" s="20">
        <v>722500</v>
      </c>
    </row>
    <row r="6934" spans="9:9" x14ac:dyDescent="0.25">
      <c r="I6934" s="20">
        <v>670000</v>
      </c>
    </row>
    <row r="6935" spans="9:9" x14ac:dyDescent="0.25">
      <c r="I6935" s="20">
        <v>650000</v>
      </c>
    </row>
    <row r="6936" spans="9:9" x14ac:dyDescent="0.25">
      <c r="I6936" s="20">
        <v>625000</v>
      </c>
    </row>
    <row r="6937" spans="9:9" x14ac:dyDescent="0.25">
      <c r="I6937" s="20">
        <v>600000</v>
      </c>
    </row>
    <row r="6938" spans="9:9" x14ac:dyDescent="0.25">
      <c r="I6938" s="20">
        <v>585000</v>
      </c>
    </row>
    <row r="6939" spans="9:9" x14ac:dyDescent="0.25">
      <c r="I6939" s="20">
        <v>575000</v>
      </c>
    </row>
    <row r="6940" spans="9:9" x14ac:dyDescent="0.25">
      <c r="I6940" s="20">
        <v>520000</v>
      </c>
    </row>
    <row r="6941" spans="9:9" x14ac:dyDescent="0.25">
      <c r="I6941" s="20">
        <v>520000</v>
      </c>
    </row>
    <row r="6942" spans="9:9" x14ac:dyDescent="0.25">
      <c r="I6942" s="20">
        <v>499000</v>
      </c>
    </row>
    <row r="6943" spans="9:9" x14ac:dyDescent="0.25">
      <c r="I6943" s="20">
        <v>411800</v>
      </c>
    </row>
    <row r="6944" spans="9:9" x14ac:dyDescent="0.25">
      <c r="I6944" s="20">
        <v>400000</v>
      </c>
    </row>
    <row r="6945" spans="9:9" x14ac:dyDescent="0.25">
      <c r="I6945" s="20">
        <v>350000</v>
      </c>
    </row>
    <row r="6946" spans="9:9" x14ac:dyDescent="0.25">
      <c r="I6946" s="20">
        <v>340000</v>
      </c>
    </row>
    <row r="6947" spans="9:9" x14ac:dyDescent="0.25">
      <c r="I6947" s="20">
        <v>337500</v>
      </c>
    </row>
    <row r="6948" spans="9:9" x14ac:dyDescent="0.25">
      <c r="I6948" s="20">
        <v>335000</v>
      </c>
    </row>
    <row r="6949" spans="9:9" x14ac:dyDescent="0.25">
      <c r="I6949" s="20">
        <v>332000</v>
      </c>
    </row>
    <row r="6950" spans="9:9" x14ac:dyDescent="0.25">
      <c r="I6950" s="20">
        <v>328000</v>
      </c>
    </row>
    <row r="6951" spans="9:9" x14ac:dyDescent="0.25">
      <c r="I6951" s="20">
        <v>323000</v>
      </c>
    </row>
    <row r="6952" spans="9:9" x14ac:dyDescent="0.25">
      <c r="I6952" s="20">
        <v>317500</v>
      </c>
    </row>
    <row r="6953" spans="9:9" x14ac:dyDescent="0.25">
      <c r="I6953" s="20">
        <v>285000</v>
      </c>
    </row>
    <row r="6954" spans="9:9" x14ac:dyDescent="0.25">
      <c r="I6954" s="20">
        <v>278000</v>
      </c>
    </row>
    <row r="6955" spans="9:9" x14ac:dyDescent="0.25">
      <c r="I6955" s="20">
        <v>274000</v>
      </c>
    </row>
    <row r="6956" spans="9:9" x14ac:dyDescent="0.25">
      <c r="I6956" s="20">
        <v>270000</v>
      </c>
    </row>
    <row r="6957" spans="9:9" x14ac:dyDescent="0.25">
      <c r="I6957" s="20">
        <v>261500</v>
      </c>
    </row>
    <row r="6958" spans="9:9" x14ac:dyDescent="0.25">
      <c r="I6958" s="20">
        <v>260000</v>
      </c>
    </row>
    <row r="6959" spans="9:9" x14ac:dyDescent="0.25">
      <c r="I6959" s="20">
        <v>250000</v>
      </c>
    </row>
    <row r="6960" spans="9:9" x14ac:dyDescent="0.25">
      <c r="I6960" s="20">
        <v>244000</v>
      </c>
    </row>
    <row r="6961" spans="9:9" x14ac:dyDescent="0.25">
      <c r="I6961" s="20">
        <v>239000</v>
      </c>
    </row>
    <row r="6962" spans="9:9" x14ac:dyDescent="0.25">
      <c r="I6962" s="20">
        <v>232000</v>
      </c>
    </row>
    <row r="6963" spans="9:9" x14ac:dyDescent="0.25">
      <c r="I6963" s="20">
        <v>221000</v>
      </c>
    </row>
    <row r="6964" spans="9:9" x14ac:dyDescent="0.25">
      <c r="I6964" s="20">
        <v>210000</v>
      </c>
    </row>
    <row r="6965" spans="9:9" x14ac:dyDescent="0.25">
      <c r="I6965" s="20">
        <v>202500</v>
      </c>
    </row>
    <row r="6966" spans="9:9" x14ac:dyDescent="0.25">
      <c r="I6966" s="20">
        <v>200000</v>
      </c>
    </row>
    <row r="6967" spans="9:9" x14ac:dyDescent="0.25">
      <c r="I6967" s="20">
        <v>700000</v>
      </c>
    </row>
    <row r="6968" spans="9:9" x14ac:dyDescent="0.25">
      <c r="I6968" s="20">
        <v>520000</v>
      </c>
    </row>
    <row r="6969" spans="9:9" x14ac:dyDescent="0.25">
      <c r="I6969" s="20">
        <v>515000</v>
      </c>
    </row>
    <row r="6970" spans="9:9" x14ac:dyDescent="0.25">
      <c r="I6970" s="20">
        <v>510000</v>
      </c>
    </row>
    <row r="6971" spans="9:9" x14ac:dyDescent="0.25">
      <c r="I6971" s="20">
        <v>472000</v>
      </c>
    </row>
    <row r="6972" spans="9:9" x14ac:dyDescent="0.25">
      <c r="I6972" s="20">
        <v>450000</v>
      </c>
    </row>
    <row r="6973" spans="9:9" x14ac:dyDescent="0.25">
      <c r="I6973" s="20">
        <v>440000</v>
      </c>
    </row>
    <row r="6974" spans="9:9" x14ac:dyDescent="0.25">
      <c r="I6974" s="20">
        <v>432000</v>
      </c>
    </row>
    <row r="6975" spans="9:9" x14ac:dyDescent="0.25">
      <c r="I6975" s="20">
        <v>415000</v>
      </c>
    </row>
    <row r="6976" spans="9:9" x14ac:dyDescent="0.25">
      <c r="I6976" s="20">
        <v>405000</v>
      </c>
    </row>
    <row r="6977" spans="9:9" x14ac:dyDescent="0.25">
      <c r="I6977" s="20">
        <v>405000</v>
      </c>
    </row>
    <row r="6978" spans="9:9" x14ac:dyDescent="0.25">
      <c r="I6978" s="20">
        <v>395000</v>
      </c>
    </row>
    <row r="6979" spans="9:9" x14ac:dyDescent="0.25">
      <c r="I6979" s="20">
        <v>390000</v>
      </c>
    </row>
    <row r="6980" spans="9:9" x14ac:dyDescent="0.25">
      <c r="I6980" s="20">
        <v>285000</v>
      </c>
    </row>
    <row r="6981" spans="9:9" x14ac:dyDescent="0.25">
      <c r="I6981" s="20">
        <v>276000</v>
      </c>
    </row>
    <row r="6982" spans="9:9" x14ac:dyDescent="0.25">
      <c r="I6982" s="20">
        <v>275000</v>
      </c>
    </row>
    <row r="6983" spans="9:9" x14ac:dyDescent="0.25">
      <c r="I6983" s="20">
        <v>269000</v>
      </c>
    </row>
    <row r="6984" spans="9:9" x14ac:dyDescent="0.25">
      <c r="I6984" s="20">
        <v>252000</v>
      </c>
    </row>
    <row r="6985" spans="9:9" x14ac:dyDescent="0.25">
      <c r="I6985" s="20">
        <v>235000</v>
      </c>
    </row>
    <row r="6986" spans="9:9" x14ac:dyDescent="0.25">
      <c r="I6986" s="20">
        <v>225000</v>
      </c>
    </row>
    <row r="6987" spans="9:9" x14ac:dyDescent="0.25">
      <c r="I6987" s="20">
        <v>219950</v>
      </c>
    </row>
    <row r="6988" spans="9:9" x14ac:dyDescent="0.25">
      <c r="I6988" s="20">
        <v>215000</v>
      </c>
    </row>
    <row r="6989" spans="9:9" x14ac:dyDescent="0.25">
      <c r="I6989" s="20">
        <v>206000</v>
      </c>
    </row>
    <row r="6990" spans="9:9" x14ac:dyDescent="0.25">
      <c r="I6990" s="20">
        <v>199999</v>
      </c>
    </row>
    <row r="6991" spans="9:9" x14ac:dyDescent="0.25">
      <c r="I6991" s="20">
        <v>539500</v>
      </c>
    </row>
    <row r="6992" spans="9:9" x14ac:dyDescent="0.25">
      <c r="I6992" s="20">
        <v>500000</v>
      </c>
    </row>
    <row r="6993" spans="9:9" x14ac:dyDescent="0.25">
      <c r="I6993" s="20">
        <v>480000</v>
      </c>
    </row>
    <row r="6994" spans="9:9" x14ac:dyDescent="0.25">
      <c r="I6994" s="20">
        <v>480000</v>
      </c>
    </row>
    <row r="6995" spans="9:9" x14ac:dyDescent="0.25">
      <c r="I6995" s="20">
        <v>434400</v>
      </c>
    </row>
    <row r="6996" spans="9:9" x14ac:dyDescent="0.25">
      <c r="I6996" s="20">
        <v>422800</v>
      </c>
    </row>
    <row r="6997" spans="9:9" x14ac:dyDescent="0.25">
      <c r="I6997" s="20">
        <v>415000</v>
      </c>
    </row>
    <row r="6998" spans="9:9" x14ac:dyDescent="0.25">
      <c r="I6998" s="20">
        <v>410000</v>
      </c>
    </row>
    <row r="6999" spans="9:9" x14ac:dyDescent="0.25">
      <c r="I6999" s="20">
        <v>370000</v>
      </c>
    </row>
    <row r="7000" spans="9:9" x14ac:dyDescent="0.25">
      <c r="I7000" s="20">
        <v>363000</v>
      </c>
    </row>
    <row r="7001" spans="9:9" x14ac:dyDescent="0.25">
      <c r="I7001" s="20">
        <v>329000</v>
      </c>
    </row>
    <row r="7002" spans="9:9" x14ac:dyDescent="0.25">
      <c r="I7002" s="20">
        <v>320000</v>
      </c>
    </row>
    <row r="7003" spans="9:9" x14ac:dyDescent="0.25">
      <c r="I7003" s="20">
        <v>310000</v>
      </c>
    </row>
    <row r="7004" spans="9:9" x14ac:dyDescent="0.25">
      <c r="I7004" s="20">
        <v>280000</v>
      </c>
    </row>
    <row r="7005" spans="9:9" x14ac:dyDescent="0.25">
      <c r="I7005" s="20">
        <v>265000</v>
      </c>
    </row>
    <row r="7006" spans="9:9" x14ac:dyDescent="0.25">
      <c r="I7006" s="20">
        <v>255000</v>
      </c>
    </row>
    <row r="7007" spans="9:9" x14ac:dyDescent="0.25">
      <c r="I7007" s="20">
        <v>255000</v>
      </c>
    </row>
    <row r="7008" spans="9:9" x14ac:dyDescent="0.25">
      <c r="I7008" s="20">
        <v>246700</v>
      </c>
    </row>
    <row r="7009" spans="9:9" x14ac:dyDescent="0.25">
      <c r="I7009" s="20">
        <v>160000</v>
      </c>
    </row>
    <row r="7010" spans="9:9" x14ac:dyDescent="0.25">
      <c r="I7010" s="20">
        <v>157000</v>
      </c>
    </row>
    <row r="7011" spans="9:9" x14ac:dyDescent="0.25">
      <c r="I7011" s="20">
        <v>874000</v>
      </c>
    </row>
    <row r="7012" spans="9:9" x14ac:dyDescent="0.25">
      <c r="I7012" s="20">
        <v>525000</v>
      </c>
    </row>
    <row r="7013" spans="9:9" x14ac:dyDescent="0.25">
      <c r="I7013" s="20">
        <v>524000</v>
      </c>
    </row>
    <row r="7014" spans="9:9" x14ac:dyDescent="0.25">
      <c r="I7014" s="20">
        <v>500000</v>
      </c>
    </row>
    <row r="7015" spans="9:9" x14ac:dyDescent="0.25">
      <c r="I7015" s="20">
        <v>475000</v>
      </c>
    </row>
    <row r="7016" spans="9:9" x14ac:dyDescent="0.25">
      <c r="I7016" s="20">
        <v>473000</v>
      </c>
    </row>
    <row r="7017" spans="9:9" x14ac:dyDescent="0.25">
      <c r="I7017" s="20">
        <v>415000</v>
      </c>
    </row>
    <row r="7018" spans="9:9" x14ac:dyDescent="0.25">
      <c r="I7018" s="20">
        <v>381156</v>
      </c>
    </row>
    <row r="7019" spans="9:9" x14ac:dyDescent="0.25">
      <c r="I7019" s="20">
        <v>350000</v>
      </c>
    </row>
    <row r="7020" spans="9:9" x14ac:dyDescent="0.25">
      <c r="I7020" s="20">
        <v>335000</v>
      </c>
    </row>
    <row r="7021" spans="9:9" x14ac:dyDescent="0.25">
      <c r="I7021" s="20">
        <v>275000</v>
      </c>
    </row>
    <row r="7022" spans="9:9" x14ac:dyDescent="0.25">
      <c r="I7022" s="20">
        <v>255000</v>
      </c>
    </row>
    <row r="7023" spans="9:9" x14ac:dyDescent="0.25">
      <c r="I7023" s="20">
        <v>250000</v>
      </c>
    </row>
    <row r="7024" spans="9:9" x14ac:dyDescent="0.25">
      <c r="I7024" s="20">
        <v>250000</v>
      </c>
    </row>
    <row r="7025" spans="9:9" x14ac:dyDescent="0.25">
      <c r="I7025" s="20">
        <v>247500</v>
      </c>
    </row>
    <row r="7026" spans="9:9" x14ac:dyDescent="0.25">
      <c r="I7026" s="20">
        <v>241250</v>
      </c>
    </row>
    <row r="7027" spans="9:9" x14ac:dyDescent="0.25">
      <c r="I7027" s="20">
        <v>215000</v>
      </c>
    </row>
    <row r="7028" spans="9:9" x14ac:dyDescent="0.25">
      <c r="I7028" s="20">
        <v>199950</v>
      </c>
    </row>
    <row r="7029" spans="9:9" x14ac:dyDescent="0.25">
      <c r="I7029" s="20">
        <v>160134</v>
      </c>
    </row>
    <row r="7030" spans="9:9" x14ac:dyDescent="0.25">
      <c r="I7030" s="20">
        <v>790000</v>
      </c>
    </row>
    <row r="7031" spans="9:9" x14ac:dyDescent="0.25">
      <c r="I7031" s="20">
        <v>700000</v>
      </c>
    </row>
    <row r="7032" spans="9:9" x14ac:dyDescent="0.25">
      <c r="I7032" s="20">
        <v>680000</v>
      </c>
    </row>
    <row r="7033" spans="9:9" x14ac:dyDescent="0.25">
      <c r="I7033" s="20">
        <v>562000</v>
      </c>
    </row>
    <row r="7034" spans="9:9" x14ac:dyDescent="0.25">
      <c r="I7034" s="20">
        <v>559000</v>
      </c>
    </row>
    <row r="7035" spans="9:9" x14ac:dyDescent="0.25">
      <c r="I7035" s="20">
        <v>555000</v>
      </c>
    </row>
    <row r="7036" spans="9:9" x14ac:dyDescent="0.25">
      <c r="I7036" s="20">
        <v>550000</v>
      </c>
    </row>
    <row r="7037" spans="9:9" x14ac:dyDescent="0.25">
      <c r="I7037" s="20">
        <v>540000</v>
      </c>
    </row>
    <row r="7038" spans="9:9" x14ac:dyDescent="0.25">
      <c r="I7038" s="20">
        <v>495000</v>
      </c>
    </row>
    <row r="7039" spans="9:9" x14ac:dyDescent="0.25">
      <c r="I7039" s="20">
        <v>459500</v>
      </c>
    </row>
    <row r="7040" spans="9:9" x14ac:dyDescent="0.25">
      <c r="I7040" s="20">
        <v>445000</v>
      </c>
    </row>
    <row r="7041" spans="9:9" x14ac:dyDescent="0.25">
      <c r="I7041" s="20">
        <v>420000</v>
      </c>
    </row>
    <row r="7042" spans="9:9" x14ac:dyDescent="0.25">
      <c r="I7042" s="20">
        <v>399950</v>
      </c>
    </row>
    <row r="7043" spans="9:9" x14ac:dyDescent="0.25">
      <c r="I7043" s="20">
        <v>362950</v>
      </c>
    </row>
    <row r="7044" spans="9:9" x14ac:dyDescent="0.25">
      <c r="I7044" s="20">
        <v>340895</v>
      </c>
    </row>
    <row r="7045" spans="9:9" x14ac:dyDescent="0.25">
      <c r="I7045" s="20">
        <v>320000</v>
      </c>
    </row>
    <row r="7046" spans="9:9" x14ac:dyDescent="0.25">
      <c r="I7046" s="20">
        <v>315000</v>
      </c>
    </row>
    <row r="7047" spans="9:9" x14ac:dyDescent="0.25">
      <c r="I7047" s="20">
        <v>307000</v>
      </c>
    </row>
    <row r="7048" spans="9:9" x14ac:dyDescent="0.25">
      <c r="I7048" s="20">
        <v>302300</v>
      </c>
    </row>
    <row r="7049" spans="9:9" x14ac:dyDescent="0.25">
      <c r="I7049" s="20">
        <v>275000</v>
      </c>
    </row>
    <row r="7050" spans="9:9" x14ac:dyDescent="0.25">
      <c r="I7050" s="20">
        <v>271000</v>
      </c>
    </row>
    <row r="7051" spans="9:9" x14ac:dyDescent="0.25">
      <c r="I7051" s="20">
        <v>262000</v>
      </c>
    </row>
    <row r="7052" spans="9:9" x14ac:dyDescent="0.25">
      <c r="I7052" s="20">
        <v>250000</v>
      </c>
    </row>
    <row r="7053" spans="9:9" x14ac:dyDescent="0.25">
      <c r="I7053" s="20">
        <v>239900</v>
      </c>
    </row>
    <row r="7054" spans="9:9" x14ac:dyDescent="0.25">
      <c r="I7054" s="20">
        <v>238000</v>
      </c>
    </row>
    <row r="7055" spans="9:9" x14ac:dyDescent="0.25">
      <c r="I7055" s="20">
        <v>230000</v>
      </c>
    </row>
    <row r="7056" spans="9:9" x14ac:dyDescent="0.25">
      <c r="I7056" s="20">
        <v>220000</v>
      </c>
    </row>
    <row r="7057" spans="9:9" x14ac:dyDescent="0.25">
      <c r="I7057" s="20">
        <v>202000</v>
      </c>
    </row>
    <row r="7058" spans="9:9" x14ac:dyDescent="0.25">
      <c r="I7058" s="20">
        <v>200000</v>
      </c>
    </row>
    <row r="7059" spans="9:9" x14ac:dyDescent="0.25">
      <c r="I7059" s="20">
        <v>195000</v>
      </c>
    </row>
    <row r="7060" spans="9:9" x14ac:dyDescent="0.25">
      <c r="I7060" s="20">
        <v>185000</v>
      </c>
    </row>
    <row r="7061" spans="9:9" x14ac:dyDescent="0.25">
      <c r="I7061" s="20">
        <v>3300000</v>
      </c>
    </row>
    <row r="7062" spans="9:9" x14ac:dyDescent="0.25">
      <c r="I7062" s="20">
        <v>1200000</v>
      </c>
    </row>
    <row r="7063" spans="9:9" x14ac:dyDescent="0.25">
      <c r="I7063" s="20">
        <v>685000</v>
      </c>
    </row>
    <row r="7064" spans="9:9" x14ac:dyDescent="0.25">
      <c r="I7064" s="20">
        <v>621000</v>
      </c>
    </row>
    <row r="7065" spans="9:9" x14ac:dyDescent="0.25">
      <c r="I7065" s="20">
        <v>538200</v>
      </c>
    </row>
    <row r="7066" spans="9:9" x14ac:dyDescent="0.25">
      <c r="I7066" s="20">
        <v>530000</v>
      </c>
    </row>
    <row r="7067" spans="9:9" x14ac:dyDescent="0.25">
      <c r="I7067" s="20">
        <v>528000</v>
      </c>
    </row>
    <row r="7068" spans="9:9" x14ac:dyDescent="0.25">
      <c r="I7068" s="20">
        <v>460000</v>
      </c>
    </row>
    <row r="7069" spans="9:9" x14ac:dyDescent="0.25">
      <c r="I7069" s="20">
        <v>424950</v>
      </c>
    </row>
    <row r="7070" spans="9:9" x14ac:dyDescent="0.25">
      <c r="I7070" s="20">
        <v>355000</v>
      </c>
    </row>
    <row r="7071" spans="9:9" x14ac:dyDescent="0.25">
      <c r="I7071" s="20">
        <v>350000</v>
      </c>
    </row>
    <row r="7072" spans="9:9" x14ac:dyDescent="0.25">
      <c r="I7072" s="20">
        <v>350000</v>
      </c>
    </row>
    <row r="7073" spans="9:9" x14ac:dyDescent="0.25">
      <c r="I7073" s="20">
        <v>340000</v>
      </c>
    </row>
    <row r="7074" spans="9:9" x14ac:dyDescent="0.25">
      <c r="I7074" s="20">
        <v>305000</v>
      </c>
    </row>
    <row r="7075" spans="9:9" x14ac:dyDescent="0.25">
      <c r="I7075" s="20">
        <v>260000</v>
      </c>
    </row>
    <row r="7076" spans="9:9" x14ac:dyDescent="0.25">
      <c r="I7076" s="20">
        <v>250000</v>
      </c>
    </row>
    <row r="7077" spans="9:9" x14ac:dyDescent="0.25">
      <c r="I7077" s="20">
        <v>235000</v>
      </c>
    </row>
    <row r="7078" spans="9:9" x14ac:dyDescent="0.25">
      <c r="I7078" s="20">
        <v>226500</v>
      </c>
    </row>
    <row r="7079" spans="9:9" x14ac:dyDescent="0.25">
      <c r="I7079" s="20">
        <v>190000</v>
      </c>
    </row>
    <row r="7080" spans="9:9" x14ac:dyDescent="0.25">
      <c r="I7080" s="20">
        <v>190000</v>
      </c>
    </row>
    <row r="7081" spans="9:9" x14ac:dyDescent="0.25">
      <c r="I7081" s="20">
        <v>189000</v>
      </c>
    </row>
    <row r="7082" spans="9:9" x14ac:dyDescent="0.25">
      <c r="I7082" s="20">
        <v>160000</v>
      </c>
    </row>
    <row r="7083" spans="9:9" x14ac:dyDescent="0.25">
      <c r="I7083" s="20">
        <v>150000</v>
      </c>
    </row>
    <row r="7084" spans="9:9" x14ac:dyDescent="0.25">
      <c r="I7084" s="20">
        <v>875000</v>
      </c>
    </row>
    <row r="7085" spans="9:9" x14ac:dyDescent="0.25">
      <c r="I7085" s="20">
        <v>690000</v>
      </c>
    </row>
    <row r="7086" spans="9:9" x14ac:dyDescent="0.25">
      <c r="I7086" s="20">
        <v>600000</v>
      </c>
    </row>
    <row r="7087" spans="9:9" x14ac:dyDescent="0.25">
      <c r="I7087" s="20">
        <v>579000</v>
      </c>
    </row>
    <row r="7088" spans="9:9" x14ac:dyDescent="0.25">
      <c r="I7088" s="20">
        <v>565000</v>
      </c>
    </row>
    <row r="7089" spans="9:9" x14ac:dyDescent="0.25">
      <c r="I7089" s="20">
        <v>518000</v>
      </c>
    </row>
    <row r="7090" spans="9:9" x14ac:dyDescent="0.25">
      <c r="I7090" s="20">
        <v>449000</v>
      </c>
    </row>
    <row r="7091" spans="9:9" x14ac:dyDescent="0.25">
      <c r="I7091" s="20">
        <v>441000</v>
      </c>
    </row>
    <row r="7092" spans="9:9" x14ac:dyDescent="0.25">
      <c r="I7092" s="20">
        <v>406500</v>
      </c>
    </row>
    <row r="7093" spans="9:9" x14ac:dyDescent="0.25">
      <c r="I7093" s="20">
        <v>397000</v>
      </c>
    </row>
    <row r="7094" spans="9:9" x14ac:dyDescent="0.25">
      <c r="I7094" s="20">
        <v>365000</v>
      </c>
    </row>
    <row r="7095" spans="9:9" x14ac:dyDescent="0.25">
      <c r="I7095" s="20">
        <v>333500</v>
      </c>
    </row>
    <row r="7096" spans="9:9" x14ac:dyDescent="0.25">
      <c r="I7096" s="20">
        <v>315000</v>
      </c>
    </row>
    <row r="7097" spans="9:9" x14ac:dyDescent="0.25">
      <c r="I7097" s="20">
        <v>272000</v>
      </c>
    </row>
    <row r="7098" spans="9:9" x14ac:dyDescent="0.25">
      <c r="I7098" s="20">
        <v>261000</v>
      </c>
    </row>
    <row r="7099" spans="9:9" x14ac:dyDescent="0.25">
      <c r="I7099" s="20">
        <v>241500</v>
      </c>
    </row>
    <row r="7100" spans="9:9" x14ac:dyDescent="0.25">
      <c r="I7100" s="20">
        <v>240000</v>
      </c>
    </row>
    <row r="7101" spans="9:9" x14ac:dyDescent="0.25">
      <c r="I7101" s="20">
        <v>221700</v>
      </c>
    </row>
    <row r="7102" spans="9:9" x14ac:dyDescent="0.25">
      <c r="I7102" s="20">
        <v>209000</v>
      </c>
    </row>
    <row r="7103" spans="9:9" x14ac:dyDescent="0.25">
      <c r="I7103" s="20">
        <v>205000</v>
      </c>
    </row>
    <row r="7104" spans="9:9" x14ac:dyDescent="0.25">
      <c r="I7104" s="20">
        <v>146000</v>
      </c>
    </row>
  </sheetData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A5C7A9-929F-4007-8142-0DC3C5C53291}">
  <dimension ref="A1:F14509"/>
  <sheetViews>
    <sheetView workbookViewId="0">
      <selection activeCell="A23" sqref="A23"/>
    </sheetView>
  </sheetViews>
  <sheetFormatPr defaultRowHeight="15" x14ac:dyDescent="0.25"/>
  <cols>
    <col min="1" max="1" width="45.28515625" bestFit="1" customWidth="1"/>
    <col min="2" max="2" width="12.7109375" bestFit="1" customWidth="1"/>
    <col min="3" max="3" width="12" bestFit="1" customWidth="1"/>
  </cols>
  <sheetData>
    <row r="1" spans="1:6" ht="15.75" thickBot="1" x14ac:dyDescent="0.3">
      <c r="A1" s="81" t="s">
        <v>170</v>
      </c>
      <c r="E1" s="82">
        <v>0</v>
      </c>
      <c r="F1" s="84">
        <v>1</v>
      </c>
    </row>
    <row r="2" spans="1:6" x14ac:dyDescent="0.25">
      <c r="A2" s="18"/>
      <c r="E2" s="32">
        <v>2380000</v>
      </c>
      <c r="F2" s="31">
        <v>988500</v>
      </c>
    </row>
    <row r="3" spans="1:6" x14ac:dyDescent="0.25">
      <c r="A3" s="14" t="s">
        <v>171</v>
      </c>
      <c r="E3" s="31">
        <v>1400000</v>
      </c>
      <c r="F3" s="31">
        <v>2400000</v>
      </c>
    </row>
    <row r="4" spans="1:6" x14ac:dyDescent="0.25">
      <c r="A4" s="18"/>
      <c r="E4" s="31">
        <v>1200000</v>
      </c>
      <c r="F4" s="31">
        <v>1200000</v>
      </c>
    </row>
    <row r="5" spans="1:6" x14ac:dyDescent="0.25">
      <c r="A5" s="7" t="s">
        <v>146</v>
      </c>
      <c r="E5" s="31">
        <v>838000</v>
      </c>
      <c r="F5" s="31">
        <v>947500</v>
      </c>
    </row>
    <row r="6" spans="1:6" x14ac:dyDescent="0.25">
      <c r="A6" s="7" t="s">
        <v>172</v>
      </c>
      <c r="E6" s="31">
        <v>805000</v>
      </c>
      <c r="F6" s="31">
        <v>615000</v>
      </c>
    </row>
    <row r="7" spans="1:6" x14ac:dyDescent="0.25">
      <c r="E7" s="31">
        <v>790000</v>
      </c>
      <c r="F7" s="31">
        <v>2560000</v>
      </c>
    </row>
    <row r="8" spans="1:6" x14ac:dyDescent="0.25">
      <c r="A8" s="35" t="s">
        <v>178</v>
      </c>
      <c r="B8" s="33"/>
      <c r="C8" s="33"/>
      <c r="E8" s="31">
        <v>785000</v>
      </c>
      <c r="F8" s="31">
        <v>503000</v>
      </c>
    </row>
    <row r="9" spans="1:6" x14ac:dyDescent="0.25">
      <c r="A9" s="33"/>
      <c r="B9" s="33"/>
      <c r="C9" s="33"/>
      <c r="E9" s="31">
        <v>750000</v>
      </c>
      <c r="F9" s="31">
        <v>2000000</v>
      </c>
    </row>
    <row r="10" spans="1:6" x14ac:dyDescent="0.25">
      <c r="A10" s="105"/>
      <c r="B10" s="105">
        <v>0</v>
      </c>
      <c r="C10" s="105">
        <v>1</v>
      </c>
      <c r="E10" s="31">
        <v>750000</v>
      </c>
      <c r="F10" s="31">
        <v>1180000</v>
      </c>
    </row>
    <row r="11" spans="1:6" x14ac:dyDescent="0.25">
      <c r="A11" s="11" t="s">
        <v>93</v>
      </c>
      <c r="B11" s="66">
        <v>530417.42762613727</v>
      </c>
      <c r="C11" s="66">
        <v>1641901.7142857143</v>
      </c>
      <c r="E11" s="31">
        <v>698000</v>
      </c>
      <c r="F11" s="31">
        <v>800000</v>
      </c>
    </row>
    <row r="12" spans="1:6" x14ac:dyDescent="0.25">
      <c r="A12" s="11" t="s">
        <v>151</v>
      </c>
      <c r="B12" s="66">
        <v>116452280205.70476</v>
      </c>
      <c r="C12" s="66">
        <v>1333851443572.3862</v>
      </c>
      <c r="E12" s="31">
        <v>675000</v>
      </c>
      <c r="F12" s="31">
        <v>1150000</v>
      </c>
    </row>
    <row r="13" spans="1:6" x14ac:dyDescent="0.25">
      <c r="A13" s="11" t="s">
        <v>179</v>
      </c>
      <c r="B13" s="66">
        <v>14508</v>
      </c>
      <c r="C13" s="66">
        <v>112</v>
      </c>
      <c r="E13" s="31">
        <v>650000</v>
      </c>
      <c r="F13" s="31">
        <v>2700000</v>
      </c>
    </row>
    <row r="14" spans="1:6" x14ac:dyDescent="0.25">
      <c r="A14" s="11" t="s">
        <v>180</v>
      </c>
      <c r="B14" s="66">
        <v>0</v>
      </c>
      <c r="C14" s="66"/>
      <c r="E14" s="31">
        <v>640000</v>
      </c>
      <c r="F14" s="31">
        <v>7060000</v>
      </c>
    </row>
    <row r="15" spans="1:6" x14ac:dyDescent="0.25">
      <c r="A15" s="11" t="s">
        <v>155</v>
      </c>
      <c r="B15" s="66">
        <v>111</v>
      </c>
      <c r="C15" s="66"/>
      <c r="E15" s="31">
        <v>630000</v>
      </c>
      <c r="F15" s="31">
        <v>835000</v>
      </c>
    </row>
    <row r="16" spans="1:6" x14ac:dyDescent="0.25">
      <c r="A16" s="107" t="s">
        <v>181</v>
      </c>
      <c r="B16" s="107">
        <v>-10.181512579110562</v>
      </c>
      <c r="C16" s="66"/>
      <c r="E16" s="31">
        <v>626000</v>
      </c>
      <c r="F16" s="31">
        <v>385000</v>
      </c>
    </row>
    <row r="17" spans="1:6" x14ac:dyDescent="0.25">
      <c r="A17" s="107" t="s">
        <v>182</v>
      </c>
      <c r="B17" s="107">
        <v>6.826400850224601E-18</v>
      </c>
      <c r="C17" s="66"/>
      <c r="E17" s="31">
        <v>625000</v>
      </c>
      <c r="F17" s="31">
        <v>4670000</v>
      </c>
    </row>
    <row r="18" spans="1:6" x14ac:dyDescent="0.25">
      <c r="A18" s="107" t="s">
        <v>183</v>
      </c>
      <c r="B18" s="107">
        <v>1.6586972654215832</v>
      </c>
      <c r="C18" s="66"/>
      <c r="E18" s="31">
        <v>625000</v>
      </c>
      <c r="F18" s="31">
        <v>465000</v>
      </c>
    </row>
    <row r="19" spans="1:6" x14ac:dyDescent="0.25">
      <c r="A19" s="107" t="s">
        <v>184</v>
      </c>
      <c r="B19" s="107">
        <v>1.3652801700449202E-17</v>
      </c>
      <c r="C19" s="66"/>
      <c r="E19" s="31">
        <v>615000</v>
      </c>
      <c r="F19" s="31">
        <v>3000000</v>
      </c>
    </row>
    <row r="20" spans="1:6" x14ac:dyDescent="0.25">
      <c r="A20" s="107" t="s">
        <v>185</v>
      </c>
      <c r="B20" s="107">
        <v>1.9815667570749009</v>
      </c>
      <c r="C20" s="66"/>
      <c r="E20" s="31">
        <v>612500</v>
      </c>
      <c r="F20" s="31">
        <v>2200000</v>
      </c>
    </row>
    <row r="21" spans="1:6" x14ac:dyDescent="0.25">
      <c r="E21" s="31">
        <v>604000</v>
      </c>
      <c r="F21" s="31">
        <v>950000</v>
      </c>
    </row>
    <row r="22" spans="1:6" x14ac:dyDescent="0.25">
      <c r="A22" s="35" t="s">
        <v>163</v>
      </c>
      <c r="E22" s="31">
        <v>588500</v>
      </c>
      <c r="F22" s="31">
        <v>3400000</v>
      </c>
    </row>
    <row r="23" spans="1:6" x14ac:dyDescent="0.25">
      <c r="A23" s="34" t="s">
        <v>257</v>
      </c>
      <c r="E23" s="31">
        <v>555000</v>
      </c>
      <c r="F23" s="31">
        <v>1700000</v>
      </c>
    </row>
    <row r="24" spans="1:6" x14ac:dyDescent="0.25">
      <c r="A24" s="34" t="s">
        <v>186</v>
      </c>
      <c r="E24" s="31">
        <v>550000</v>
      </c>
      <c r="F24" s="31">
        <v>3080000</v>
      </c>
    </row>
    <row r="25" spans="1:6" x14ac:dyDescent="0.25">
      <c r="A25" s="34" t="s">
        <v>187</v>
      </c>
      <c r="E25" s="31">
        <v>550000</v>
      </c>
      <c r="F25" s="31">
        <v>2700000</v>
      </c>
    </row>
    <row r="26" spans="1:6" x14ac:dyDescent="0.25">
      <c r="E26" s="31">
        <v>499950</v>
      </c>
      <c r="F26" s="31">
        <v>549000</v>
      </c>
    </row>
    <row r="27" spans="1:6" x14ac:dyDescent="0.25">
      <c r="E27" s="31">
        <v>495000</v>
      </c>
      <c r="F27" s="31">
        <v>995000</v>
      </c>
    </row>
    <row r="28" spans="1:6" x14ac:dyDescent="0.25">
      <c r="E28" s="31">
        <v>491500</v>
      </c>
      <c r="F28" s="31">
        <v>663000</v>
      </c>
    </row>
    <row r="29" spans="1:6" x14ac:dyDescent="0.25">
      <c r="E29" s="31">
        <v>490000</v>
      </c>
      <c r="F29" s="31">
        <v>528000</v>
      </c>
    </row>
    <row r="30" spans="1:6" x14ac:dyDescent="0.25">
      <c r="E30" s="31">
        <v>482000</v>
      </c>
      <c r="F30" s="31">
        <v>1310000</v>
      </c>
    </row>
    <row r="31" spans="1:6" x14ac:dyDescent="0.25">
      <c r="E31" s="31">
        <v>470000</v>
      </c>
      <c r="F31" s="31">
        <v>2370000</v>
      </c>
    </row>
    <row r="32" spans="1:6" x14ac:dyDescent="0.25">
      <c r="E32" s="31">
        <v>463000</v>
      </c>
      <c r="F32" s="31">
        <v>975000</v>
      </c>
    </row>
    <row r="33" spans="5:6" x14ac:dyDescent="0.25">
      <c r="E33" s="31">
        <v>459990</v>
      </c>
      <c r="F33" s="31">
        <v>1680000</v>
      </c>
    </row>
    <row r="34" spans="5:6" x14ac:dyDescent="0.25">
      <c r="E34" s="31">
        <v>452500</v>
      </c>
      <c r="F34" s="31">
        <v>1570000</v>
      </c>
    </row>
    <row r="35" spans="5:6" x14ac:dyDescent="0.25">
      <c r="E35" s="31">
        <v>445700</v>
      </c>
      <c r="F35" s="31">
        <v>1610000</v>
      </c>
    </row>
    <row r="36" spans="5:6" x14ac:dyDescent="0.25">
      <c r="E36" s="31">
        <v>440000</v>
      </c>
      <c r="F36" s="31">
        <v>1370000</v>
      </c>
    </row>
    <row r="37" spans="5:6" x14ac:dyDescent="0.25">
      <c r="E37" s="31">
        <v>440000</v>
      </c>
      <c r="F37" s="31">
        <v>840500</v>
      </c>
    </row>
    <row r="38" spans="5:6" x14ac:dyDescent="0.25">
      <c r="E38" s="31">
        <v>439950</v>
      </c>
      <c r="F38" s="31">
        <v>1100000</v>
      </c>
    </row>
    <row r="39" spans="5:6" x14ac:dyDescent="0.25">
      <c r="E39" s="31">
        <v>437500</v>
      </c>
      <c r="F39" s="31">
        <v>869000</v>
      </c>
    </row>
    <row r="40" spans="5:6" x14ac:dyDescent="0.25">
      <c r="E40" s="31">
        <v>436110</v>
      </c>
      <c r="F40" s="31">
        <v>1380000</v>
      </c>
    </row>
    <row r="41" spans="5:6" x14ac:dyDescent="0.25">
      <c r="E41" s="31">
        <v>435000</v>
      </c>
      <c r="F41" s="31">
        <v>1900000</v>
      </c>
    </row>
    <row r="42" spans="5:6" x14ac:dyDescent="0.25">
      <c r="E42" s="31">
        <v>430000</v>
      </c>
      <c r="F42" s="31">
        <v>2230000</v>
      </c>
    </row>
    <row r="43" spans="5:6" x14ac:dyDescent="0.25">
      <c r="E43" s="31">
        <v>420000</v>
      </c>
      <c r="F43" s="31">
        <v>625000</v>
      </c>
    </row>
    <row r="44" spans="5:6" x14ac:dyDescent="0.25">
      <c r="E44" s="31">
        <v>419000</v>
      </c>
      <c r="F44" s="31">
        <v>750000</v>
      </c>
    </row>
    <row r="45" spans="5:6" x14ac:dyDescent="0.25">
      <c r="E45" s="31">
        <v>407500</v>
      </c>
      <c r="F45" s="31">
        <v>750000</v>
      </c>
    </row>
    <row r="46" spans="5:6" x14ac:dyDescent="0.25">
      <c r="E46" s="31">
        <v>403000</v>
      </c>
      <c r="F46" s="31">
        <v>3000000</v>
      </c>
    </row>
    <row r="47" spans="5:6" x14ac:dyDescent="0.25">
      <c r="E47" s="31">
        <v>400000</v>
      </c>
      <c r="F47" s="31">
        <v>1520000</v>
      </c>
    </row>
    <row r="48" spans="5:6" x14ac:dyDescent="0.25">
      <c r="E48" s="31">
        <v>385000</v>
      </c>
      <c r="F48" s="31">
        <v>3200000</v>
      </c>
    </row>
    <row r="49" spans="5:6" x14ac:dyDescent="0.25">
      <c r="E49" s="31">
        <v>382500</v>
      </c>
      <c r="F49" s="31">
        <v>1850000</v>
      </c>
    </row>
    <row r="50" spans="5:6" x14ac:dyDescent="0.25">
      <c r="E50" s="31">
        <v>367500</v>
      </c>
      <c r="F50" s="31">
        <v>2300000</v>
      </c>
    </row>
    <row r="51" spans="5:6" x14ac:dyDescent="0.25">
      <c r="E51" s="31">
        <v>365000</v>
      </c>
      <c r="F51" s="31">
        <v>735000</v>
      </c>
    </row>
    <row r="52" spans="5:6" x14ac:dyDescent="0.25">
      <c r="E52" s="31">
        <v>342000</v>
      </c>
      <c r="F52" s="31">
        <v>1300000</v>
      </c>
    </row>
    <row r="53" spans="5:6" x14ac:dyDescent="0.25">
      <c r="E53" s="31">
        <v>335000</v>
      </c>
      <c r="F53" s="31">
        <v>600000</v>
      </c>
    </row>
    <row r="54" spans="5:6" x14ac:dyDescent="0.25">
      <c r="E54" s="31">
        <v>335000</v>
      </c>
      <c r="F54" s="31">
        <v>3100000</v>
      </c>
    </row>
    <row r="55" spans="5:6" x14ac:dyDescent="0.25">
      <c r="E55" s="31">
        <v>315000</v>
      </c>
      <c r="F55" s="31">
        <v>825000</v>
      </c>
    </row>
    <row r="56" spans="5:6" x14ac:dyDescent="0.25">
      <c r="E56" s="31">
        <v>313000</v>
      </c>
      <c r="F56" s="31">
        <v>2950000</v>
      </c>
    </row>
    <row r="57" spans="5:6" x14ac:dyDescent="0.25">
      <c r="E57" s="31">
        <v>308500</v>
      </c>
      <c r="F57" s="31">
        <v>3300000</v>
      </c>
    </row>
    <row r="58" spans="5:6" x14ac:dyDescent="0.25">
      <c r="E58" s="31">
        <v>300000</v>
      </c>
      <c r="F58" s="31">
        <v>1340000</v>
      </c>
    </row>
    <row r="59" spans="5:6" x14ac:dyDescent="0.25">
      <c r="E59" s="31">
        <v>295000</v>
      </c>
      <c r="F59" s="31">
        <v>649000</v>
      </c>
    </row>
    <row r="60" spans="5:6" x14ac:dyDescent="0.25">
      <c r="E60" s="31">
        <v>287200</v>
      </c>
      <c r="F60" s="31">
        <v>3640000</v>
      </c>
    </row>
    <row r="61" spans="5:6" x14ac:dyDescent="0.25">
      <c r="E61" s="31">
        <v>285000</v>
      </c>
      <c r="F61" s="31">
        <v>1900000</v>
      </c>
    </row>
    <row r="62" spans="5:6" x14ac:dyDescent="0.25">
      <c r="E62" s="31">
        <v>285000</v>
      </c>
      <c r="F62" s="31">
        <v>357000</v>
      </c>
    </row>
    <row r="63" spans="5:6" x14ac:dyDescent="0.25">
      <c r="E63" s="31">
        <v>284000</v>
      </c>
      <c r="F63" s="31">
        <v>1880000</v>
      </c>
    </row>
    <row r="64" spans="5:6" x14ac:dyDescent="0.25">
      <c r="E64" s="31">
        <v>275000</v>
      </c>
      <c r="F64" s="31">
        <v>1600000</v>
      </c>
    </row>
    <row r="65" spans="5:6" x14ac:dyDescent="0.25">
      <c r="E65" s="31">
        <v>260000</v>
      </c>
      <c r="F65" s="31">
        <v>340000</v>
      </c>
    </row>
    <row r="66" spans="5:6" x14ac:dyDescent="0.25">
      <c r="E66" s="31">
        <v>257950</v>
      </c>
      <c r="F66" s="31">
        <v>380000</v>
      </c>
    </row>
    <row r="67" spans="5:6" x14ac:dyDescent="0.25">
      <c r="E67" s="31">
        <v>242500</v>
      </c>
      <c r="F67" s="31">
        <v>1200000</v>
      </c>
    </row>
    <row r="68" spans="5:6" x14ac:dyDescent="0.25">
      <c r="E68" s="31">
        <v>235000</v>
      </c>
      <c r="F68" s="31">
        <v>2570000</v>
      </c>
    </row>
    <row r="69" spans="5:6" x14ac:dyDescent="0.25">
      <c r="E69" s="31">
        <v>625000</v>
      </c>
      <c r="F69" s="31">
        <v>500000</v>
      </c>
    </row>
    <row r="70" spans="5:6" x14ac:dyDescent="0.25">
      <c r="E70" s="31">
        <v>553000</v>
      </c>
      <c r="F70" s="31">
        <v>2400000</v>
      </c>
    </row>
    <row r="71" spans="5:6" x14ac:dyDescent="0.25">
      <c r="E71" s="31">
        <v>379880</v>
      </c>
      <c r="F71" s="31">
        <v>1680000</v>
      </c>
    </row>
    <row r="72" spans="5:6" x14ac:dyDescent="0.25">
      <c r="E72" s="31">
        <v>310000</v>
      </c>
      <c r="F72" s="31">
        <v>429592</v>
      </c>
    </row>
    <row r="73" spans="5:6" x14ac:dyDescent="0.25">
      <c r="E73" s="31">
        <v>783500</v>
      </c>
      <c r="F73" s="31">
        <v>2230000</v>
      </c>
    </row>
    <row r="74" spans="5:6" x14ac:dyDescent="0.25">
      <c r="E74" s="31">
        <v>775000</v>
      </c>
      <c r="F74" s="31">
        <v>290000</v>
      </c>
    </row>
    <row r="75" spans="5:6" x14ac:dyDescent="0.25">
      <c r="E75" s="31">
        <v>628000</v>
      </c>
      <c r="F75" s="31">
        <v>700000</v>
      </c>
    </row>
    <row r="76" spans="5:6" x14ac:dyDescent="0.25">
      <c r="E76" s="31">
        <v>365000</v>
      </c>
      <c r="F76" s="31">
        <v>1190000</v>
      </c>
    </row>
    <row r="77" spans="5:6" x14ac:dyDescent="0.25">
      <c r="E77" s="31">
        <v>331950</v>
      </c>
      <c r="F77" s="31">
        <v>1660000</v>
      </c>
    </row>
    <row r="78" spans="5:6" x14ac:dyDescent="0.25">
      <c r="E78" s="31">
        <v>2280000</v>
      </c>
      <c r="F78" s="31">
        <v>5110000</v>
      </c>
    </row>
    <row r="79" spans="5:6" x14ac:dyDescent="0.25">
      <c r="E79" s="31">
        <v>1430000</v>
      </c>
      <c r="F79" s="31">
        <v>1000000</v>
      </c>
    </row>
    <row r="80" spans="5:6" x14ac:dyDescent="0.25">
      <c r="E80" s="31">
        <v>1400000</v>
      </c>
      <c r="F80" s="31">
        <v>1340000</v>
      </c>
    </row>
    <row r="81" spans="5:6" x14ac:dyDescent="0.25">
      <c r="E81" s="31">
        <v>1090000</v>
      </c>
      <c r="F81" s="31">
        <v>1160000</v>
      </c>
    </row>
    <row r="82" spans="5:6" x14ac:dyDescent="0.25">
      <c r="E82" s="31">
        <v>1030000</v>
      </c>
      <c r="F82" s="31">
        <v>1700000</v>
      </c>
    </row>
    <row r="83" spans="5:6" x14ac:dyDescent="0.25">
      <c r="E83" s="31">
        <v>900000</v>
      </c>
      <c r="F83" s="31">
        <v>685000</v>
      </c>
    </row>
    <row r="84" spans="5:6" x14ac:dyDescent="0.25">
      <c r="E84" s="31">
        <v>890000</v>
      </c>
      <c r="F84" s="31">
        <v>369900</v>
      </c>
    </row>
    <row r="85" spans="5:6" x14ac:dyDescent="0.25">
      <c r="E85" s="31">
        <v>890000</v>
      </c>
      <c r="F85" s="31">
        <v>1230000</v>
      </c>
    </row>
    <row r="86" spans="5:6" x14ac:dyDescent="0.25">
      <c r="E86" s="31">
        <v>865000</v>
      </c>
      <c r="F86" s="31">
        <v>820000</v>
      </c>
    </row>
    <row r="87" spans="5:6" x14ac:dyDescent="0.25">
      <c r="E87" s="31">
        <v>855000</v>
      </c>
      <c r="F87" s="31">
        <v>985000</v>
      </c>
    </row>
    <row r="88" spans="5:6" x14ac:dyDescent="0.25">
      <c r="E88" s="31">
        <v>831000</v>
      </c>
      <c r="F88" s="31">
        <v>2000000</v>
      </c>
    </row>
    <row r="89" spans="5:6" x14ac:dyDescent="0.25">
      <c r="E89" s="31">
        <v>830000</v>
      </c>
      <c r="F89" s="31">
        <v>2490000</v>
      </c>
    </row>
    <row r="90" spans="5:6" x14ac:dyDescent="0.25">
      <c r="E90" s="31">
        <v>823000</v>
      </c>
      <c r="F90" s="31">
        <v>1600000</v>
      </c>
    </row>
    <row r="91" spans="5:6" x14ac:dyDescent="0.25">
      <c r="E91" s="31">
        <v>800866</v>
      </c>
      <c r="F91" s="31">
        <v>340000</v>
      </c>
    </row>
    <row r="92" spans="5:6" x14ac:dyDescent="0.25">
      <c r="E92" s="31">
        <v>800000</v>
      </c>
      <c r="F92" s="31">
        <v>3850000</v>
      </c>
    </row>
    <row r="93" spans="5:6" x14ac:dyDescent="0.25">
      <c r="E93" s="31">
        <v>787000</v>
      </c>
      <c r="F93" s="31">
        <v>1580000</v>
      </c>
    </row>
    <row r="94" spans="5:6" x14ac:dyDescent="0.25">
      <c r="E94" s="31">
        <v>780000</v>
      </c>
      <c r="F94" s="31">
        <v>285000</v>
      </c>
    </row>
    <row r="95" spans="5:6" x14ac:dyDescent="0.25">
      <c r="E95" s="31">
        <v>770000</v>
      </c>
      <c r="F95" s="31">
        <v>3600000</v>
      </c>
    </row>
    <row r="96" spans="5:6" x14ac:dyDescent="0.25">
      <c r="E96" s="31">
        <v>755000</v>
      </c>
      <c r="F96" s="31">
        <v>999000</v>
      </c>
    </row>
    <row r="97" spans="5:6" x14ac:dyDescent="0.25">
      <c r="E97" s="31">
        <v>740000</v>
      </c>
      <c r="F97" s="31">
        <v>3070000</v>
      </c>
    </row>
    <row r="98" spans="5:6" x14ac:dyDescent="0.25">
      <c r="E98" s="31">
        <v>736500</v>
      </c>
      <c r="F98" s="31">
        <v>1150000</v>
      </c>
    </row>
    <row r="99" spans="5:6" x14ac:dyDescent="0.25">
      <c r="E99" s="31">
        <v>712198</v>
      </c>
      <c r="F99" s="31">
        <v>1650000</v>
      </c>
    </row>
    <row r="100" spans="5:6" x14ac:dyDescent="0.25">
      <c r="E100" s="31">
        <v>705380</v>
      </c>
      <c r="F100" s="31">
        <v>3120000</v>
      </c>
    </row>
    <row r="101" spans="5:6" x14ac:dyDescent="0.25">
      <c r="E101" s="31">
        <v>670000</v>
      </c>
      <c r="F101" s="31">
        <v>705000</v>
      </c>
    </row>
    <row r="102" spans="5:6" x14ac:dyDescent="0.25">
      <c r="E102" s="31">
        <v>665000</v>
      </c>
      <c r="F102" s="31">
        <v>1640000</v>
      </c>
    </row>
    <row r="103" spans="5:6" x14ac:dyDescent="0.25">
      <c r="E103" s="31">
        <v>657100</v>
      </c>
      <c r="F103" s="31">
        <v>2750000</v>
      </c>
    </row>
    <row r="104" spans="5:6" x14ac:dyDescent="0.25">
      <c r="E104" s="31">
        <v>650000</v>
      </c>
      <c r="F104" s="31">
        <v>1800000</v>
      </c>
    </row>
    <row r="105" spans="5:6" x14ac:dyDescent="0.25">
      <c r="E105" s="31">
        <v>631625</v>
      </c>
      <c r="F105" s="31">
        <v>3280000</v>
      </c>
    </row>
    <row r="106" spans="5:6" x14ac:dyDescent="0.25">
      <c r="E106" s="31">
        <v>627000</v>
      </c>
      <c r="F106" s="31">
        <v>700000</v>
      </c>
    </row>
    <row r="107" spans="5:6" x14ac:dyDescent="0.25">
      <c r="E107" s="31">
        <v>620000</v>
      </c>
      <c r="F107" s="31">
        <v>2600000</v>
      </c>
    </row>
    <row r="108" spans="5:6" x14ac:dyDescent="0.25">
      <c r="E108" s="31">
        <v>618500</v>
      </c>
      <c r="F108" s="31">
        <v>635000</v>
      </c>
    </row>
    <row r="109" spans="5:6" x14ac:dyDescent="0.25">
      <c r="E109" s="31">
        <v>615000</v>
      </c>
      <c r="F109" s="31">
        <v>1340000</v>
      </c>
    </row>
    <row r="110" spans="5:6" x14ac:dyDescent="0.25">
      <c r="E110" s="31">
        <v>600000</v>
      </c>
      <c r="F110" s="31">
        <v>520000</v>
      </c>
    </row>
    <row r="111" spans="5:6" x14ac:dyDescent="0.25">
      <c r="E111" s="31">
        <v>600000</v>
      </c>
      <c r="F111" s="31">
        <v>790000</v>
      </c>
    </row>
    <row r="112" spans="5:6" x14ac:dyDescent="0.25">
      <c r="E112" s="31">
        <v>585000</v>
      </c>
      <c r="F112" s="31">
        <v>3300000</v>
      </c>
    </row>
    <row r="113" spans="5:6" x14ac:dyDescent="0.25">
      <c r="E113" s="31">
        <v>580000</v>
      </c>
      <c r="F113" s="31">
        <v>530000</v>
      </c>
    </row>
    <row r="114" spans="5:6" x14ac:dyDescent="0.25">
      <c r="E114" s="31">
        <v>570000</v>
      </c>
      <c r="F114" s="30"/>
    </row>
    <row r="115" spans="5:6" x14ac:dyDescent="0.25">
      <c r="E115" s="31">
        <v>560000</v>
      </c>
      <c r="F115" s="30"/>
    </row>
    <row r="116" spans="5:6" x14ac:dyDescent="0.25">
      <c r="E116" s="31">
        <v>555000</v>
      </c>
      <c r="F116" s="30"/>
    </row>
    <row r="117" spans="5:6" x14ac:dyDescent="0.25">
      <c r="E117" s="31">
        <v>549000</v>
      </c>
      <c r="F117" s="30"/>
    </row>
    <row r="118" spans="5:6" x14ac:dyDescent="0.25">
      <c r="E118" s="31">
        <v>549000</v>
      </c>
      <c r="F118" s="30"/>
    </row>
    <row r="119" spans="5:6" x14ac:dyDescent="0.25">
      <c r="E119" s="31">
        <v>541125</v>
      </c>
      <c r="F119" s="30"/>
    </row>
    <row r="120" spans="5:6" x14ac:dyDescent="0.25">
      <c r="E120" s="31">
        <v>531000</v>
      </c>
      <c r="F120" s="30"/>
    </row>
    <row r="121" spans="5:6" x14ac:dyDescent="0.25">
      <c r="E121" s="31">
        <v>525888</v>
      </c>
      <c r="F121" s="30"/>
    </row>
    <row r="122" spans="5:6" x14ac:dyDescent="0.25">
      <c r="E122" s="31">
        <v>524000</v>
      </c>
      <c r="F122" s="30"/>
    </row>
    <row r="123" spans="5:6" x14ac:dyDescent="0.25">
      <c r="E123" s="31">
        <v>509900</v>
      </c>
      <c r="F123" s="30"/>
    </row>
    <row r="124" spans="5:6" x14ac:dyDescent="0.25">
      <c r="E124" s="31">
        <v>501000</v>
      </c>
      <c r="F124" s="30"/>
    </row>
    <row r="125" spans="5:6" x14ac:dyDescent="0.25">
      <c r="E125" s="31">
        <v>499000</v>
      </c>
      <c r="F125" s="30"/>
    </row>
    <row r="126" spans="5:6" x14ac:dyDescent="0.25">
      <c r="E126" s="31">
        <v>497300</v>
      </c>
      <c r="F126" s="30"/>
    </row>
    <row r="127" spans="5:6" x14ac:dyDescent="0.25">
      <c r="E127" s="31">
        <v>487585</v>
      </c>
      <c r="F127" s="30"/>
    </row>
    <row r="128" spans="5:6" x14ac:dyDescent="0.25">
      <c r="E128" s="31">
        <v>485000</v>
      </c>
      <c r="F128" s="30"/>
    </row>
    <row r="129" spans="5:5" x14ac:dyDescent="0.25">
      <c r="E129" s="31">
        <v>478000</v>
      </c>
    </row>
    <row r="130" spans="5:5" x14ac:dyDescent="0.25">
      <c r="E130" s="31">
        <v>449250</v>
      </c>
    </row>
    <row r="131" spans="5:5" x14ac:dyDescent="0.25">
      <c r="E131" s="31">
        <v>435000</v>
      </c>
    </row>
    <row r="132" spans="5:5" x14ac:dyDescent="0.25">
      <c r="E132" s="31">
        <v>419190</v>
      </c>
    </row>
    <row r="133" spans="5:5" x14ac:dyDescent="0.25">
      <c r="E133" s="31">
        <v>418000</v>
      </c>
    </row>
    <row r="134" spans="5:5" x14ac:dyDescent="0.25">
      <c r="E134" s="31">
        <v>416286</v>
      </c>
    </row>
    <row r="135" spans="5:5" x14ac:dyDescent="0.25">
      <c r="E135" s="31">
        <v>415000</v>
      </c>
    </row>
    <row r="136" spans="5:5" x14ac:dyDescent="0.25">
      <c r="E136" s="31">
        <v>410000</v>
      </c>
    </row>
    <row r="137" spans="5:5" x14ac:dyDescent="0.25">
      <c r="E137" s="31">
        <v>406100</v>
      </c>
    </row>
    <row r="138" spans="5:5" x14ac:dyDescent="0.25">
      <c r="E138" s="31">
        <v>405000</v>
      </c>
    </row>
    <row r="139" spans="5:5" x14ac:dyDescent="0.25">
      <c r="E139" s="31">
        <v>400000</v>
      </c>
    </row>
    <row r="140" spans="5:5" x14ac:dyDescent="0.25">
      <c r="E140" s="31">
        <v>400000</v>
      </c>
    </row>
    <row r="141" spans="5:5" x14ac:dyDescent="0.25">
      <c r="E141" s="31">
        <v>398750</v>
      </c>
    </row>
    <row r="142" spans="5:5" x14ac:dyDescent="0.25">
      <c r="E142" s="31">
        <v>384900</v>
      </c>
    </row>
    <row r="143" spans="5:5" x14ac:dyDescent="0.25">
      <c r="E143" s="31">
        <v>379950</v>
      </c>
    </row>
    <row r="144" spans="5:5" x14ac:dyDescent="0.25">
      <c r="E144" s="31">
        <v>366750</v>
      </c>
    </row>
    <row r="145" spans="5:5" x14ac:dyDescent="0.25">
      <c r="E145" s="31">
        <v>340000</v>
      </c>
    </row>
    <row r="146" spans="5:5" x14ac:dyDescent="0.25">
      <c r="E146" s="31">
        <v>340000</v>
      </c>
    </row>
    <row r="147" spans="5:5" x14ac:dyDescent="0.25">
      <c r="E147" s="31">
        <v>329950</v>
      </c>
    </row>
    <row r="148" spans="5:5" x14ac:dyDescent="0.25">
      <c r="E148" s="31">
        <v>328000</v>
      </c>
    </row>
    <row r="149" spans="5:5" x14ac:dyDescent="0.25">
      <c r="E149" s="31">
        <v>309950</v>
      </c>
    </row>
    <row r="150" spans="5:5" x14ac:dyDescent="0.25">
      <c r="E150" s="31">
        <v>309950</v>
      </c>
    </row>
    <row r="151" spans="5:5" x14ac:dyDescent="0.25">
      <c r="E151" s="31">
        <v>300000</v>
      </c>
    </row>
    <row r="152" spans="5:5" x14ac:dyDescent="0.25">
      <c r="E152" s="31">
        <v>287000</v>
      </c>
    </row>
    <row r="153" spans="5:5" x14ac:dyDescent="0.25">
      <c r="E153" s="31">
        <v>249950</v>
      </c>
    </row>
    <row r="154" spans="5:5" x14ac:dyDescent="0.25">
      <c r="E154" s="31">
        <v>245000</v>
      </c>
    </row>
    <row r="155" spans="5:5" x14ac:dyDescent="0.25">
      <c r="E155" s="31">
        <v>232000</v>
      </c>
    </row>
    <row r="156" spans="5:5" x14ac:dyDescent="0.25">
      <c r="E156" s="31">
        <v>220000</v>
      </c>
    </row>
    <row r="157" spans="5:5" x14ac:dyDescent="0.25">
      <c r="E157" s="31">
        <v>219900</v>
      </c>
    </row>
    <row r="158" spans="5:5" x14ac:dyDescent="0.25">
      <c r="E158" s="31">
        <v>210000</v>
      </c>
    </row>
    <row r="159" spans="5:5" x14ac:dyDescent="0.25">
      <c r="E159" s="31">
        <v>210000</v>
      </c>
    </row>
    <row r="160" spans="5:5" x14ac:dyDescent="0.25">
      <c r="E160" s="31">
        <v>206000</v>
      </c>
    </row>
    <row r="161" spans="5:5" x14ac:dyDescent="0.25">
      <c r="E161" s="31">
        <v>184000</v>
      </c>
    </row>
    <row r="162" spans="5:5" x14ac:dyDescent="0.25">
      <c r="E162" s="31">
        <v>1870000</v>
      </c>
    </row>
    <row r="163" spans="5:5" x14ac:dyDescent="0.25">
      <c r="E163" s="31">
        <v>1800000</v>
      </c>
    </row>
    <row r="164" spans="5:5" x14ac:dyDescent="0.25">
      <c r="E164" s="31">
        <v>1580000</v>
      </c>
    </row>
    <row r="165" spans="5:5" x14ac:dyDescent="0.25">
      <c r="E165" s="31">
        <v>1230000</v>
      </c>
    </row>
    <row r="166" spans="5:5" x14ac:dyDescent="0.25">
      <c r="E166" s="31">
        <v>1140000</v>
      </c>
    </row>
    <row r="167" spans="5:5" x14ac:dyDescent="0.25">
      <c r="E167" s="31">
        <v>1050000</v>
      </c>
    </row>
    <row r="168" spans="5:5" x14ac:dyDescent="0.25">
      <c r="E168" s="31">
        <v>979000</v>
      </c>
    </row>
    <row r="169" spans="5:5" x14ac:dyDescent="0.25">
      <c r="E169" s="31">
        <v>910000</v>
      </c>
    </row>
    <row r="170" spans="5:5" x14ac:dyDescent="0.25">
      <c r="E170" s="31">
        <v>860000</v>
      </c>
    </row>
    <row r="171" spans="5:5" x14ac:dyDescent="0.25">
      <c r="E171" s="31">
        <v>776000</v>
      </c>
    </row>
    <row r="172" spans="5:5" x14ac:dyDescent="0.25">
      <c r="E172" s="31">
        <v>762300</v>
      </c>
    </row>
    <row r="173" spans="5:5" x14ac:dyDescent="0.25">
      <c r="E173" s="31">
        <v>736000</v>
      </c>
    </row>
    <row r="174" spans="5:5" x14ac:dyDescent="0.25">
      <c r="E174" s="31">
        <v>725126</v>
      </c>
    </row>
    <row r="175" spans="5:5" x14ac:dyDescent="0.25">
      <c r="E175" s="31">
        <v>685000</v>
      </c>
    </row>
    <row r="176" spans="5:5" x14ac:dyDescent="0.25">
      <c r="E176" s="31">
        <v>675000</v>
      </c>
    </row>
    <row r="177" spans="5:5" x14ac:dyDescent="0.25">
      <c r="E177" s="31">
        <v>655500</v>
      </c>
    </row>
    <row r="178" spans="5:5" x14ac:dyDescent="0.25">
      <c r="E178" s="31">
        <v>650000</v>
      </c>
    </row>
    <row r="179" spans="5:5" x14ac:dyDescent="0.25">
      <c r="E179" s="31">
        <v>650000</v>
      </c>
    </row>
    <row r="180" spans="5:5" x14ac:dyDescent="0.25">
      <c r="E180" s="31">
        <v>612500</v>
      </c>
    </row>
    <row r="181" spans="5:5" x14ac:dyDescent="0.25">
      <c r="E181" s="31">
        <v>610000</v>
      </c>
    </row>
    <row r="182" spans="5:5" x14ac:dyDescent="0.25">
      <c r="E182" s="31">
        <v>609000</v>
      </c>
    </row>
    <row r="183" spans="5:5" x14ac:dyDescent="0.25">
      <c r="E183" s="31">
        <v>606000</v>
      </c>
    </row>
    <row r="184" spans="5:5" x14ac:dyDescent="0.25">
      <c r="E184" s="31">
        <v>599000</v>
      </c>
    </row>
    <row r="185" spans="5:5" x14ac:dyDescent="0.25">
      <c r="E185" s="31">
        <v>580000</v>
      </c>
    </row>
    <row r="186" spans="5:5" x14ac:dyDescent="0.25">
      <c r="E186" s="31">
        <v>575000</v>
      </c>
    </row>
    <row r="187" spans="5:5" x14ac:dyDescent="0.25">
      <c r="E187" s="31">
        <v>563000</v>
      </c>
    </row>
    <row r="188" spans="5:5" x14ac:dyDescent="0.25">
      <c r="E188" s="31">
        <v>562000</v>
      </c>
    </row>
    <row r="189" spans="5:5" x14ac:dyDescent="0.25">
      <c r="E189" s="31">
        <v>561000</v>
      </c>
    </row>
    <row r="190" spans="5:5" x14ac:dyDescent="0.25">
      <c r="E190" s="31">
        <v>535000</v>
      </c>
    </row>
    <row r="191" spans="5:5" x14ac:dyDescent="0.25">
      <c r="E191" s="31">
        <v>533000</v>
      </c>
    </row>
    <row r="192" spans="5:5" x14ac:dyDescent="0.25">
      <c r="E192" s="31">
        <v>530000</v>
      </c>
    </row>
    <row r="193" spans="5:5" x14ac:dyDescent="0.25">
      <c r="E193" s="31">
        <v>525000</v>
      </c>
    </row>
    <row r="194" spans="5:5" x14ac:dyDescent="0.25">
      <c r="E194" s="31">
        <v>520000</v>
      </c>
    </row>
    <row r="195" spans="5:5" x14ac:dyDescent="0.25">
      <c r="E195" s="31">
        <v>518000</v>
      </c>
    </row>
    <row r="196" spans="5:5" x14ac:dyDescent="0.25">
      <c r="E196" s="31">
        <v>515000</v>
      </c>
    </row>
    <row r="197" spans="5:5" x14ac:dyDescent="0.25">
      <c r="E197" s="31">
        <v>513000</v>
      </c>
    </row>
    <row r="198" spans="5:5" x14ac:dyDescent="0.25">
      <c r="E198" s="31">
        <v>500000</v>
      </c>
    </row>
    <row r="199" spans="5:5" x14ac:dyDescent="0.25">
      <c r="E199" s="31">
        <v>499000</v>
      </c>
    </row>
    <row r="200" spans="5:5" x14ac:dyDescent="0.25">
      <c r="E200" s="31">
        <v>488000</v>
      </c>
    </row>
    <row r="201" spans="5:5" x14ac:dyDescent="0.25">
      <c r="E201" s="31">
        <v>485000</v>
      </c>
    </row>
    <row r="202" spans="5:5" x14ac:dyDescent="0.25">
      <c r="E202" s="31">
        <v>484000</v>
      </c>
    </row>
    <row r="203" spans="5:5" x14ac:dyDescent="0.25">
      <c r="E203" s="31">
        <v>483500</v>
      </c>
    </row>
    <row r="204" spans="5:5" x14ac:dyDescent="0.25">
      <c r="E204" s="31">
        <v>475000</v>
      </c>
    </row>
    <row r="205" spans="5:5" x14ac:dyDescent="0.25">
      <c r="E205" s="31">
        <v>469000</v>
      </c>
    </row>
    <row r="206" spans="5:5" x14ac:dyDescent="0.25">
      <c r="E206" s="31">
        <v>465000</v>
      </c>
    </row>
    <row r="207" spans="5:5" x14ac:dyDescent="0.25">
      <c r="E207" s="31">
        <v>460000</v>
      </c>
    </row>
    <row r="208" spans="5:5" x14ac:dyDescent="0.25">
      <c r="E208" s="31">
        <v>455000</v>
      </c>
    </row>
    <row r="209" spans="5:5" x14ac:dyDescent="0.25">
      <c r="E209" s="31">
        <v>450000</v>
      </c>
    </row>
    <row r="210" spans="5:5" x14ac:dyDescent="0.25">
      <c r="E210" s="31">
        <v>425000</v>
      </c>
    </row>
    <row r="211" spans="5:5" x14ac:dyDescent="0.25">
      <c r="E211" s="31">
        <v>407000</v>
      </c>
    </row>
    <row r="212" spans="5:5" x14ac:dyDescent="0.25">
      <c r="E212" s="31">
        <v>404000</v>
      </c>
    </row>
    <row r="213" spans="5:5" x14ac:dyDescent="0.25">
      <c r="E213" s="31">
        <v>397000</v>
      </c>
    </row>
    <row r="214" spans="5:5" x14ac:dyDescent="0.25">
      <c r="E214" s="31">
        <v>390000</v>
      </c>
    </row>
    <row r="215" spans="5:5" x14ac:dyDescent="0.25">
      <c r="E215" s="31">
        <v>390000</v>
      </c>
    </row>
    <row r="216" spans="5:5" x14ac:dyDescent="0.25">
      <c r="E216" s="31">
        <v>387000</v>
      </c>
    </row>
    <row r="217" spans="5:5" x14ac:dyDescent="0.25">
      <c r="E217" s="31">
        <v>385000</v>
      </c>
    </row>
    <row r="218" spans="5:5" x14ac:dyDescent="0.25">
      <c r="E218" s="31">
        <v>379900</v>
      </c>
    </row>
    <row r="219" spans="5:5" x14ac:dyDescent="0.25">
      <c r="E219" s="31">
        <v>369950</v>
      </c>
    </row>
    <row r="220" spans="5:5" x14ac:dyDescent="0.25">
      <c r="E220" s="31">
        <v>367500</v>
      </c>
    </row>
    <row r="221" spans="5:5" x14ac:dyDescent="0.25">
      <c r="E221" s="31">
        <v>365000</v>
      </c>
    </row>
    <row r="222" spans="5:5" x14ac:dyDescent="0.25">
      <c r="E222" s="31">
        <v>362000</v>
      </c>
    </row>
    <row r="223" spans="5:5" x14ac:dyDescent="0.25">
      <c r="E223" s="31">
        <v>360000</v>
      </c>
    </row>
    <row r="224" spans="5:5" x14ac:dyDescent="0.25">
      <c r="E224" s="31">
        <v>353000</v>
      </c>
    </row>
    <row r="225" spans="5:5" x14ac:dyDescent="0.25">
      <c r="E225" s="31">
        <v>345000</v>
      </c>
    </row>
    <row r="226" spans="5:5" x14ac:dyDescent="0.25">
      <c r="E226" s="31">
        <v>345000</v>
      </c>
    </row>
    <row r="227" spans="5:5" x14ac:dyDescent="0.25">
      <c r="E227" s="31">
        <v>329350</v>
      </c>
    </row>
    <row r="228" spans="5:5" x14ac:dyDescent="0.25">
      <c r="E228" s="31">
        <v>325000</v>
      </c>
    </row>
    <row r="229" spans="5:5" x14ac:dyDescent="0.25">
      <c r="E229" s="31">
        <v>313950</v>
      </c>
    </row>
    <row r="230" spans="5:5" x14ac:dyDescent="0.25">
      <c r="E230" s="31">
        <v>312000</v>
      </c>
    </row>
    <row r="231" spans="5:5" x14ac:dyDescent="0.25">
      <c r="E231" s="31">
        <v>295000</v>
      </c>
    </row>
    <row r="232" spans="5:5" x14ac:dyDescent="0.25">
      <c r="E232" s="31">
        <v>284000</v>
      </c>
    </row>
    <row r="233" spans="5:5" x14ac:dyDescent="0.25">
      <c r="E233" s="31">
        <v>280000</v>
      </c>
    </row>
    <row r="234" spans="5:5" x14ac:dyDescent="0.25">
      <c r="E234" s="31">
        <v>279900</v>
      </c>
    </row>
    <row r="235" spans="5:5" x14ac:dyDescent="0.25">
      <c r="E235" s="31">
        <v>272000</v>
      </c>
    </row>
    <row r="236" spans="5:5" x14ac:dyDescent="0.25">
      <c r="E236" s="31">
        <v>250000</v>
      </c>
    </row>
    <row r="237" spans="5:5" x14ac:dyDescent="0.25">
      <c r="E237" s="31">
        <v>234000</v>
      </c>
    </row>
    <row r="238" spans="5:5" x14ac:dyDescent="0.25">
      <c r="E238" s="31">
        <v>219000</v>
      </c>
    </row>
    <row r="239" spans="5:5" x14ac:dyDescent="0.25">
      <c r="E239" s="31">
        <v>218000</v>
      </c>
    </row>
    <row r="240" spans="5:5" x14ac:dyDescent="0.25">
      <c r="E240" s="31">
        <v>197000</v>
      </c>
    </row>
    <row r="241" spans="5:5" x14ac:dyDescent="0.25">
      <c r="E241" s="31">
        <v>191000</v>
      </c>
    </row>
    <row r="242" spans="5:5" x14ac:dyDescent="0.25">
      <c r="E242" s="31">
        <v>175000</v>
      </c>
    </row>
    <row r="243" spans="5:5" x14ac:dyDescent="0.25">
      <c r="E243" s="31">
        <v>136500</v>
      </c>
    </row>
    <row r="244" spans="5:5" x14ac:dyDescent="0.25">
      <c r="E244" s="31">
        <v>78000</v>
      </c>
    </row>
    <row r="245" spans="5:5" x14ac:dyDescent="0.25">
      <c r="E245" s="31">
        <v>3200000</v>
      </c>
    </row>
    <row r="246" spans="5:5" x14ac:dyDescent="0.25">
      <c r="E246" s="31">
        <v>1530000</v>
      </c>
    </row>
    <row r="247" spans="5:5" x14ac:dyDescent="0.25">
      <c r="E247" s="31">
        <v>1500000</v>
      </c>
    </row>
    <row r="248" spans="5:5" x14ac:dyDescent="0.25">
      <c r="E248" s="31">
        <v>1340000</v>
      </c>
    </row>
    <row r="249" spans="5:5" x14ac:dyDescent="0.25">
      <c r="E249" s="31">
        <v>1150000</v>
      </c>
    </row>
    <row r="250" spans="5:5" x14ac:dyDescent="0.25">
      <c r="E250" s="31">
        <v>1110000</v>
      </c>
    </row>
    <row r="251" spans="5:5" x14ac:dyDescent="0.25">
      <c r="E251" s="31">
        <v>1040000</v>
      </c>
    </row>
    <row r="252" spans="5:5" x14ac:dyDescent="0.25">
      <c r="E252" s="31">
        <v>940000</v>
      </c>
    </row>
    <row r="253" spans="5:5" x14ac:dyDescent="0.25">
      <c r="E253" s="31">
        <v>900000</v>
      </c>
    </row>
    <row r="254" spans="5:5" x14ac:dyDescent="0.25">
      <c r="E254" s="31">
        <v>794154</v>
      </c>
    </row>
    <row r="255" spans="5:5" x14ac:dyDescent="0.25">
      <c r="E255" s="31">
        <v>775000</v>
      </c>
    </row>
    <row r="256" spans="5:5" x14ac:dyDescent="0.25">
      <c r="E256" s="31">
        <v>758000</v>
      </c>
    </row>
    <row r="257" spans="5:5" x14ac:dyDescent="0.25">
      <c r="E257" s="31">
        <v>750000</v>
      </c>
    </row>
    <row r="258" spans="5:5" x14ac:dyDescent="0.25">
      <c r="E258" s="31">
        <v>749950</v>
      </c>
    </row>
    <row r="259" spans="5:5" x14ac:dyDescent="0.25">
      <c r="E259" s="31">
        <v>705000</v>
      </c>
    </row>
    <row r="260" spans="5:5" x14ac:dyDescent="0.25">
      <c r="E260" s="31">
        <v>690000</v>
      </c>
    </row>
    <row r="261" spans="5:5" x14ac:dyDescent="0.25">
      <c r="E261" s="31">
        <v>675000</v>
      </c>
    </row>
    <row r="262" spans="5:5" x14ac:dyDescent="0.25">
      <c r="E262" s="31">
        <v>675000</v>
      </c>
    </row>
    <row r="263" spans="5:5" x14ac:dyDescent="0.25">
      <c r="E263" s="31">
        <v>651000</v>
      </c>
    </row>
    <row r="264" spans="5:5" x14ac:dyDescent="0.25">
      <c r="E264" s="31">
        <v>640000</v>
      </c>
    </row>
    <row r="265" spans="5:5" x14ac:dyDescent="0.25">
      <c r="E265" s="31">
        <v>630000</v>
      </c>
    </row>
    <row r="266" spans="5:5" x14ac:dyDescent="0.25">
      <c r="E266" s="31">
        <v>630000</v>
      </c>
    </row>
    <row r="267" spans="5:5" x14ac:dyDescent="0.25">
      <c r="E267" s="31">
        <v>618080</v>
      </c>
    </row>
    <row r="268" spans="5:5" x14ac:dyDescent="0.25">
      <c r="E268" s="31">
        <v>610950</v>
      </c>
    </row>
    <row r="269" spans="5:5" x14ac:dyDescent="0.25">
      <c r="E269" s="31">
        <v>600000</v>
      </c>
    </row>
    <row r="270" spans="5:5" x14ac:dyDescent="0.25">
      <c r="E270" s="31">
        <v>599999</v>
      </c>
    </row>
    <row r="271" spans="5:5" x14ac:dyDescent="0.25">
      <c r="E271" s="31">
        <v>599000</v>
      </c>
    </row>
    <row r="272" spans="5:5" x14ac:dyDescent="0.25">
      <c r="E272" s="31">
        <v>581000</v>
      </c>
    </row>
    <row r="273" spans="5:5" x14ac:dyDescent="0.25">
      <c r="E273" s="31">
        <v>575000</v>
      </c>
    </row>
    <row r="274" spans="5:5" x14ac:dyDescent="0.25">
      <c r="E274" s="31">
        <v>568000</v>
      </c>
    </row>
    <row r="275" spans="5:5" x14ac:dyDescent="0.25">
      <c r="E275" s="31">
        <v>560000</v>
      </c>
    </row>
    <row r="276" spans="5:5" x14ac:dyDescent="0.25">
      <c r="E276" s="31">
        <v>560000</v>
      </c>
    </row>
    <row r="277" spans="5:5" x14ac:dyDescent="0.25">
      <c r="E277" s="31">
        <v>540000</v>
      </c>
    </row>
    <row r="278" spans="5:5" x14ac:dyDescent="0.25">
      <c r="E278" s="31">
        <v>535000</v>
      </c>
    </row>
    <row r="279" spans="5:5" x14ac:dyDescent="0.25">
      <c r="E279" s="31">
        <v>535000</v>
      </c>
    </row>
    <row r="280" spans="5:5" x14ac:dyDescent="0.25">
      <c r="E280" s="31">
        <v>530000</v>
      </c>
    </row>
    <row r="281" spans="5:5" x14ac:dyDescent="0.25">
      <c r="E281" s="31">
        <v>526000</v>
      </c>
    </row>
    <row r="282" spans="5:5" x14ac:dyDescent="0.25">
      <c r="E282" s="31">
        <v>519950</v>
      </c>
    </row>
    <row r="283" spans="5:5" x14ac:dyDescent="0.25">
      <c r="E283" s="31">
        <v>515000</v>
      </c>
    </row>
    <row r="284" spans="5:5" x14ac:dyDescent="0.25">
      <c r="E284" s="31">
        <v>510000</v>
      </c>
    </row>
    <row r="285" spans="5:5" x14ac:dyDescent="0.25">
      <c r="E285" s="31">
        <v>503000</v>
      </c>
    </row>
    <row r="286" spans="5:5" x14ac:dyDescent="0.25">
      <c r="E286" s="31">
        <v>500000</v>
      </c>
    </row>
    <row r="287" spans="5:5" x14ac:dyDescent="0.25">
      <c r="E287" s="31">
        <v>500000</v>
      </c>
    </row>
    <row r="288" spans="5:5" x14ac:dyDescent="0.25">
      <c r="E288" s="31">
        <v>495000</v>
      </c>
    </row>
    <row r="289" spans="5:5" x14ac:dyDescent="0.25">
      <c r="E289" s="31">
        <v>495000</v>
      </c>
    </row>
    <row r="290" spans="5:5" x14ac:dyDescent="0.25">
      <c r="E290" s="31">
        <v>492000</v>
      </c>
    </row>
    <row r="291" spans="5:5" x14ac:dyDescent="0.25">
      <c r="E291" s="31">
        <v>485000</v>
      </c>
    </row>
    <row r="292" spans="5:5" x14ac:dyDescent="0.25">
      <c r="E292" s="31">
        <v>480500</v>
      </c>
    </row>
    <row r="293" spans="5:5" x14ac:dyDescent="0.25">
      <c r="E293" s="31">
        <v>475000</v>
      </c>
    </row>
    <row r="294" spans="5:5" x14ac:dyDescent="0.25">
      <c r="E294" s="31">
        <v>460000</v>
      </c>
    </row>
    <row r="295" spans="5:5" x14ac:dyDescent="0.25">
      <c r="E295" s="31">
        <v>440000</v>
      </c>
    </row>
    <row r="296" spans="5:5" x14ac:dyDescent="0.25">
      <c r="E296" s="31">
        <v>428000</v>
      </c>
    </row>
    <row r="297" spans="5:5" x14ac:dyDescent="0.25">
      <c r="E297" s="31">
        <v>425000</v>
      </c>
    </row>
    <row r="298" spans="5:5" x14ac:dyDescent="0.25">
      <c r="E298" s="31">
        <v>420000</v>
      </c>
    </row>
    <row r="299" spans="5:5" x14ac:dyDescent="0.25">
      <c r="E299" s="31">
        <v>420000</v>
      </c>
    </row>
    <row r="300" spans="5:5" x14ac:dyDescent="0.25">
      <c r="E300" s="31">
        <v>417250</v>
      </c>
    </row>
    <row r="301" spans="5:5" x14ac:dyDescent="0.25">
      <c r="E301" s="31">
        <v>415000</v>
      </c>
    </row>
    <row r="302" spans="5:5" x14ac:dyDescent="0.25">
      <c r="E302" s="31">
        <v>409500</v>
      </c>
    </row>
    <row r="303" spans="5:5" x14ac:dyDescent="0.25">
      <c r="E303" s="31">
        <v>405000</v>
      </c>
    </row>
    <row r="304" spans="5:5" x14ac:dyDescent="0.25">
      <c r="E304" s="31">
        <v>380000</v>
      </c>
    </row>
    <row r="305" spans="5:5" x14ac:dyDescent="0.25">
      <c r="E305" s="31">
        <v>379500</v>
      </c>
    </row>
    <row r="306" spans="5:5" x14ac:dyDescent="0.25">
      <c r="E306" s="31">
        <v>375000</v>
      </c>
    </row>
    <row r="307" spans="5:5" x14ac:dyDescent="0.25">
      <c r="E307" s="31">
        <v>365000</v>
      </c>
    </row>
    <row r="308" spans="5:5" x14ac:dyDescent="0.25">
      <c r="E308" s="31">
        <v>361280</v>
      </c>
    </row>
    <row r="309" spans="5:5" x14ac:dyDescent="0.25">
      <c r="E309" s="31">
        <v>352000</v>
      </c>
    </row>
    <row r="310" spans="5:5" x14ac:dyDescent="0.25">
      <c r="E310" s="31">
        <v>350000</v>
      </c>
    </row>
    <row r="311" spans="5:5" x14ac:dyDescent="0.25">
      <c r="E311" s="31">
        <v>339950</v>
      </c>
    </row>
    <row r="312" spans="5:5" x14ac:dyDescent="0.25">
      <c r="E312" s="31">
        <v>339950</v>
      </c>
    </row>
    <row r="313" spans="5:5" x14ac:dyDescent="0.25">
      <c r="E313" s="31">
        <v>335000</v>
      </c>
    </row>
    <row r="314" spans="5:5" x14ac:dyDescent="0.25">
      <c r="E314" s="31">
        <v>314950</v>
      </c>
    </row>
    <row r="315" spans="5:5" x14ac:dyDescent="0.25">
      <c r="E315" s="31">
        <v>314500</v>
      </c>
    </row>
    <row r="316" spans="5:5" x14ac:dyDescent="0.25">
      <c r="E316" s="31">
        <v>313000</v>
      </c>
    </row>
    <row r="317" spans="5:5" x14ac:dyDescent="0.25">
      <c r="E317" s="31">
        <v>310000</v>
      </c>
    </row>
    <row r="318" spans="5:5" x14ac:dyDescent="0.25">
      <c r="E318" s="31">
        <v>310000</v>
      </c>
    </row>
    <row r="319" spans="5:5" x14ac:dyDescent="0.25">
      <c r="E319" s="31">
        <v>305450</v>
      </c>
    </row>
    <row r="320" spans="5:5" x14ac:dyDescent="0.25">
      <c r="E320" s="31">
        <v>300000</v>
      </c>
    </row>
    <row r="321" spans="5:5" x14ac:dyDescent="0.25">
      <c r="E321" s="31">
        <v>280000</v>
      </c>
    </row>
    <row r="322" spans="5:5" x14ac:dyDescent="0.25">
      <c r="E322" s="31">
        <v>275000</v>
      </c>
    </row>
    <row r="323" spans="5:5" x14ac:dyDescent="0.25">
      <c r="E323" s="31">
        <v>265000</v>
      </c>
    </row>
    <row r="324" spans="5:5" x14ac:dyDescent="0.25">
      <c r="E324" s="31">
        <v>255000</v>
      </c>
    </row>
    <row r="325" spans="5:5" x14ac:dyDescent="0.25">
      <c r="E325" s="31">
        <v>253000</v>
      </c>
    </row>
    <row r="326" spans="5:5" x14ac:dyDescent="0.25">
      <c r="E326" s="31">
        <v>250000</v>
      </c>
    </row>
    <row r="327" spans="5:5" x14ac:dyDescent="0.25">
      <c r="E327" s="31">
        <v>249000</v>
      </c>
    </row>
    <row r="328" spans="5:5" x14ac:dyDescent="0.25">
      <c r="E328" s="31">
        <v>248500</v>
      </c>
    </row>
    <row r="329" spans="5:5" x14ac:dyDescent="0.25">
      <c r="E329" s="31">
        <v>246000</v>
      </c>
    </row>
    <row r="330" spans="5:5" x14ac:dyDescent="0.25">
      <c r="E330" s="31">
        <v>245000</v>
      </c>
    </row>
    <row r="331" spans="5:5" x14ac:dyDescent="0.25">
      <c r="E331" s="31">
        <v>239900</v>
      </c>
    </row>
    <row r="332" spans="5:5" x14ac:dyDescent="0.25">
      <c r="E332" s="31">
        <v>230000</v>
      </c>
    </row>
    <row r="333" spans="5:5" x14ac:dyDescent="0.25">
      <c r="E333" s="31">
        <v>226500</v>
      </c>
    </row>
    <row r="334" spans="5:5" x14ac:dyDescent="0.25">
      <c r="E334" s="31">
        <v>209950</v>
      </c>
    </row>
    <row r="335" spans="5:5" x14ac:dyDescent="0.25">
      <c r="E335" s="31">
        <v>185000</v>
      </c>
    </row>
    <row r="336" spans="5:5" x14ac:dyDescent="0.25">
      <c r="E336" s="31">
        <v>160000</v>
      </c>
    </row>
    <row r="337" spans="5:5" x14ac:dyDescent="0.25">
      <c r="E337" s="31">
        <v>100000</v>
      </c>
    </row>
    <row r="338" spans="5:5" x14ac:dyDescent="0.25">
      <c r="E338" s="31">
        <v>1750000</v>
      </c>
    </row>
    <row r="339" spans="5:5" x14ac:dyDescent="0.25">
      <c r="E339" s="31">
        <v>1500000</v>
      </c>
    </row>
    <row r="340" spans="5:5" x14ac:dyDescent="0.25">
      <c r="E340" s="31">
        <v>1310000</v>
      </c>
    </row>
    <row r="341" spans="5:5" x14ac:dyDescent="0.25">
      <c r="E341" s="31">
        <v>1250000</v>
      </c>
    </row>
    <row r="342" spans="5:5" x14ac:dyDescent="0.25">
      <c r="E342" s="31">
        <v>1050000</v>
      </c>
    </row>
    <row r="343" spans="5:5" x14ac:dyDescent="0.25">
      <c r="E343" s="31">
        <v>1040000</v>
      </c>
    </row>
    <row r="344" spans="5:5" x14ac:dyDescent="0.25">
      <c r="E344" s="31">
        <v>980000</v>
      </c>
    </row>
    <row r="345" spans="5:5" x14ac:dyDescent="0.25">
      <c r="E345" s="31">
        <v>930000</v>
      </c>
    </row>
    <row r="346" spans="5:5" x14ac:dyDescent="0.25">
      <c r="E346" s="31">
        <v>868500</v>
      </c>
    </row>
    <row r="347" spans="5:5" x14ac:dyDescent="0.25">
      <c r="E347" s="31">
        <v>835000</v>
      </c>
    </row>
    <row r="348" spans="5:5" x14ac:dyDescent="0.25">
      <c r="E348" s="31">
        <v>830000</v>
      </c>
    </row>
    <row r="349" spans="5:5" x14ac:dyDescent="0.25">
      <c r="E349" s="31">
        <v>785000</v>
      </c>
    </row>
    <row r="350" spans="5:5" x14ac:dyDescent="0.25">
      <c r="E350" s="31">
        <v>780000</v>
      </c>
    </row>
    <row r="351" spans="5:5" x14ac:dyDescent="0.25">
      <c r="E351" s="31">
        <v>753888</v>
      </c>
    </row>
    <row r="352" spans="5:5" x14ac:dyDescent="0.25">
      <c r="E352" s="31">
        <v>719000</v>
      </c>
    </row>
    <row r="353" spans="5:5" x14ac:dyDescent="0.25">
      <c r="E353" s="31">
        <v>716500</v>
      </c>
    </row>
    <row r="354" spans="5:5" x14ac:dyDescent="0.25">
      <c r="E354" s="31">
        <v>712000</v>
      </c>
    </row>
    <row r="355" spans="5:5" x14ac:dyDescent="0.25">
      <c r="E355" s="31">
        <v>660000</v>
      </c>
    </row>
    <row r="356" spans="5:5" x14ac:dyDescent="0.25">
      <c r="E356" s="31">
        <v>647500</v>
      </c>
    </row>
    <row r="357" spans="5:5" x14ac:dyDescent="0.25">
      <c r="E357" s="31">
        <v>636000</v>
      </c>
    </row>
    <row r="358" spans="5:5" x14ac:dyDescent="0.25">
      <c r="E358" s="31">
        <v>615000</v>
      </c>
    </row>
    <row r="359" spans="5:5" x14ac:dyDescent="0.25">
      <c r="E359" s="31">
        <v>595000</v>
      </c>
    </row>
    <row r="360" spans="5:5" x14ac:dyDescent="0.25">
      <c r="E360" s="31">
        <v>589900</v>
      </c>
    </row>
    <row r="361" spans="5:5" x14ac:dyDescent="0.25">
      <c r="E361" s="31">
        <v>569000</v>
      </c>
    </row>
    <row r="362" spans="5:5" x14ac:dyDescent="0.25">
      <c r="E362" s="31">
        <v>559950</v>
      </c>
    </row>
    <row r="363" spans="5:5" x14ac:dyDescent="0.25">
      <c r="E363" s="31">
        <v>553650</v>
      </c>
    </row>
    <row r="364" spans="5:5" x14ac:dyDescent="0.25">
      <c r="E364" s="31">
        <v>545000</v>
      </c>
    </row>
    <row r="365" spans="5:5" x14ac:dyDescent="0.25">
      <c r="E365" s="31">
        <v>543200</v>
      </c>
    </row>
    <row r="366" spans="5:5" x14ac:dyDescent="0.25">
      <c r="E366" s="31">
        <v>538000</v>
      </c>
    </row>
    <row r="367" spans="5:5" x14ac:dyDescent="0.25">
      <c r="E367" s="31">
        <v>537500</v>
      </c>
    </row>
    <row r="368" spans="5:5" x14ac:dyDescent="0.25">
      <c r="E368" s="31">
        <v>535000</v>
      </c>
    </row>
    <row r="369" spans="5:5" x14ac:dyDescent="0.25">
      <c r="E369" s="31">
        <v>533000</v>
      </c>
    </row>
    <row r="370" spans="5:5" x14ac:dyDescent="0.25">
      <c r="E370" s="31">
        <v>530000</v>
      </c>
    </row>
    <row r="371" spans="5:5" x14ac:dyDescent="0.25">
      <c r="E371" s="31">
        <v>530000</v>
      </c>
    </row>
    <row r="372" spans="5:5" x14ac:dyDescent="0.25">
      <c r="E372" s="31">
        <v>524000</v>
      </c>
    </row>
    <row r="373" spans="5:5" x14ac:dyDescent="0.25">
      <c r="E373" s="31">
        <v>515000</v>
      </c>
    </row>
    <row r="374" spans="5:5" x14ac:dyDescent="0.25">
      <c r="E374" s="31">
        <v>500000</v>
      </c>
    </row>
    <row r="375" spans="5:5" x14ac:dyDescent="0.25">
      <c r="E375" s="31">
        <v>499000</v>
      </c>
    </row>
    <row r="376" spans="5:5" x14ac:dyDescent="0.25">
      <c r="E376" s="31">
        <v>494000</v>
      </c>
    </row>
    <row r="377" spans="5:5" x14ac:dyDescent="0.25">
      <c r="E377" s="31">
        <v>489990</v>
      </c>
    </row>
    <row r="378" spans="5:5" x14ac:dyDescent="0.25">
      <c r="E378" s="31">
        <v>450000</v>
      </c>
    </row>
    <row r="379" spans="5:5" x14ac:dyDescent="0.25">
      <c r="E379" s="31">
        <v>441750</v>
      </c>
    </row>
    <row r="380" spans="5:5" x14ac:dyDescent="0.25">
      <c r="E380" s="31">
        <v>438000</v>
      </c>
    </row>
    <row r="381" spans="5:5" x14ac:dyDescent="0.25">
      <c r="E381" s="31">
        <v>437000</v>
      </c>
    </row>
    <row r="382" spans="5:5" x14ac:dyDescent="0.25">
      <c r="E382" s="31">
        <v>424500</v>
      </c>
    </row>
    <row r="383" spans="5:5" x14ac:dyDescent="0.25">
      <c r="E383" s="31">
        <v>413450</v>
      </c>
    </row>
    <row r="384" spans="5:5" x14ac:dyDescent="0.25">
      <c r="E384" s="31">
        <v>405000</v>
      </c>
    </row>
    <row r="385" spans="5:5" x14ac:dyDescent="0.25">
      <c r="E385" s="31">
        <v>403000</v>
      </c>
    </row>
    <row r="386" spans="5:5" x14ac:dyDescent="0.25">
      <c r="E386" s="31">
        <v>402000</v>
      </c>
    </row>
    <row r="387" spans="5:5" x14ac:dyDescent="0.25">
      <c r="E387" s="31">
        <v>385000</v>
      </c>
    </row>
    <row r="388" spans="5:5" x14ac:dyDescent="0.25">
      <c r="E388" s="31">
        <v>375000</v>
      </c>
    </row>
    <row r="389" spans="5:5" x14ac:dyDescent="0.25">
      <c r="E389" s="31">
        <v>358000</v>
      </c>
    </row>
    <row r="390" spans="5:5" x14ac:dyDescent="0.25">
      <c r="E390" s="31">
        <v>350000</v>
      </c>
    </row>
    <row r="391" spans="5:5" x14ac:dyDescent="0.25">
      <c r="E391" s="31">
        <v>349000</v>
      </c>
    </row>
    <row r="392" spans="5:5" x14ac:dyDescent="0.25">
      <c r="E392" s="31">
        <v>347500</v>
      </c>
    </row>
    <row r="393" spans="5:5" x14ac:dyDescent="0.25">
      <c r="E393" s="31">
        <v>335000</v>
      </c>
    </row>
    <row r="394" spans="5:5" x14ac:dyDescent="0.25">
      <c r="E394" s="31">
        <v>330000</v>
      </c>
    </row>
    <row r="395" spans="5:5" x14ac:dyDescent="0.25">
      <c r="E395" s="31">
        <v>325900</v>
      </c>
    </row>
    <row r="396" spans="5:5" x14ac:dyDescent="0.25">
      <c r="E396" s="31">
        <v>321950</v>
      </c>
    </row>
    <row r="397" spans="5:5" x14ac:dyDescent="0.25">
      <c r="E397" s="31">
        <v>307000</v>
      </c>
    </row>
    <row r="398" spans="5:5" x14ac:dyDescent="0.25">
      <c r="E398" s="31">
        <v>297950</v>
      </c>
    </row>
    <row r="399" spans="5:5" x14ac:dyDescent="0.25">
      <c r="E399" s="31">
        <v>295000</v>
      </c>
    </row>
    <row r="400" spans="5:5" x14ac:dyDescent="0.25">
      <c r="E400" s="31">
        <v>295000</v>
      </c>
    </row>
    <row r="401" spans="5:5" x14ac:dyDescent="0.25">
      <c r="E401" s="31">
        <v>270000</v>
      </c>
    </row>
    <row r="402" spans="5:5" x14ac:dyDescent="0.25">
      <c r="E402" s="31">
        <v>266000</v>
      </c>
    </row>
    <row r="403" spans="5:5" x14ac:dyDescent="0.25">
      <c r="E403" s="31">
        <v>262000</v>
      </c>
    </row>
    <row r="404" spans="5:5" x14ac:dyDescent="0.25">
      <c r="E404" s="31">
        <v>260000</v>
      </c>
    </row>
    <row r="405" spans="5:5" x14ac:dyDescent="0.25">
      <c r="E405" s="31">
        <v>258000</v>
      </c>
    </row>
    <row r="406" spans="5:5" x14ac:dyDescent="0.25">
      <c r="E406" s="31">
        <v>246000</v>
      </c>
    </row>
    <row r="407" spans="5:5" x14ac:dyDescent="0.25">
      <c r="E407" s="31">
        <v>245000</v>
      </c>
    </row>
    <row r="408" spans="5:5" x14ac:dyDescent="0.25">
      <c r="E408" s="31">
        <v>235000</v>
      </c>
    </row>
    <row r="409" spans="5:5" x14ac:dyDescent="0.25">
      <c r="E409" s="31">
        <v>230000</v>
      </c>
    </row>
    <row r="410" spans="5:5" x14ac:dyDescent="0.25">
      <c r="E410" s="31">
        <v>230000</v>
      </c>
    </row>
    <row r="411" spans="5:5" x14ac:dyDescent="0.25">
      <c r="E411" s="31">
        <v>229000</v>
      </c>
    </row>
    <row r="412" spans="5:5" x14ac:dyDescent="0.25">
      <c r="E412" s="31">
        <v>228000</v>
      </c>
    </row>
    <row r="413" spans="5:5" x14ac:dyDescent="0.25">
      <c r="E413" s="31">
        <v>211000</v>
      </c>
    </row>
    <row r="414" spans="5:5" x14ac:dyDescent="0.25">
      <c r="E414" s="31">
        <v>207000</v>
      </c>
    </row>
    <row r="415" spans="5:5" x14ac:dyDescent="0.25">
      <c r="E415" s="31">
        <v>205000</v>
      </c>
    </row>
    <row r="416" spans="5:5" x14ac:dyDescent="0.25">
      <c r="E416" s="31">
        <v>134000</v>
      </c>
    </row>
    <row r="417" spans="5:5" x14ac:dyDescent="0.25">
      <c r="E417" s="31">
        <v>82500</v>
      </c>
    </row>
    <row r="418" spans="5:5" x14ac:dyDescent="0.25">
      <c r="E418" s="31">
        <v>2240000</v>
      </c>
    </row>
    <row r="419" spans="5:5" x14ac:dyDescent="0.25">
      <c r="E419" s="31">
        <v>1700000</v>
      </c>
    </row>
    <row r="420" spans="5:5" x14ac:dyDescent="0.25">
      <c r="E420" s="31">
        <v>1370000</v>
      </c>
    </row>
    <row r="421" spans="5:5" x14ac:dyDescent="0.25">
      <c r="E421" s="31">
        <v>1160000</v>
      </c>
    </row>
    <row r="422" spans="5:5" x14ac:dyDescent="0.25">
      <c r="E422" s="31">
        <v>985000</v>
      </c>
    </row>
    <row r="423" spans="5:5" x14ac:dyDescent="0.25">
      <c r="E423" s="31">
        <v>920000</v>
      </c>
    </row>
    <row r="424" spans="5:5" x14ac:dyDescent="0.25">
      <c r="E424" s="31">
        <v>851000</v>
      </c>
    </row>
    <row r="425" spans="5:5" x14ac:dyDescent="0.25">
      <c r="E425" s="31">
        <v>839900</v>
      </c>
    </row>
    <row r="426" spans="5:5" x14ac:dyDescent="0.25">
      <c r="E426" s="31">
        <v>833000</v>
      </c>
    </row>
    <row r="427" spans="5:5" x14ac:dyDescent="0.25">
      <c r="E427" s="31">
        <v>800000</v>
      </c>
    </row>
    <row r="428" spans="5:5" x14ac:dyDescent="0.25">
      <c r="E428" s="31">
        <v>782000</v>
      </c>
    </row>
    <row r="429" spans="5:5" x14ac:dyDescent="0.25">
      <c r="E429" s="31">
        <v>769900</v>
      </c>
    </row>
    <row r="430" spans="5:5" x14ac:dyDescent="0.25">
      <c r="E430" s="31">
        <v>765000</v>
      </c>
    </row>
    <row r="431" spans="5:5" x14ac:dyDescent="0.25">
      <c r="E431" s="31">
        <v>759000</v>
      </c>
    </row>
    <row r="432" spans="5:5" x14ac:dyDescent="0.25">
      <c r="E432" s="31">
        <v>742500</v>
      </c>
    </row>
    <row r="433" spans="5:5" x14ac:dyDescent="0.25">
      <c r="E433" s="31">
        <v>705000</v>
      </c>
    </row>
    <row r="434" spans="5:5" x14ac:dyDescent="0.25">
      <c r="E434" s="31">
        <v>610000</v>
      </c>
    </row>
    <row r="435" spans="5:5" x14ac:dyDescent="0.25">
      <c r="E435" s="31">
        <v>604000</v>
      </c>
    </row>
    <row r="436" spans="5:5" x14ac:dyDescent="0.25">
      <c r="E436" s="31">
        <v>590000</v>
      </c>
    </row>
    <row r="437" spans="5:5" x14ac:dyDescent="0.25">
      <c r="E437" s="31">
        <v>585000</v>
      </c>
    </row>
    <row r="438" spans="5:5" x14ac:dyDescent="0.25">
      <c r="E438" s="31">
        <v>583000</v>
      </c>
    </row>
    <row r="439" spans="5:5" x14ac:dyDescent="0.25">
      <c r="E439" s="31">
        <v>580000</v>
      </c>
    </row>
    <row r="440" spans="5:5" x14ac:dyDescent="0.25">
      <c r="E440" s="31">
        <v>566000</v>
      </c>
    </row>
    <row r="441" spans="5:5" x14ac:dyDescent="0.25">
      <c r="E441" s="31">
        <v>565000</v>
      </c>
    </row>
    <row r="442" spans="5:5" x14ac:dyDescent="0.25">
      <c r="E442" s="31">
        <v>557000</v>
      </c>
    </row>
    <row r="443" spans="5:5" x14ac:dyDescent="0.25">
      <c r="E443" s="31">
        <v>542500</v>
      </c>
    </row>
    <row r="444" spans="5:5" x14ac:dyDescent="0.25">
      <c r="E444" s="31">
        <v>536500</v>
      </c>
    </row>
    <row r="445" spans="5:5" x14ac:dyDescent="0.25">
      <c r="E445" s="31">
        <v>536000</v>
      </c>
    </row>
    <row r="446" spans="5:5" x14ac:dyDescent="0.25">
      <c r="E446" s="31">
        <v>532000</v>
      </c>
    </row>
    <row r="447" spans="5:5" x14ac:dyDescent="0.25">
      <c r="E447" s="31">
        <v>525000</v>
      </c>
    </row>
    <row r="448" spans="5:5" x14ac:dyDescent="0.25">
      <c r="E448" s="31">
        <v>511555</v>
      </c>
    </row>
    <row r="449" spans="5:5" x14ac:dyDescent="0.25">
      <c r="E449" s="31">
        <v>505000</v>
      </c>
    </row>
    <row r="450" spans="5:5" x14ac:dyDescent="0.25">
      <c r="E450" s="31">
        <v>491300</v>
      </c>
    </row>
    <row r="451" spans="5:5" x14ac:dyDescent="0.25">
      <c r="E451" s="31">
        <v>490000</v>
      </c>
    </row>
    <row r="452" spans="5:5" x14ac:dyDescent="0.25">
      <c r="E452" s="31">
        <v>481450</v>
      </c>
    </row>
    <row r="453" spans="5:5" x14ac:dyDescent="0.25">
      <c r="E453" s="31">
        <v>465000</v>
      </c>
    </row>
    <row r="454" spans="5:5" x14ac:dyDescent="0.25">
      <c r="E454" s="31">
        <v>463000</v>
      </c>
    </row>
    <row r="455" spans="5:5" x14ac:dyDescent="0.25">
      <c r="E455" s="31">
        <v>460000</v>
      </c>
    </row>
    <row r="456" spans="5:5" x14ac:dyDescent="0.25">
      <c r="E456" s="31">
        <v>445000</v>
      </c>
    </row>
    <row r="457" spans="5:5" x14ac:dyDescent="0.25">
      <c r="E457" s="31">
        <v>445000</v>
      </c>
    </row>
    <row r="458" spans="5:5" x14ac:dyDescent="0.25">
      <c r="E458" s="31">
        <v>431000</v>
      </c>
    </row>
    <row r="459" spans="5:5" x14ac:dyDescent="0.25">
      <c r="E459" s="31">
        <v>428750</v>
      </c>
    </row>
    <row r="460" spans="5:5" x14ac:dyDescent="0.25">
      <c r="E460" s="31">
        <v>415000</v>
      </c>
    </row>
    <row r="461" spans="5:5" x14ac:dyDescent="0.25">
      <c r="E461" s="31">
        <v>402500</v>
      </c>
    </row>
    <row r="462" spans="5:5" x14ac:dyDescent="0.25">
      <c r="E462" s="31">
        <v>387000</v>
      </c>
    </row>
    <row r="463" spans="5:5" x14ac:dyDescent="0.25">
      <c r="E463" s="31">
        <v>382000</v>
      </c>
    </row>
    <row r="464" spans="5:5" x14ac:dyDescent="0.25">
      <c r="E464" s="31">
        <v>376000</v>
      </c>
    </row>
    <row r="465" spans="5:5" x14ac:dyDescent="0.25">
      <c r="E465" s="31">
        <v>360000</v>
      </c>
    </row>
    <row r="466" spans="5:5" x14ac:dyDescent="0.25">
      <c r="E466" s="31">
        <v>352000</v>
      </c>
    </row>
    <row r="467" spans="5:5" x14ac:dyDescent="0.25">
      <c r="E467" s="31">
        <v>336900</v>
      </c>
    </row>
    <row r="468" spans="5:5" x14ac:dyDescent="0.25">
      <c r="E468" s="31">
        <v>330000</v>
      </c>
    </row>
    <row r="469" spans="5:5" x14ac:dyDescent="0.25">
      <c r="E469" s="31">
        <v>325000</v>
      </c>
    </row>
    <row r="470" spans="5:5" x14ac:dyDescent="0.25">
      <c r="E470" s="31">
        <v>325000</v>
      </c>
    </row>
    <row r="471" spans="5:5" x14ac:dyDescent="0.25">
      <c r="E471" s="31">
        <v>324000</v>
      </c>
    </row>
    <row r="472" spans="5:5" x14ac:dyDescent="0.25">
      <c r="E472" s="31">
        <v>323000</v>
      </c>
    </row>
    <row r="473" spans="5:5" x14ac:dyDescent="0.25">
      <c r="E473" s="31">
        <v>320000</v>
      </c>
    </row>
    <row r="474" spans="5:5" x14ac:dyDescent="0.25">
      <c r="E474" s="31">
        <v>315000</v>
      </c>
    </row>
    <row r="475" spans="5:5" x14ac:dyDescent="0.25">
      <c r="E475" s="31">
        <v>312000</v>
      </c>
    </row>
    <row r="476" spans="5:5" x14ac:dyDescent="0.25">
      <c r="E476" s="31">
        <v>311100</v>
      </c>
    </row>
    <row r="477" spans="5:5" x14ac:dyDescent="0.25">
      <c r="E477" s="31">
        <v>303500</v>
      </c>
    </row>
    <row r="478" spans="5:5" x14ac:dyDescent="0.25">
      <c r="E478" s="31">
        <v>290000</v>
      </c>
    </row>
    <row r="479" spans="5:5" x14ac:dyDescent="0.25">
      <c r="E479" s="31">
        <v>280950</v>
      </c>
    </row>
    <row r="480" spans="5:5" x14ac:dyDescent="0.25">
      <c r="E480" s="31">
        <v>280000</v>
      </c>
    </row>
    <row r="481" spans="5:5" x14ac:dyDescent="0.25">
      <c r="E481" s="31">
        <v>275000</v>
      </c>
    </row>
    <row r="482" spans="5:5" x14ac:dyDescent="0.25">
      <c r="E482" s="31">
        <v>270000</v>
      </c>
    </row>
    <row r="483" spans="5:5" x14ac:dyDescent="0.25">
      <c r="E483" s="31">
        <v>270000</v>
      </c>
    </row>
    <row r="484" spans="5:5" x14ac:dyDescent="0.25">
      <c r="E484" s="31">
        <v>260000</v>
      </c>
    </row>
    <row r="485" spans="5:5" x14ac:dyDescent="0.25">
      <c r="E485" s="31">
        <v>260000</v>
      </c>
    </row>
    <row r="486" spans="5:5" x14ac:dyDescent="0.25">
      <c r="E486" s="31">
        <v>255000</v>
      </c>
    </row>
    <row r="487" spans="5:5" x14ac:dyDescent="0.25">
      <c r="E487" s="31">
        <v>255000</v>
      </c>
    </row>
    <row r="488" spans="5:5" x14ac:dyDescent="0.25">
      <c r="E488" s="31">
        <v>254000</v>
      </c>
    </row>
    <row r="489" spans="5:5" x14ac:dyDescent="0.25">
      <c r="E489" s="31">
        <v>252500</v>
      </c>
    </row>
    <row r="490" spans="5:5" x14ac:dyDescent="0.25">
      <c r="E490" s="31">
        <v>251000</v>
      </c>
    </row>
    <row r="491" spans="5:5" x14ac:dyDescent="0.25">
      <c r="E491" s="31">
        <v>248000</v>
      </c>
    </row>
    <row r="492" spans="5:5" x14ac:dyDescent="0.25">
      <c r="E492" s="31">
        <v>234950</v>
      </c>
    </row>
    <row r="493" spans="5:5" x14ac:dyDescent="0.25">
      <c r="E493" s="31">
        <v>225000</v>
      </c>
    </row>
    <row r="494" spans="5:5" x14ac:dyDescent="0.25">
      <c r="E494" s="31">
        <v>224500</v>
      </c>
    </row>
    <row r="495" spans="5:5" x14ac:dyDescent="0.25">
      <c r="E495" s="31">
        <v>212000</v>
      </c>
    </row>
    <row r="496" spans="5:5" x14ac:dyDescent="0.25">
      <c r="E496" s="31">
        <v>201500</v>
      </c>
    </row>
    <row r="497" spans="5:5" x14ac:dyDescent="0.25">
      <c r="E497" s="31">
        <v>195000</v>
      </c>
    </row>
    <row r="498" spans="5:5" x14ac:dyDescent="0.25">
      <c r="E498" s="31">
        <v>875000</v>
      </c>
    </row>
    <row r="499" spans="5:5" x14ac:dyDescent="0.25">
      <c r="E499" s="31">
        <v>549900</v>
      </c>
    </row>
    <row r="500" spans="5:5" x14ac:dyDescent="0.25">
      <c r="E500" s="31">
        <v>394950</v>
      </c>
    </row>
    <row r="501" spans="5:5" x14ac:dyDescent="0.25">
      <c r="E501" s="31">
        <v>320000</v>
      </c>
    </row>
    <row r="502" spans="5:5" x14ac:dyDescent="0.25">
      <c r="E502" s="31">
        <v>265000</v>
      </c>
    </row>
    <row r="503" spans="5:5" x14ac:dyDescent="0.25">
      <c r="E503" s="31">
        <v>842500</v>
      </c>
    </row>
    <row r="504" spans="5:5" x14ac:dyDescent="0.25">
      <c r="E504" s="31">
        <v>368000</v>
      </c>
    </row>
    <row r="505" spans="5:5" x14ac:dyDescent="0.25">
      <c r="E505" s="31">
        <v>1580000</v>
      </c>
    </row>
    <row r="506" spans="5:5" x14ac:dyDescent="0.25">
      <c r="E506" s="31">
        <v>1350000</v>
      </c>
    </row>
    <row r="507" spans="5:5" x14ac:dyDescent="0.25">
      <c r="E507" s="31">
        <v>1320000</v>
      </c>
    </row>
    <row r="508" spans="5:5" x14ac:dyDescent="0.25">
      <c r="E508" s="31">
        <v>1300000</v>
      </c>
    </row>
    <row r="509" spans="5:5" x14ac:dyDescent="0.25">
      <c r="E509" s="31">
        <v>1260000</v>
      </c>
    </row>
    <row r="510" spans="5:5" x14ac:dyDescent="0.25">
      <c r="E510" s="31">
        <v>1230000</v>
      </c>
    </row>
    <row r="511" spans="5:5" x14ac:dyDescent="0.25">
      <c r="E511" s="31">
        <v>1230000</v>
      </c>
    </row>
    <row r="512" spans="5:5" x14ac:dyDescent="0.25">
      <c r="E512" s="31">
        <v>1080000</v>
      </c>
    </row>
    <row r="513" spans="5:5" x14ac:dyDescent="0.25">
      <c r="E513" s="31">
        <v>1050000</v>
      </c>
    </row>
    <row r="514" spans="5:5" x14ac:dyDescent="0.25">
      <c r="E514" s="31">
        <v>1030000</v>
      </c>
    </row>
    <row r="515" spans="5:5" x14ac:dyDescent="0.25">
      <c r="E515" s="31">
        <v>1020000</v>
      </c>
    </row>
    <row r="516" spans="5:5" x14ac:dyDescent="0.25">
      <c r="E516" s="31">
        <v>950000</v>
      </c>
    </row>
    <row r="517" spans="5:5" x14ac:dyDescent="0.25">
      <c r="E517" s="31">
        <v>947500</v>
      </c>
    </row>
    <row r="518" spans="5:5" x14ac:dyDescent="0.25">
      <c r="E518" s="31">
        <v>927000</v>
      </c>
    </row>
    <row r="519" spans="5:5" x14ac:dyDescent="0.25">
      <c r="E519" s="31">
        <v>910000</v>
      </c>
    </row>
    <row r="520" spans="5:5" x14ac:dyDescent="0.25">
      <c r="E520" s="31">
        <v>900000</v>
      </c>
    </row>
    <row r="521" spans="5:5" x14ac:dyDescent="0.25">
      <c r="E521" s="31">
        <v>885000</v>
      </c>
    </row>
    <row r="522" spans="5:5" x14ac:dyDescent="0.25">
      <c r="E522" s="31">
        <v>876650</v>
      </c>
    </row>
    <row r="523" spans="5:5" x14ac:dyDescent="0.25">
      <c r="E523" s="31">
        <v>870300</v>
      </c>
    </row>
    <row r="524" spans="5:5" x14ac:dyDescent="0.25">
      <c r="E524" s="31">
        <v>850000</v>
      </c>
    </row>
    <row r="525" spans="5:5" x14ac:dyDescent="0.25">
      <c r="E525" s="31">
        <v>840000</v>
      </c>
    </row>
    <row r="526" spans="5:5" x14ac:dyDescent="0.25">
      <c r="E526" s="31">
        <v>809000</v>
      </c>
    </row>
    <row r="527" spans="5:5" x14ac:dyDescent="0.25">
      <c r="E527" s="31">
        <v>788000</v>
      </c>
    </row>
    <row r="528" spans="5:5" x14ac:dyDescent="0.25">
      <c r="E528" s="31">
        <v>770000</v>
      </c>
    </row>
    <row r="529" spans="5:5" x14ac:dyDescent="0.25">
      <c r="E529" s="31">
        <v>751000</v>
      </c>
    </row>
    <row r="530" spans="5:5" x14ac:dyDescent="0.25">
      <c r="E530" s="31">
        <v>750000</v>
      </c>
    </row>
    <row r="531" spans="5:5" x14ac:dyDescent="0.25">
      <c r="E531" s="31">
        <v>746000</v>
      </c>
    </row>
    <row r="532" spans="5:5" x14ac:dyDescent="0.25">
      <c r="E532" s="31">
        <v>734200</v>
      </c>
    </row>
    <row r="533" spans="5:5" x14ac:dyDescent="0.25">
      <c r="E533" s="31">
        <v>690000</v>
      </c>
    </row>
    <row r="534" spans="5:5" x14ac:dyDescent="0.25">
      <c r="E534" s="31">
        <v>675000</v>
      </c>
    </row>
    <row r="535" spans="5:5" x14ac:dyDescent="0.25">
      <c r="E535" s="31">
        <v>660000</v>
      </c>
    </row>
    <row r="536" spans="5:5" x14ac:dyDescent="0.25">
      <c r="E536" s="31">
        <v>647000</v>
      </c>
    </row>
    <row r="537" spans="5:5" x14ac:dyDescent="0.25">
      <c r="E537" s="31">
        <v>635000</v>
      </c>
    </row>
    <row r="538" spans="5:5" x14ac:dyDescent="0.25">
      <c r="E538" s="31">
        <v>630000</v>
      </c>
    </row>
    <row r="539" spans="5:5" x14ac:dyDescent="0.25">
      <c r="E539" s="31">
        <v>620000</v>
      </c>
    </row>
    <row r="540" spans="5:5" x14ac:dyDescent="0.25">
      <c r="E540" s="31">
        <v>610000</v>
      </c>
    </row>
    <row r="541" spans="5:5" x14ac:dyDescent="0.25">
      <c r="E541" s="31">
        <v>582000</v>
      </c>
    </row>
    <row r="542" spans="5:5" x14ac:dyDescent="0.25">
      <c r="E542" s="31">
        <v>560000</v>
      </c>
    </row>
    <row r="543" spans="5:5" x14ac:dyDescent="0.25">
      <c r="E543" s="31">
        <v>540000</v>
      </c>
    </row>
    <row r="544" spans="5:5" x14ac:dyDescent="0.25">
      <c r="E544" s="31">
        <v>522000</v>
      </c>
    </row>
    <row r="545" spans="5:5" x14ac:dyDescent="0.25">
      <c r="E545" s="31">
        <v>505000</v>
      </c>
    </row>
    <row r="546" spans="5:5" x14ac:dyDescent="0.25">
      <c r="E546" s="31">
        <v>505000</v>
      </c>
    </row>
    <row r="547" spans="5:5" x14ac:dyDescent="0.25">
      <c r="E547" s="31">
        <v>500000</v>
      </c>
    </row>
    <row r="548" spans="5:5" x14ac:dyDescent="0.25">
      <c r="E548" s="31">
        <v>499950</v>
      </c>
    </row>
    <row r="549" spans="5:5" x14ac:dyDescent="0.25">
      <c r="E549" s="31">
        <v>490000</v>
      </c>
    </row>
    <row r="550" spans="5:5" x14ac:dyDescent="0.25">
      <c r="E550" s="31">
        <v>465000</v>
      </c>
    </row>
    <row r="551" spans="5:5" x14ac:dyDescent="0.25">
      <c r="E551" s="31">
        <v>453246</v>
      </c>
    </row>
    <row r="552" spans="5:5" x14ac:dyDescent="0.25">
      <c r="E552" s="31">
        <v>450000</v>
      </c>
    </row>
    <row r="553" spans="5:5" x14ac:dyDescent="0.25">
      <c r="E553" s="31">
        <v>420000</v>
      </c>
    </row>
    <row r="554" spans="5:5" x14ac:dyDescent="0.25">
      <c r="E554" s="31">
        <v>410000</v>
      </c>
    </row>
    <row r="555" spans="5:5" x14ac:dyDescent="0.25">
      <c r="E555" s="31">
        <v>383000</v>
      </c>
    </row>
    <row r="556" spans="5:5" x14ac:dyDescent="0.25">
      <c r="E556" s="31">
        <v>372500</v>
      </c>
    </row>
    <row r="557" spans="5:5" x14ac:dyDescent="0.25">
      <c r="E557" s="31">
        <v>369000</v>
      </c>
    </row>
    <row r="558" spans="5:5" x14ac:dyDescent="0.25">
      <c r="E558" s="31">
        <v>368000</v>
      </c>
    </row>
    <row r="559" spans="5:5" x14ac:dyDescent="0.25">
      <c r="E559" s="31">
        <v>360000</v>
      </c>
    </row>
    <row r="560" spans="5:5" x14ac:dyDescent="0.25">
      <c r="E560" s="31">
        <v>357000</v>
      </c>
    </row>
    <row r="561" spans="5:5" x14ac:dyDescent="0.25">
      <c r="E561" s="31">
        <v>350000</v>
      </c>
    </row>
    <row r="562" spans="5:5" x14ac:dyDescent="0.25">
      <c r="E562" s="31">
        <v>341000</v>
      </c>
    </row>
    <row r="563" spans="5:5" x14ac:dyDescent="0.25">
      <c r="E563" s="31">
        <v>339000</v>
      </c>
    </row>
    <row r="564" spans="5:5" x14ac:dyDescent="0.25">
      <c r="E564" s="31">
        <v>335000</v>
      </c>
    </row>
    <row r="565" spans="5:5" x14ac:dyDescent="0.25">
      <c r="E565" s="31">
        <v>330000</v>
      </c>
    </row>
    <row r="566" spans="5:5" x14ac:dyDescent="0.25">
      <c r="E566" s="31">
        <v>315275</v>
      </c>
    </row>
    <row r="567" spans="5:5" x14ac:dyDescent="0.25">
      <c r="E567" s="31">
        <v>302000</v>
      </c>
    </row>
    <row r="568" spans="5:5" x14ac:dyDescent="0.25">
      <c r="E568" s="31">
        <v>301500</v>
      </c>
    </row>
    <row r="569" spans="5:5" x14ac:dyDescent="0.25">
      <c r="E569" s="31">
        <v>300000</v>
      </c>
    </row>
    <row r="570" spans="5:5" x14ac:dyDescent="0.25">
      <c r="E570" s="31">
        <v>270000</v>
      </c>
    </row>
    <row r="571" spans="5:5" x14ac:dyDescent="0.25">
      <c r="E571" s="31">
        <v>265000</v>
      </c>
    </row>
    <row r="572" spans="5:5" x14ac:dyDescent="0.25">
      <c r="E572" s="31">
        <v>255000</v>
      </c>
    </row>
    <row r="573" spans="5:5" x14ac:dyDescent="0.25">
      <c r="E573" s="31">
        <v>235000</v>
      </c>
    </row>
    <row r="574" spans="5:5" x14ac:dyDescent="0.25">
      <c r="E574" s="31">
        <v>225000</v>
      </c>
    </row>
    <row r="575" spans="5:5" x14ac:dyDescent="0.25">
      <c r="E575" s="31">
        <v>211000</v>
      </c>
    </row>
    <row r="576" spans="5:5" x14ac:dyDescent="0.25">
      <c r="E576" s="31">
        <v>210000</v>
      </c>
    </row>
    <row r="577" spans="5:5" x14ac:dyDescent="0.25">
      <c r="E577" s="31">
        <v>201000</v>
      </c>
    </row>
    <row r="578" spans="5:5" x14ac:dyDescent="0.25">
      <c r="E578" s="31">
        <v>192000</v>
      </c>
    </row>
    <row r="579" spans="5:5" x14ac:dyDescent="0.25">
      <c r="E579" s="31">
        <v>185000</v>
      </c>
    </row>
    <row r="580" spans="5:5" x14ac:dyDescent="0.25">
      <c r="E580" s="31">
        <v>156000</v>
      </c>
    </row>
    <row r="581" spans="5:5" x14ac:dyDescent="0.25">
      <c r="E581" s="31">
        <v>110000</v>
      </c>
    </row>
    <row r="582" spans="5:5" x14ac:dyDescent="0.25">
      <c r="E582" s="31">
        <v>2450000</v>
      </c>
    </row>
    <row r="583" spans="5:5" x14ac:dyDescent="0.25">
      <c r="E583" s="31">
        <v>2450000</v>
      </c>
    </row>
    <row r="584" spans="5:5" x14ac:dyDescent="0.25">
      <c r="E584" s="31">
        <v>1900000</v>
      </c>
    </row>
    <row r="585" spans="5:5" x14ac:dyDescent="0.25">
      <c r="E585" s="31">
        <v>1680000</v>
      </c>
    </row>
    <row r="586" spans="5:5" x14ac:dyDescent="0.25">
      <c r="E586" s="31">
        <v>1550000</v>
      </c>
    </row>
    <row r="587" spans="5:5" x14ac:dyDescent="0.25">
      <c r="E587" s="31">
        <v>1400000</v>
      </c>
    </row>
    <row r="588" spans="5:5" x14ac:dyDescent="0.25">
      <c r="E588" s="31">
        <v>1110000</v>
      </c>
    </row>
    <row r="589" spans="5:5" x14ac:dyDescent="0.25">
      <c r="E589" s="31">
        <v>1050000</v>
      </c>
    </row>
    <row r="590" spans="5:5" x14ac:dyDescent="0.25">
      <c r="E590" s="31">
        <v>975000</v>
      </c>
    </row>
    <row r="591" spans="5:5" x14ac:dyDescent="0.25">
      <c r="E591" s="31">
        <v>870000</v>
      </c>
    </row>
    <row r="592" spans="5:5" x14ac:dyDescent="0.25">
      <c r="E592" s="31">
        <v>860000</v>
      </c>
    </row>
    <row r="593" spans="5:5" x14ac:dyDescent="0.25">
      <c r="E593" s="31">
        <v>819900</v>
      </c>
    </row>
    <row r="594" spans="5:5" x14ac:dyDescent="0.25">
      <c r="E594" s="31">
        <v>799200</v>
      </c>
    </row>
    <row r="595" spans="5:5" x14ac:dyDescent="0.25">
      <c r="E595" s="31">
        <v>780000</v>
      </c>
    </row>
    <row r="596" spans="5:5" x14ac:dyDescent="0.25">
      <c r="E596" s="31">
        <v>777000</v>
      </c>
    </row>
    <row r="597" spans="5:5" x14ac:dyDescent="0.25">
      <c r="E597" s="31">
        <v>771000</v>
      </c>
    </row>
    <row r="598" spans="5:5" x14ac:dyDescent="0.25">
      <c r="E598" s="31">
        <v>757000</v>
      </c>
    </row>
    <row r="599" spans="5:5" x14ac:dyDescent="0.25">
      <c r="E599" s="31">
        <v>717000</v>
      </c>
    </row>
    <row r="600" spans="5:5" x14ac:dyDescent="0.25">
      <c r="E600" s="31">
        <v>700000</v>
      </c>
    </row>
    <row r="601" spans="5:5" x14ac:dyDescent="0.25">
      <c r="E601" s="31">
        <v>675000</v>
      </c>
    </row>
    <row r="602" spans="5:5" x14ac:dyDescent="0.25">
      <c r="E602" s="31">
        <v>675000</v>
      </c>
    </row>
    <row r="603" spans="5:5" x14ac:dyDescent="0.25">
      <c r="E603" s="31">
        <v>665000</v>
      </c>
    </row>
    <row r="604" spans="5:5" x14ac:dyDescent="0.25">
      <c r="E604" s="31">
        <v>660000</v>
      </c>
    </row>
    <row r="605" spans="5:5" x14ac:dyDescent="0.25">
      <c r="E605" s="31">
        <v>651000</v>
      </c>
    </row>
    <row r="606" spans="5:5" x14ac:dyDescent="0.25">
      <c r="E606" s="31">
        <v>650000</v>
      </c>
    </row>
    <row r="607" spans="5:5" x14ac:dyDescent="0.25">
      <c r="E607" s="31">
        <v>645000</v>
      </c>
    </row>
    <row r="608" spans="5:5" x14ac:dyDescent="0.25">
      <c r="E608" s="31">
        <v>635000</v>
      </c>
    </row>
    <row r="609" spans="5:5" x14ac:dyDescent="0.25">
      <c r="E609" s="31">
        <v>628000</v>
      </c>
    </row>
    <row r="610" spans="5:5" x14ac:dyDescent="0.25">
      <c r="E610" s="31">
        <v>625000</v>
      </c>
    </row>
    <row r="611" spans="5:5" x14ac:dyDescent="0.25">
      <c r="E611" s="31">
        <v>620000</v>
      </c>
    </row>
    <row r="612" spans="5:5" x14ac:dyDescent="0.25">
      <c r="E612" s="31">
        <v>591000</v>
      </c>
    </row>
    <row r="613" spans="5:5" x14ac:dyDescent="0.25">
      <c r="E613" s="31">
        <v>591000</v>
      </c>
    </row>
    <row r="614" spans="5:5" x14ac:dyDescent="0.25">
      <c r="E614" s="31">
        <v>581000</v>
      </c>
    </row>
    <row r="615" spans="5:5" x14ac:dyDescent="0.25">
      <c r="E615" s="31">
        <v>580000</v>
      </c>
    </row>
    <row r="616" spans="5:5" x14ac:dyDescent="0.25">
      <c r="E616" s="31">
        <v>575000</v>
      </c>
    </row>
    <row r="617" spans="5:5" x14ac:dyDescent="0.25">
      <c r="E617" s="31">
        <v>570000</v>
      </c>
    </row>
    <row r="618" spans="5:5" x14ac:dyDescent="0.25">
      <c r="E618" s="31">
        <v>560000</v>
      </c>
    </row>
    <row r="619" spans="5:5" x14ac:dyDescent="0.25">
      <c r="E619" s="31">
        <v>550000</v>
      </c>
    </row>
    <row r="620" spans="5:5" x14ac:dyDescent="0.25">
      <c r="E620" s="31">
        <v>550000</v>
      </c>
    </row>
    <row r="621" spans="5:5" x14ac:dyDescent="0.25">
      <c r="E621" s="31">
        <v>530000</v>
      </c>
    </row>
    <row r="622" spans="5:5" x14ac:dyDescent="0.25">
      <c r="E622" s="31">
        <v>530000</v>
      </c>
    </row>
    <row r="623" spans="5:5" x14ac:dyDescent="0.25">
      <c r="E623" s="31">
        <v>525000</v>
      </c>
    </row>
    <row r="624" spans="5:5" x14ac:dyDescent="0.25">
      <c r="E624" s="31">
        <v>525000</v>
      </c>
    </row>
    <row r="625" spans="5:5" x14ac:dyDescent="0.25">
      <c r="E625" s="31">
        <v>525000</v>
      </c>
    </row>
    <row r="626" spans="5:5" x14ac:dyDescent="0.25">
      <c r="E626" s="31">
        <v>523000</v>
      </c>
    </row>
    <row r="627" spans="5:5" x14ac:dyDescent="0.25">
      <c r="E627" s="31">
        <v>505000</v>
      </c>
    </row>
    <row r="628" spans="5:5" x14ac:dyDescent="0.25">
      <c r="E628" s="31">
        <v>502000</v>
      </c>
    </row>
    <row r="629" spans="5:5" x14ac:dyDescent="0.25">
      <c r="E629" s="31">
        <v>480000</v>
      </c>
    </row>
    <row r="630" spans="5:5" x14ac:dyDescent="0.25">
      <c r="E630" s="31">
        <v>475000</v>
      </c>
    </row>
    <row r="631" spans="5:5" x14ac:dyDescent="0.25">
      <c r="E631" s="31">
        <v>465000</v>
      </c>
    </row>
    <row r="632" spans="5:5" x14ac:dyDescent="0.25">
      <c r="E632" s="31">
        <v>464000</v>
      </c>
    </row>
    <row r="633" spans="5:5" x14ac:dyDescent="0.25">
      <c r="E633" s="31">
        <v>460000</v>
      </c>
    </row>
    <row r="634" spans="5:5" x14ac:dyDescent="0.25">
      <c r="E634" s="31">
        <v>455000</v>
      </c>
    </row>
    <row r="635" spans="5:5" x14ac:dyDescent="0.25">
      <c r="E635" s="31">
        <v>450000</v>
      </c>
    </row>
    <row r="636" spans="5:5" x14ac:dyDescent="0.25">
      <c r="E636" s="31">
        <v>450000</v>
      </c>
    </row>
    <row r="637" spans="5:5" x14ac:dyDescent="0.25">
      <c r="E637" s="31">
        <v>449500</v>
      </c>
    </row>
    <row r="638" spans="5:5" x14ac:dyDescent="0.25">
      <c r="E638" s="31">
        <v>435000</v>
      </c>
    </row>
    <row r="639" spans="5:5" x14ac:dyDescent="0.25">
      <c r="E639" s="31">
        <v>415000</v>
      </c>
    </row>
    <row r="640" spans="5:5" x14ac:dyDescent="0.25">
      <c r="E640" s="31">
        <v>413000</v>
      </c>
    </row>
    <row r="641" spans="5:5" x14ac:dyDescent="0.25">
      <c r="E641" s="31">
        <v>405000</v>
      </c>
    </row>
    <row r="642" spans="5:5" x14ac:dyDescent="0.25">
      <c r="E642" s="31">
        <v>385000</v>
      </c>
    </row>
    <row r="643" spans="5:5" x14ac:dyDescent="0.25">
      <c r="E643" s="31">
        <v>375000</v>
      </c>
    </row>
    <row r="644" spans="5:5" x14ac:dyDescent="0.25">
      <c r="E644" s="31">
        <v>373000</v>
      </c>
    </row>
    <row r="645" spans="5:5" x14ac:dyDescent="0.25">
      <c r="E645" s="31">
        <v>370000</v>
      </c>
    </row>
    <row r="646" spans="5:5" x14ac:dyDescent="0.25">
      <c r="E646" s="31">
        <v>354901</v>
      </c>
    </row>
    <row r="647" spans="5:5" x14ac:dyDescent="0.25">
      <c r="E647" s="31">
        <v>350000</v>
      </c>
    </row>
    <row r="648" spans="5:5" x14ac:dyDescent="0.25">
      <c r="E648" s="31">
        <v>345000</v>
      </c>
    </row>
    <row r="649" spans="5:5" x14ac:dyDescent="0.25">
      <c r="E649" s="31">
        <v>330000</v>
      </c>
    </row>
    <row r="650" spans="5:5" x14ac:dyDescent="0.25">
      <c r="E650" s="31">
        <v>322500</v>
      </c>
    </row>
    <row r="651" spans="5:5" x14ac:dyDescent="0.25">
      <c r="E651" s="31">
        <v>319000</v>
      </c>
    </row>
    <row r="652" spans="5:5" x14ac:dyDescent="0.25">
      <c r="E652" s="31">
        <v>289000</v>
      </c>
    </row>
    <row r="653" spans="5:5" x14ac:dyDescent="0.25">
      <c r="E653" s="31">
        <v>287600</v>
      </c>
    </row>
    <row r="654" spans="5:5" x14ac:dyDescent="0.25">
      <c r="E654" s="31">
        <v>287000</v>
      </c>
    </row>
    <row r="655" spans="5:5" x14ac:dyDescent="0.25">
      <c r="E655" s="31">
        <v>285000</v>
      </c>
    </row>
    <row r="656" spans="5:5" x14ac:dyDescent="0.25">
      <c r="E656" s="31">
        <v>273000</v>
      </c>
    </row>
    <row r="657" spans="5:5" x14ac:dyDescent="0.25">
      <c r="E657" s="31">
        <v>267345</v>
      </c>
    </row>
    <row r="658" spans="5:5" x14ac:dyDescent="0.25">
      <c r="E658" s="31">
        <v>245000</v>
      </c>
    </row>
    <row r="659" spans="5:5" x14ac:dyDescent="0.25">
      <c r="E659" s="31">
        <v>239950</v>
      </c>
    </row>
    <row r="660" spans="5:5" x14ac:dyDescent="0.25">
      <c r="E660" s="31">
        <v>230000</v>
      </c>
    </row>
    <row r="661" spans="5:5" x14ac:dyDescent="0.25">
      <c r="E661" s="31">
        <v>225000</v>
      </c>
    </row>
    <row r="662" spans="5:5" x14ac:dyDescent="0.25">
      <c r="E662" s="31">
        <v>225000</v>
      </c>
    </row>
    <row r="663" spans="5:5" x14ac:dyDescent="0.25">
      <c r="E663" s="31">
        <v>225000</v>
      </c>
    </row>
    <row r="664" spans="5:5" x14ac:dyDescent="0.25">
      <c r="E664" s="31">
        <v>225000</v>
      </c>
    </row>
    <row r="665" spans="5:5" x14ac:dyDescent="0.25">
      <c r="E665" s="31">
        <v>155000</v>
      </c>
    </row>
    <row r="666" spans="5:5" x14ac:dyDescent="0.25">
      <c r="E666" s="31">
        <v>90000</v>
      </c>
    </row>
    <row r="667" spans="5:5" x14ac:dyDescent="0.25">
      <c r="E667" s="31">
        <v>1880000</v>
      </c>
    </row>
    <row r="668" spans="5:5" x14ac:dyDescent="0.25">
      <c r="E668" s="31">
        <v>1400000</v>
      </c>
    </row>
    <row r="669" spans="5:5" x14ac:dyDescent="0.25">
      <c r="E669" s="31">
        <v>1220000</v>
      </c>
    </row>
    <row r="670" spans="5:5" x14ac:dyDescent="0.25">
      <c r="E670" s="31">
        <v>1120000</v>
      </c>
    </row>
    <row r="671" spans="5:5" x14ac:dyDescent="0.25">
      <c r="E671" s="31">
        <v>1060000</v>
      </c>
    </row>
    <row r="672" spans="5:5" x14ac:dyDescent="0.25">
      <c r="E672" s="31">
        <v>966000</v>
      </c>
    </row>
    <row r="673" spans="5:5" x14ac:dyDescent="0.25">
      <c r="E673" s="31">
        <v>955000</v>
      </c>
    </row>
    <row r="674" spans="5:5" x14ac:dyDescent="0.25">
      <c r="E674" s="31">
        <v>950000</v>
      </c>
    </row>
    <row r="675" spans="5:5" x14ac:dyDescent="0.25">
      <c r="E675" s="31">
        <v>930000</v>
      </c>
    </row>
    <row r="676" spans="5:5" x14ac:dyDescent="0.25">
      <c r="E676" s="31">
        <v>925000</v>
      </c>
    </row>
    <row r="677" spans="5:5" x14ac:dyDescent="0.25">
      <c r="E677" s="31">
        <v>802000</v>
      </c>
    </row>
    <row r="678" spans="5:5" x14ac:dyDescent="0.25">
      <c r="E678" s="31">
        <v>800000</v>
      </c>
    </row>
    <row r="679" spans="5:5" x14ac:dyDescent="0.25">
      <c r="E679" s="31">
        <v>773000</v>
      </c>
    </row>
    <row r="680" spans="5:5" x14ac:dyDescent="0.25">
      <c r="E680" s="31">
        <v>766950</v>
      </c>
    </row>
    <row r="681" spans="5:5" x14ac:dyDescent="0.25">
      <c r="E681" s="31">
        <v>740000</v>
      </c>
    </row>
    <row r="682" spans="5:5" x14ac:dyDescent="0.25">
      <c r="E682" s="31">
        <v>740000</v>
      </c>
    </row>
    <row r="683" spans="5:5" x14ac:dyDescent="0.25">
      <c r="E683" s="31">
        <v>723000</v>
      </c>
    </row>
    <row r="684" spans="5:5" x14ac:dyDescent="0.25">
      <c r="E684" s="31">
        <v>715000</v>
      </c>
    </row>
    <row r="685" spans="5:5" x14ac:dyDescent="0.25">
      <c r="E685" s="31">
        <v>707000</v>
      </c>
    </row>
    <row r="686" spans="5:5" x14ac:dyDescent="0.25">
      <c r="E686" s="31">
        <v>702500</v>
      </c>
    </row>
    <row r="687" spans="5:5" x14ac:dyDescent="0.25">
      <c r="E687" s="31">
        <v>682000</v>
      </c>
    </row>
    <row r="688" spans="5:5" x14ac:dyDescent="0.25">
      <c r="E688" s="31">
        <v>633100</v>
      </c>
    </row>
    <row r="689" spans="5:5" x14ac:dyDescent="0.25">
      <c r="E689" s="31">
        <v>625000</v>
      </c>
    </row>
    <row r="690" spans="5:5" x14ac:dyDescent="0.25">
      <c r="E690" s="31">
        <v>620000</v>
      </c>
    </row>
    <row r="691" spans="5:5" x14ac:dyDescent="0.25">
      <c r="E691" s="31">
        <v>607500</v>
      </c>
    </row>
    <row r="692" spans="5:5" x14ac:dyDescent="0.25">
      <c r="E692" s="31">
        <v>582500</v>
      </c>
    </row>
    <row r="693" spans="5:5" x14ac:dyDescent="0.25">
      <c r="E693" s="31">
        <v>565000</v>
      </c>
    </row>
    <row r="694" spans="5:5" x14ac:dyDescent="0.25">
      <c r="E694" s="31">
        <v>562000</v>
      </c>
    </row>
    <row r="695" spans="5:5" x14ac:dyDescent="0.25">
      <c r="E695" s="31">
        <v>546000</v>
      </c>
    </row>
    <row r="696" spans="5:5" x14ac:dyDescent="0.25">
      <c r="E696" s="31">
        <v>543000</v>
      </c>
    </row>
    <row r="697" spans="5:5" x14ac:dyDescent="0.25">
      <c r="E697" s="31">
        <v>543000</v>
      </c>
    </row>
    <row r="698" spans="5:5" x14ac:dyDescent="0.25">
      <c r="E698" s="31">
        <v>542000</v>
      </c>
    </row>
    <row r="699" spans="5:5" x14ac:dyDescent="0.25">
      <c r="E699" s="31">
        <v>538000</v>
      </c>
    </row>
    <row r="700" spans="5:5" x14ac:dyDescent="0.25">
      <c r="E700" s="31">
        <v>530000</v>
      </c>
    </row>
    <row r="701" spans="5:5" x14ac:dyDescent="0.25">
      <c r="E701" s="31">
        <v>525000</v>
      </c>
    </row>
    <row r="702" spans="5:5" x14ac:dyDescent="0.25">
      <c r="E702" s="31">
        <v>511000</v>
      </c>
    </row>
    <row r="703" spans="5:5" x14ac:dyDescent="0.25">
      <c r="E703" s="31">
        <v>510000</v>
      </c>
    </row>
    <row r="704" spans="5:5" x14ac:dyDescent="0.25">
      <c r="E704" s="31">
        <v>499000</v>
      </c>
    </row>
    <row r="705" spans="5:5" x14ac:dyDescent="0.25">
      <c r="E705" s="31">
        <v>498000</v>
      </c>
    </row>
    <row r="706" spans="5:5" x14ac:dyDescent="0.25">
      <c r="E706" s="31">
        <v>489200</v>
      </c>
    </row>
    <row r="707" spans="5:5" x14ac:dyDescent="0.25">
      <c r="E707" s="31">
        <v>486000</v>
      </c>
    </row>
    <row r="708" spans="5:5" x14ac:dyDescent="0.25">
      <c r="E708" s="31">
        <v>470000</v>
      </c>
    </row>
    <row r="709" spans="5:5" x14ac:dyDescent="0.25">
      <c r="E709" s="31">
        <v>458000</v>
      </c>
    </row>
    <row r="710" spans="5:5" x14ac:dyDescent="0.25">
      <c r="E710" s="31">
        <v>450000</v>
      </c>
    </row>
    <row r="711" spans="5:5" x14ac:dyDescent="0.25">
      <c r="E711" s="31">
        <v>437000</v>
      </c>
    </row>
    <row r="712" spans="5:5" x14ac:dyDescent="0.25">
      <c r="E712" s="31">
        <v>420000</v>
      </c>
    </row>
    <row r="713" spans="5:5" x14ac:dyDescent="0.25">
      <c r="E713" s="31">
        <v>405100</v>
      </c>
    </row>
    <row r="714" spans="5:5" x14ac:dyDescent="0.25">
      <c r="E714" s="31">
        <v>400000</v>
      </c>
    </row>
    <row r="715" spans="5:5" x14ac:dyDescent="0.25">
      <c r="E715" s="31">
        <v>394475</v>
      </c>
    </row>
    <row r="716" spans="5:5" x14ac:dyDescent="0.25">
      <c r="E716" s="31">
        <v>385000</v>
      </c>
    </row>
    <row r="717" spans="5:5" x14ac:dyDescent="0.25">
      <c r="E717" s="31">
        <v>372977</v>
      </c>
    </row>
    <row r="718" spans="5:5" x14ac:dyDescent="0.25">
      <c r="E718" s="31">
        <v>372220</v>
      </c>
    </row>
    <row r="719" spans="5:5" x14ac:dyDescent="0.25">
      <c r="E719" s="31">
        <v>364000</v>
      </c>
    </row>
    <row r="720" spans="5:5" x14ac:dyDescent="0.25">
      <c r="E720" s="31">
        <v>356000</v>
      </c>
    </row>
    <row r="721" spans="5:5" x14ac:dyDescent="0.25">
      <c r="E721" s="31">
        <v>349950</v>
      </c>
    </row>
    <row r="722" spans="5:5" x14ac:dyDescent="0.25">
      <c r="E722" s="31">
        <v>345000</v>
      </c>
    </row>
    <row r="723" spans="5:5" x14ac:dyDescent="0.25">
      <c r="E723" s="31">
        <v>340000</v>
      </c>
    </row>
    <row r="724" spans="5:5" x14ac:dyDescent="0.25">
      <c r="E724" s="31">
        <v>339950</v>
      </c>
    </row>
    <row r="725" spans="5:5" x14ac:dyDescent="0.25">
      <c r="E725" s="31">
        <v>337500</v>
      </c>
    </row>
    <row r="726" spans="5:5" x14ac:dyDescent="0.25">
      <c r="E726" s="31">
        <v>325000</v>
      </c>
    </row>
    <row r="727" spans="5:5" x14ac:dyDescent="0.25">
      <c r="E727" s="31">
        <v>317000</v>
      </c>
    </row>
    <row r="728" spans="5:5" x14ac:dyDescent="0.25">
      <c r="E728" s="31">
        <v>316000</v>
      </c>
    </row>
    <row r="729" spans="5:5" x14ac:dyDescent="0.25">
      <c r="E729" s="31">
        <v>310000</v>
      </c>
    </row>
    <row r="730" spans="5:5" x14ac:dyDescent="0.25">
      <c r="E730" s="31">
        <v>310000</v>
      </c>
    </row>
    <row r="731" spans="5:5" x14ac:dyDescent="0.25">
      <c r="E731" s="31">
        <v>306000</v>
      </c>
    </row>
    <row r="732" spans="5:5" x14ac:dyDescent="0.25">
      <c r="E732" s="31">
        <v>305495</v>
      </c>
    </row>
    <row r="733" spans="5:5" x14ac:dyDescent="0.25">
      <c r="E733" s="31">
        <v>305000</v>
      </c>
    </row>
    <row r="734" spans="5:5" x14ac:dyDescent="0.25">
      <c r="E734" s="31">
        <v>300000</v>
      </c>
    </row>
    <row r="735" spans="5:5" x14ac:dyDescent="0.25">
      <c r="E735" s="31">
        <v>299000</v>
      </c>
    </row>
    <row r="736" spans="5:5" x14ac:dyDescent="0.25">
      <c r="E736" s="31">
        <v>267800</v>
      </c>
    </row>
    <row r="737" spans="5:5" x14ac:dyDescent="0.25">
      <c r="E737" s="31">
        <v>266000</v>
      </c>
    </row>
    <row r="738" spans="5:5" x14ac:dyDescent="0.25">
      <c r="E738" s="31">
        <v>265000</v>
      </c>
    </row>
    <row r="739" spans="5:5" x14ac:dyDescent="0.25">
      <c r="E739" s="31">
        <v>257200</v>
      </c>
    </row>
    <row r="740" spans="5:5" x14ac:dyDescent="0.25">
      <c r="E740" s="31">
        <v>253000</v>
      </c>
    </row>
    <row r="741" spans="5:5" x14ac:dyDescent="0.25">
      <c r="E741" s="31">
        <v>234000</v>
      </c>
    </row>
    <row r="742" spans="5:5" x14ac:dyDescent="0.25">
      <c r="E742" s="31">
        <v>223000</v>
      </c>
    </row>
    <row r="743" spans="5:5" x14ac:dyDescent="0.25">
      <c r="E743" s="31">
        <v>215000</v>
      </c>
    </row>
    <row r="744" spans="5:5" x14ac:dyDescent="0.25">
      <c r="E744" s="31">
        <v>175000</v>
      </c>
    </row>
    <row r="745" spans="5:5" x14ac:dyDescent="0.25">
      <c r="E745" s="31">
        <v>160000</v>
      </c>
    </row>
    <row r="746" spans="5:5" x14ac:dyDescent="0.25">
      <c r="E746" s="31">
        <v>155000</v>
      </c>
    </row>
    <row r="747" spans="5:5" x14ac:dyDescent="0.25">
      <c r="E747" s="31">
        <v>139000</v>
      </c>
    </row>
    <row r="748" spans="5:5" x14ac:dyDescent="0.25">
      <c r="E748" s="31">
        <v>2100000</v>
      </c>
    </row>
    <row r="749" spans="5:5" x14ac:dyDescent="0.25">
      <c r="E749" s="31">
        <v>1260000</v>
      </c>
    </row>
    <row r="750" spans="5:5" x14ac:dyDescent="0.25">
      <c r="E750" s="31">
        <v>1150000</v>
      </c>
    </row>
    <row r="751" spans="5:5" x14ac:dyDescent="0.25">
      <c r="E751" s="31">
        <v>1090000</v>
      </c>
    </row>
    <row r="752" spans="5:5" x14ac:dyDescent="0.25">
      <c r="E752" s="31">
        <v>1000000</v>
      </c>
    </row>
    <row r="753" spans="5:5" x14ac:dyDescent="0.25">
      <c r="E753" s="31">
        <v>914500</v>
      </c>
    </row>
    <row r="754" spans="5:5" x14ac:dyDescent="0.25">
      <c r="E754" s="31">
        <v>840000</v>
      </c>
    </row>
    <row r="755" spans="5:5" x14ac:dyDescent="0.25">
      <c r="E755" s="31">
        <v>839000</v>
      </c>
    </row>
    <row r="756" spans="5:5" x14ac:dyDescent="0.25">
      <c r="E756" s="31">
        <v>828950</v>
      </c>
    </row>
    <row r="757" spans="5:5" x14ac:dyDescent="0.25">
      <c r="E757" s="31">
        <v>819995</v>
      </c>
    </row>
    <row r="758" spans="5:5" x14ac:dyDescent="0.25">
      <c r="E758" s="31">
        <v>803100</v>
      </c>
    </row>
    <row r="759" spans="5:5" x14ac:dyDescent="0.25">
      <c r="E759" s="31">
        <v>790000</v>
      </c>
    </row>
    <row r="760" spans="5:5" x14ac:dyDescent="0.25">
      <c r="E760" s="31">
        <v>765000</v>
      </c>
    </row>
    <row r="761" spans="5:5" x14ac:dyDescent="0.25">
      <c r="E761" s="31">
        <v>749400</v>
      </c>
    </row>
    <row r="762" spans="5:5" x14ac:dyDescent="0.25">
      <c r="E762" s="31">
        <v>744000</v>
      </c>
    </row>
    <row r="763" spans="5:5" x14ac:dyDescent="0.25">
      <c r="E763" s="31">
        <v>720000</v>
      </c>
    </row>
    <row r="764" spans="5:5" x14ac:dyDescent="0.25">
      <c r="E764" s="31">
        <v>695000</v>
      </c>
    </row>
    <row r="765" spans="5:5" x14ac:dyDescent="0.25">
      <c r="E765" s="31">
        <v>695000</v>
      </c>
    </row>
    <row r="766" spans="5:5" x14ac:dyDescent="0.25">
      <c r="E766" s="31">
        <v>689900</v>
      </c>
    </row>
    <row r="767" spans="5:5" x14ac:dyDescent="0.25">
      <c r="E767" s="31">
        <v>640000</v>
      </c>
    </row>
    <row r="768" spans="5:5" x14ac:dyDescent="0.25">
      <c r="E768" s="31">
        <v>620000</v>
      </c>
    </row>
    <row r="769" spans="5:5" x14ac:dyDescent="0.25">
      <c r="E769" s="31">
        <v>613000</v>
      </c>
    </row>
    <row r="770" spans="5:5" x14ac:dyDescent="0.25">
      <c r="E770" s="31">
        <v>592500</v>
      </c>
    </row>
    <row r="771" spans="5:5" x14ac:dyDescent="0.25">
      <c r="E771" s="31">
        <v>585000</v>
      </c>
    </row>
    <row r="772" spans="5:5" x14ac:dyDescent="0.25">
      <c r="E772" s="31">
        <v>582800</v>
      </c>
    </row>
    <row r="773" spans="5:5" x14ac:dyDescent="0.25">
      <c r="E773" s="31">
        <v>580050</v>
      </c>
    </row>
    <row r="774" spans="5:5" x14ac:dyDescent="0.25">
      <c r="E774" s="31">
        <v>575000</v>
      </c>
    </row>
    <row r="775" spans="5:5" x14ac:dyDescent="0.25">
      <c r="E775" s="31">
        <v>575000</v>
      </c>
    </row>
    <row r="776" spans="5:5" x14ac:dyDescent="0.25">
      <c r="E776" s="31">
        <v>550000</v>
      </c>
    </row>
    <row r="777" spans="5:5" x14ac:dyDescent="0.25">
      <c r="E777" s="31">
        <v>525000</v>
      </c>
    </row>
    <row r="778" spans="5:5" x14ac:dyDescent="0.25">
      <c r="E778" s="31">
        <v>512500</v>
      </c>
    </row>
    <row r="779" spans="5:5" x14ac:dyDescent="0.25">
      <c r="E779" s="31">
        <v>497000</v>
      </c>
    </row>
    <row r="780" spans="5:5" x14ac:dyDescent="0.25">
      <c r="E780" s="31">
        <v>495000</v>
      </c>
    </row>
    <row r="781" spans="5:5" x14ac:dyDescent="0.25">
      <c r="E781" s="31">
        <v>475000</v>
      </c>
    </row>
    <row r="782" spans="5:5" x14ac:dyDescent="0.25">
      <c r="E782" s="31">
        <v>467000</v>
      </c>
    </row>
    <row r="783" spans="5:5" x14ac:dyDescent="0.25">
      <c r="E783" s="31">
        <v>465750</v>
      </c>
    </row>
    <row r="784" spans="5:5" x14ac:dyDescent="0.25">
      <c r="E784" s="31">
        <v>465000</v>
      </c>
    </row>
    <row r="785" spans="5:5" x14ac:dyDescent="0.25">
      <c r="E785" s="31">
        <v>455000</v>
      </c>
    </row>
    <row r="786" spans="5:5" x14ac:dyDescent="0.25">
      <c r="E786" s="31">
        <v>451555</v>
      </c>
    </row>
    <row r="787" spans="5:5" x14ac:dyDescent="0.25">
      <c r="E787" s="31">
        <v>430000</v>
      </c>
    </row>
    <row r="788" spans="5:5" x14ac:dyDescent="0.25">
      <c r="E788" s="31">
        <v>423000</v>
      </c>
    </row>
    <row r="789" spans="5:5" x14ac:dyDescent="0.25">
      <c r="E789" s="31">
        <v>420000</v>
      </c>
    </row>
    <row r="790" spans="5:5" x14ac:dyDescent="0.25">
      <c r="E790" s="31">
        <v>417000</v>
      </c>
    </row>
    <row r="791" spans="5:5" x14ac:dyDescent="0.25">
      <c r="E791" s="31">
        <v>412500</v>
      </c>
    </row>
    <row r="792" spans="5:5" x14ac:dyDescent="0.25">
      <c r="E792" s="31">
        <v>400000</v>
      </c>
    </row>
    <row r="793" spans="5:5" x14ac:dyDescent="0.25">
      <c r="E793" s="31">
        <v>395300</v>
      </c>
    </row>
    <row r="794" spans="5:5" x14ac:dyDescent="0.25">
      <c r="E794" s="31">
        <v>390000</v>
      </c>
    </row>
    <row r="795" spans="5:5" x14ac:dyDescent="0.25">
      <c r="E795" s="31">
        <v>386380</v>
      </c>
    </row>
    <row r="796" spans="5:5" x14ac:dyDescent="0.25">
      <c r="E796" s="31">
        <v>375000</v>
      </c>
    </row>
    <row r="797" spans="5:5" x14ac:dyDescent="0.25">
      <c r="E797" s="31">
        <v>370000</v>
      </c>
    </row>
    <row r="798" spans="5:5" x14ac:dyDescent="0.25">
      <c r="E798" s="31">
        <v>350000</v>
      </c>
    </row>
    <row r="799" spans="5:5" x14ac:dyDescent="0.25">
      <c r="E799" s="31">
        <v>349950</v>
      </c>
    </row>
    <row r="800" spans="5:5" x14ac:dyDescent="0.25">
      <c r="E800" s="31">
        <v>349950</v>
      </c>
    </row>
    <row r="801" spans="5:5" x14ac:dyDescent="0.25">
      <c r="E801" s="31">
        <v>344000</v>
      </c>
    </row>
    <row r="802" spans="5:5" x14ac:dyDescent="0.25">
      <c r="E802" s="31">
        <v>343000</v>
      </c>
    </row>
    <row r="803" spans="5:5" x14ac:dyDescent="0.25">
      <c r="E803" s="31">
        <v>342400</v>
      </c>
    </row>
    <row r="804" spans="5:5" x14ac:dyDescent="0.25">
      <c r="E804" s="31">
        <v>340000</v>
      </c>
    </row>
    <row r="805" spans="5:5" x14ac:dyDescent="0.25">
      <c r="E805" s="31">
        <v>335000</v>
      </c>
    </row>
    <row r="806" spans="5:5" x14ac:dyDescent="0.25">
      <c r="E806" s="31">
        <v>316500</v>
      </c>
    </row>
    <row r="807" spans="5:5" x14ac:dyDescent="0.25">
      <c r="E807" s="31">
        <v>312500</v>
      </c>
    </row>
    <row r="808" spans="5:5" x14ac:dyDescent="0.25">
      <c r="E808" s="31">
        <v>312000</v>
      </c>
    </row>
    <row r="809" spans="5:5" x14ac:dyDescent="0.25">
      <c r="E809" s="31">
        <v>302000</v>
      </c>
    </row>
    <row r="810" spans="5:5" x14ac:dyDescent="0.25">
      <c r="E810" s="31">
        <v>300000</v>
      </c>
    </row>
    <row r="811" spans="5:5" x14ac:dyDescent="0.25">
      <c r="E811" s="31">
        <v>295000</v>
      </c>
    </row>
    <row r="812" spans="5:5" x14ac:dyDescent="0.25">
      <c r="E812" s="31">
        <v>280000</v>
      </c>
    </row>
    <row r="813" spans="5:5" x14ac:dyDescent="0.25">
      <c r="E813" s="31">
        <v>275000</v>
      </c>
    </row>
    <row r="814" spans="5:5" x14ac:dyDescent="0.25">
      <c r="E814" s="31">
        <v>270000</v>
      </c>
    </row>
    <row r="815" spans="5:5" x14ac:dyDescent="0.25">
      <c r="E815" s="31">
        <v>263000</v>
      </c>
    </row>
    <row r="816" spans="5:5" x14ac:dyDescent="0.25">
      <c r="E816" s="31">
        <v>256883</v>
      </c>
    </row>
    <row r="817" spans="5:5" x14ac:dyDescent="0.25">
      <c r="E817" s="31">
        <v>255000</v>
      </c>
    </row>
    <row r="818" spans="5:5" x14ac:dyDescent="0.25">
      <c r="E818" s="31">
        <v>252350</v>
      </c>
    </row>
    <row r="819" spans="5:5" x14ac:dyDescent="0.25">
      <c r="E819" s="31">
        <v>250000</v>
      </c>
    </row>
    <row r="820" spans="5:5" x14ac:dyDescent="0.25">
      <c r="E820" s="31">
        <v>245000</v>
      </c>
    </row>
    <row r="821" spans="5:5" x14ac:dyDescent="0.25">
      <c r="E821" s="31">
        <v>240000</v>
      </c>
    </row>
    <row r="822" spans="5:5" x14ac:dyDescent="0.25">
      <c r="E822" s="31">
        <v>225000</v>
      </c>
    </row>
    <row r="823" spans="5:5" x14ac:dyDescent="0.25">
      <c r="E823" s="31">
        <v>217450</v>
      </c>
    </row>
    <row r="824" spans="5:5" x14ac:dyDescent="0.25">
      <c r="E824" s="31">
        <v>215000</v>
      </c>
    </row>
    <row r="825" spans="5:5" x14ac:dyDescent="0.25">
      <c r="E825" s="31">
        <v>204700</v>
      </c>
    </row>
    <row r="826" spans="5:5" x14ac:dyDescent="0.25">
      <c r="E826" s="31">
        <v>197500</v>
      </c>
    </row>
    <row r="827" spans="5:5" x14ac:dyDescent="0.25">
      <c r="E827" s="31">
        <v>190000</v>
      </c>
    </row>
    <row r="828" spans="5:5" x14ac:dyDescent="0.25">
      <c r="E828" s="31">
        <v>185000</v>
      </c>
    </row>
    <row r="829" spans="5:5" x14ac:dyDescent="0.25">
      <c r="E829" s="31">
        <v>174950</v>
      </c>
    </row>
    <row r="830" spans="5:5" x14ac:dyDescent="0.25">
      <c r="E830" s="31">
        <v>2000000</v>
      </c>
    </row>
    <row r="831" spans="5:5" x14ac:dyDescent="0.25">
      <c r="E831" s="31">
        <v>1270000</v>
      </c>
    </row>
    <row r="832" spans="5:5" x14ac:dyDescent="0.25">
      <c r="E832" s="31">
        <v>875000</v>
      </c>
    </row>
    <row r="833" spans="5:5" x14ac:dyDescent="0.25">
      <c r="E833" s="31">
        <v>862500</v>
      </c>
    </row>
    <row r="834" spans="5:5" x14ac:dyDescent="0.25">
      <c r="E834" s="31">
        <v>804995</v>
      </c>
    </row>
    <row r="835" spans="5:5" x14ac:dyDescent="0.25">
      <c r="E835" s="31">
        <v>799000</v>
      </c>
    </row>
    <row r="836" spans="5:5" x14ac:dyDescent="0.25">
      <c r="E836" s="31">
        <v>785000</v>
      </c>
    </row>
    <row r="837" spans="5:5" x14ac:dyDescent="0.25">
      <c r="E837" s="31">
        <v>772000</v>
      </c>
    </row>
    <row r="838" spans="5:5" x14ac:dyDescent="0.25">
      <c r="E838" s="31">
        <v>730100</v>
      </c>
    </row>
    <row r="839" spans="5:5" x14ac:dyDescent="0.25">
      <c r="E839" s="31">
        <v>725000</v>
      </c>
    </row>
    <row r="840" spans="5:5" x14ac:dyDescent="0.25">
      <c r="E840" s="31">
        <v>724800</v>
      </c>
    </row>
    <row r="841" spans="5:5" x14ac:dyDescent="0.25">
      <c r="E841" s="31">
        <v>720000</v>
      </c>
    </row>
    <row r="842" spans="5:5" x14ac:dyDescent="0.25">
      <c r="E842" s="31">
        <v>675000</v>
      </c>
    </row>
    <row r="843" spans="5:5" x14ac:dyDescent="0.25">
      <c r="E843" s="31">
        <v>655000</v>
      </c>
    </row>
    <row r="844" spans="5:5" x14ac:dyDescent="0.25">
      <c r="E844" s="31">
        <v>645000</v>
      </c>
    </row>
    <row r="845" spans="5:5" x14ac:dyDescent="0.25">
      <c r="E845" s="31">
        <v>620000</v>
      </c>
    </row>
    <row r="846" spans="5:5" x14ac:dyDescent="0.25">
      <c r="E846" s="31">
        <v>619500</v>
      </c>
    </row>
    <row r="847" spans="5:5" x14ac:dyDescent="0.25">
      <c r="E847" s="31">
        <v>619000</v>
      </c>
    </row>
    <row r="848" spans="5:5" x14ac:dyDescent="0.25">
      <c r="E848" s="31">
        <v>611000</v>
      </c>
    </row>
    <row r="849" spans="5:5" x14ac:dyDescent="0.25">
      <c r="E849" s="31">
        <v>605000</v>
      </c>
    </row>
    <row r="850" spans="5:5" x14ac:dyDescent="0.25">
      <c r="E850" s="31">
        <v>605000</v>
      </c>
    </row>
    <row r="851" spans="5:5" x14ac:dyDescent="0.25">
      <c r="E851" s="31">
        <v>565000</v>
      </c>
    </row>
    <row r="852" spans="5:5" x14ac:dyDescent="0.25">
      <c r="E852" s="31">
        <v>551000</v>
      </c>
    </row>
    <row r="853" spans="5:5" x14ac:dyDescent="0.25">
      <c r="E853" s="31">
        <v>540000</v>
      </c>
    </row>
    <row r="854" spans="5:5" x14ac:dyDescent="0.25">
      <c r="E854" s="31">
        <v>523000</v>
      </c>
    </row>
    <row r="855" spans="5:5" x14ac:dyDescent="0.25">
      <c r="E855" s="31">
        <v>522500</v>
      </c>
    </row>
    <row r="856" spans="5:5" x14ac:dyDescent="0.25">
      <c r="E856" s="31">
        <v>500000</v>
      </c>
    </row>
    <row r="857" spans="5:5" x14ac:dyDescent="0.25">
      <c r="E857" s="31">
        <v>490000</v>
      </c>
    </row>
    <row r="858" spans="5:5" x14ac:dyDescent="0.25">
      <c r="E858" s="31">
        <v>490000</v>
      </c>
    </row>
    <row r="859" spans="5:5" x14ac:dyDescent="0.25">
      <c r="E859" s="31">
        <v>480000</v>
      </c>
    </row>
    <row r="860" spans="5:5" x14ac:dyDescent="0.25">
      <c r="E860" s="31">
        <v>451000</v>
      </c>
    </row>
    <row r="861" spans="5:5" x14ac:dyDescent="0.25">
      <c r="E861" s="31">
        <v>446000</v>
      </c>
    </row>
    <row r="862" spans="5:5" x14ac:dyDescent="0.25">
      <c r="E862" s="31">
        <v>445000</v>
      </c>
    </row>
    <row r="863" spans="5:5" x14ac:dyDescent="0.25">
      <c r="E863" s="31">
        <v>445000</v>
      </c>
    </row>
    <row r="864" spans="5:5" x14ac:dyDescent="0.25">
      <c r="E864" s="31">
        <v>437500</v>
      </c>
    </row>
    <row r="865" spans="5:5" x14ac:dyDescent="0.25">
      <c r="E865" s="31">
        <v>433000</v>
      </c>
    </row>
    <row r="866" spans="5:5" x14ac:dyDescent="0.25">
      <c r="E866" s="31">
        <v>430000</v>
      </c>
    </row>
    <row r="867" spans="5:5" x14ac:dyDescent="0.25">
      <c r="E867" s="31">
        <v>425000</v>
      </c>
    </row>
    <row r="868" spans="5:5" x14ac:dyDescent="0.25">
      <c r="E868" s="31">
        <v>408200</v>
      </c>
    </row>
    <row r="869" spans="5:5" x14ac:dyDescent="0.25">
      <c r="E869" s="31">
        <v>400000</v>
      </c>
    </row>
    <row r="870" spans="5:5" x14ac:dyDescent="0.25">
      <c r="E870" s="31">
        <v>385000</v>
      </c>
    </row>
    <row r="871" spans="5:5" x14ac:dyDescent="0.25">
      <c r="E871" s="31">
        <v>379950</v>
      </c>
    </row>
    <row r="872" spans="5:5" x14ac:dyDescent="0.25">
      <c r="E872" s="31">
        <v>377500</v>
      </c>
    </row>
    <row r="873" spans="5:5" x14ac:dyDescent="0.25">
      <c r="E873" s="31">
        <v>375000</v>
      </c>
    </row>
    <row r="874" spans="5:5" x14ac:dyDescent="0.25">
      <c r="E874" s="31">
        <v>375000</v>
      </c>
    </row>
    <row r="875" spans="5:5" x14ac:dyDescent="0.25">
      <c r="E875" s="31">
        <v>370000</v>
      </c>
    </row>
    <row r="876" spans="5:5" x14ac:dyDescent="0.25">
      <c r="E876" s="31">
        <v>363750</v>
      </c>
    </row>
    <row r="877" spans="5:5" x14ac:dyDescent="0.25">
      <c r="E877" s="31">
        <v>350000</v>
      </c>
    </row>
    <row r="878" spans="5:5" x14ac:dyDescent="0.25">
      <c r="E878" s="31">
        <v>350000</v>
      </c>
    </row>
    <row r="879" spans="5:5" x14ac:dyDescent="0.25">
      <c r="E879" s="31">
        <v>345000</v>
      </c>
    </row>
    <row r="880" spans="5:5" x14ac:dyDescent="0.25">
      <c r="E880" s="31">
        <v>342000</v>
      </c>
    </row>
    <row r="881" spans="5:5" x14ac:dyDescent="0.25">
      <c r="E881" s="31">
        <v>341000</v>
      </c>
    </row>
    <row r="882" spans="5:5" x14ac:dyDescent="0.25">
      <c r="E882" s="31">
        <v>340000</v>
      </c>
    </row>
    <row r="883" spans="5:5" x14ac:dyDescent="0.25">
      <c r="E883" s="31">
        <v>330000</v>
      </c>
    </row>
    <row r="884" spans="5:5" x14ac:dyDescent="0.25">
      <c r="E884" s="31">
        <v>317000</v>
      </c>
    </row>
    <row r="885" spans="5:5" x14ac:dyDescent="0.25">
      <c r="E885" s="31">
        <v>314000</v>
      </c>
    </row>
    <row r="886" spans="5:5" x14ac:dyDescent="0.25">
      <c r="E886" s="31">
        <v>306500</v>
      </c>
    </row>
    <row r="887" spans="5:5" x14ac:dyDescent="0.25">
      <c r="E887" s="31">
        <v>306000</v>
      </c>
    </row>
    <row r="888" spans="5:5" x14ac:dyDescent="0.25">
      <c r="E888" s="31">
        <v>282613</v>
      </c>
    </row>
    <row r="889" spans="5:5" x14ac:dyDescent="0.25">
      <c r="E889" s="31">
        <v>275000</v>
      </c>
    </row>
    <row r="890" spans="5:5" x14ac:dyDescent="0.25">
      <c r="E890" s="31">
        <v>254000</v>
      </c>
    </row>
    <row r="891" spans="5:5" x14ac:dyDescent="0.25">
      <c r="E891" s="31">
        <v>252700</v>
      </c>
    </row>
    <row r="892" spans="5:5" x14ac:dyDescent="0.25">
      <c r="E892" s="31">
        <v>250000</v>
      </c>
    </row>
    <row r="893" spans="5:5" x14ac:dyDescent="0.25">
      <c r="E893" s="31">
        <v>249000</v>
      </c>
    </row>
    <row r="894" spans="5:5" x14ac:dyDescent="0.25">
      <c r="E894" s="31">
        <v>248000</v>
      </c>
    </row>
    <row r="895" spans="5:5" x14ac:dyDescent="0.25">
      <c r="E895" s="31">
        <v>245000</v>
      </c>
    </row>
    <row r="896" spans="5:5" x14ac:dyDescent="0.25">
      <c r="E896" s="31">
        <v>245000</v>
      </c>
    </row>
    <row r="897" spans="5:5" x14ac:dyDescent="0.25">
      <c r="E897" s="31">
        <v>239950</v>
      </c>
    </row>
    <row r="898" spans="5:5" x14ac:dyDescent="0.25">
      <c r="E898" s="31">
        <v>239900</v>
      </c>
    </row>
    <row r="899" spans="5:5" x14ac:dyDescent="0.25">
      <c r="E899" s="31">
        <v>238000</v>
      </c>
    </row>
    <row r="900" spans="5:5" x14ac:dyDescent="0.25">
      <c r="E900" s="31">
        <v>205000</v>
      </c>
    </row>
    <row r="901" spans="5:5" x14ac:dyDescent="0.25">
      <c r="E901" s="31">
        <v>180000</v>
      </c>
    </row>
    <row r="902" spans="5:5" x14ac:dyDescent="0.25">
      <c r="E902" s="31">
        <v>174500</v>
      </c>
    </row>
    <row r="903" spans="5:5" x14ac:dyDescent="0.25">
      <c r="E903" s="31">
        <v>410000</v>
      </c>
    </row>
    <row r="904" spans="5:5" x14ac:dyDescent="0.25">
      <c r="E904" s="31">
        <v>732000</v>
      </c>
    </row>
    <row r="905" spans="5:5" x14ac:dyDescent="0.25">
      <c r="E905" s="31">
        <v>575550</v>
      </c>
    </row>
    <row r="906" spans="5:5" x14ac:dyDescent="0.25">
      <c r="E906" s="31">
        <v>534640</v>
      </c>
    </row>
    <row r="907" spans="5:5" x14ac:dyDescent="0.25">
      <c r="E907" s="31">
        <v>488000</v>
      </c>
    </row>
    <row r="908" spans="5:5" x14ac:dyDescent="0.25">
      <c r="E908" s="31">
        <v>415000</v>
      </c>
    </row>
    <row r="909" spans="5:5" x14ac:dyDescent="0.25">
      <c r="E909" s="31">
        <v>352500</v>
      </c>
    </row>
    <row r="910" spans="5:5" x14ac:dyDescent="0.25">
      <c r="E910" s="31">
        <v>297000</v>
      </c>
    </row>
    <row r="911" spans="5:5" x14ac:dyDescent="0.25">
      <c r="E911" s="31">
        <v>2100000</v>
      </c>
    </row>
    <row r="912" spans="5:5" x14ac:dyDescent="0.25">
      <c r="E912" s="31">
        <v>1470000</v>
      </c>
    </row>
    <row r="913" spans="5:5" x14ac:dyDescent="0.25">
      <c r="E913" s="31">
        <v>1410000</v>
      </c>
    </row>
    <row r="914" spans="5:5" x14ac:dyDescent="0.25">
      <c r="E914" s="31">
        <v>1220000</v>
      </c>
    </row>
    <row r="915" spans="5:5" x14ac:dyDescent="0.25">
      <c r="E915" s="31">
        <v>1190000</v>
      </c>
    </row>
    <row r="916" spans="5:5" x14ac:dyDescent="0.25">
      <c r="E916" s="31">
        <v>1000000</v>
      </c>
    </row>
    <row r="917" spans="5:5" x14ac:dyDescent="0.25">
      <c r="E917" s="31">
        <v>924000</v>
      </c>
    </row>
    <row r="918" spans="5:5" x14ac:dyDescent="0.25">
      <c r="E918" s="31">
        <v>885000</v>
      </c>
    </row>
    <row r="919" spans="5:5" x14ac:dyDescent="0.25">
      <c r="E919" s="31">
        <v>869000</v>
      </c>
    </row>
    <row r="920" spans="5:5" x14ac:dyDescent="0.25">
      <c r="E920" s="31">
        <v>850000</v>
      </c>
    </row>
    <row r="921" spans="5:5" x14ac:dyDescent="0.25">
      <c r="E921" s="31">
        <v>818000</v>
      </c>
    </row>
    <row r="922" spans="5:5" x14ac:dyDescent="0.25">
      <c r="E922" s="31">
        <v>810000</v>
      </c>
    </row>
    <row r="923" spans="5:5" x14ac:dyDescent="0.25">
      <c r="E923" s="31">
        <v>762000</v>
      </c>
    </row>
    <row r="924" spans="5:5" x14ac:dyDescent="0.25">
      <c r="E924" s="31">
        <v>755000</v>
      </c>
    </row>
    <row r="925" spans="5:5" x14ac:dyDescent="0.25">
      <c r="E925" s="31">
        <v>749950</v>
      </c>
    </row>
    <row r="926" spans="5:5" x14ac:dyDescent="0.25">
      <c r="E926" s="31">
        <v>700000</v>
      </c>
    </row>
    <row r="927" spans="5:5" x14ac:dyDescent="0.25">
      <c r="E927" s="31">
        <v>690000</v>
      </c>
    </row>
    <row r="928" spans="5:5" x14ac:dyDescent="0.25">
      <c r="E928" s="31">
        <v>640000</v>
      </c>
    </row>
    <row r="929" spans="5:5" x14ac:dyDescent="0.25">
      <c r="E929" s="31">
        <v>611000</v>
      </c>
    </row>
    <row r="930" spans="5:5" x14ac:dyDescent="0.25">
      <c r="E930" s="31">
        <v>602000</v>
      </c>
    </row>
    <row r="931" spans="5:5" x14ac:dyDescent="0.25">
      <c r="E931" s="31">
        <v>592500</v>
      </c>
    </row>
    <row r="932" spans="5:5" x14ac:dyDescent="0.25">
      <c r="E932" s="31">
        <v>588000</v>
      </c>
    </row>
    <row r="933" spans="5:5" x14ac:dyDescent="0.25">
      <c r="E933" s="31">
        <v>575000</v>
      </c>
    </row>
    <row r="934" spans="5:5" x14ac:dyDescent="0.25">
      <c r="E934" s="31">
        <v>572500</v>
      </c>
    </row>
    <row r="935" spans="5:5" x14ac:dyDescent="0.25">
      <c r="E935" s="31">
        <v>565000</v>
      </c>
    </row>
    <row r="936" spans="5:5" x14ac:dyDescent="0.25">
      <c r="E936" s="31">
        <v>560000</v>
      </c>
    </row>
    <row r="937" spans="5:5" x14ac:dyDescent="0.25">
      <c r="E937" s="31">
        <v>530000</v>
      </c>
    </row>
    <row r="938" spans="5:5" x14ac:dyDescent="0.25">
      <c r="E938" s="31">
        <v>525000</v>
      </c>
    </row>
    <row r="939" spans="5:5" x14ac:dyDescent="0.25">
      <c r="E939" s="31">
        <v>524950</v>
      </c>
    </row>
    <row r="940" spans="5:5" x14ac:dyDescent="0.25">
      <c r="E940" s="31">
        <v>518000</v>
      </c>
    </row>
    <row r="941" spans="5:5" x14ac:dyDescent="0.25">
      <c r="E941" s="31">
        <v>487250</v>
      </c>
    </row>
    <row r="942" spans="5:5" x14ac:dyDescent="0.25">
      <c r="E942" s="31">
        <v>485000</v>
      </c>
    </row>
    <row r="943" spans="5:5" x14ac:dyDescent="0.25">
      <c r="E943" s="31">
        <v>485000</v>
      </c>
    </row>
    <row r="944" spans="5:5" x14ac:dyDescent="0.25">
      <c r="E944" s="31">
        <v>485000</v>
      </c>
    </row>
    <row r="945" spans="5:5" x14ac:dyDescent="0.25">
      <c r="E945" s="31">
        <v>482500</v>
      </c>
    </row>
    <row r="946" spans="5:5" x14ac:dyDescent="0.25">
      <c r="E946" s="31">
        <v>480000</v>
      </c>
    </row>
    <row r="947" spans="5:5" x14ac:dyDescent="0.25">
      <c r="E947" s="31">
        <v>477000</v>
      </c>
    </row>
    <row r="948" spans="5:5" x14ac:dyDescent="0.25">
      <c r="E948" s="31">
        <v>475000</v>
      </c>
    </row>
    <row r="949" spans="5:5" x14ac:dyDescent="0.25">
      <c r="E949" s="31">
        <v>475000</v>
      </c>
    </row>
    <row r="950" spans="5:5" x14ac:dyDescent="0.25">
      <c r="E950" s="31">
        <v>464000</v>
      </c>
    </row>
    <row r="951" spans="5:5" x14ac:dyDescent="0.25">
      <c r="E951" s="31">
        <v>462000</v>
      </c>
    </row>
    <row r="952" spans="5:5" x14ac:dyDescent="0.25">
      <c r="E952" s="31">
        <v>462000</v>
      </c>
    </row>
    <row r="953" spans="5:5" x14ac:dyDescent="0.25">
      <c r="E953" s="31">
        <v>461000</v>
      </c>
    </row>
    <row r="954" spans="5:5" x14ac:dyDescent="0.25">
      <c r="E954" s="31">
        <v>446000</v>
      </c>
    </row>
    <row r="955" spans="5:5" x14ac:dyDescent="0.25">
      <c r="E955" s="31">
        <v>442500</v>
      </c>
    </row>
    <row r="956" spans="5:5" x14ac:dyDescent="0.25">
      <c r="E956" s="31">
        <v>440000</v>
      </c>
    </row>
    <row r="957" spans="5:5" x14ac:dyDescent="0.25">
      <c r="E957" s="31">
        <v>433500</v>
      </c>
    </row>
    <row r="958" spans="5:5" x14ac:dyDescent="0.25">
      <c r="E958" s="31">
        <v>429000</v>
      </c>
    </row>
    <row r="959" spans="5:5" x14ac:dyDescent="0.25">
      <c r="E959" s="31">
        <v>413500</v>
      </c>
    </row>
    <row r="960" spans="5:5" x14ac:dyDescent="0.25">
      <c r="E960" s="31">
        <v>411000</v>
      </c>
    </row>
    <row r="961" spans="5:5" x14ac:dyDescent="0.25">
      <c r="E961" s="31">
        <v>390000</v>
      </c>
    </row>
    <row r="962" spans="5:5" x14ac:dyDescent="0.25">
      <c r="E962" s="31">
        <v>386591</v>
      </c>
    </row>
    <row r="963" spans="5:5" x14ac:dyDescent="0.25">
      <c r="E963" s="31">
        <v>373000</v>
      </c>
    </row>
    <row r="964" spans="5:5" x14ac:dyDescent="0.25">
      <c r="E964" s="31">
        <v>368000</v>
      </c>
    </row>
    <row r="965" spans="5:5" x14ac:dyDescent="0.25">
      <c r="E965" s="31">
        <v>367000</v>
      </c>
    </row>
    <row r="966" spans="5:5" x14ac:dyDescent="0.25">
      <c r="E966" s="31">
        <v>366500</v>
      </c>
    </row>
    <row r="967" spans="5:5" x14ac:dyDescent="0.25">
      <c r="E967" s="31">
        <v>359950</v>
      </c>
    </row>
    <row r="968" spans="5:5" x14ac:dyDescent="0.25">
      <c r="E968" s="31">
        <v>350000</v>
      </c>
    </row>
    <row r="969" spans="5:5" x14ac:dyDescent="0.25">
      <c r="E969" s="31">
        <v>339000</v>
      </c>
    </row>
    <row r="970" spans="5:5" x14ac:dyDescent="0.25">
      <c r="E970" s="31">
        <v>333000</v>
      </c>
    </row>
    <row r="971" spans="5:5" x14ac:dyDescent="0.25">
      <c r="E971" s="31">
        <v>320000</v>
      </c>
    </row>
    <row r="972" spans="5:5" x14ac:dyDescent="0.25">
      <c r="E972" s="31">
        <v>319950</v>
      </c>
    </row>
    <row r="973" spans="5:5" x14ac:dyDescent="0.25">
      <c r="E973" s="31">
        <v>307000</v>
      </c>
    </row>
    <row r="974" spans="5:5" x14ac:dyDescent="0.25">
      <c r="E974" s="31">
        <v>305000</v>
      </c>
    </row>
    <row r="975" spans="5:5" x14ac:dyDescent="0.25">
      <c r="E975" s="31">
        <v>298450</v>
      </c>
    </row>
    <row r="976" spans="5:5" x14ac:dyDescent="0.25">
      <c r="E976" s="31">
        <v>296500</v>
      </c>
    </row>
    <row r="977" spans="5:5" x14ac:dyDescent="0.25">
      <c r="E977" s="31">
        <v>290000</v>
      </c>
    </row>
    <row r="978" spans="5:5" x14ac:dyDescent="0.25">
      <c r="E978" s="31">
        <v>290000</v>
      </c>
    </row>
    <row r="979" spans="5:5" x14ac:dyDescent="0.25">
      <c r="E979" s="31">
        <v>285000</v>
      </c>
    </row>
    <row r="980" spans="5:5" x14ac:dyDescent="0.25">
      <c r="E980" s="31">
        <v>285000</v>
      </c>
    </row>
    <row r="981" spans="5:5" x14ac:dyDescent="0.25">
      <c r="E981" s="31">
        <v>280000</v>
      </c>
    </row>
    <row r="982" spans="5:5" x14ac:dyDescent="0.25">
      <c r="E982" s="31">
        <v>280000</v>
      </c>
    </row>
    <row r="983" spans="5:5" x14ac:dyDescent="0.25">
      <c r="E983" s="31">
        <v>256500</v>
      </c>
    </row>
    <row r="984" spans="5:5" x14ac:dyDescent="0.25">
      <c r="E984" s="31">
        <v>251200</v>
      </c>
    </row>
    <row r="985" spans="5:5" x14ac:dyDescent="0.25">
      <c r="E985" s="31">
        <v>247000</v>
      </c>
    </row>
    <row r="986" spans="5:5" x14ac:dyDescent="0.25">
      <c r="E986" s="31">
        <v>241000</v>
      </c>
    </row>
    <row r="987" spans="5:5" x14ac:dyDescent="0.25">
      <c r="E987" s="31">
        <v>225000</v>
      </c>
    </row>
    <row r="988" spans="5:5" x14ac:dyDescent="0.25">
      <c r="E988" s="31">
        <v>215000</v>
      </c>
    </row>
    <row r="989" spans="5:5" x14ac:dyDescent="0.25">
      <c r="E989" s="31">
        <v>215000</v>
      </c>
    </row>
    <row r="990" spans="5:5" x14ac:dyDescent="0.25">
      <c r="E990" s="31">
        <v>210000</v>
      </c>
    </row>
    <row r="991" spans="5:5" x14ac:dyDescent="0.25">
      <c r="E991" s="31">
        <v>141800</v>
      </c>
    </row>
    <row r="992" spans="5:5" x14ac:dyDescent="0.25">
      <c r="E992" s="31">
        <v>137000</v>
      </c>
    </row>
    <row r="993" spans="5:5" x14ac:dyDescent="0.25">
      <c r="E993" s="31">
        <v>110700</v>
      </c>
    </row>
    <row r="994" spans="5:5" x14ac:dyDescent="0.25">
      <c r="E994" s="31">
        <v>1800000</v>
      </c>
    </row>
    <row r="995" spans="5:5" x14ac:dyDescent="0.25">
      <c r="E995" s="31">
        <v>1740000</v>
      </c>
    </row>
    <row r="996" spans="5:5" x14ac:dyDescent="0.25">
      <c r="E996" s="31">
        <v>1690000</v>
      </c>
    </row>
    <row r="997" spans="5:5" x14ac:dyDescent="0.25">
      <c r="E997" s="31">
        <v>1300000</v>
      </c>
    </row>
    <row r="998" spans="5:5" x14ac:dyDescent="0.25">
      <c r="E998" s="31">
        <v>1280000</v>
      </c>
    </row>
    <row r="999" spans="5:5" x14ac:dyDescent="0.25">
      <c r="E999" s="31">
        <v>1210000</v>
      </c>
    </row>
    <row r="1000" spans="5:5" x14ac:dyDescent="0.25">
      <c r="E1000" s="31">
        <v>1130000</v>
      </c>
    </row>
    <row r="1001" spans="5:5" x14ac:dyDescent="0.25">
      <c r="E1001" s="31">
        <v>1100000</v>
      </c>
    </row>
    <row r="1002" spans="5:5" x14ac:dyDescent="0.25">
      <c r="E1002" s="31">
        <v>978000</v>
      </c>
    </row>
    <row r="1003" spans="5:5" x14ac:dyDescent="0.25">
      <c r="E1003" s="31">
        <v>953007</v>
      </c>
    </row>
    <row r="1004" spans="5:5" x14ac:dyDescent="0.25">
      <c r="E1004" s="31">
        <v>925000</v>
      </c>
    </row>
    <row r="1005" spans="5:5" x14ac:dyDescent="0.25">
      <c r="E1005" s="31">
        <v>879950</v>
      </c>
    </row>
    <row r="1006" spans="5:5" x14ac:dyDescent="0.25">
      <c r="E1006" s="31">
        <v>860000</v>
      </c>
    </row>
    <row r="1007" spans="5:5" x14ac:dyDescent="0.25">
      <c r="E1007" s="31">
        <v>792000</v>
      </c>
    </row>
    <row r="1008" spans="5:5" x14ac:dyDescent="0.25">
      <c r="E1008" s="31">
        <v>785000</v>
      </c>
    </row>
    <row r="1009" spans="5:5" x14ac:dyDescent="0.25">
      <c r="E1009" s="31">
        <v>772000</v>
      </c>
    </row>
    <row r="1010" spans="5:5" x14ac:dyDescent="0.25">
      <c r="E1010" s="31">
        <v>765000</v>
      </c>
    </row>
    <row r="1011" spans="5:5" x14ac:dyDescent="0.25">
      <c r="E1011" s="31">
        <v>760000</v>
      </c>
    </row>
    <row r="1012" spans="5:5" x14ac:dyDescent="0.25">
      <c r="E1012" s="31">
        <v>755000</v>
      </c>
    </row>
    <row r="1013" spans="5:5" x14ac:dyDescent="0.25">
      <c r="E1013" s="31">
        <v>749950</v>
      </c>
    </row>
    <row r="1014" spans="5:5" x14ac:dyDescent="0.25">
      <c r="E1014" s="31">
        <v>730000</v>
      </c>
    </row>
    <row r="1015" spans="5:5" x14ac:dyDescent="0.25">
      <c r="E1015" s="31">
        <v>710000</v>
      </c>
    </row>
    <row r="1016" spans="5:5" x14ac:dyDescent="0.25">
      <c r="E1016" s="31">
        <v>700000</v>
      </c>
    </row>
    <row r="1017" spans="5:5" x14ac:dyDescent="0.25">
      <c r="E1017" s="31">
        <v>699000</v>
      </c>
    </row>
    <row r="1018" spans="5:5" x14ac:dyDescent="0.25">
      <c r="E1018" s="31">
        <v>675000</v>
      </c>
    </row>
    <row r="1019" spans="5:5" x14ac:dyDescent="0.25">
      <c r="E1019" s="31">
        <v>675000</v>
      </c>
    </row>
    <row r="1020" spans="5:5" x14ac:dyDescent="0.25">
      <c r="E1020" s="31">
        <v>639000</v>
      </c>
    </row>
    <row r="1021" spans="5:5" x14ac:dyDescent="0.25">
      <c r="E1021" s="31">
        <v>625000</v>
      </c>
    </row>
    <row r="1022" spans="5:5" x14ac:dyDescent="0.25">
      <c r="E1022" s="31">
        <v>620000</v>
      </c>
    </row>
    <row r="1023" spans="5:5" x14ac:dyDescent="0.25">
      <c r="E1023" s="31">
        <v>619500</v>
      </c>
    </row>
    <row r="1024" spans="5:5" x14ac:dyDescent="0.25">
      <c r="E1024" s="31">
        <v>615000</v>
      </c>
    </row>
    <row r="1025" spans="5:5" x14ac:dyDescent="0.25">
      <c r="E1025" s="31">
        <v>599950</v>
      </c>
    </row>
    <row r="1026" spans="5:5" x14ac:dyDescent="0.25">
      <c r="E1026" s="31">
        <v>598000</v>
      </c>
    </row>
    <row r="1027" spans="5:5" x14ac:dyDescent="0.25">
      <c r="E1027" s="31">
        <v>575000</v>
      </c>
    </row>
    <row r="1028" spans="5:5" x14ac:dyDescent="0.25">
      <c r="E1028" s="31">
        <v>570000</v>
      </c>
    </row>
    <row r="1029" spans="5:5" x14ac:dyDescent="0.25">
      <c r="E1029" s="31">
        <v>555000</v>
      </c>
    </row>
    <row r="1030" spans="5:5" x14ac:dyDescent="0.25">
      <c r="E1030" s="31">
        <v>551000</v>
      </c>
    </row>
    <row r="1031" spans="5:5" x14ac:dyDescent="0.25">
      <c r="E1031" s="31">
        <v>525000</v>
      </c>
    </row>
    <row r="1032" spans="5:5" x14ac:dyDescent="0.25">
      <c r="E1032" s="31">
        <v>520000</v>
      </c>
    </row>
    <row r="1033" spans="5:5" x14ac:dyDescent="0.25">
      <c r="E1033" s="31">
        <v>519900</v>
      </c>
    </row>
    <row r="1034" spans="5:5" x14ac:dyDescent="0.25">
      <c r="E1034" s="31">
        <v>515000</v>
      </c>
    </row>
    <row r="1035" spans="5:5" x14ac:dyDescent="0.25">
      <c r="E1035" s="31">
        <v>507500</v>
      </c>
    </row>
    <row r="1036" spans="5:5" x14ac:dyDescent="0.25">
      <c r="E1036" s="31">
        <v>500000</v>
      </c>
    </row>
    <row r="1037" spans="5:5" x14ac:dyDescent="0.25">
      <c r="E1037" s="31">
        <v>499950</v>
      </c>
    </row>
    <row r="1038" spans="5:5" x14ac:dyDescent="0.25">
      <c r="E1038" s="31">
        <v>494000</v>
      </c>
    </row>
    <row r="1039" spans="5:5" x14ac:dyDescent="0.25">
      <c r="E1039" s="31">
        <v>490000</v>
      </c>
    </row>
    <row r="1040" spans="5:5" x14ac:dyDescent="0.25">
      <c r="E1040" s="31">
        <v>490000</v>
      </c>
    </row>
    <row r="1041" spans="5:5" x14ac:dyDescent="0.25">
      <c r="E1041" s="31">
        <v>483945</v>
      </c>
    </row>
    <row r="1042" spans="5:5" x14ac:dyDescent="0.25">
      <c r="E1042" s="31">
        <v>480000</v>
      </c>
    </row>
    <row r="1043" spans="5:5" x14ac:dyDescent="0.25">
      <c r="E1043" s="31">
        <v>479000</v>
      </c>
    </row>
    <row r="1044" spans="5:5" x14ac:dyDescent="0.25">
      <c r="E1044" s="31">
        <v>475000</v>
      </c>
    </row>
    <row r="1045" spans="5:5" x14ac:dyDescent="0.25">
      <c r="E1045" s="31">
        <v>467000</v>
      </c>
    </row>
    <row r="1046" spans="5:5" x14ac:dyDescent="0.25">
      <c r="E1046" s="31">
        <v>458000</v>
      </c>
    </row>
    <row r="1047" spans="5:5" x14ac:dyDescent="0.25">
      <c r="E1047" s="31">
        <v>452000</v>
      </c>
    </row>
    <row r="1048" spans="5:5" x14ac:dyDescent="0.25">
      <c r="E1048" s="31">
        <v>450000</v>
      </c>
    </row>
    <row r="1049" spans="5:5" x14ac:dyDescent="0.25">
      <c r="E1049" s="31">
        <v>440000</v>
      </c>
    </row>
    <row r="1050" spans="5:5" x14ac:dyDescent="0.25">
      <c r="E1050" s="31">
        <v>440000</v>
      </c>
    </row>
    <row r="1051" spans="5:5" x14ac:dyDescent="0.25">
      <c r="E1051" s="31">
        <v>439000</v>
      </c>
    </row>
    <row r="1052" spans="5:5" x14ac:dyDescent="0.25">
      <c r="E1052" s="31">
        <v>430000</v>
      </c>
    </row>
    <row r="1053" spans="5:5" x14ac:dyDescent="0.25">
      <c r="E1053" s="31">
        <v>426000</v>
      </c>
    </row>
    <row r="1054" spans="5:5" x14ac:dyDescent="0.25">
      <c r="E1054" s="31">
        <v>423000</v>
      </c>
    </row>
    <row r="1055" spans="5:5" x14ac:dyDescent="0.25">
      <c r="E1055" s="31">
        <v>415000</v>
      </c>
    </row>
    <row r="1056" spans="5:5" x14ac:dyDescent="0.25">
      <c r="E1056" s="31">
        <v>415000</v>
      </c>
    </row>
    <row r="1057" spans="5:5" x14ac:dyDescent="0.25">
      <c r="E1057" s="31">
        <v>409316</v>
      </c>
    </row>
    <row r="1058" spans="5:5" x14ac:dyDescent="0.25">
      <c r="E1058" s="31">
        <v>405000</v>
      </c>
    </row>
    <row r="1059" spans="5:5" x14ac:dyDescent="0.25">
      <c r="E1059" s="31">
        <v>396675</v>
      </c>
    </row>
    <row r="1060" spans="5:5" x14ac:dyDescent="0.25">
      <c r="E1060" s="31">
        <v>395000</v>
      </c>
    </row>
    <row r="1061" spans="5:5" x14ac:dyDescent="0.25">
      <c r="E1061" s="31">
        <v>390000</v>
      </c>
    </row>
    <row r="1062" spans="5:5" x14ac:dyDescent="0.25">
      <c r="E1062" s="31">
        <v>387500</v>
      </c>
    </row>
    <row r="1063" spans="5:5" x14ac:dyDescent="0.25">
      <c r="E1063" s="31">
        <v>387000</v>
      </c>
    </row>
    <row r="1064" spans="5:5" x14ac:dyDescent="0.25">
      <c r="E1064" s="31">
        <v>385000</v>
      </c>
    </row>
    <row r="1065" spans="5:5" x14ac:dyDescent="0.25">
      <c r="E1065" s="31">
        <v>384000</v>
      </c>
    </row>
    <row r="1066" spans="5:5" x14ac:dyDescent="0.25">
      <c r="E1066" s="31">
        <v>380000</v>
      </c>
    </row>
    <row r="1067" spans="5:5" x14ac:dyDescent="0.25">
      <c r="E1067" s="31">
        <v>380000</v>
      </c>
    </row>
    <row r="1068" spans="5:5" x14ac:dyDescent="0.25">
      <c r="E1068" s="31">
        <v>376000</v>
      </c>
    </row>
    <row r="1069" spans="5:5" x14ac:dyDescent="0.25">
      <c r="E1069" s="31">
        <v>372500</v>
      </c>
    </row>
    <row r="1070" spans="5:5" x14ac:dyDescent="0.25">
      <c r="E1070" s="31">
        <v>350000</v>
      </c>
    </row>
    <row r="1071" spans="5:5" x14ac:dyDescent="0.25">
      <c r="E1071" s="31">
        <v>345600</v>
      </c>
    </row>
    <row r="1072" spans="5:5" x14ac:dyDescent="0.25">
      <c r="E1072" s="31">
        <v>345000</v>
      </c>
    </row>
    <row r="1073" spans="5:5" x14ac:dyDescent="0.25">
      <c r="E1073" s="31">
        <v>335000</v>
      </c>
    </row>
    <row r="1074" spans="5:5" x14ac:dyDescent="0.25">
      <c r="E1074" s="31">
        <v>330000</v>
      </c>
    </row>
    <row r="1075" spans="5:5" x14ac:dyDescent="0.25">
      <c r="E1075" s="31">
        <v>330000</v>
      </c>
    </row>
    <row r="1076" spans="5:5" x14ac:dyDescent="0.25">
      <c r="E1076" s="31">
        <v>329995</v>
      </c>
    </row>
    <row r="1077" spans="5:5" x14ac:dyDescent="0.25">
      <c r="E1077" s="31">
        <v>329900</v>
      </c>
    </row>
    <row r="1078" spans="5:5" x14ac:dyDescent="0.25">
      <c r="E1078" s="31">
        <v>329000</v>
      </c>
    </row>
    <row r="1079" spans="5:5" x14ac:dyDescent="0.25">
      <c r="E1079" s="31">
        <v>326000</v>
      </c>
    </row>
    <row r="1080" spans="5:5" x14ac:dyDescent="0.25">
      <c r="E1080" s="31">
        <v>325000</v>
      </c>
    </row>
    <row r="1081" spans="5:5" x14ac:dyDescent="0.25">
      <c r="E1081" s="31">
        <v>320000</v>
      </c>
    </row>
    <row r="1082" spans="5:5" x14ac:dyDescent="0.25">
      <c r="E1082" s="31">
        <v>315000</v>
      </c>
    </row>
    <row r="1083" spans="5:5" x14ac:dyDescent="0.25">
      <c r="E1083" s="31">
        <v>315000</v>
      </c>
    </row>
    <row r="1084" spans="5:5" x14ac:dyDescent="0.25">
      <c r="E1084" s="31">
        <v>309000</v>
      </c>
    </row>
    <row r="1085" spans="5:5" x14ac:dyDescent="0.25">
      <c r="E1085" s="31">
        <v>305000</v>
      </c>
    </row>
    <row r="1086" spans="5:5" x14ac:dyDescent="0.25">
      <c r="E1086" s="31">
        <v>300000</v>
      </c>
    </row>
    <row r="1087" spans="5:5" x14ac:dyDescent="0.25">
      <c r="E1087" s="31">
        <v>300000</v>
      </c>
    </row>
    <row r="1088" spans="5:5" x14ac:dyDescent="0.25">
      <c r="E1088" s="31">
        <v>300000</v>
      </c>
    </row>
    <row r="1089" spans="5:5" x14ac:dyDescent="0.25">
      <c r="E1089" s="31">
        <v>299950</v>
      </c>
    </row>
    <row r="1090" spans="5:5" x14ac:dyDescent="0.25">
      <c r="E1090" s="31">
        <v>291000</v>
      </c>
    </row>
    <row r="1091" spans="5:5" x14ac:dyDescent="0.25">
      <c r="E1091" s="31">
        <v>290000</v>
      </c>
    </row>
    <row r="1092" spans="5:5" x14ac:dyDescent="0.25">
      <c r="E1092" s="31">
        <v>289000</v>
      </c>
    </row>
    <row r="1093" spans="5:5" x14ac:dyDescent="0.25">
      <c r="E1093" s="31">
        <v>288400</v>
      </c>
    </row>
    <row r="1094" spans="5:5" x14ac:dyDescent="0.25">
      <c r="E1094" s="31">
        <v>271310</v>
      </c>
    </row>
    <row r="1095" spans="5:5" x14ac:dyDescent="0.25">
      <c r="E1095" s="31">
        <v>268500</v>
      </c>
    </row>
    <row r="1096" spans="5:5" x14ac:dyDescent="0.25">
      <c r="E1096" s="31">
        <v>263000</v>
      </c>
    </row>
    <row r="1097" spans="5:5" x14ac:dyDescent="0.25">
      <c r="E1097" s="31">
        <v>260000</v>
      </c>
    </row>
    <row r="1098" spans="5:5" x14ac:dyDescent="0.25">
      <c r="E1098" s="31">
        <v>259900</v>
      </c>
    </row>
    <row r="1099" spans="5:5" x14ac:dyDescent="0.25">
      <c r="E1099" s="31">
        <v>259000</v>
      </c>
    </row>
    <row r="1100" spans="5:5" x14ac:dyDescent="0.25">
      <c r="E1100" s="31">
        <v>250000</v>
      </c>
    </row>
    <row r="1101" spans="5:5" x14ac:dyDescent="0.25">
      <c r="E1101" s="31">
        <v>250000</v>
      </c>
    </row>
    <row r="1102" spans="5:5" x14ac:dyDescent="0.25">
      <c r="E1102" s="31">
        <v>243000</v>
      </c>
    </row>
    <row r="1103" spans="5:5" x14ac:dyDescent="0.25">
      <c r="E1103" s="31">
        <v>219950</v>
      </c>
    </row>
    <row r="1104" spans="5:5" x14ac:dyDescent="0.25">
      <c r="E1104" s="31">
        <v>210000</v>
      </c>
    </row>
    <row r="1105" spans="5:5" x14ac:dyDescent="0.25">
      <c r="E1105" s="31">
        <v>206000</v>
      </c>
    </row>
    <row r="1106" spans="5:5" x14ac:dyDescent="0.25">
      <c r="E1106" s="31">
        <v>200000</v>
      </c>
    </row>
    <row r="1107" spans="5:5" x14ac:dyDescent="0.25">
      <c r="E1107" s="31">
        <v>194000</v>
      </c>
    </row>
    <row r="1108" spans="5:5" x14ac:dyDescent="0.25">
      <c r="E1108" s="31">
        <v>192500</v>
      </c>
    </row>
    <row r="1109" spans="5:5" x14ac:dyDescent="0.25">
      <c r="E1109" s="31">
        <v>120750</v>
      </c>
    </row>
    <row r="1110" spans="5:5" x14ac:dyDescent="0.25">
      <c r="E1110" s="31">
        <v>2700000</v>
      </c>
    </row>
    <row r="1111" spans="5:5" x14ac:dyDescent="0.25">
      <c r="E1111" s="31">
        <v>1580000</v>
      </c>
    </row>
    <row r="1112" spans="5:5" x14ac:dyDescent="0.25">
      <c r="E1112" s="31">
        <v>1550000</v>
      </c>
    </row>
    <row r="1113" spans="5:5" x14ac:dyDescent="0.25">
      <c r="E1113" s="31">
        <v>1510000</v>
      </c>
    </row>
    <row r="1114" spans="5:5" x14ac:dyDescent="0.25">
      <c r="E1114" s="31">
        <v>1220000</v>
      </c>
    </row>
    <row r="1115" spans="5:5" x14ac:dyDescent="0.25">
      <c r="E1115" s="31">
        <v>1190000</v>
      </c>
    </row>
    <row r="1116" spans="5:5" x14ac:dyDescent="0.25">
      <c r="E1116" s="31">
        <v>1130000</v>
      </c>
    </row>
    <row r="1117" spans="5:5" x14ac:dyDescent="0.25">
      <c r="E1117" s="31">
        <v>1070000</v>
      </c>
    </row>
    <row r="1118" spans="5:5" x14ac:dyDescent="0.25">
      <c r="E1118" s="31">
        <v>1030000</v>
      </c>
    </row>
    <row r="1119" spans="5:5" x14ac:dyDescent="0.25">
      <c r="E1119" s="31">
        <v>1000000</v>
      </c>
    </row>
    <row r="1120" spans="5:5" x14ac:dyDescent="0.25">
      <c r="E1120" s="31">
        <v>975000</v>
      </c>
    </row>
    <row r="1121" spans="5:5" x14ac:dyDescent="0.25">
      <c r="E1121" s="31">
        <v>970000</v>
      </c>
    </row>
    <row r="1122" spans="5:5" x14ac:dyDescent="0.25">
      <c r="E1122" s="31">
        <v>950000</v>
      </c>
    </row>
    <row r="1123" spans="5:5" x14ac:dyDescent="0.25">
      <c r="E1123" s="31">
        <v>895000</v>
      </c>
    </row>
    <row r="1124" spans="5:5" x14ac:dyDescent="0.25">
      <c r="E1124" s="31">
        <v>815000</v>
      </c>
    </row>
    <row r="1125" spans="5:5" x14ac:dyDescent="0.25">
      <c r="E1125" s="31">
        <v>744000</v>
      </c>
    </row>
    <row r="1126" spans="5:5" x14ac:dyDescent="0.25">
      <c r="E1126" s="31">
        <v>720000</v>
      </c>
    </row>
    <row r="1127" spans="5:5" x14ac:dyDescent="0.25">
      <c r="E1127" s="31">
        <v>712000</v>
      </c>
    </row>
    <row r="1128" spans="5:5" x14ac:dyDescent="0.25">
      <c r="E1128" s="31">
        <v>700000</v>
      </c>
    </row>
    <row r="1129" spans="5:5" x14ac:dyDescent="0.25">
      <c r="E1129" s="31">
        <v>700000</v>
      </c>
    </row>
    <row r="1130" spans="5:5" x14ac:dyDescent="0.25">
      <c r="E1130" s="31">
        <v>691000</v>
      </c>
    </row>
    <row r="1131" spans="5:5" x14ac:dyDescent="0.25">
      <c r="E1131" s="31">
        <v>668750</v>
      </c>
    </row>
    <row r="1132" spans="5:5" x14ac:dyDescent="0.25">
      <c r="E1132" s="31">
        <v>655000</v>
      </c>
    </row>
    <row r="1133" spans="5:5" x14ac:dyDescent="0.25">
      <c r="E1133" s="31">
        <v>635000</v>
      </c>
    </row>
    <row r="1134" spans="5:5" x14ac:dyDescent="0.25">
      <c r="E1134" s="31">
        <v>625000</v>
      </c>
    </row>
    <row r="1135" spans="5:5" x14ac:dyDescent="0.25">
      <c r="E1135" s="31">
        <v>619420</v>
      </c>
    </row>
    <row r="1136" spans="5:5" x14ac:dyDescent="0.25">
      <c r="E1136" s="31">
        <v>600000</v>
      </c>
    </row>
    <row r="1137" spans="5:5" x14ac:dyDescent="0.25">
      <c r="E1137" s="31">
        <v>600000</v>
      </c>
    </row>
    <row r="1138" spans="5:5" x14ac:dyDescent="0.25">
      <c r="E1138" s="31">
        <v>589000</v>
      </c>
    </row>
    <row r="1139" spans="5:5" x14ac:dyDescent="0.25">
      <c r="E1139" s="31">
        <v>567000</v>
      </c>
    </row>
    <row r="1140" spans="5:5" x14ac:dyDescent="0.25">
      <c r="E1140" s="31">
        <v>556000</v>
      </c>
    </row>
    <row r="1141" spans="5:5" x14ac:dyDescent="0.25">
      <c r="E1141" s="31">
        <v>556000</v>
      </c>
    </row>
    <row r="1142" spans="5:5" x14ac:dyDescent="0.25">
      <c r="E1142" s="31">
        <v>542500</v>
      </c>
    </row>
    <row r="1143" spans="5:5" x14ac:dyDescent="0.25">
      <c r="E1143" s="31">
        <v>540000</v>
      </c>
    </row>
    <row r="1144" spans="5:5" x14ac:dyDescent="0.25">
      <c r="E1144" s="31">
        <v>540000</v>
      </c>
    </row>
    <row r="1145" spans="5:5" x14ac:dyDescent="0.25">
      <c r="E1145" s="31">
        <v>535800</v>
      </c>
    </row>
    <row r="1146" spans="5:5" x14ac:dyDescent="0.25">
      <c r="E1146" s="31">
        <v>535000</v>
      </c>
    </row>
    <row r="1147" spans="5:5" x14ac:dyDescent="0.25">
      <c r="E1147" s="31">
        <v>525000</v>
      </c>
    </row>
    <row r="1148" spans="5:5" x14ac:dyDescent="0.25">
      <c r="E1148" s="31">
        <v>525000</v>
      </c>
    </row>
    <row r="1149" spans="5:5" x14ac:dyDescent="0.25">
      <c r="E1149" s="31">
        <v>520000</v>
      </c>
    </row>
    <row r="1150" spans="5:5" x14ac:dyDescent="0.25">
      <c r="E1150" s="31">
        <v>512500</v>
      </c>
    </row>
    <row r="1151" spans="5:5" x14ac:dyDescent="0.25">
      <c r="E1151" s="31">
        <v>495000</v>
      </c>
    </row>
    <row r="1152" spans="5:5" x14ac:dyDescent="0.25">
      <c r="E1152" s="31">
        <v>475000</v>
      </c>
    </row>
    <row r="1153" spans="5:5" x14ac:dyDescent="0.25">
      <c r="E1153" s="31">
        <v>452000</v>
      </c>
    </row>
    <row r="1154" spans="5:5" x14ac:dyDescent="0.25">
      <c r="E1154" s="31">
        <v>450000</v>
      </c>
    </row>
    <row r="1155" spans="5:5" x14ac:dyDescent="0.25">
      <c r="E1155" s="31">
        <v>442000</v>
      </c>
    </row>
    <row r="1156" spans="5:5" x14ac:dyDescent="0.25">
      <c r="E1156" s="31">
        <v>430000</v>
      </c>
    </row>
    <row r="1157" spans="5:5" x14ac:dyDescent="0.25">
      <c r="E1157" s="31">
        <v>430000</v>
      </c>
    </row>
    <row r="1158" spans="5:5" x14ac:dyDescent="0.25">
      <c r="E1158" s="31">
        <v>429000</v>
      </c>
    </row>
    <row r="1159" spans="5:5" x14ac:dyDescent="0.25">
      <c r="E1159" s="31">
        <v>420850</v>
      </c>
    </row>
    <row r="1160" spans="5:5" x14ac:dyDescent="0.25">
      <c r="E1160" s="31">
        <v>413800</v>
      </c>
    </row>
    <row r="1161" spans="5:5" x14ac:dyDescent="0.25">
      <c r="E1161" s="31">
        <v>405000</v>
      </c>
    </row>
    <row r="1162" spans="5:5" x14ac:dyDescent="0.25">
      <c r="E1162" s="31">
        <v>396450</v>
      </c>
    </row>
    <row r="1163" spans="5:5" x14ac:dyDescent="0.25">
      <c r="E1163" s="31">
        <v>389999</v>
      </c>
    </row>
    <row r="1164" spans="5:5" x14ac:dyDescent="0.25">
      <c r="E1164" s="31">
        <v>385500</v>
      </c>
    </row>
    <row r="1165" spans="5:5" x14ac:dyDescent="0.25">
      <c r="E1165" s="31">
        <v>382000</v>
      </c>
    </row>
    <row r="1166" spans="5:5" x14ac:dyDescent="0.25">
      <c r="E1166" s="31">
        <v>374000</v>
      </c>
    </row>
    <row r="1167" spans="5:5" x14ac:dyDescent="0.25">
      <c r="E1167" s="31">
        <v>368250</v>
      </c>
    </row>
    <row r="1168" spans="5:5" x14ac:dyDescent="0.25">
      <c r="E1168" s="31">
        <v>360000</v>
      </c>
    </row>
    <row r="1169" spans="5:5" x14ac:dyDescent="0.25">
      <c r="E1169" s="31">
        <v>360000</v>
      </c>
    </row>
    <row r="1170" spans="5:5" x14ac:dyDescent="0.25">
      <c r="E1170" s="31">
        <v>350000</v>
      </c>
    </row>
    <row r="1171" spans="5:5" x14ac:dyDescent="0.25">
      <c r="E1171" s="31">
        <v>344500</v>
      </c>
    </row>
    <row r="1172" spans="5:5" x14ac:dyDescent="0.25">
      <c r="E1172" s="31">
        <v>334990</v>
      </c>
    </row>
    <row r="1173" spans="5:5" x14ac:dyDescent="0.25">
      <c r="E1173" s="31">
        <v>332500</v>
      </c>
    </row>
    <row r="1174" spans="5:5" x14ac:dyDescent="0.25">
      <c r="E1174" s="31">
        <v>330000</v>
      </c>
    </row>
    <row r="1175" spans="5:5" x14ac:dyDescent="0.25">
      <c r="E1175" s="31">
        <v>325000</v>
      </c>
    </row>
    <row r="1176" spans="5:5" x14ac:dyDescent="0.25">
      <c r="E1176" s="31">
        <v>318989</v>
      </c>
    </row>
    <row r="1177" spans="5:5" x14ac:dyDescent="0.25">
      <c r="E1177" s="31">
        <v>300000</v>
      </c>
    </row>
    <row r="1178" spans="5:5" x14ac:dyDescent="0.25">
      <c r="E1178" s="31">
        <v>299900</v>
      </c>
    </row>
    <row r="1179" spans="5:5" x14ac:dyDescent="0.25">
      <c r="E1179" s="31">
        <v>299800</v>
      </c>
    </row>
    <row r="1180" spans="5:5" x14ac:dyDescent="0.25">
      <c r="E1180" s="31">
        <v>288400</v>
      </c>
    </row>
    <row r="1181" spans="5:5" x14ac:dyDescent="0.25">
      <c r="E1181" s="31">
        <v>285000</v>
      </c>
    </row>
    <row r="1182" spans="5:5" x14ac:dyDescent="0.25">
      <c r="E1182" s="31">
        <v>275000</v>
      </c>
    </row>
    <row r="1183" spans="5:5" x14ac:dyDescent="0.25">
      <c r="E1183" s="31">
        <v>270000</v>
      </c>
    </row>
    <row r="1184" spans="5:5" x14ac:dyDescent="0.25">
      <c r="E1184" s="31">
        <v>260000</v>
      </c>
    </row>
    <row r="1185" spans="5:5" x14ac:dyDescent="0.25">
      <c r="E1185" s="31">
        <v>256750</v>
      </c>
    </row>
    <row r="1186" spans="5:5" x14ac:dyDescent="0.25">
      <c r="E1186" s="31">
        <v>255000</v>
      </c>
    </row>
    <row r="1187" spans="5:5" x14ac:dyDescent="0.25">
      <c r="E1187" s="31">
        <v>250000</v>
      </c>
    </row>
    <row r="1188" spans="5:5" x14ac:dyDescent="0.25">
      <c r="E1188" s="31">
        <v>249900</v>
      </c>
    </row>
    <row r="1189" spans="5:5" x14ac:dyDescent="0.25">
      <c r="E1189" s="31">
        <v>246000</v>
      </c>
    </row>
    <row r="1190" spans="5:5" x14ac:dyDescent="0.25">
      <c r="E1190" s="31">
        <v>240000</v>
      </c>
    </row>
    <row r="1191" spans="5:5" x14ac:dyDescent="0.25">
      <c r="E1191" s="31">
        <v>230000</v>
      </c>
    </row>
    <row r="1192" spans="5:5" x14ac:dyDescent="0.25">
      <c r="E1192" s="31">
        <v>225000</v>
      </c>
    </row>
    <row r="1193" spans="5:5" x14ac:dyDescent="0.25">
      <c r="E1193" s="31">
        <v>220000</v>
      </c>
    </row>
    <row r="1194" spans="5:5" x14ac:dyDescent="0.25">
      <c r="E1194" s="31">
        <v>220000</v>
      </c>
    </row>
    <row r="1195" spans="5:5" x14ac:dyDescent="0.25">
      <c r="E1195" s="31">
        <v>218000</v>
      </c>
    </row>
    <row r="1196" spans="5:5" x14ac:dyDescent="0.25">
      <c r="E1196" s="31">
        <v>210000</v>
      </c>
    </row>
    <row r="1197" spans="5:5" x14ac:dyDescent="0.25">
      <c r="E1197" s="31">
        <v>200000</v>
      </c>
    </row>
    <row r="1198" spans="5:5" x14ac:dyDescent="0.25">
      <c r="E1198" s="31">
        <v>199000</v>
      </c>
    </row>
    <row r="1199" spans="5:5" x14ac:dyDescent="0.25">
      <c r="E1199" s="31">
        <v>195000</v>
      </c>
    </row>
    <row r="1200" spans="5:5" x14ac:dyDescent="0.25">
      <c r="E1200" s="31">
        <v>195000</v>
      </c>
    </row>
    <row r="1201" spans="5:5" x14ac:dyDescent="0.25">
      <c r="E1201" s="31">
        <v>189650</v>
      </c>
    </row>
    <row r="1202" spans="5:5" x14ac:dyDescent="0.25">
      <c r="E1202" s="31">
        <v>175000</v>
      </c>
    </row>
    <row r="1203" spans="5:5" x14ac:dyDescent="0.25">
      <c r="E1203" s="31">
        <v>150000</v>
      </c>
    </row>
    <row r="1204" spans="5:5" x14ac:dyDescent="0.25">
      <c r="E1204" s="31">
        <v>2150000</v>
      </c>
    </row>
    <row r="1205" spans="5:5" x14ac:dyDescent="0.25">
      <c r="E1205" s="31">
        <v>1600000</v>
      </c>
    </row>
    <row r="1206" spans="5:5" x14ac:dyDescent="0.25">
      <c r="E1206" s="31">
        <v>1180000</v>
      </c>
    </row>
    <row r="1207" spans="5:5" x14ac:dyDescent="0.25">
      <c r="E1207" s="31">
        <v>1170000</v>
      </c>
    </row>
    <row r="1208" spans="5:5" x14ac:dyDescent="0.25">
      <c r="E1208" s="31">
        <v>1150000</v>
      </c>
    </row>
    <row r="1209" spans="5:5" x14ac:dyDescent="0.25">
      <c r="E1209" s="31">
        <v>1080000</v>
      </c>
    </row>
    <row r="1210" spans="5:5" x14ac:dyDescent="0.25">
      <c r="E1210" s="31">
        <v>1050000</v>
      </c>
    </row>
    <row r="1211" spans="5:5" x14ac:dyDescent="0.25">
      <c r="E1211" s="31">
        <v>1050000</v>
      </c>
    </row>
    <row r="1212" spans="5:5" x14ac:dyDescent="0.25">
      <c r="E1212" s="31">
        <v>1050000</v>
      </c>
    </row>
    <row r="1213" spans="5:5" x14ac:dyDescent="0.25">
      <c r="E1213" s="31">
        <v>1000000</v>
      </c>
    </row>
    <row r="1214" spans="5:5" x14ac:dyDescent="0.25">
      <c r="E1214" s="31">
        <v>940000</v>
      </c>
    </row>
    <row r="1215" spans="5:5" x14ac:dyDescent="0.25">
      <c r="E1215" s="31">
        <v>926300</v>
      </c>
    </row>
    <row r="1216" spans="5:5" x14ac:dyDescent="0.25">
      <c r="E1216" s="31">
        <v>910000</v>
      </c>
    </row>
    <row r="1217" spans="5:5" x14ac:dyDescent="0.25">
      <c r="E1217" s="31">
        <v>850000</v>
      </c>
    </row>
    <row r="1218" spans="5:5" x14ac:dyDescent="0.25">
      <c r="E1218" s="31">
        <v>805000</v>
      </c>
    </row>
    <row r="1219" spans="5:5" x14ac:dyDescent="0.25">
      <c r="E1219" s="31">
        <v>770000</v>
      </c>
    </row>
    <row r="1220" spans="5:5" x14ac:dyDescent="0.25">
      <c r="E1220" s="31">
        <v>749000</v>
      </c>
    </row>
    <row r="1221" spans="5:5" x14ac:dyDescent="0.25">
      <c r="E1221" s="31">
        <v>677000</v>
      </c>
    </row>
    <row r="1222" spans="5:5" x14ac:dyDescent="0.25">
      <c r="E1222" s="31">
        <v>665000</v>
      </c>
    </row>
    <row r="1223" spans="5:5" x14ac:dyDescent="0.25">
      <c r="E1223" s="31">
        <v>660000</v>
      </c>
    </row>
    <row r="1224" spans="5:5" x14ac:dyDescent="0.25">
      <c r="E1224" s="31">
        <v>657500</v>
      </c>
    </row>
    <row r="1225" spans="5:5" x14ac:dyDescent="0.25">
      <c r="E1225" s="31">
        <v>657000</v>
      </c>
    </row>
    <row r="1226" spans="5:5" x14ac:dyDescent="0.25">
      <c r="E1226" s="31">
        <v>655000</v>
      </c>
    </row>
    <row r="1227" spans="5:5" x14ac:dyDescent="0.25">
      <c r="E1227" s="31">
        <v>648360</v>
      </c>
    </row>
    <row r="1228" spans="5:5" x14ac:dyDescent="0.25">
      <c r="E1228" s="31">
        <v>635700</v>
      </c>
    </row>
    <row r="1229" spans="5:5" x14ac:dyDescent="0.25">
      <c r="E1229" s="31">
        <v>625000</v>
      </c>
    </row>
    <row r="1230" spans="5:5" x14ac:dyDescent="0.25">
      <c r="E1230" s="31">
        <v>622500</v>
      </c>
    </row>
    <row r="1231" spans="5:5" x14ac:dyDescent="0.25">
      <c r="E1231" s="31">
        <v>604700</v>
      </c>
    </row>
    <row r="1232" spans="5:5" x14ac:dyDescent="0.25">
      <c r="E1232" s="31">
        <v>600000</v>
      </c>
    </row>
    <row r="1233" spans="5:5" x14ac:dyDescent="0.25">
      <c r="E1233" s="31">
        <v>592500</v>
      </c>
    </row>
    <row r="1234" spans="5:5" x14ac:dyDescent="0.25">
      <c r="E1234" s="31">
        <v>585000</v>
      </c>
    </row>
    <row r="1235" spans="5:5" x14ac:dyDescent="0.25">
      <c r="E1235" s="31">
        <v>555000</v>
      </c>
    </row>
    <row r="1236" spans="5:5" x14ac:dyDescent="0.25">
      <c r="E1236" s="31">
        <v>505000</v>
      </c>
    </row>
    <row r="1237" spans="5:5" x14ac:dyDescent="0.25">
      <c r="E1237" s="31">
        <v>494400</v>
      </c>
    </row>
    <row r="1238" spans="5:5" x14ac:dyDescent="0.25">
      <c r="E1238" s="31">
        <v>492000</v>
      </c>
    </row>
    <row r="1239" spans="5:5" x14ac:dyDescent="0.25">
      <c r="E1239" s="31">
        <v>482000</v>
      </c>
    </row>
    <row r="1240" spans="5:5" x14ac:dyDescent="0.25">
      <c r="E1240" s="31">
        <v>480000</v>
      </c>
    </row>
    <row r="1241" spans="5:5" x14ac:dyDescent="0.25">
      <c r="E1241" s="31">
        <v>475000</v>
      </c>
    </row>
    <row r="1242" spans="5:5" x14ac:dyDescent="0.25">
      <c r="E1242" s="31">
        <v>432000</v>
      </c>
    </row>
    <row r="1243" spans="5:5" x14ac:dyDescent="0.25">
      <c r="E1243" s="31">
        <v>432000</v>
      </c>
    </row>
    <row r="1244" spans="5:5" x14ac:dyDescent="0.25">
      <c r="E1244" s="31">
        <v>431500</v>
      </c>
    </row>
    <row r="1245" spans="5:5" x14ac:dyDescent="0.25">
      <c r="E1245" s="31">
        <v>430000</v>
      </c>
    </row>
    <row r="1246" spans="5:5" x14ac:dyDescent="0.25">
      <c r="E1246" s="31">
        <v>430000</v>
      </c>
    </row>
    <row r="1247" spans="5:5" x14ac:dyDescent="0.25">
      <c r="E1247" s="31">
        <v>408000</v>
      </c>
    </row>
    <row r="1248" spans="5:5" x14ac:dyDescent="0.25">
      <c r="E1248" s="31">
        <v>400000</v>
      </c>
    </row>
    <row r="1249" spans="5:5" x14ac:dyDescent="0.25">
      <c r="E1249" s="31">
        <v>398000</v>
      </c>
    </row>
    <row r="1250" spans="5:5" x14ac:dyDescent="0.25">
      <c r="E1250" s="31">
        <v>389950</v>
      </c>
    </row>
    <row r="1251" spans="5:5" x14ac:dyDescent="0.25">
      <c r="E1251" s="31">
        <v>385000</v>
      </c>
    </row>
    <row r="1252" spans="5:5" x14ac:dyDescent="0.25">
      <c r="E1252" s="31">
        <v>380000</v>
      </c>
    </row>
    <row r="1253" spans="5:5" x14ac:dyDescent="0.25">
      <c r="E1253" s="31">
        <v>380000</v>
      </c>
    </row>
    <row r="1254" spans="5:5" x14ac:dyDescent="0.25">
      <c r="E1254" s="31">
        <v>373500</v>
      </c>
    </row>
    <row r="1255" spans="5:5" x14ac:dyDescent="0.25">
      <c r="E1255" s="31">
        <v>370000</v>
      </c>
    </row>
    <row r="1256" spans="5:5" x14ac:dyDescent="0.25">
      <c r="E1256" s="31">
        <v>361000</v>
      </c>
    </row>
    <row r="1257" spans="5:5" x14ac:dyDescent="0.25">
      <c r="E1257" s="31">
        <v>359000</v>
      </c>
    </row>
    <row r="1258" spans="5:5" x14ac:dyDescent="0.25">
      <c r="E1258" s="31">
        <v>356000</v>
      </c>
    </row>
    <row r="1259" spans="5:5" x14ac:dyDescent="0.25">
      <c r="E1259" s="31">
        <v>355000</v>
      </c>
    </row>
    <row r="1260" spans="5:5" x14ac:dyDescent="0.25">
      <c r="E1260" s="31">
        <v>353250</v>
      </c>
    </row>
    <row r="1261" spans="5:5" x14ac:dyDescent="0.25">
      <c r="E1261" s="31">
        <v>353000</v>
      </c>
    </row>
    <row r="1262" spans="5:5" x14ac:dyDescent="0.25">
      <c r="E1262" s="31">
        <v>349900</v>
      </c>
    </row>
    <row r="1263" spans="5:5" x14ac:dyDescent="0.25">
      <c r="E1263" s="31">
        <v>348580</v>
      </c>
    </row>
    <row r="1264" spans="5:5" x14ac:dyDescent="0.25">
      <c r="E1264" s="31">
        <v>337000</v>
      </c>
    </row>
    <row r="1265" spans="5:5" x14ac:dyDescent="0.25">
      <c r="E1265" s="31">
        <v>330000</v>
      </c>
    </row>
    <row r="1266" spans="5:5" x14ac:dyDescent="0.25">
      <c r="E1266" s="31">
        <v>330000</v>
      </c>
    </row>
    <row r="1267" spans="5:5" x14ac:dyDescent="0.25">
      <c r="E1267" s="31">
        <v>324000</v>
      </c>
    </row>
    <row r="1268" spans="5:5" x14ac:dyDescent="0.25">
      <c r="E1268" s="31">
        <v>321000</v>
      </c>
    </row>
    <row r="1269" spans="5:5" x14ac:dyDescent="0.25">
      <c r="E1269" s="31">
        <v>320000</v>
      </c>
    </row>
    <row r="1270" spans="5:5" x14ac:dyDescent="0.25">
      <c r="E1270" s="31">
        <v>320000</v>
      </c>
    </row>
    <row r="1271" spans="5:5" x14ac:dyDescent="0.25">
      <c r="E1271" s="31">
        <v>319950</v>
      </c>
    </row>
    <row r="1272" spans="5:5" x14ac:dyDescent="0.25">
      <c r="E1272" s="31">
        <v>307000</v>
      </c>
    </row>
    <row r="1273" spans="5:5" x14ac:dyDescent="0.25">
      <c r="E1273" s="31">
        <v>305000</v>
      </c>
    </row>
    <row r="1274" spans="5:5" x14ac:dyDescent="0.25">
      <c r="E1274" s="31">
        <v>301350</v>
      </c>
    </row>
    <row r="1275" spans="5:5" x14ac:dyDescent="0.25">
      <c r="E1275" s="31">
        <v>300000</v>
      </c>
    </row>
    <row r="1276" spans="5:5" x14ac:dyDescent="0.25">
      <c r="E1276" s="31">
        <v>300000</v>
      </c>
    </row>
    <row r="1277" spans="5:5" x14ac:dyDescent="0.25">
      <c r="E1277" s="31">
        <v>295000</v>
      </c>
    </row>
    <row r="1278" spans="5:5" x14ac:dyDescent="0.25">
      <c r="E1278" s="31">
        <v>275000</v>
      </c>
    </row>
    <row r="1279" spans="5:5" x14ac:dyDescent="0.25">
      <c r="E1279" s="31">
        <v>273000</v>
      </c>
    </row>
    <row r="1280" spans="5:5" x14ac:dyDescent="0.25">
      <c r="E1280" s="31">
        <v>270000</v>
      </c>
    </row>
    <row r="1281" spans="5:5" x14ac:dyDescent="0.25">
      <c r="E1281" s="31">
        <v>259000</v>
      </c>
    </row>
    <row r="1282" spans="5:5" x14ac:dyDescent="0.25">
      <c r="E1282" s="31">
        <v>254500</v>
      </c>
    </row>
    <row r="1283" spans="5:5" x14ac:dyDescent="0.25">
      <c r="E1283" s="31">
        <v>249950</v>
      </c>
    </row>
    <row r="1284" spans="5:5" x14ac:dyDescent="0.25">
      <c r="E1284" s="31">
        <v>245000</v>
      </c>
    </row>
    <row r="1285" spans="5:5" x14ac:dyDescent="0.25">
      <c r="E1285" s="31">
        <v>243500</v>
      </c>
    </row>
    <row r="1286" spans="5:5" x14ac:dyDescent="0.25">
      <c r="E1286" s="31">
        <v>240000</v>
      </c>
    </row>
    <row r="1287" spans="5:5" x14ac:dyDescent="0.25">
      <c r="E1287" s="31">
        <v>235750</v>
      </c>
    </row>
    <row r="1288" spans="5:5" x14ac:dyDescent="0.25">
      <c r="E1288" s="31">
        <v>219900</v>
      </c>
    </row>
    <row r="1289" spans="5:5" x14ac:dyDescent="0.25">
      <c r="E1289" s="31">
        <v>180000</v>
      </c>
    </row>
    <row r="1290" spans="5:5" x14ac:dyDescent="0.25">
      <c r="E1290" s="31">
        <v>180000</v>
      </c>
    </row>
    <row r="1291" spans="5:5" x14ac:dyDescent="0.25">
      <c r="E1291" s="31">
        <v>180000</v>
      </c>
    </row>
    <row r="1292" spans="5:5" x14ac:dyDescent="0.25">
      <c r="E1292" s="31">
        <v>168000</v>
      </c>
    </row>
    <row r="1293" spans="5:5" x14ac:dyDescent="0.25">
      <c r="E1293" s="31">
        <v>150000</v>
      </c>
    </row>
    <row r="1294" spans="5:5" x14ac:dyDescent="0.25">
      <c r="E1294" s="31">
        <v>1610000</v>
      </c>
    </row>
    <row r="1295" spans="5:5" x14ac:dyDescent="0.25">
      <c r="E1295" s="31">
        <v>1330000</v>
      </c>
    </row>
    <row r="1296" spans="5:5" x14ac:dyDescent="0.25">
      <c r="E1296" s="31">
        <v>1200000</v>
      </c>
    </row>
    <row r="1297" spans="5:5" x14ac:dyDescent="0.25">
      <c r="E1297" s="31">
        <v>1050000</v>
      </c>
    </row>
    <row r="1298" spans="5:5" x14ac:dyDescent="0.25">
      <c r="E1298" s="31">
        <v>980000</v>
      </c>
    </row>
    <row r="1299" spans="5:5" x14ac:dyDescent="0.25">
      <c r="E1299" s="31">
        <v>950000</v>
      </c>
    </row>
    <row r="1300" spans="5:5" x14ac:dyDescent="0.25">
      <c r="E1300" s="31">
        <v>945000</v>
      </c>
    </row>
    <row r="1301" spans="5:5" x14ac:dyDescent="0.25">
      <c r="E1301" s="31">
        <v>902000</v>
      </c>
    </row>
    <row r="1302" spans="5:5" x14ac:dyDescent="0.25">
      <c r="E1302" s="31">
        <v>900000</v>
      </c>
    </row>
    <row r="1303" spans="5:5" x14ac:dyDescent="0.25">
      <c r="E1303" s="31">
        <v>799950</v>
      </c>
    </row>
    <row r="1304" spans="5:5" x14ac:dyDescent="0.25">
      <c r="E1304" s="31">
        <v>788600</v>
      </c>
    </row>
    <row r="1305" spans="5:5" x14ac:dyDescent="0.25">
      <c r="E1305" s="31">
        <v>782000</v>
      </c>
    </row>
    <row r="1306" spans="5:5" x14ac:dyDescent="0.25">
      <c r="E1306" s="31">
        <v>735000</v>
      </c>
    </row>
    <row r="1307" spans="5:5" x14ac:dyDescent="0.25">
      <c r="E1307" s="31">
        <v>675000</v>
      </c>
    </row>
    <row r="1308" spans="5:5" x14ac:dyDescent="0.25">
      <c r="E1308" s="31">
        <v>670500</v>
      </c>
    </row>
    <row r="1309" spans="5:5" x14ac:dyDescent="0.25">
      <c r="E1309" s="31">
        <v>665000</v>
      </c>
    </row>
    <row r="1310" spans="5:5" x14ac:dyDescent="0.25">
      <c r="E1310" s="31">
        <v>662990</v>
      </c>
    </row>
    <row r="1311" spans="5:5" x14ac:dyDescent="0.25">
      <c r="E1311" s="31">
        <v>661254</v>
      </c>
    </row>
    <row r="1312" spans="5:5" x14ac:dyDescent="0.25">
      <c r="E1312" s="31">
        <v>648475</v>
      </c>
    </row>
    <row r="1313" spans="5:5" x14ac:dyDescent="0.25">
      <c r="E1313" s="31">
        <v>641000</v>
      </c>
    </row>
    <row r="1314" spans="5:5" x14ac:dyDescent="0.25">
      <c r="E1314" s="31">
        <v>625000</v>
      </c>
    </row>
    <row r="1315" spans="5:5" x14ac:dyDescent="0.25">
      <c r="E1315" s="31">
        <v>607000</v>
      </c>
    </row>
    <row r="1316" spans="5:5" x14ac:dyDescent="0.25">
      <c r="E1316" s="31">
        <v>606000</v>
      </c>
    </row>
    <row r="1317" spans="5:5" x14ac:dyDescent="0.25">
      <c r="E1317" s="31">
        <v>599000</v>
      </c>
    </row>
    <row r="1318" spans="5:5" x14ac:dyDescent="0.25">
      <c r="E1318" s="31">
        <v>595000</v>
      </c>
    </row>
    <row r="1319" spans="5:5" x14ac:dyDescent="0.25">
      <c r="E1319" s="31">
        <v>585000</v>
      </c>
    </row>
    <row r="1320" spans="5:5" x14ac:dyDescent="0.25">
      <c r="E1320" s="31">
        <v>580000</v>
      </c>
    </row>
    <row r="1321" spans="5:5" x14ac:dyDescent="0.25">
      <c r="E1321" s="31">
        <v>556000</v>
      </c>
    </row>
    <row r="1322" spans="5:5" x14ac:dyDescent="0.25">
      <c r="E1322" s="31">
        <v>554820</v>
      </c>
    </row>
    <row r="1323" spans="5:5" x14ac:dyDescent="0.25">
      <c r="E1323" s="31">
        <v>552000</v>
      </c>
    </row>
    <row r="1324" spans="5:5" x14ac:dyDescent="0.25">
      <c r="E1324" s="31">
        <v>550000</v>
      </c>
    </row>
    <row r="1325" spans="5:5" x14ac:dyDescent="0.25">
      <c r="E1325" s="31">
        <v>550000</v>
      </c>
    </row>
    <row r="1326" spans="5:5" x14ac:dyDescent="0.25">
      <c r="E1326" s="31">
        <v>549900</v>
      </c>
    </row>
    <row r="1327" spans="5:5" x14ac:dyDescent="0.25">
      <c r="E1327" s="31">
        <v>535000</v>
      </c>
    </row>
    <row r="1328" spans="5:5" x14ac:dyDescent="0.25">
      <c r="E1328" s="31">
        <v>530000</v>
      </c>
    </row>
    <row r="1329" spans="5:5" x14ac:dyDescent="0.25">
      <c r="E1329" s="31">
        <v>527550</v>
      </c>
    </row>
    <row r="1330" spans="5:5" x14ac:dyDescent="0.25">
      <c r="E1330" s="31">
        <v>526000</v>
      </c>
    </row>
    <row r="1331" spans="5:5" x14ac:dyDescent="0.25">
      <c r="E1331" s="31">
        <v>515000</v>
      </c>
    </row>
    <row r="1332" spans="5:5" x14ac:dyDescent="0.25">
      <c r="E1332" s="31">
        <v>498000</v>
      </c>
    </row>
    <row r="1333" spans="5:5" x14ac:dyDescent="0.25">
      <c r="E1333" s="31">
        <v>478000</v>
      </c>
    </row>
    <row r="1334" spans="5:5" x14ac:dyDescent="0.25">
      <c r="E1334" s="31">
        <v>467100</v>
      </c>
    </row>
    <row r="1335" spans="5:5" x14ac:dyDescent="0.25">
      <c r="E1335" s="31">
        <v>465425</v>
      </c>
    </row>
    <row r="1336" spans="5:5" x14ac:dyDescent="0.25">
      <c r="E1336" s="31">
        <v>464600</v>
      </c>
    </row>
    <row r="1337" spans="5:5" x14ac:dyDescent="0.25">
      <c r="E1337" s="31">
        <v>462000</v>
      </c>
    </row>
    <row r="1338" spans="5:5" x14ac:dyDescent="0.25">
      <c r="E1338" s="31">
        <v>460000</v>
      </c>
    </row>
    <row r="1339" spans="5:5" x14ac:dyDescent="0.25">
      <c r="E1339" s="31">
        <v>449950</v>
      </c>
    </row>
    <row r="1340" spans="5:5" x14ac:dyDescent="0.25">
      <c r="E1340" s="31">
        <v>445000</v>
      </c>
    </row>
    <row r="1341" spans="5:5" x14ac:dyDescent="0.25">
      <c r="E1341" s="31">
        <v>440000</v>
      </c>
    </row>
    <row r="1342" spans="5:5" x14ac:dyDescent="0.25">
      <c r="E1342" s="31">
        <v>439950</v>
      </c>
    </row>
    <row r="1343" spans="5:5" x14ac:dyDescent="0.25">
      <c r="E1343" s="31">
        <v>433000</v>
      </c>
    </row>
    <row r="1344" spans="5:5" x14ac:dyDescent="0.25">
      <c r="E1344" s="31">
        <v>416000</v>
      </c>
    </row>
    <row r="1345" spans="5:5" x14ac:dyDescent="0.25">
      <c r="E1345" s="31">
        <v>410000</v>
      </c>
    </row>
    <row r="1346" spans="5:5" x14ac:dyDescent="0.25">
      <c r="E1346" s="31">
        <v>404000</v>
      </c>
    </row>
    <row r="1347" spans="5:5" x14ac:dyDescent="0.25">
      <c r="E1347" s="31">
        <v>402000</v>
      </c>
    </row>
    <row r="1348" spans="5:5" x14ac:dyDescent="0.25">
      <c r="E1348" s="31">
        <v>399500</v>
      </c>
    </row>
    <row r="1349" spans="5:5" x14ac:dyDescent="0.25">
      <c r="E1349" s="31">
        <v>388000</v>
      </c>
    </row>
    <row r="1350" spans="5:5" x14ac:dyDescent="0.25">
      <c r="E1350" s="31">
        <v>383000</v>
      </c>
    </row>
    <row r="1351" spans="5:5" x14ac:dyDescent="0.25">
      <c r="E1351" s="31">
        <v>379000</v>
      </c>
    </row>
    <row r="1352" spans="5:5" x14ac:dyDescent="0.25">
      <c r="E1352" s="31">
        <v>377691</v>
      </c>
    </row>
    <row r="1353" spans="5:5" x14ac:dyDescent="0.25">
      <c r="E1353" s="31">
        <v>375000</v>
      </c>
    </row>
    <row r="1354" spans="5:5" x14ac:dyDescent="0.25">
      <c r="E1354" s="31">
        <v>360000</v>
      </c>
    </row>
    <row r="1355" spans="5:5" x14ac:dyDescent="0.25">
      <c r="E1355" s="31">
        <v>355000</v>
      </c>
    </row>
    <row r="1356" spans="5:5" x14ac:dyDescent="0.25">
      <c r="E1356" s="31">
        <v>354800</v>
      </c>
    </row>
    <row r="1357" spans="5:5" x14ac:dyDescent="0.25">
      <c r="E1357" s="31">
        <v>350000</v>
      </c>
    </row>
    <row r="1358" spans="5:5" x14ac:dyDescent="0.25">
      <c r="E1358" s="31">
        <v>335000</v>
      </c>
    </row>
    <row r="1359" spans="5:5" x14ac:dyDescent="0.25">
      <c r="E1359" s="31">
        <v>334000</v>
      </c>
    </row>
    <row r="1360" spans="5:5" x14ac:dyDescent="0.25">
      <c r="E1360" s="31">
        <v>325000</v>
      </c>
    </row>
    <row r="1361" spans="5:5" x14ac:dyDescent="0.25">
      <c r="E1361" s="31">
        <v>306000</v>
      </c>
    </row>
    <row r="1362" spans="5:5" x14ac:dyDescent="0.25">
      <c r="E1362" s="31">
        <v>300000</v>
      </c>
    </row>
    <row r="1363" spans="5:5" x14ac:dyDescent="0.25">
      <c r="E1363" s="31">
        <v>300000</v>
      </c>
    </row>
    <row r="1364" spans="5:5" x14ac:dyDescent="0.25">
      <c r="E1364" s="31">
        <v>275000</v>
      </c>
    </row>
    <row r="1365" spans="5:5" x14ac:dyDescent="0.25">
      <c r="E1365" s="31">
        <v>258000</v>
      </c>
    </row>
    <row r="1366" spans="5:5" x14ac:dyDescent="0.25">
      <c r="E1366" s="31">
        <v>255000</v>
      </c>
    </row>
    <row r="1367" spans="5:5" x14ac:dyDescent="0.25">
      <c r="E1367" s="31">
        <v>244000</v>
      </c>
    </row>
    <row r="1368" spans="5:5" x14ac:dyDescent="0.25">
      <c r="E1368" s="31">
        <v>235000</v>
      </c>
    </row>
    <row r="1369" spans="5:5" x14ac:dyDescent="0.25">
      <c r="E1369" s="31">
        <v>235000</v>
      </c>
    </row>
    <row r="1370" spans="5:5" x14ac:dyDescent="0.25">
      <c r="E1370" s="31">
        <v>225000</v>
      </c>
    </row>
    <row r="1371" spans="5:5" x14ac:dyDescent="0.25">
      <c r="E1371" s="31">
        <v>218000</v>
      </c>
    </row>
    <row r="1372" spans="5:5" x14ac:dyDescent="0.25">
      <c r="E1372" s="31">
        <v>200000</v>
      </c>
    </row>
    <row r="1373" spans="5:5" x14ac:dyDescent="0.25">
      <c r="E1373" s="31">
        <v>175000</v>
      </c>
    </row>
    <row r="1374" spans="5:5" x14ac:dyDescent="0.25">
      <c r="E1374" s="31">
        <v>149000</v>
      </c>
    </row>
    <row r="1375" spans="5:5" x14ac:dyDescent="0.25">
      <c r="E1375" s="31">
        <v>132500</v>
      </c>
    </row>
    <row r="1376" spans="5:5" x14ac:dyDescent="0.25">
      <c r="E1376" s="31">
        <v>90000</v>
      </c>
    </row>
    <row r="1377" spans="5:5" x14ac:dyDescent="0.25">
      <c r="E1377" s="31">
        <v>80000</v>
      </c>
    </row>
    <row r="1378" spans="5:5" x14ac:dyDescent="0.25">
      <c r="E1378" s="31">
        <v>1680000</v>
      </c>
    </row>
    <row r="1379" spans="5:5" x14ac:dyDescent="0.25">
      <c r="E1379" s="31">
        <v>820000</v>
      </c>
    </row>
    <row r="1380" spans="5:5" x14ac:dyDescent="0.25">
      <c r="E1380" s="31">
        <v>501000</v>
      </c>
    </row>
    <row r="1381" spans="5:5" x14ac:dyDescent="0.25">
      <c r="E1381" s="31">
        <v>496700</v>
      </c>
    </row>
    <row r="1382" spans="5:5" x14ac:dyDescent="0.25">
      <c r="E1382" s="31">
        <v>479000</v>
      </c>
    </row>
    <row r="1383" spans="5:5" x14ac:dyDescent="0.25">
      <c r="E1383" s="31">
        <v>440500</v>
      </c>
    </row>
    <row r="1384" spans="5:5" x14ac:dyDescent="0.25">
      <c r="E1384" s="31">
        <v>372000</v>
      </c>
    </row>
    <row r="1385" spans="5:5" x14ac:dyDescent="0.25">
      <c r="E1385" s="31">
        <v>347000</v>
      </c>
    </row>
    <row r="1386" spans="5:5" x14ac:dyDescent="0.25">
      <c r="E1386" s="31">
        <v>245000</v>
      </c>
    </row>
    <row r="1387" spans="5:5" x14ac:dyDescent="0.25">
      <c r="E1387" s="31">
        <v>199000</v>
      </c>
    </row>
    <row r="1388" spans="5:5" x14ac:dyDescent="0.25">
      <c r="E1388" s="31">
        <v>675000</v>
      </c>
    </row>
    <row r="1389" spans="5:5" x14ac:dyDescent="0.25">
      <c r="E1389" s="31">
        <v>355300</v>
      </c>
    </row>
    <row r="1390" spans="5:5" x14ac:dyDescent="0.25">
      <c r="E1390" s="31">
        <v>325000</v>
      </c>
    </row>
    <row r="1391" spans="5:5" x14ac:dyDescent="0.25">
      <c r="E1391" s="31">
        <v>295000</v>
      </c>
    </row>
    <row r="1392" spans="5:5" x14ac:dyDescent="0.25">
      <c r="E1392" s="31">
        <v>195000</v>
      </c>
    </row>
    <row r="1393" spans="5:5" x14ac:dyDescent="0.25">
      <c r="E1393" s="31">
        <v>880000</v>
      </c>
    </row>
    <row r="1394" spans="5:5" x14ac:dyDescent="0.25">
      <c r="E1394" s="31">
        <v>690000</v>
      </c>
    </row>
    <row r="1395" spans="5:5" x14ac:dyDescent="0.25">
      <c r="E1395" s="31">
        <v>460000</v>
      </c>
    </row>
    <row r="1396" spans="5:5" x14ac:dyDescent="0.25">
      <c r="E1396" s="31">
        <v>379950</v>
      </c>
    </row>
    <row r="1397" spans="5:5" x14ac:dyDescent="0.25">
      <c r="E1397" s="31">
        <v>370000</v>
      </c>
    </row>
    <row r="1398" spans="5:5" x14ac:dyDescent="0.25">
      <c r="E1398" s="31">
        <v>346000</v>
      </c>
    </row>
    <row r="1399" spans="5:5" x14ac:dyDescent="0.25">
      <c r="E1399" s="31">
        <v>276000</v>
      </c>
    </row>
    <row r="1400" spans="5:5" x14ac:dyDescent="0.25">
      <c r="E1400" s="31">
        <v>172500</v>
      </c>
    </row>
    <row r="1401" spans="5:5" x14ac:dyDescent="0.25">
      <c r="E1401" s="31">
        <v>1800000</v>
      </c>
    </row>
    <row r="1402" spans="5:5" x14ac:dyDescent="0.25">
      <c r="E1402" s="31">
        <v>1710000</v>
      </c>
    </row>
    <row r="1403" spans="5:5" x14ac:dyDescent="0.25">
      <c r="E1403" s="31">
        <v>1660000</v>
      </c>
    </row>
    <row r="1404" spans="5:5" x14ac:dyDescent="0.25">
      <c r="E1404" s="31">
        <v>1600000</v>
      </c>
    </row>
    <row r="1405" spans="5:5" x14ac:dyDescent="0.25">
      <c r="E1405" s="31">
        <v>1570000</v>
      </c>
    </row>
    <row r="1406" spans="5:5" x14ac:dyDescent="0.25">
      <c r="E1406" s="31">
        <v>1380000</v>
      </c>
    </row>
    <row r="1407" spans="5:5" x14ac:dyDescent="0.25">
      <c r="E1407" s="31">
        <v>1150000</v>
      </c>
    </row>
    <row r="1408" spans="5:5" x14ac:dyDescent="0.25">
      <c r="E1408" s="31">
        <v>1100000</v>
      </c>
    </row>
    <row r="1409" spans="5:5" x14ac:dyDescent="0.25">
      <c r="E1409" s="31">
        <v>1050000</v>
      </c>
    </row>
    <row r="1410" spans="5:5" x14ac:dyDescent="0.25">
      <c r="E1410" s="31">
        <v>994000</v>
      </c>
    </row>
    <row r="1411" spans="5:5" x14ac:dyDescent="0.25">
      <c r="E1411" s="31">
        <v>970000</v>
      </c>
    </row>
    <row r="1412" spans="5:5" x14ac:dyDescent="0.25">
      <c r="E1412" s="31">
        <v>967500</v>
      </c>
    </row>
    <row r="1413" spans="5:5" x14ac:dyDescent="0.25">
      <c r="E1413" s="31">
        <v>960000</v>
      </c>
    </row>
    <row r="1414" spans="5:5" x14ac:dyDescent="0.25">
      <c r="E1414" s="31">
        <v>949880</v>
      </c>
    </row>
    <row r="1415" spans="5:5" x14ac:dyDescent="0.25">
      <c r="E1415" s="31">
        <v>857000</v>
      </c>
    </row>
    <row r="1416" spans="5:5" x14ac:dyDescent="0.25">
      <c r="E1416" s="31">
        <v>830000</v>
      </c>
    </row>
    <row r="1417" spans="5:5" x14ac:dyDescent="0.25">
      <c r="E1417" s="31">
        <v>800000</v>
      </c>
    </row>
    <row r="1418" spans="5:5" x14ac:dyDescent="0.25">
      <c r="E1418" s="31">
        <v>780000</v>
      </c>
    </row>
    <row r="1419" spans="5:5" x14ac:dyDescent="0.25">
      <c r="E1419" s="31">
        <v>760000</v>
      </c>
    </row>
    <row r="1420" spans="5:5" x14ac:dyDescent="0.25">
      <c r="E1420" s="31">
        <v>754950</v>
      </c>
    </row>
    <row r="1421" spans="5:5" x14ac:dyDescent="0.25">
      <c r="E1421" s="31">
        <v>751750</v>
      </c>
    </row>
    <row r="1422" spans="5:5" x14ac:dyDescent="0.25">
      <c r="E1422" s="31">
        <v>735000</v>
      </c>
    </row>
    <row r="1423" spans="5:5" x14ac:dyDescent="0.25">
      <c r="E1423" s="31">
        <v>732000</v>
      </c>
    </row>
    <row r="1424" spans="5:5" x14ac:dyDescent="0.25">
      <c r="E1424" s="31">
        <v>730001</v>
      </c>
    </row>
    <row r="1425" spans="5:5" x14ac:dyDescent="0.25">
      <c r="E1425" s="31">
        <v>725000</v>
      </c>
    </row>
    <row r="1426" spans="5:5" x14ac:dyDescent="0.25">
      <c r="E1426" s="31">
        <v>725000</v>
      </c>
    </row>
    <row r="1427" spans="5:5" x14ac:dyDescent="0.25">
      <c r="E1427" s="31">
        <v>715000</v>
      </c>
    </row>
    <row r="1428" spans="5:5" x14ac:dyDescent="0.25">
      <c r="E1428" s="31">
        <v>688000</v>
      </c>
    </row>
    <row r="1429" spans="5:5" x14ac:dyDescent="0.25">
      <c r="E1429" s="31">
        <v>685000</v>
      </c>
    </row>
    <row r="1430" spans="5:5" x14ac:dyDescent="0.25">
      <c r="E1430" s="31">
        <v>675000</v>
      </c>
    </row>
    <row r="1431" spans="5:5" x14ac:dyDescent="0.25">
      <c r="E1431" s="31">
        <v>627000</v>
      </c>
    </row>
    <row r="1432" spans="5:5" x14ac:dyDescent="0.25">
      <c r="E1432" s="31">
        <v>587000</v>
      </c>
    </row>
    <row r="1433" spans="5:5" x14ac:dyDescent="0.25">
      <c r="E1433" s="31">
        <v>585000</v>
      </c>
    </row>
    <row r="1434" spans="5:5" x14ac:dyDescent="0.25">
      <c r="E1434" s="31">
        <v>570000</v>
      </c>
    </row>
    <row r="1435" spans="5:5" x14ac:dyDescent="0.25">
      <c r="E1435" s="31">
        <v>569950</v>
      </c>
    </row>
    <row r="1436" spans="5:5" x14ac:dyDescent="0.25">
      <c r="E1436" s="31">
        <v>540000</v>
      </c>
    </row>
    <row r="1437" spans="5:5" x14ac:dyDescent="0.25">
      <c r="E1437" s="31">
        <v>535000</v>
      </c>
    </row>
    <row r="1438" spans="5:5" x14ac:dyDescent="0.25">
      <c r="E1438" s="31">
        <v>535000</v>
      </c>
    </row>
    <row r="1439" spans="5:5" x14ac:dyDescent="0.25">
      <c r="E1439" s="31">
        <v>529000</v>
      </c>
    </row>
    <row r="1440" spans="5:5" x14ac:dyDescent="0.25">
      <c r="E1440" s="31">
        <v>527500</v>
      </c>
    </row>
    <row r="1441" spans="5:5" x14ac:dyDescent="0.25">
      <c r="E1441" s="31">
        <v>525000</v>
      </c>
    </row>
    <row r="1442" spans="5:5" x14ac:dyDescent="0.25">
      <c r="E1442" s="31">
        <v>515000</v>
      </c>
    </row>
    <row r="1443" spans="5:5" x14ac:dyDescent="0.25">
      <c r="E1443" s="31">
        <v>500000</v>
      </c>
    </row>
    <row r="1444" spans="5:5" x14ac:dyDescent="0.25">
      <c r="E1444" s="31">
        <v>499950</v>
      </c>
    </row>
    <row r="1445" spans="5:5" x14ac:dyDescent="0.25">
      <c r="E1445" s="31">
        <v>495000</v>
      </c>
    </row>
    <row r="1446" spans="5:5" x14ac:dyDescent="0.25">
      <c r="E1446" s="31">
        <v>495000</v>
      </c>
    </row>
    <row r="1447" spans="5:5" x14ac:dyDescent="0.25">
      <c r="E1447" s="31">
        <v>488000</v>
      </c>
    </row>
    <row r="1448" spans="5:5" x14ac:dyDescent="0.25">
      <c r="E1448" s="31">
        <v>480000</v>
      </c>
    </row>
    <row r="1449" spans="5:5" x14ac:dyDescent="0.25">
      <c r="E1449" s="31">
        <v>477000</v>
      </c>
    </row>
    <row r="1450" spans="5:5" x14ac:dyDescent="0.25">
      <c r="E1450" s="31">
        <v>475000</v>
      </c>
    </row>
    <row r="1451" spans="5:5" x14ac:dyDescent="0.25">
      <c r="E1451" s="31">
        <v>475000</v>
      </c>
    </row>
    <row r="1452" spans="5:5" x14ac:dyDescent="0.25">
      <c r="E1452" s="31">
        <v>468000</v>
      </c>
    </row>
    <row r="1453" spans="5:5" x14ac:dyDescent="0.25">
      <c r="E1453" s="31">
        <v>465000</v>
      </c>
    </row>
    <row r="1454" spans="5:5" x14ac:dyDescent="0.25">
      <c r="E1454" s="31">
        <v>460000</v>
      </c>
    </row>
    <row r="1455" spans="5:5" x14ac:dyDescent="0.25">
      <c r="E1455" s="31">
        <v>457500</v>
      </c>
    </row>
    <row r="1456" spans="5:5" x14ac:dyDescent="0.25">
      <c r="E1456" s="31">
        <v>455600</v>
      </c>
    </row>
    <row r="1457" spans="5:5" x14ac:dyDescent="0.25">
      <c r="E1457" s="31">
        <v>455500</v>
      </c>
    </row>
    <row r="1458" spans="5:5" x14ac:dyDescent="0.25">
      <c r="E1458" s="31">
        <v>450800</v>
      </c>
    </row>
    <row r="1459" spans="5:5" x14ac:dyDescent="0.25">
      <c r="E1459" s="31">
        <v>450000</v>
      </c>
    </row>
    <row r="1460" spans="5:5" x14ac:dyDescent="0.25">
      <c r="E1460" s="31">
        <v>445830</v>
      </c>
    </row>
    <row r="1461" spans="5:5" x14ac:dyDescent="0.25">
      <c r="E1461" s="31">
        <v>438000</v>
      </c>
    </row>
    <row r="1462" spans="5:5" x14ac:dyDescent="0.25">
      <c r="E1462" s="31">
        <v>435000</v>
      </c>
    </row>
    <row r="1463" spans="5:5" x14ac:dyDescent="0.25">
      <c r="E1463" s="31">
        <v>427000</v>
      </c>
    </row>
    <row r="1464" spans="5:5" x14ac:dyDescent="0.25">
      <c r="E1464" s="31">
        <v>415000</v>
      </c>
    </row>
    <row r="1465" spans="5:5" x14ac:dyDescent="0.25">
      <c r="E1465" s="31">
        <v>415000</v>
      </c>
    </row>
    <row r="1466" spans="5:5" x14ac:dyDescent="0.25">
      <c r="E1466" s="31">
        <v>405000</v>
      </c>
    </row>
    <row r="1467" spans="5:5" x14ac:dyDescent="0.25">
      <c r="E1467" s="31">
        <v>405000</v>
      </c>
    </row>
    <row r="1468" spans="5:5" x14ac:dyDescent="0.25">
      <c r="E1468" s="31">
        <v>400000</v>
      </c>
    </row>
    <row r="1469" spans="5:5" x14ac:dyDescent="0.25">
      <c r="E1469" s="31">
        <v>399950</v>
      </c>
    </row>
    <row r="1470" spans="5:5" x14ac:dyDescent="0.25">
      <c r="E1470" s="31">
        <v>399000</v>
      </c>
    </row>
    <row r="1471" spans="5:5" x14ac:dyDescent="0.25">
      <c r="E1471" s="31">
        <v>389000</v>
      </c>
    </row>
    <row r="1472" spans="5:5" x14ac:dyDescent="0.25">
      <c r="E1472" s="31">
        <v>375000</v>
      </c>
    </row>
    <row r="1473" spans="5:5" x14ac:dyDescent="0.25">
      <c r="E1473" s="31">
        <v>375000</v>
      </c>
    </row>
    <row r="1474" spans="5:5" x14ac:dyDescent="0.25">
      <c r="E1474" s="31">
        <v>370000</v>
      </c>
    </row>
    <row r="1475" spans="5:5" x14ac:dyDescent="0.25">
      <c r="E1475" s="31">
        <v>360000</v>
      </c>
    </row>
    <row r="1476" spans="5:5" x14ac:dyDescent="0.25">
      <c r="E1476" s="31">
        <v>360000</v>
      </c>
    </row>
    <row r="1477" spans="5:5" x14ac:dyDescent="0.25">
      <c r="E1477" s="31">
        <v>355000</v>
      </c>
    </row>
    <row r="1478" spans="5:5" x14ac:dyDescent="0.25">
      <c r="E1478" s="31">
        <v>345000</v>
      </c>
    </row>
    <row r="1479" spans="5:5" x14ac:dyDescent="0.25">
      <c r="E1479" s="31">
        <v>344950</v>
      </c>
    </row>
    <row r="1480" spans="5:5" x14ac:dyDescent="0.25">
      <c r="E1480" s="31">
        <v>330000</v>
      </c>
    </row>
    <row r="1481" spans="5:5" x14ac:dyDescent="0.25">
      <c r="E1481" s="31">
        <v>329000</v>
      </c>
    </row>
    <row r="1482" spans="5:5" x14ac:dyDescent="0.25">
      <c r="E1482" s="31">
        <v>326500</v>
      </c>
    </row>
    <row r="1483" spans="5:5" x14ac:dyDescent="0.25">
      <c r="E1483" s="31">
        <v>326100</v>
      </c>
    </row>
    <row r="1484" spans="5:5" x14ac:dyDescent="0.25">
      <c r="E1484" s="31">
        <v>325000</v>
      </c>
    </row>
    <row r="1485" spans="5:5" x14ac:dyDescent="0.25">
      <c r="E1485" s="31">
        <v>313000</v>
      </c>
    </row>
    <row r="1486" spans="5:5" x14ac:dyDescent="0.25">
      <c r="E1486" s="31">
        <v>312900</v>
      </c>
    </row>
    <row r="1487" spans="5:5" x14ac:dyDescent="0.25">
      <c r="E1487" s="31">
        <v>312000</v>
      </c>
    </row>
    <row r="1488" spans="5:5" x14ac:dyDescent="0.25">
      <c r="E1488" s="31">
        <v>305000</v>
      </c>
    </row>
    <row r="1489" spans="5:5" x14ac:dyDescent="0.25">
      <c r="E1489" s="31">
        <v>304000</v>
      </c>
    </row>
    <row r="1490" spans="5:5" x14ac:dyDescent="0.25">
      <c r="E1490" s="31">
        <v>295832</v>
      </c>
    </row>
    <row r="1491" spans="5:5" x14ac:dyDescent="0.25">
      <c r="E1491" s="31">
        <v>293000</v>
      </c>
    </row>
    <row r="1492" spans="5:5" x14ac:dyDescent="0.25">
      <c r="E1492" s="31">
        <v>292050</v>
      </c>
    </row>
    <row r="1493" spans="5:5" x14ac:dyDescent="0.25">
      <c r="E1493" s="31">
        <v>283200</v>
      </c>
    </row>
    <row r="1494" spans="5:5" x14ac:dyDescent="0.25">
      <c r="E1494" s="31">
        <v>282000</v>
      </c>
    </row>
    <row r="1495" spans="5:5" x14ac:dyDescent="0.25">
      <c r="E1495" s="31">
        <v>280000</v>
      </c>
    </row>
    <row r="1496" spans="5:5" x14ac:dyDescent="0.25">
      <c r="E1496" s="31">
        <v>274950</v>
      </c>
    </row>
    <row r="1497" spans="5:5" x14ac:dyDescent="0.25">
      <c r="E1497" s="31">
        <v>268000</v>
      </c>
    </row>
    <row r="1498" spans="5:5" x14ac:dyDescent="0.25">
      <c r="E1498" s="31">
        <v>265000</v>
      </c>
    </row>
    <row r="1499" spans="5:5" x14ac:dyDescent="0.25">
      <c r="E1499" s="31">
        <v>263900</v>
      </c>
    </row>
    <row r="1500" spans="5:5" x14ac:dyDescent="0.25">
      <c r="E1500" s="31">
        <v>260000</v>
      </c>
    </row>
    <row r="1501" spans="5:5" x14ac:dyDescent="0.25">
      <c r="E1501" s="31">
        <v>255000</v>
      </c>
    </row>
    <row r="1502" spans="5:5" x14ac:dyDescent="0.25">
      <c r="E1502" s="31">
        <v>244000</v>
      </c>
    </row>
    <row r="1503" spans="5:5" x14ac:dyDescent="0.25">
      <c r="E1503" s="31">
        <v>200000</v>
      </c>
    </row>
    <row r="1504" spans="5:5" x14ac:dyDescent="0.25">
      <c r="E1504" s="31">
        <v>160000</v>
      </c>
    </row>
    <row r="1505" spans="5:5" x14ac:dyDescent="0.25">
      <c r="E1505" s="31">
        <v>2000000</v>
      </c>
    </row>
    <row r="1506" spans="5:5" x14ac:dyDescent="0.25">
      <c r="E1506" s="31">
        <v>1970000</v>
      </c>
    </row>
    <row r="1507" spans="5:5" x14ac:dyDescent="0.25">
      <c r="E1507" s="31">
        <v>1400000</v>
      </c>
    </row>
    <row r="1508" spans="5:5" x14ac:dyDescent="0.25">
      <c r="E1508" s="31">
        <v>1400000</v>
      </c>
    </row>
    <row r="1509" spans="5:5" x14ac:dyDescent="0.25">
      <c r="E1509" s="31">
        <v>1290000</v>
      </c>
    </row>
    <row r="1510" spans="5:5" x14ac:dyDescent="0.25">
      <c r="E1510" s="31">
        <v>1210000</v>
      </c>
    </row>
    <row r="1511" spans="5:5" x14ac:dyDescent="0.25">
      <c r="E1511" s="31">
        <v>1100000</v>
      </c>
    </row>
    <row r="1512" spans="5:5" x14ac:dyDescent="0.25">
      <c r="E1512" s="31">
        <v>999000</v>
      </c>
    </row>
    <row r="1513" spans="5:5" x14ac:dyDescent="0.25">
      <c r="E1513" s="31">
        <v>968000</v>
      </c>
    </row>
    <row r="1514" spans="5:5" x14ac:dyDescent="0.25">
      <c r="E1514" s="31">
        <v>960000</v>
      </c>
    </row>
    <row r="1515" spans="5:5" x14ac:dyDescent="0.25">
      <c r="E1515" s="31">
        <v>925000</v>
      </c>
    </row>
    <row r="1516" spans="5:5" x14ac:dyDescent="0.25">
      <c r="E1516" s="31">
        <v>900000</v>
      </c>
    </row>
    <row r="1517" spans="5:5" x14ac:dyDescent="0.25">
      <c r="E1517" s="31">
        <v>898000</v>
      </c>
    </row>
    <row r="1518" spans="5:5" x14ac:dyDescent="0.25">
      <c r="E1518" s="31">
        <v>875000</v>
      </c>
    </row>
    <row r="1519" spans="5:5" x14ac:dyDescent="0.25">
      <c r="E1519" s="31">
        <v>840500</v>
      </c>
    </row>
    <row r="1520" spans="5:5" x14ac:dyDescent="0.25">
      <c r="E1520" s="31">
        <v>840000</v>
      </c>
    </row>
    <row r="1521" spans="5:5" x14ac:dyDescent="0.25">
      <c r="E1521" s="31">
        <v>840000</v>
      </c>
    </row>
    <row r="1522" spans="5:5" x14ac:dyDescent="0.25">
      <c r="E1522" s="31">
        <v>840000</v>
      </c>
    </row>
    <row r="1523" spans="5:5" x14ac:dyDescent="0.25">
      <c r="E1523" s="31">
        <v>820000</v>
      </c>
    </row>
    <row r="1524" spans="5:5" x14ac:dyDescent="0.25">
      <c r="E1524" s="31">
        <v>815000</v>
      </c>
    </row>
    <row r="1525" spans="5:5" x14ac:dyDescent="0.25">
      <c r="E1525" s="31">
        <v>799000</v>
      </c>
    </row>
    <row r="1526" spans="5:5" x14ac:dyDescent="0.25">
      <c r="E1526" s="31">
        <v>782000</v>
      </c>
    </row>
    <row r="1527" spans="5:5" x14ac:dyDescent="0.25">
      <c r="E1527" s="31">
        <v>745000</v>
      </c>
    </row>
    <row r="1528" spans="5:5" x14ac:dyDescent="0.25">
      <c r="E1528" s="31">
        <v>740000</v>
      </c>
    </row>
    <row r="1529" spans="5:5" x14ac:dyDescent="0.25">
      <c r="E1529" s="31">
        <v>740000</v>
      </c>
    </row>
    <row r="1530" spans="5:5" x14ac:dyDescent="0.25">
      <c r="E1530" s="31">
        <v>739000</v>
      </c>
    </row>
    <row r="1531" spans="5:5" x14ac:dyDescent="0.25">
      <c r="E1531" s="31">
        <v>700000</v>
      </c>
    </row>
    <row r="1532" spans="5:5" x14ac:dyDescent="0.25">
      <c r="E1532" s="31">
        <v>700000</v>
      </c>
    </row>
    <row r="1533" spans="5:5" x14ac:dyDescent="0.25">
      <c r="E1533" s="31">
        <v>681716</v>
      </c>
    </row>
    <row r="1534" spans="5:5" x14ac:dyDescent="0.25">
      <c r="E1534" s="31">
        <v>681000</v>
      </c>
    </row>
    <row r="1535" spans="5:5" x14ac:dyDescent="0.25">
      <c r="E1535" s="31">
        <v>665000</v>
      </c>
    </row>
    <row r="1536" spans="5:5" x14ac:dyDescent="0.25">
      <c r="E1536" s="31">
        <v>655000</v>
      </c>
    </row>
    <row r="1537" spans="5:5" x14ac:dyDescent="0.25">
      <c r="E1537" s="31">
        <v>635000</v>
      </c>
    </row>
    <row r="1538" spans="5:5" x14ac:dyDescent="0.25">
      <c r="E1538" s="31">
        <v>630000</v>
      </c>
    </row>
    <row r="1539" spans="5:5" x14ac:dyDescent="0.25">
      <c r="E1539" s="31">
        <v>621138</v>
      </c>
    </row>
    <row r="1540" spans="5:5" x14ac:dyDescent="0.25">
      <c r="E1540" s="31">
        <v>600000</v>
      </c>
    </row>
    <row r="1541" spans="5:5" x14ac:dyDescent="0.25">
      <c r="E1541" s="31">
        <v>600000</v>
      </c>
    </row>
    <row r="1542" spans="5:5" x14ac:dyDescent="0.25">
      <c r="E1542" s="31">
        <v>599000</v>
      </c>
    </row>
    <row r="1543" spans="5:5" x14ac:dyDescent="0.25">
      <c r="E1543" s="31">
        <v>590000</v>
      </c>
    </row>
    <row r="1544" spans="5:5" x14ac:dyDescent="0.25">
      <c r="E1544" s="31">
        <v>589000</v>
      </c>
    </row>
    <row r="1545" spans="5:5" x14ac:dyDescent="0.25">
      <c r="E1545" s="31">
        <v>580000</v>
      </c>
    </row>
    <row r="1546" spans="5:5" x14ac:dyDescent="0.25">
      <c r="E1546" s="31">
        <v>565000</v>
      </c>
    </row>
    <row r="1547" spans="5:5" x14ac:dyDescent="0.25">
      <c r="E1547" s="31">
        <v>555000</v>
      </c>
    </row>
    <row r="1548" spans="5:5" x14ac:dyDescent="0.25">
      <c r="E1548" s="31">
        <v>550000</v>
      </c>
    </row>
    <row r="1549" spans="5:5" x14ac:dyDescent="0.25">
      <c r="E1549" s="31">
        <v>544500</v>
      </c>
    </row>
    <row r="1550" spans="5:5" x14ac:dyDescent="0.25">
      <c r="E1550" s="31">
        <v>537000</v>
      </c>
    </row>
    <row r="1551" spans="5:5" x14ac:dyDescent="0.25">
      <c r="E1551" s="31">
        <v>535000</v>
      </c>
    </row>
    <row r="1552" spans="5:5" x14ac:dyDescent="0.25">
      <c r="E1552" s="31">
        <v>515000</v>
      </c>
    </row>
    <row r="1553" spans="5:5" x14ac:dyDescent="0.25">
      <c r="E1553" s="31">
        <v>510250</v>
      </c>
    </row>
    <row r="1554" spans="5:5" x14ac:dyDescent="0.25">
      <c r="E1554" s="31">
        <v>510000</v>
      </c>
    </row>
    <row r="1555" spans="5:5" x14ac:dyDescent="0.25">
      <c r="E1555" s="31">
        <v>499950</v>
      </c>
    </row>
    <row r="1556" spans="5:5" x14ac:dyDescent="0.25">
      <c r="E1556" s="31">
        <v>490000</v>
      </c>
    </row>
    <row r="1557" spans="5:5" x14ac:dyDescent="0.25">
      <c r="E1557" s="31">
        <v>479900</v>
      </c>
    </row>
    <row r="1558" spans="5:5" x14ac:dyDescent="0.25">
      <c r="E1558" s="31">
        <v>474800</v>
      </c>
    </row>
    <row r="1559" spans="5:5" x14ac:dyDescent="0.25">
      <c r="E1559" s="31">
        <v>465000</v>
      </c>
    </row>
    <row r="1560" spans="5:5" x14ac:dyDescent="0.25">
      <c r="E1560" s="31">
        <v>465000</v>
      </c>
    </row>
    <row r="1561" spans="5:5" x14ac:dyDescent="0.25">
      <c r="E1561" s="31">
        <v>460000</v>
      </c>
    </row>
    <row r="1562" spans="5:5" x14ac:dyDescent="0.25">
      <c r="E1562" s="31">
        <v>450000</v>
      </c>
    </row>
    <row r="1563" spans="5:5" x14ac:dyDescent="0.25">
      <c r="E1563" s="31">
        <v>438750</v>
      </c>
    </row>
    <row r="1564" spans="5:5" x14ac:dyDescent="0.25">
      <c r="E1564" s="31">
        <v>432500</v>
      </c>
    </row>
    <row r="1565" spans="5:5" x14ac:dyDescent="0.25">
      <c r="E1565" s="31">
        <v>430000</v>
      </c>
    </row>
    <row r="1566" spans="5:5" x14ac:dyDescent="0.25">
      <c r="E1566" s="31">
        <v>429000</v>
      </c>
    </row>
    <row r="1567" spans="5:5" x14ac:dyDescent="0.25">
      <c r="E1567" s="31">
        <v>425000</v>
      </c>
    </row>
    <row r="1568" spans="5:5" x14ac:dyDescent="0.25">
      <c r="E1568" s="31">
        <v>420000</v>
      </c>
    </row>
    <row r="1569" spans="5:5" x14ac:dyDescent="0.25">
      <c r="E1569" s="31">
        <v>395000</v>
      </c>
    </row>
    <row r="1570" spans="5:5" x14ac:dyDescent="0.25">
      <c r="E1570" s="31">
        <v>380000</v>
      </c>
    </row>
    <row r="1571" spans="5:5" x14ac:dyDescent="0.25">
      <c r="E1571" s="31">
        <v>370000</v>
      </c>
    </row>
    <row r="1572" spans="5:5" x14ac:dyDescent="0.25">
      <c r="E1572" s="31">
        <v>370000</v>
      </c>
    </row>
    <row r="1573" spans="5:5" x14ac:dyDescent="0.25">
      <c r="E1573" s="31">
        <v>365000</v>
      </c>
    </row>
    <row r="1574" spans="5:5" x14ac:dyDescent="0.25">
      <c r="E1574" s="31">
        <v>363000</v>
      </c>
    </row>
    <row r="1575" spans="5:5" x14ac:dyDescent="0.25">
      <c r="E1575" s="31">
        <v>355000</v>
      </c>
    </row>
    <row r="1576" spans="5:5" x14ac:dyDescent="0.25">
      <c r="E1576" s="31">
        <v>355000</v>
      </c>
    </row>
    <row r="1577" spans="5:5" x14ac:dyDescent="0.25">
      <c r="E1577" s="31">
        <v>345000</v>
      </c>
    </row>
    <row r="1578" spans="5:5" x14ac:dyDescent="0.25">
      <c r="E1578" s="31">
        <v>335000</v>
      </c>
    </row>
    <row r="1579" spans="5:5" x14ac:dyDescent="0.25">
      <c r="E1579" s="31">
        <v>326000</v>
      </c>
    </row>
    <row r="1580" spans="5:5" x14ac:dyDescent="0.25">
      <c r="E1580" s="31">
        <v>325000</v>
      </c>
    </row>
    <row r="1581" spans="5:5" x14ac:dyDescent="0.25">
      <c r="E1581" s="31">
        <v>315000</v>
      </c>
    </row>
    <row r="1582" spans="5:5" x14ac:dyDescent="0.25">
      <c r="E1582" s="31">
        <v>310000</v>
      </c>
    </row>
    <row r="1583" spans="5:5" x14ac:dyDescent="0.25">
      <c r="E1583" s="31">
        <v>306000</v>
      </c>
    </row>
    <row r="1584" spans="5:5" x14ac:dyDescent="0.25">
      <c r="E1584" s="31">
        <v>305000</v>
      </c>
    </row>
    <row r="1585" spans="5:5" x14ac:dyDescent="0.25">
      <c r="E1585" s="31">
        <v>299000</v>
      </c>
    </row>
    <row r="1586" spans="5:5" x14ac:dyDescent="0.25">
      <c r="E1586" s="31">
        <v>285000</v>
      </c>
    </row>
    <row r="1587" spans="5:5" x14ac:dyDescent="0.25">
      <c r="E1587" s="31">
        <v>277000</v>
      </c>
    </row>
    <row r="1588" spans="5:5" x14ac:dyDescent="0.25">
      <c r="E1588" s="31">
        <v>270000</v>
      </c>
    </row>
    <row r="1589" spans="5:5" x14ac:dyDescent="0.25">
      <c r="E1589" s="31">
        <v>270000</v>
      </c>
    </row>
    <row r="1590" spans="5:5" x14ac:dyDescent="0.25">
      <c r="E1590" s="31">
        <v>267000</v>
      </c>
    </row>
    <row r="1591" spans="5:5" x14ac:dyDescent="0.25">
      <c r="E1591" s="31">
        <v>266200</v>
      </c>
    </row>
    <row r="1592" spans="5:5" x14ac:dyDescent="0.25">
      <c r="E1592" s="31">
        <v>254000</v>
      </c>
    </row>
    <row r="1593" spans="5:5" x14ac:dyDescent="0.25">
      <c r="E1593" s="31">
        <v>254000</v>
      </c>
    </row>
    <row r="1594" spans="5:5" x14ac:dyDescent="0.25">
      <c r="E1594" s="31">
        <v>253400</v>
      </c>
    </row>
    <row r="1595" spans="5:5" x14ac:dyDescent="0.25">
      <c r="E1595" s="31">
        <v>245100</v>
      </c>
    </row>
    <row r="1596" spans="5:5" x14ac:dyDescent="0.25">
      <c r="E1596" s="31">
        <v>244615</v>
      </c>
    </row>
    <row r="1597" spans="5:5" x14ac:dyDescent="0.25">
      <c r="E1597" s="31">
        <v>242000</v>
      </c>
    </row>
    <row r="1598" spans="5:5" x14ac:dyDescent="0.25">
      <c r="E1598" s="31">
        <v>236000</v>
      </c>
    </row>
    <row r="1599" spans="5:5" x14ac:dyDescent="0.25">
      <c r="E1599" s="31">
        <v>225000</v>
      </c>
    </row>
    <row r="1600" spans="5:5" x14ac:dyDescent="0.25">
      <c r="E1600" s="31">
        <v>225000</v>
      </c>
    </row>
    <row r="1601" spans="5:5" x14ac:dyDescent="0.25">
      <c r="E1601" s="31">
        <v>224000</v>
      </c>
    </row>
    <row r="1602" spans="5:5" x14ac:dyDescent="0.25">
      <c r="E1602" s="31">
        <v>220000</v>
      </c>
    </row>
    <row r="1603" spans="5:5" x14ac:dyDescent="0.25">
      <c r="E1603" s="31">
        <v>215000</v>
      </c>
    </row>
    <row r="1604" spans="5:5" x14ac:dyDescent="0.25">
      <c r="E1604" s="31">
        <v>215000</v>
      </c>
    </row>
    <row r="1605" spans="5:5" x14ac:dyDescent="0.25">
      <c r="E1605" s="31">
        <v>210000</v>
      </c>
    </row>
    <row r="1606" spans="5:5" x14ac:dyDescent="0.25">
      <c r="E1606" s="31">
        <v>189000</v>
      </c>
    </row>
    <row r="1607" spans="5:5" x14ac:dyDescent="0.25">
      <c r="E1607" s="31">
        <v>186950</v>
      </c>
    </row>
    <row r="1608" spans="5:5" x14ac:dyDescent="0.25">
      <c r="E1608" s="31">
        <v>175000</v>
      </c>
    </row>
    <row r="1609" spans="5:5" x14ac:dyDescent="0.25">
      <c r="E1609" s="31">
        <v>168500</v>
      </c>
    </row>
    <row r="1610" spans="5:5" x14ac:dyDescent="0.25">
      <c r="E1610" s="31">
        <v>157500</v>
      </c>
    </row>
    <row r="1611" spans="5:5" x14ac:dyDescent="0.25">
      <c r="E1611" s="31">
        <v>151000</v>
      </c>
    </row>
    <row r="1612" spans="5:5" x14ac:dyDescent="0.25">
      <c r="E1612" s="31">
        <v>150000</v>
      </c>
    </row>
    <row r="1613" spans="5:5" x14ac:dyDescent="0.25">
      <c r="E1613" s="31">
        <v>135000</v>
      </c>
    </row>
    <row r="1614" spans="5:5" x14ac:dyDescent="0.25">
      <c r="E1614" s="31">
        <v>124740</v>
      </c>
    </row>
    <row r="1615" spans="5:5" x14ac:dyDescent="0.25">
      <c r="E1615" s="31">
        <v>3100000</v>
      </c>
    </row>
    <row r="1616" spans="5:5" x14ac:dyDescent="0.25">
      <c r="E1616" s="31">
        <v>2750000</v>
      </c>
    </row>
    <row r="1617" spans="5:5" x14ac:dyDescent="0.25">
      <c r="E1617" s="31">
        <v>2450000</v>
      </c>
    </row>
    <row r="1618" spans="5:5" x14ac:dyDescent="0.25">
      <c r="E1618" s="31">
        <v>1430000</v>
      </c>
    </row>
    <row r="1619" spans="5:5" x14ac:dyDescent="0.25">
      <c r="E1619" s="31">
        <v>1360000</v>
      </c>
    </row>
    <row r="1620" spans="5:5" x14ac:dyDescent="0.25">
      <c r="E1620" s="31">
        <v>950000</v>
      </c>
    </row>
    <row r="1621" spans="5:5" x14ac:dyDescent="0.25">
      <c r="E1621" s="31">
        <v>860000</v>
      </c>
    </row>
    <row r="1622" spans="5:5" x14ac:dyDescent="0.25">
      <c r="E1622" s="31">
        <v>820000</v>
      </c>
    </row>
    <row r="1623" spans="5:5" x14ac:dyDescent="0.25">
      <c r="E1623" s="31">
        <v>790000</v>
      </c>
    </row>
    <row r="1624" spans="5:5" x14ac:dyDescent="0.25">
      <c r="E1624" s="31">
        <v>750500</v>
      </c>
    </row>
    <row r="1625" spans="5:5" x14ac:dyDescent="0.25">
      <c r="E1625" s="31">
        <v>723000</v>
      </c>
    </row>
    <row r="1626" spans="5:5" x14ac:dyDescent="0.25">
      <c r="E1626" s="31">
        <v>695000</v>
      </c>
    </row>
    <row r="1627" spans="5:5" x14ac:dyDescent="0.25">
      <c r="E1627" s="31">
        <v>690000</v>
      </c>
    </row>
    <row r="1628" spans="5:5" x14ac:dyDescent="0.25">
      <c r="E1628" s="31">
        <v>685000</v>
      </c>
    </row>
    <row r="1629" spans="5:5" x14ac:dyDescent="0.25">
      <c r="E1629" s="31">
        <v>680000</v>
      </c>
    </row>
    <row r="1630" spans="5:5" x14ac:dyDescent="0.25">
      <c r="E1630" s="31">
        <v>672500</v>
      </c>
    </row>
    <row r="1631" spans="5:5" x14ac:dyDescent="0.25">
      <c r="E1631" s="31">
        <v>672000</v>
      </c>
    </row>
    <row r="1632" spans="5:5" x14ac:dyDescent="0.25">
      <c r="E1632" s="31">
        <v>658000</v>
      </c>
    </row>
    <row r="1633" spans="5:5" x14ac:dyDescent="0.25">
      <c r="E1633" s="31">
        <v>650880</v>
      </c>
    </row>
    <row r="1634" spans="5:5" x14ac:dyDescent="0.25">
      <c r="E1634" s="31">
        <v>645000</v>
      </c>
    </row>
    <row r="1635" spans="5:5" x14ac:dyDescent="0.25">
      <c r="E1635" s="31">
        <v>635200</v>
      </c>
    </row>
    <row r="1636" spans="5:5" x14ac:dyDescent="0.25">
      <c r="E1636" s="31">
        <v>619000</v>
      </c>
    </row>
    <row r="1637" spans="5:5" x14ac:dyDescent="0.25">
      <c r="E1637" s="31">
        <v>602500</v>
      </c>
    </row>
    <row r="1638" spans="5:5" x14ac:dyDescent="0.25">
      <c r="E1638" s="31">
        <v>600000</v>
      </c>
    </row>
    <row r="1639" spans="5:5" x14ac:dyDescent="0.25">
      <c r="E1639" s="31">
        <v>595000</v>
      </c>
    </row>
    <row r="1640" spans="5:5" x14ac:dyDescent="0.25">
      <c r="E1640" s="31">
        <v>565000</v>
      </c>
    </row>
    <row r="1641" spans="5:5" x14ac:dyDescent="0.25">
      <c r="E1641" s="31">
        <v>550000</v>
      </c>
    </row>
    <row r="1642" spans="5:5" x14ac:dyDescent="0.25">
      <c r="E1642" s="31">
        <v>540000</v>
      </c>
    </row>
    <row r="1643" spans="5:5" x14ac:dyDescent="0.25">
      <c r="E1643" s="31">
        <v>535000</v>
      </c>
    </row>
    <row r="1644" spans="5:5" x14ac:dyDescent="0.25">
      <c r="E1644" s="31">
        <v>529000</v>
      </c>
    </row>
    <row r="1645" spans="5:5" x14ac:dyDescent="0.25">
      <c r="E1645" s="31">
        <v>525000</v>
      </c>
    </row>
    <row r="1646" spans="5:5" x14ac:dyDescent="0.25">
      <c r="E1646" s="31">
        <v>525000</v>
      </c>
    </row>
    <row r="1647" spans="5:5" x14ac:dyDescent="0.25">
      <c r="E1647" s="31">
        <v>510000</v>
      </c>
    </row>
    <row r="1648" spans="5:5" x14ac:dyDescent="0.25">
      <c r="E1648" s="31">
        <v>503000</v>
      </c>
    </row>
    <row r="1649" spans="5:5" x14ac:dyDescent="0.25">
      <c r="E1649" s="31">
        <v>485000</v>
      </c>
    </row>
    <row r="1650" spans="5:5" x14ac:dyDescent="0.25">
      <c r="E1650" s="31">
        <v>475300</v>
      </c>
    </row>
    <row r="1651" spans="5:5" x14ac:dyDescent="0.25">
      <c r="E1651" s="31">
        <v>472000</v>
      </c>
    </row>
    <row r="1652" spans="5:5" x14ac:dyDescent="0.25">
      <c r="E1652" s="31">
        <v>452000</v>
      </c>
    </row>
    <row r="1653" spans="5:5" x14ac:dyDescent="0.25">
      <c r="E1653" s="31">
        <v>450000</v>
      </c>
    </row>
    <row r="1654" spans="5:5" x14ac:dyDescent="0.25">
      <c r="E1654" s="31">
        <v>449950</v>
      </c>
    </row>
    <row r="1655" spans="5:5" x14ac:dyDescent="0.25">
      <c r="E1655" s="31">
        <v>445000</v>
      </c>
    </row>
    <row r="1656" spans="5:5" x14ac:dyDescent="0.25">
      <c r="E1656" s="31">
        <v>436500</v>
      </c>
    </row>
    <row r="1657" spans="5:5" x14ac:dyDescent="0.25">
      <c r="E1657" s="31">
        <v>412000</v>
      </c>
    </row>
    <row r="1658" spans="5:5" x14ac:dyDescent="0.25">
      <c r="E1658" s="31">
        <v>405000</v>
      </c>
    </row>
    <row r="1659" spans="5:5" x14ac:dyDescent="0.25">
      <c r="E1659" s="31">
        <v>405000</v>
      </c>
    </row>
    <row r="1660" spans="5:5" x14ac:dyDescent="0.25">
      <c r="E1660" s="31">
        <v>402000</v>
      </c>
    </row>
    <row r="1661" spans="5:5" x14ac:dyDescent="0.25">
      <c r="E1661" s="31">
        <v>400000</v>
      </c>
    </row>
    <row r="1662" spans="5:5" x14ac:dyDescent="0.25">
      <c r="E1662" s="31">
        <v>400000</v>
      </c>
    </row>
    <row r="1663" spans="5:5" x14ac:dyDescent="0.25">
      <c r="E1663" s="31">
        <v>400000</v>
      </c>
    </row>
    <row r="1664" spans="5:5" x14ac:dyDescent="0.25">
      <c r="E1664" s="31">
        <v>400000</v>
      </c>
    </row>
    <row r="1665" spans="5:5" x14ac:dyDescent="0.25">
      <c r="E1665" s="31">
        <v>395000</v>
      </c>
    </row>
    <row r="1666" spans="5:5" x14ac:dyDescent="0.25">
      <c r="E1666" s="31">
        <v>389000</v>
      </c>
    </row>
    <row r="1667" spans="5:5" x14ac:dyDescent="0.25">
      <c r="E1667" s="31">
        <v>367500</v>
      </c>
    </row>
    <row r="1668" spans="5:5" x14ac:dyDescent="0.25">
      <c r="E1668" s="31">
        <v>350000</v>
      </c>
    </row>
    <row r="1669" spans="5:5" x14ac:dyDescent="0.25">
      <c r="E1669" s="31">
        <v>349000</v>
      </c>
    </row>
    <row r="1670" spans="5:5" x14ac:dyDescent="0.25">
      <c r="E1670" s="31">
        <v>332000</v>
      </c>
    </row>
    <row r="1671" spans="5:5" x14ac:dyDescent="0.25">
      <c r="E1671" s="31">
        <v>329932</v>
      </c>
    </row>
    <row r="1672" spans="5:5" x14ac:dyDescent="0.25">
      <c r="E1672" s="31">
        <v>305000</v>
      </c>
    </row>
    <row r="1673" spans="5:5" x14ac:dyDescent="0.25">
      <c r="E1673" s="31">
        <v>302000</v>
      </c>
    </row>
    <row r="1674" spans="5:5" x14ac:dyDescent="0.25">
      <c r="E1674" s="31">
        <v>300000</v>
      </c>
    </row>
    <row r="1675" spans="5:5" x14ac:dyDescent="0.25">
      <c r="E1675" s="31">
        <v>300000</v>
      </c>
    </row>
    <row r="1676" spans="5:5" x14ac:dyDescent="0.25">
      <c r="E1676" s="31">
        <v>295000</v>
      </c>
    </row>
    <row r="1677" spans="5:5" x14ac:dyDescent="0.25">
      <c r="E1677" s="31">
        <v>267500</v>
      </c>
    </row>
    <row r="1678" spans="5:5" x14ac:dyDescent="0.25">
      <c r="E1678" s="31">
        <v>266500</v>
      </c>
    </row>
    <row r="1679" spans="5:5" x14ac:dyDescent="0.25">
      <c r="E1679" s="31">
        <v>264950</v>
      </c>
    </row>
    <row r="1680" spans="5:5" x14ac:dyDescent="0.25">
      <c r="E1680" s="31">
        <v>264000</v>
      </c>
    </row>
    <row r="1681" spans="5:5" x14ac:dyDescent="0.25">
      <c r="E1681" s="31">
        <v>262000</v>
      </c>
    </row>
    <row r="1682" spans="5:5" x14ac:dyDescent="0.25">
      <c r="E1682" s="31">
        <v>250000</v>
      </c>
    </row>
    <row r="1683" spans="5:5" x14ac:dyDescent="0.25">
      <c r="E1683" s="31">
        <v>246500</v>
      </c>
    </row>
    <row r="1684" spans="5:5" x14ac:dyDescent="0.25">
      <c r="E1684" s="31">
        <v>231000</v>
      </c>
    </row>
    <row r="1685" spans="5:5" x14ac:dyDescent="0.25">
      <c r="E1685" s="31">
        <v>230000</v>
      </c>
    </row>
    <row r="1686" spans="5:5" x14ac:dyDescent="0.25">
      <c r="E1686" s="31">
        <v>210000</v>
      </c>
    </row>
    <row r="1687" spans="5:5" x14ac:dyDescent="0.25">
      <c r="E1687" s="31">
        <v>155000</v>
      </c>
    </row>
    <row r="1688" spans="5:5" x14ac:dyDescent="0.25">
      <c r="E1688" s="31">
        <v>145000</v>
      </c>
    </row>
    <row r="1689" spans="5:5" x14ac:dyDescent="0.25">
      <c r="E1689" s="31">
        <v>83000</v>
      </c>
    </row>
    <row r="1690" spans="5:5" x14ac:dyDescent="0.25">
      <c r="E1690" s="31">
        <v>3710000</v>
      </c>
    </row>
    <row r="1691" spans="5:5" x14ac:dyDescent="0.25">
      <c r="E1691" s="31">
        <v>2400000</v>
      </c>
    </row>
    <row r="1692" spans="5:5" x14ac:dyDescent="0.25">
      <c r="E1692" s="31">
        <v>1890000</v>
      </c>
    </row>
    <row r="1693" spans="5:5" x14ac:dyDescent="0.25">
      <c r="E1693" s="31">
        <v>1390000</v>
      </c>
    </row>
    <row r="1694" spans="5:5" x14ac:dyDescent="0.25">
      <c r="E1694" s="31">
        <v>1370000</v>
      </c>
    </row>
    <row r="1695" spans="5:5" x14ac:dyDescent="0.25">
      <c r="E1695" s="31">
        <v>1260000</v>
      </c>
    </row>
    <row r="1696" spans="5:5" x14ac:dyDescent="0.25">
      <c r="E1696" s="31">
        <v>950000</v>
      </c>
    </row>
    <row r="1697" spans="5:5" x14ac:dyDescent="0.25">
      <c r="E1697" s="31">
        <v>919204</v>
      </c>
    </row>
    <row r="1698" spans="5:5" x14ac:dyDescent="0.25">
      <c r="E1698" s="31">
        <v>860000</v>
      </c>
    </row>
    <row r="1699" spans="5:5" x14ac:dyDescent="0.25">
      <c r="E1699" s="31">
        <v>840000</v>
      </c>
    </row>
    <row r="1700" spans="5:5" x14ac:dyDescent="0.25">
      <c r="E1700" s="31">
        <v>825500</v>
      </c>
    </row>
    <row r="1701" spans="5:5" x14ac:dyDescent="0.25">
      <c r="E1701" s="31">
        <v>750000</v>
      </c>
    </row>
    <row r="1702" spans="5:5" x14ac:dyDescent="0.25">
      <c r="E1702" s="31">
        <v>750000</v>
      </c>
    </row>
    <row r="1703" spans="5:5" x14ac:dyDescent="0.25">
      <c r="E1703" s="31">
        <v>740000</v>
      </c>
    </row>
    <row r="1704" spans="5:5" x14ac:dyDescent="0.25">
      <c r="E1704" s="31">
        <v>735000</v>
      </c>
    </row>
    <row r="1705" spans="5:5" x14ac:dyDescent="0.25">
      <c r="E1705" s="31">
        <v>715000</v>
      </c>
    </row>
    <row r="1706" spans="5:5" x14ac:dyDescent="0.25">
      <c r="E1706" s="31">
        <v>700000</v>
      </c>
    </row>
    <row r="1707" spans="5:5" x14ac:dyDescent="0.25">
      <c r="E1707" s="31">
        <v>685000</v>
      </c>
    </row>
    <row r="1708" spans="5:5" x14ac:dyDescent="0.25">
      <c r="E1708" s="31">
        <v>659000</v>
      </c>
    </row>
    <row r="1709" spans="5:5" x14ac:dyDescent="0.25">
      <c r="E1709" s="31">
        <v>655000</v>
      </c>
    </row>
    <row r="1710" spans="5:5" x14ac:dyDescent="0.25">
      <c r="E1710" s="31">
        <v>650000</v>
      </c>
    </row>
    <row r="1711" spans="5:5" x14ac:dyDescent="0.25">
      <c r="E1711" s="31">
        <v>645500</v>
      </c>
    </row>
    <row r="1712" spans="5:5" x14ac:dyDescent="0.25">
      <c r="E1712" s="31">
        <v>642000</v>
      </c>
    </row>
    <row r="1713" spans="5:5" x14ac:dyDescent="0.25">
      <c r="E1713" s="31">
        <v>642000</v>
      </c>
    </row>
    <row r="1714" spans="5:5" x14ac:dyDescent="0.25">
      <c r="E1714" s="31">
        <v>625000</v>
      </c>
    </row>
    <row r="1715" spans="5:5" x14ac:dyDescent="0.25">
      <c r="E1715" s="31">
        <v>568000</v>
      </c>
    </row>
    <row r="1716" spans="5:5" x14ac:dyDescent="0.25">
      <c r="E1716" s="31">
        <v>560000</v>
      </c>
    </row>
    <row r="1717" spans="5:5" x14ac:dyDescent="0.25">
      <c r="E1717" s="31">
        <v>545000</v>
      </c>
    </row>
    <row r="1718" spans="5:5" x14ac:dyDescent="0.25">
      <c r="E1718" s="31">
        <v>530000</v>
      </c>
    </row>
    <row r="1719" spans="5:5" x14ac:dyDescent="0.25">
      <c r="E1719" s="31">
        <v>499431</v>
      </c>
    </row>
    <row r="1720" spans="5:5" x14ac:dyDescent="0.25">
      <c r="E1720" s="31">
        <v>490000</v>
      </c>
    </row>
    <row r="1721" spans="5:5" x14ac:dyDescent="0.25">
      <c r="E1721" s="31">
        <v>489000</v>
      </c>
    </row>
    <row r="1722" spans="5:5" x14ac:dyDescent="0.25">
      <c r="E1722" s="31">
        <v>475000</v>
      </c>
    </row>
    <row r="1723" spans="5:5" x14ac:dyDescent="0.25">
      <c r="E1723" s="31">
        <v>465000</v>
      </c>
    </row>
    <row r="1724" spans="5:5" x14ac:dyDescent="0.25">
      <c r="E1724" s="31">
        <v>459900</v>
      </c>
    </row>
    <row r="1725" spans="5:5" x14ac:dyDescent="0.25">
      <c r="E1725" s="31">
        <v>458000</v>
      </c>
    </row>
    <row r="1726" spans="5:5" x14ac:dyDescent="0.25">
      <c r="E1726" s="31">
        <v>427000</v>
      </c>
    </row>
    <row r="1727" spans="5:5" x14ac:dyDescent="0.25">
      <c r="E1727" s="31">
        <v>425000</v>
      </c>
    </row>
    <row r="1728" spans="5:5" x14ac:dyDescent="0.25">
      <c r="E1728" s="31">
        <v>425000</v>
      </c>
    </row>
    <row r="1729" spans="5:5" x14ac:dyDescent="0.25">
      <c r="E1729" s="31">
        <v>425000</v>
      </c>
    </row>
    <row r="1730" spans="5:5" x14ac:dyDescent="0.25">
      <c r="E1730" s="31">
        <v>415000</v>
      </c>
    </row>
    <row r="1731" spans="5:5" x14ac:dyDescent="0.25">
      <c r="E1731" s="31">
        <v>399000</v>
      </c>
    </row>
    <row r="1732" spans="5:5" x14ac:dyDescent="0.25">
      <c r="E1732" s="31">
        <v>395000</v>
      </c>
    </row>
    <row r="1733" spans="5:5" x14ac:dyDescent="0.25">
      <c r="E1733" s="31">
        <v>386000</v>
      </c>
    </row>
    <row r="1734" spans="5:5" x14ac:dyDescent="0.25">
      <c r="E1734" s="31">
        <v>385000</v>
      </c>
    </row>
    <row r="1735" spans="5:5" x14ac:dyDescent="0.25">
      <c r="E1735" s="31">
        <v>384950</v>
      </c>
    </row>
    <row r="1736" spans="5:5" x14ac:dyDescent="0.25">
      <c r="E1736" s="31">
        <v>374000</v>
      </c>
    </row>
    <row r="1737" spans="5:5" x14ac:dyDescent="0.25">
      <c r="E1737" s="31">
        <v>369000</v>
      </c>
    </row>
    <row r="1738" spans="5:5" x14ac:dyDescent="0.25">
      <c r="E1738" s="31">
        <v>365250</v>
      </c>
    </row>
    <row r="1739" spans="5:5" x14ac:dyDescent="0.25">
      <c r="E1739" s="31">
        <v>356700</v>
      </c>
    </row>
    <row r="1740" spans="5:5" x14ac:dyDescent="0.25">
      <c r="E1740" s="31">
        <v>349900</v>
      </c>
    </row>
    <row r="1741" spans="5:5" x14ac:dyDescent="0.25">
      <c r="E1741" s="31">
        <v>332000</v>
      </c>
    </row>
    <row r="1742" spans="5:5" x14ac:dyDescent="0.25">
      <c r="E1742" s="31">
        <v>330000</v>
      </c>
    </row>
    <row r="1743" spans="5:5" x14ac:dyDescent="0.25">
      <c r="E1743" s="31">
        <v>325000</v>
      </c>
    </row>
    <row r="1744" spans="5:5" x14ac:dyDescent="0.25">
      <c r="E1744" s="31">
        <v>322000</v>
      </c>
    </row>
    <row r="1745" spans="5:5" x14ac:dyDescent="0.25">
      <c r="E1745" s="31">
        <v>315000</v>
      </c>
    </row>
    <row r="1746" spans="5:5" x14ac:dyDescent="0.25">
      <c r="E1746" s="31">
        <v>299950</v>
      </c>
    </row>
    <row r="1747" spans="5:5" x14ac:dyDescent="0.25">
      <c r="E1747" s="31">
        <v>280000</v>
      </c>
    </row>
    <row r="1748" spans="5:5" x14ac:dyDescent="0.25">
      <c r="E1748" s="31">
        <v>260000</v>
      </c>
    </row>
    <row r="1749" spans="5:5" x14ac:dyDescent="0.25">
      <c r="E1749" s="31">
        <v>249950</v>
      </c>
    </row>
    <row r="1750" spans="5:5" x14ac:dyDescent="0.25">
      <c r="E1750" s="31">
        <v>240000</v>
      </c>
    </row>
    <row r="1751" spans="5:5" x14ac:dyDescent="0.25">
      <c r="E1751" s="31">
        <v>196440</v>
      </c>
    </row>
    <row r="1752" spans="5:5" x14ac:dyDescent="0.25">
      <c r="E1752" s="31">
        <v>190000</v>
      </c>
    </row>
    <row r="1753" spans="5:5" x14ac:dyDescent="0.25">
      <c r="E1753" s="31">
        <v>168000</v>
      </c>
    </row>
    <row r="1754" spans="5:5" x14ac:dyDescent="0.25">
      <c r="E1754" s="31">
        <v>693000</v>
      </c>
    </row>
    <row r="1755" spans="5:5" x14ac:dyDescent="0.25">
      <c r="E1755" s="31">
        <v>660000</v>
      </c>
    </row>
    <row r="1756" spans="5:5" x14ac:dyDescent="0.25">
      <c r="E1756" s="31">
        <v>615000</v>
      </c>
    </row>
    <row r="1757" spans="5:5" x14ac:dyDescent="0.25">
      <c r="E1757" s="31">
        <v>587000</v>
      </c>
    </row>
    <row r="1758" spans="5:5" x14ac:dyDescent="0.25">
      <c r="E1758" s="31">
        <v>538888</v>
      </c>
    </row>
    <row r="1759" spans="5:5" x14ac:dyDescent="0.25">
      <c r="E1759" s="31">
        <v>289950</v>
      </c>
    </row>
    <row r="1760" spans="5:5" x14ac:dyDescent="0.25">
      <c r="E1760" s="31">
        <v>1600000</v>
      </c>
    </row>
    <row r="1761" spans="5:5" x14ac:dyDescent="0.25">
      <c r="E1761" s="31">
        <v>1510000</v>
      </c>
    </row>
    <row r="1762" spans="5:5" x14ac:dyDescent="0.25">
      <c r="E1762" s="31">
        <v>843500</v>
      </c>
    </row>
    <row r="1763" spans="5:5" x14ac:dyDescent="0.25">
      <c r="E1763" s="31">
        <v>660000</v>
      </c>
    </row>
    <row r="1764" spans="5:5" x14ac:dyDescent="0.25">
      <c r="E1764" s="31">
        <v>459000</v>
      </c>
    </row>
    <row r="1765" spans="5:5" x14ac:dyDescent="0.25">
      <c r="E1765" s="31">
        <v>250000</v>
      </c>
    </row>
    <row r="1766" spans="5:5" x14ac:dyDescent="0.25">
      <c r="E1766" s="31">
        <v>243000</v>
      </c>
    </row>
    <row r="1767" spans="5:5" x14ac:dyDescent="0.25">
      <c r="E1767" s="31">
        <v>1970000</v>
      </c>
    </row>
    <row r="1768" spans="5:5" x14ac:dyDescent="0.25">
      <c r="E1768" s="31">
        <v>1250000</v>
      </c>
    </row>
    <row r="1769" spans="5:5" x14ac:dyDescent="0.25">
      <c r="E1769" s="31">
        <v>1040000</v>
      </c>
    </row>
    <row r="1770" spans="5:5" x14ac:dyDescent="0.25">
      <c r="E1770" s="31">
        <v>1000000</v>
      </c>
    </row>
    <row r="1771" spans="5:5" x14ac:dyDescent="0.25">
      <c r="E1771" s="31">
        <v>985000</v>
      </c>
    </row>
    <row r="1772" spans="5:5" x14ac:dyDescent="0.25">
      <c r="E1772" s="31">
        <v>965000</v>
      </c>
    </row>
    <row r="1773" spans="5:5" x14ac:dyDescent="0.25">
      <c r="E1773" s="31">
        <v>955000</v>
      </c>
    </row>
    <row r="1774" spans="5:5" x14ac:dyDescent="0.25">
      <c r="E1774" s="31">
        <v>939000</v>
      </c>
    </row>
    <row r="1775" spans="5:5" x14ac:dyDescent="0.25">
      <c r="E1775" s="31">
        <v>870000</v>
      </c>
    </row>
    <row r="1776" spans="5:5" x14ac:dyDescent="0.25">
      <c r="E1776" s="31">
        <v>820000</v>
      </c>
    </row>
    <row r="1777" spans="5:5" x14ac:dyDescent="0.25">
      <c r="E1777" s="31">
        <v>809000</v>
      </c>
    </row>
    <row r="1778" spans="5:5" x14ac:dyDescent="0.25">
      <c r="E1778" s="31">
        <v>802000</v>
      </c>
    </row>
    <row r="1779" spans="5:5" x14ac:dyDescent="0.25">
      <c r="E1779" s="31">
        <v>789000</v>
      </c>
    </row>
    <row r="1780" spans="5:5" x14ac:dyDescent="0.25">
      <c r="E1780" s="31">
        <v>730000</v>
      </c>
    </row>
    <row r="1781" spans="5:5" x14ac:dyDescent="0.25">
      <c r="E1781" s="31">
        <v>725995</v>
      </c>
    </row>
    <row r="1782" spans="5:5" x14ac:dyDescent="0.25">
      <c r="E1782" s="31">
        <v>687000</v>
      </c>
    </row>
    <row r="1783" spans="5:5" x14ac:dyDescent="0.25">
      <c r="E1783" s="31">
        <v>686000</v>
      </c>
    </row>
    <row r="1784" spans="5:5" x14ac:dyDescent="0.25">
      <c r="E1784" s="31">
        <v>675000</v>
      </c>
    </row>
    <row r="1785" spans="5:5" x14ac:dyDescent="0.25">
      <c r="E1785" s="31">
        <v>668500</v>
      </c>
    </row>
    <row r="1786" spans="5:5" x14ac:dyDescent="0.25">
      <c r="E1786" s="31">
        <v>665000</v>
      </c>
    </row>
    <row r="1787" spans="5:5" x14ac:dyDescent="0.25">
      <c r="E1787" s="31">
        <v>661000</v>
      </c>
    </row>
    <row r="1788" spans="5:5" x14ac:dyDescent="0.25">
      <c r="E1788" s="31">
        <v>653000</v>
      </c>
    </row>
    <row r="1789" spans="5:5" x14ac:dyDescent="0.25">
      <c r="E1789" s="31">
        <v>645000</v>
      </c>
    </row>
    <row r="1790" spans="5:5" x14ac:dyDescent="0.25">
      <c r="E1790" s="31">
        <v>635000</v>
      </c>
    </row>
    <row r="1791" spans="5:5" x14ac:dyDescent="0.25">
      <c r="E1791" s="31">
        <v>629000</v>
      </c>
    </row>
    <row r="1792" spans="5:5" x14ac:dyDescent="0.25">
      <c r="E1792" s="31">
        <v>615000</v>
      </c>
    </row>
    <row r="1793" spans="5:5" x14ac:dyDescent="0.25">
      <c r="E1793" s="31">
        <v>610000</v>
      </c>
    </row>
    <row r="1794" spans="5:5" x14ac:dyDescent="0.25">
      <c r="E1794" s="31">
        <v>585083</v>
      </c>
    </row>
    <row r="1795" spans="5:5" x14ac:dyDescent="0.25">
      <c r="E1795" s="31">
        <v>580000</v>
      </c>
    </row>
    <row r="1796" spans="5:5" x14ac:dyDescent="0.25">
      <c r="E1796" s="31">
        <v>568500</v>
      </c>
    </row>
    <row r="1797" spans="5:5" x14ac:dyDescent="0.25">
      <c r="E1797" s="31">
        <v>559900</v>
      </c>
    </row>
    <row r="1798" spans="5:5" x14ac:dyDescent="0.25">
      <c r="E1798" s="31">
        <v>550000</v>
      </c>
    </row>
    <row r="1799" spans="5:5" x14ac:dyDescent="0.25">
      <c r="E1799" s="31">
        <v>550000</v>
      </c>
    </row>
    <row r="1800" spans="5:5" x14ac:dyDescent="0.25">
      <c r="E1800" s="31">
        <v>544000</v>
      </c>
    </row>
    <row r="1801" spans="5:5" x14ac:dyDescent="0.25">
      <c r="E1801" s="31">
        <v>540000</v>
      </c>
    </row>
    <row r="1802" spans="5:5" x14ac:dyDescent="0.25">
      <c r="E1802" s="31">
        <v>535000</v>
      </c>
    </row>
    <row r="1803" spans="5:5" x14ac:dyDescent="0.25">
      <c r="E1803" s="31">
        <v>525000</v>
      </c>
    </row>
    <row r="1804" spans="5:5" x14ac:dyDescent="0.25">
      <c r="E1804" s="31">
        <v>500000</v>
      </c>
    </row>
    <row r="1805" spans="5:5" x14ac:dyDescent="0.25">
      <c r="E1805" s="31">
        <v>492000</v>
      </c>
    </row>
    <row r="1806" spans="5:5" x14ac:dyDescent="0.25">
      <c r="E1806" s="31">
        <v>472500</v>
      </c>
    </row>
    <row r="1807" spans="5:5" x14ac:dyDescent="0.25">
      <c r="E1807" s="31">
        <v>469000</v>
      </c>
    </row>
    <row r="1808" spans="5:5" x14ac:dyDescent="0.25">
      <c r="E1808" s="31">
        <v>465500</v>
      </c>
    </row>
    <row r="1809" spans="5:5" x14ac:dyDescent="0.25">
      <c r="E1809" s="31">
        <v>455000</v>
      </c>
    </row>
    <row r="1810" spans="5:5" x14ac:dyDescent="0.25">
      <c r="E1810" s="31">
        <v>455000</v>
      </c>
    </row>
    <row r="1811" spans="5:5" x14ac:dyDescent="0.25">
      <c r="E1811" s="31">
        <v>440150</v>
      </c>
    </row>
    <row r="1812" spans="5:5" x14ac:dyDescent="0.25">
      <c r="E1812" s="31">
        <v>440000</v>
      </c>
    </row>
    <row r="1813" spans="5:5" x14ac:dyDescent="0.25">
      <c r="E1813" s="31">
        <v>439900</v>
      </c>
    </row>
    <row r="1814" spans="5:5" x14ac:dyDescent="0.25">
      <c r="E1814" s="31">
        <v>439800</v>
      </c>
    </row>
    <row r="1815" spans="5:5" x14ac:dyDescent="0.25">
      <c r="E1815" s="31">
        <v>432500</v>
      </c>
    </row>
    <row r="1816" spans="5:5" x14ac:dyDescent="0.25">
      <c r="E1816" s="31">
        <v>430000</v>
      </c>
    </row>
    <row r="1817" spans="5:5" x14ac:dyDescent="0.25">
      <c r="E1817" s="31">
        <v>411000</v>
      </c>
    </row>
    <row r="1818" spans="5:5" x14ac:dyDescent="0.25">
      <c r="E1818" s="31">
        <v>410000</v>
      </c>
    </row>
    <row r="1819" spans="5:5" x14ac:dyDescent="0.25">
      <c r="E1819" s="31">
        <v>405000</v>
      </c>
    </row>
    <row r="1820" spans="5:5" x14ac:dyDescent="0.25">
      <c r="E1820" s="31">
        <v>404000</v>
      </c>
    </row>
    <row r="1821" spans="5:5" x14ac:dyDescent="0.25">
      <c r="E1821" s="31">
        <v>400000</v>
      </c>
    </row>
    <row r="1822" spans="5:5" x14ac:dyDescent="0.25">
      <c r="E1822" s="31">
        <v>395000</v>
      </c>
    </row>
    <row r="1823" spans="5:5" x14ac:dyDescent="0.25">
      <c r="E1823" s="31">
        <v>391000</v>
      </c>
    </row>
    <row r="1824" spans="5:5" x14ac:dyDescent="0.25">
      <c r="E1824" s="31">
        <v>380000</v>
      </c>
    </row>
    <row r="1825" spans="5:5" x14ac:dyDescent="0.25">
      <c r="E1825" s="31">
        <v>366000</v>
      </c>
    </row>
    <row r="1826" spans="5:5" x14ac:dyDescent="0.25">
      <c r="E1826" s="31">
        <v>350000</v>
      </c>
    </row>
    <row r="1827" spans="5:5" x14ac:dyDescent="0.25">
      <c r="E1827" s="31">
        <v>345000</v>
      </c>
    </row>
    <row r="1828" spans="5:5" x14ac:dyDescent="0.25">
      <c r="E1828" s="31">
        <v>342000</v>
      </c>
    </row>
    <row r="1829" spans="5:5" x14ac:dyDescent="0.25">
      <c r="E1829" s="31">
        <v>327000</v>
      </c>
    </row>
    <row r="1830" spans="5:5" x14ac:dyDescent="0.25">
      <c r="E1830" s="31">
        <v>320000</v>
      </c>
    </row>
    <row r="1831" spans="5:5" x14ac:dyDescent="0.25">
      <c r="E1831" s="31">
        <v>316000</v>
      </c>
    </row>
    <row r="1832" spans="5:5" x14ac:dyDescent="0.25">
      <c r="E1832" s="31">
        <v>315000</v>
      </c>
    </row>
    <row r="1833" spans="5:5" x14ac:dyDescent="0.25">
      <c r="E1833" s="31">
        <v>305000</v>
      </c>
    </row>
    <row r="1834" spans="5:5" x14ac:dyDescent="0.25">
      <c r="E1834" s="31">
        <v>305000</v>
      </c>
    </row>
    <row r="1835" spans="5:5" x14ac:dyDescent="0.25">
      <c r="E1835" s="31">
        <v>300000</v>
      </c>
    </row>
    <row r="1836" spans="5:5" x14ac:dyDescent="0.25">
      <c r="E1836" s="31">
        <v>298000</v>
      </c>
    </row>
    <row r="1837" spans="5:5" x14ac:dyDescent="0.25">
      <c r="E1837" s="31">
        <v>290000</v>
      </c>
    </row>
    <row r="1838" spans="5:5" x14ac:dyDescent="0.25">
      <c r="E1838" s="31">
        <v>285000</v>
      </c>
    </row>
    <row r="1839" spans="5:5" x14ac:dyDescent="0.25">
      <c r="E1839" s="31">
        <v>275000</v>
      </c>
    </row>
    <row r="1840" spans="5:5" x14ac:dyDescent="0.25">
      <c r="E1840" s="31">
        <v>274950</v>
      </c>
    </row>
    <row r="1841" spans="5:5" x14ac:dyDescent="0.25">
      <c r="E1841" s="31">
        <v>270000</v>
      </c>
    </row>
    <row r="1842" spans="5:5" x14ac:dyDescent="0.25">
      <c r="E1842" s="31">
        <v>250000</v>
      </c>
    </row>
    <row r="1843" spans="5:5" x14ac:dyDescent="0.25">
      <c r="E1843" s="31">
        <v>199950</v>
      </c>
    </row>
    <row r="1844" spans="5:5" x14ac:dyDescent="0.25">
      <c r="E1844" s="31">
        <v>155000</v>
      </c>
    </row>
    <row r="1845" spans="5:5" x14ac:dyDescent="0.25">
      <c r="E1845" s="31">
        <v>1300000</v>
      </c>
    </row>
    <row r="1846" spans="5:5" x14ac:dyDescent="0.25">
      <c r="E1846" s="31">
        <v>1100000</v>
      </c>
    </row>
    <row r="1847" spans="5:5" x14ac:dyDescent="0.25">
      <c r="E1847" s="31">
        <v>1100000</v>
      </c>
    </row>
    <row r="1848" spans="5:5" x14ac:dyDescent="0.25">
      <c r="E1848" s="31">
        <v>1070000</v>
      </c>
    </row>
    <row r="1849" spans="5:5" x14ac:dyDescent="0.25">
      <c r="E1849" s="31">
        <v>975000</v>
      </c>
    </row>
    <row r="1850" spans="5:5" x14ac:dyDescent="0.25">
      <c r="E1850" s="31">
        <v>960000</v>
      </c>
    </row>
    <row r="1851" spans="5:5" x14ac:dyDescent="0.25">
      <c r="E1851" s="31">
        <v>960000</v>
      </c>
    </row>
    <row r="1852" spans="5:5" x14ac:dyDescent="0.25">
      <c r="E1852" s="31">
        <v>941500</v>
      </c>
    </row>
    <row r="1853" spans="5:5" x14ac:dyDescent="0.25">
      <c r="E1853" s="31">
        <v>930000</v>
      </c>
    </row>
    <row r="1854" spans="5:5" x14ac:dyDescent="0.25">
      <c r="E1854" s="31">
        <v>930000</v>
      </c>
    </row>
    <row r="1855" spans="5:5" x14ac:dyDescent="0.25">
      <c r="E1855" s="31">
        <v>875000</v>
      </c>
    </row>
    <row r="1856" spans="5:5" x14ac:dyDescent="0.25">
      <c r="E1856" s="31">
        <v>850000</v>
      </c>
    </row>
    <row r="1857" spans="5:5" x14ac:dyDescent="0.25">
      <c r="E1857" s="31">
        <v>847000</v>
      </c>
    </row>
    <row r="1858" spans="5:5" x14ac:dyDescent="0.25">
      <c r="E1858" s="31">
        <v>835000</v>
      </c>
    </row>
    <row r="1859" spans="5:5" x14ac:dyDescent="0.25">
      <c r="E1859" s="31">
        <v>830000</v>
      </c>
    </row>
    <row r="1860" spans="5:5" x14ac:dyDescent="0.25">
      <c r="E1860" s="31">
        <v>785200</v>
      </c>
    </row>
    <row r="1861" spans="5:5" x14ac:dyDescent="0.25">
      <c r="E1861" s="31">
        <v>770000</v>
      </c>
    </row>
    <row r="1862" spans="5:5" x14ac:dyDescent="0.25">
      <c r="E1862" s="31">
        <v>720000</v>
      </c>
    </row>
    <row r="1863" spans="5:5" x14ac:dyDescent="0.25">
      <c r="E1863" s="31">
        <v>718000</v>
      </c>
    </row>
    <row r="1864" spans="5:5" x14ac:dyDescent="0.25">
      <c r="E1864" s="31">
        <v>713250</v>
      </c>
    </row>
    <row r="1865" spans="5:5" x14ac:dyDescent="0.25">
      <c r="E1865" s="31">
        <v>712500</v>
      </c>
    </row>
    <row r="1866" spans="5:5" x14ac:dyDescent="0.25">
      <c r="E1866" s="31">
        <v>710000</v>
      </c>
    </row>
    <row r="1867" spans="5:5" x14ac:dyDescent="0.25">
      <c r="E1867" s="31">
        <v>695000</v>
      </c>
    </row>
    <row r="1868" spans="5:5" x14ac:dyDescent="0.25">
      <c r="E1868" s="31">
        <v>689800</v>
      </c>
    </row>
    <row r="1869" spans="5:5" x14ac:dyDescent="0.25">
      <c r="E1869" s="31">
        <v>660000</v>
      </c>
    </row>
    <row r="1870" spans="5:5" x14ac:dyDescent="0.25">
      <c r="E1870" s="31">
        <v>654950</v>
      </c>
    </row>
    <row r="1871" spans="5:5" x14ac:dyDescent="0.25">
      <c r="E1871" s="31">
        <v>650000</v>
      </c>
    </row>
    <row r="1872" spans="5:5" x14ac:dyDescent="0.25">
      <c r="E1872" s="31">
        <v>640000</v>
      </c>
    </row>
    <row r="1873" spans="5:5" x14ac:dyDescent="0.25">
      <c r="E1873" s="31">
        <v>613000</v>
      </c>
    </row>
    <row r="1874" spans="5:5" x14ac:dyDescent="0.25">
      <c r="E1874" s="31">
        <v>613000</v>
      </c>
    </row>
    <row r="1875" spans="5:5" x14ac:dyDescent="0.25">
      <c r="E1875" s="31">
        <v>605000</v>
      </c>
    </row>
    <row r="1876" spans="5:5" x14ac:dyDescent="0.25">
      <c r="E1876" s="31">
        <v>605000</v>
      </c>
    </row>
    <row r="1877" spans="5:5" x14ac:dyDescent="0.25">
      <c r="E1877" s="31">
        <v>600000</v>
      </c>
    </row>
    <row r="1878" spans="5:5" x14ac:dyDescent="0.25">
      <c r="E1878" s="31">
        <v>600000</v>
      </c>
    </row>
    <row r="1879" spans="5:5" x14ac:dyDescent="0.25">
      <c r="E1879" s="31">
        <v>590000</v>
      </c>
    </row>
    <row r="1880" spans="5:5" x14ac:dyDescent="0.25">
      <c r="E1880" s="31">
        <v>580135</v>
      </c>
    </row>
    <row r="1881" spans="5:5" x14ac:dyDescent="0.25">
      <c r="E1881" s="31">
        <v>575000</v>
      </c>
    </row>
    <row r="1882" spans="5:5" x14ac:dyDescent="0.25">
      <c r="E1882" s="31">
        <v>575000</v>
      </c>
    </row>
    <row r="1883" spans="5:5" x14ac:dyDescent="0.25">
      <c r="E1883" s="31">
        <v>571500</v>
      </c>
    </row>
    <row r="1884" spans="5:5" x14ac:dyDescent="0.25">
      <c r="E1884" s="31">
        <v>562100</v>
      </c>
    </row>
    <row r="1885" spans="5:5" x14ac:dyDescent="0.25">
      <c r="E1885" s="31">
        <v>560000</v>
      </c>
    </row>
    <row r="1886" spans="5:5" x14ac:dyDescent="0.25">
      <c r="E1886" s="31">
        <v>550000</v>
      </c>
    </row>
    <row r="1887" spans="5:5" x14ac:dyDescent="0.25">
      <c r="E1887" s="31">
        <v>548000</v>
      </c>
    </row>
    <row r="1888" spans="5:5" x14ac:dyDescent="0.25">
      <c r="E1888" s="31">
        <v>545000</v>
      </c>
    </row>
    <row r="1889" spans="5:5" x14ac:dyDescent="0.25">
      <c r="E1889" s="31">
        <v>530000</v>
      </c>
    </row>
    <row r="1890" spans="5:5" x14ac:dyDescent="0.25">
      <c r="E1890" s="31">
        <v>503000</v>
      </c>
    </row>
    <row r="1891" spans="5:5" x14ac:dyDescent="0.25">
      <c r="E1891" s="31">
        <v>500000</v>
      </c>
    </row>
    <row r="1892" spans="5:5" x14ac:dyDescent="0.25">
      <c r="E1892" s="31">
        <v>495000</v>
      </c>
    </row>
    <row r="1893" spans="5:5" x14ac:dyDescent="0.25">
      <c r="E1893" s="31">
        <v>494995</v>
      </c>
    </row>
    <row r="1894" spans="5:5" x14ac:dyDescent="0.25">
      <c r="E1894" s="31">
        <v>475000</v>
      </c>
    </row>
    <row r="1895" spans="5:5" x14ac:dyDescent="0.25">
      <c r="E1895" s="31">
        <v>474900</v>
      </c>
    </row>
    <row r="1896" spans="5:5" x14ac:dyDescent="0.25">
      <c r="E1896" s="31">
        <v>471000</v>
      </c>
    </row>
    <row r="1897" spans="5:5" x14ac:dyDescent="0.25">
      <c r="E1897" s="31">
        <v>449500</v>
      </c>
    </row>
    <row r="1898" spans="5:5" x14ac:dyDescent="0.25">
      <c r="E1898" s="31">
        <v>440000</v>
      </c>
    </row>
    <row r="1899" spans="5:5" x14ac:dyDescent="0.25">
      <c r="E1899" s="31">
        <v>440000</v>
      </c>
    </row>
    <row r="1900" spans="5:5" x14ac:dyDescent="0.25">
      <c r="E1900" s="31">
        <v>437000</v>
      </c>
    </row>
    <row r="1901" spans="5:5" x14ac:dyDescent="0.25">
      <c r="E1901" s="31">
        <v>435000</v>
      </c>
    </row>
    <row r="1902" spans="5:5" x14ac:dyDescent="0.25">
      <c r="E1902" s="31">
        <v>432000</v>
      </c>
    </row>
    <row r="1903" spans="5:5" x14ac:dyDescent="0.25">
      <c r="E1903" s="31">
        <v>430000</v>
      </c>
    </row>
    <row r="1904" spans="5:5" x14ac:dyDescent="0.25">
      <c r="E1904" s="31">
        <v>430000</v>
      </c>
    </row>
    <row r="1905" spans="5:5" x14ac:dyDescent="0.25">
      <c r="E1905" s="31">
        <v>427874</v>
      </c>
    </row>
    <row r="1906" spans="5:5" x14ac:dyDescent="0.25">
      <c r="E1906" s="31">
        <v>425000</v>
      </c>
    </row>
    <row r="1907" spans="5:5" x14ac:dyDescent="0.25">
      <c r="E1907" s="31">
        <v>425000</v>
      </c>
    </row>
    <row r="1908" spans="5:5" x14ac:dyDescent="0.25">
      <c r="E1908" s="31">
        <v>425000</v>
      </c>
    </row>
    <row r="1909" spans="5:5" x14ac:dyDescent="0.25">
      <c r="E1909" s="31">
        <v>420000</v>
      </c>
    </row>
    <row r="1910" spans="5:5" x14ac:dyDescent="0.25">
      <c r="E1910" s="31">
        <v>409950</v>
      </c>
    </row>
    <row r="1911" spans="5:5" x14ac:dyDescent="0.25">
      <c r="E1911" s="31">
        <v>402500</v>
      </c>
    </row>
    <row r="1912" spans="5:5" x14ac:dyDescent="0.25">
      <c r="E1912" s="31">
        <v>400000</v>
      </c>
    </row>
    <row r="1913" spans="5:5" x14ac:dyDescent="0.25">
      <c r="E1913" s="31">
        <v>400000</v>
      </c>
    </row>
    <row r="1914" spans="5:5" x14ac:dyDescent="0.25">
      <c r="E1914" s="31">
        <v>390000</v>
      </c>
    </row>
    <row r="1915" spans="5:5" x14ac:dyDescent="0.25">
      <c r="E1915" s="31">
        <v>375900</v>
      </c>
    </row>
    <row r="1916" spans="5:5" x14ac:dyDescent="0.25">
      <c r="E1916" s="31">
        <v>365000</v>
      </c>
    </row>
    <row r="1917" spans="5:5" x14ac:dyDescent="0.25">
      <c r="E1917" s="31">
        <v>363990</v>
      </c>
    </row>
    <row r="1918" spans="5:5" x14ac:dyDescent="0.25">
      <c r="E1918" s="31">
        <v>328500</v>
      </c>
    </row>
    <row r="1919" spans="5:5" x14ac:dyDescent="0.25">
      <c r="E1919" s="31">
        <v>325000</v>
      </c>
    </row>
    <row r="1920" spans="5:5" x14ac:dyDescent="0.25">
      <c r="E1920" s="31">
        <v>320000</v>
      </c>
    </row>
    <row r="1921" spans="5:5" x14ac:dyDescent="0.25">
      <c r="E1921" s="31">
        <v>320000</v>
      </c>
    </row>
    <row r="1922" spans="5:5" x14ac:dyDescent="0.25">
      <c r="E1922" s="31">
        <v>315000</v>
      </c>
    </row>
    <row r="1923" spans="5:5" x14ac:dyDescent="0.25">
      <c r="E1923" s="31">
        <v>312000</v>
      </c>
    </row>
    <row r="1924" spans="5:5" x14ac:dyDescent="0.25">
      <c r="E1924" s="31">
        <v>312000</v>
      </c>
    </row>
    <row r="1925" spans="5:5" x14ac:dyDescent="0.25">
      <c r="E1925" s="31">
        <v>309000</v>
      </c>
    </row>
    <row r="1926" spans="5:5" x14ac:dyDescent="0.25">
      <c r="E1926" s="31">
        <v>295000</v>
      </c>
    </row>
    <row r="1927" spans="5:5" x14ac:dyDescent="0.25">
      <c r="E1927" s="31">
        <v>285000</v>
      </c>
    </row>
    <row r="1928" spans="5:5" x14ac:dyDescent="0.25">
      <c r="E1928" s="31">
        <v>280000</v>
      </c>
    </row>
    <row r="1929" spans="5:5" x14ac:dyDescent="0.25">
      <c r="E1929" s="31">
        <v>280000</v>
      </c>
    </row>
    <row r="1930" spans="5:5" x14ac:dyDescent="0.25">
      <c r="E1930" s="31">
        <v>272500</v>
      </c>
    </row>
    <row r="1931" spans="5:5" x14ac:dyDescent="0.25">
      <c r="E1931" s="31">
        <v>268000</v>
      </c>
    </row>
    <row r="1932" spans="5:5" x14ac:dyDescent="0.25">
      <c r="E1932" s="31">
        <v>253000</v>
      </c>
    </row>
    <row r="1933" spans="5:5" x14ac:dyDescent="0.25">
      <c r="E1933" s="31">
        <v>250000</v>
      </c>
    </row>
    <row r="1934" spans="5:5" x14ac:dyDescent="0.25">
      <c r="E1934" s="31">
        <v>239000</v>
      </c>
    </row>
    <row r="1935" spans="5:5" x14ac:dyDescent="0.25">
      <c r="E1935" s="31">
        <v>239000</v>
      </c>
    </row>
    <row r="1936" spans="5:5" x14ac:dyDescent="0.25">
      <c r="E1936" s="31">
        <v>235000</v>
      </c>
    </row>
    <row r="1937" spans="5:5" x14ac:dyDescent="0.25">
      <c r="E1937" s="31">
        <v>235000</v>
      </c>
    </row>
    <row r="1938" spans="5:5" x14ac:dyDescent="0.25">
      <c r="E1938" s="31">
        <v>235000</v>
      </c>
    </row>
    <row r="1939" spans="5:5" x14ac:dyDescent="0.25">
      <c r="E1939" s="31">
        <v>234000</v>
      </c>
    </row>
    <row r="1940" spans="5:5" x14ac:dyDescent="0.25">
      <c r="E1940" s="31">
        <v>230000</v>
      </c>
    </row>
    <row r="1941" spans="5:5" x14ac:dyDescent="0.25">
      <c r="E1941" s="31">
        <v>225000</v>
      </c>
    </row>
    <row r="1942" spans="5:5" x14ac:dyDescent="0.25">
      <c r="E1942" s="31">
        <v>223000</v>
      </c>
    </row>
    <row r="1943" spans="5:5" x14ac:dyDescent="0.25">
      <c r="E1943" s="31">
        <v>222400</v>
      </c>
    </row>
    <row r="1944" spans="5:5" x14ac:dyDescent="0.25">
      <c r="E1944" s="31">
        <v>210000</v>
      </c>
    </row>
    <row r="1945" spans="5:5" x14ac:dyDescent="0.25">
      <c r="E1945" s="31">
        <v>206000</v>
      </c>
    </row>
    <row r="1946" spans="5:5" x14ac:dyDescent="0.25">
      <c r="E1946" s="31">
        <v>193000</v>
      </c>
    </row>
    <row r="1947" spans="5:5" x14ac:dyDescent="0.25">
      <c r="E1947" s="31">
        <v>174500</v>
      </c>
    </row>
    <row r="1948" spans="5:5" x14ac:dyDescent="0.25">
      <c r="E1948" s="31">
        <v>150000</v>
      </c>
    </row>
    <row r="1949" spans="5:5" x14ac:dyDescent="0.25">
      <c r="E1949" s="31">
        <v>2400000</v>
      </c>
    </row>
    <row r="1950" spans="5:5" x14ac:dyDescent="0.25">
      <c r="E1950" s="31">
        <v>2010000</v>
      </c>
    </row>
    <row r="1951" spans="5:5" x14ac:dyDescent="0.25">
      <c r="E1951" s="31">
        <v>1900000</v>
      </c>
    </row>
    <row r="1952" spans="5:5" x14ac:dyDescent="0.25">
      <c r="E1952" s="31">
        <v>1270000</v>
      </c>
    </row>
    <row r="1953" spans="5:5" x14ac:dyDescent="0.25">
      <c r="E1953" s="31">
        <v>1130000</v>
      </c>
    </row>
    <row r="1954" spans="5:5" x14ac:dyDescent="0.25">
      <c r="E1954" s="31">
        <v>1100000</v>
      </c>
    </row>
    <row r="1955" spans="5:5" x14ac:dyDescent="0.25">
      <c r="E1955" s="31">
        <v>1030000</v>
      </c>
    </row>
    <row r="1956" spans="5:5" x14ac:dyDescent="0.25">
      <c r="E1956" s="31">
        <v>989000</v>
      </c>
    </row>
    <row r="1957" spans="5:5" x14ac:dyDescent="0.25">
      <c r="E1957" s="31">
        <v>907500</v>
      </c>
    </row>
    <row r="1958" spans="5:5" x14ac:dyDescent="0.25">
      <c r="E1958" s="31">
        <v>875000</v>
      </c>
    </row>
    <row r="1959" spans="5:5" x14ac:dyDescent="0.25">
      <c r="E1959" s="31">
        <v>865000</v>
      </c>
    </row>
    <row r="1960" spans="5:5" x14ac:dyDescent="0.25">
      <c r="E1960" s="31">
        <v>860000</v>
      </c>
    </row>
    <row r="1961" spans="5:5" x14ac:dyDescent="0.25">
      <c r="E1961" s="31">
        <v>837500</v>
      </c>
    </row>
    <row r="1962" spans="5:5" x14ac:dyDescent="0.25">
      <c r="E1962" s="31">
        <v>791000</v>
      </c>
    </row>
    <row r="1963" spans="5:5" x14ac:dyDescent="0.25">
      <c r="E1963" s="31">
        <v>785000</v>
      </c>
    </row>
    <row r="1964" spans="5:5" x14ac:dyDescent="0.25">
      <c r="E1964" s="31">
        <v>767450</v>
      </c>
    </row>
    <row r="1965" spans="5:5" x14ac:dyDescent="0.25">
      <c r="E1965" s="31">
        <v>765000</v>
      </c>
    </row>
    <row r="1966" spans="5:5" x14ac:dyDescent="0.25">
      <c r="E1966" s="31">
        <v>760500</v>
      </c>
    </row>
    <row r="1967" spans="5:5" x14ac:dyDescent="0.25">
      <c r="E1967" s="31">
        <v>760000</v>
      </c>
    </row>
    <row r="1968" spans="5:5" x14ac:dyDescent="0.25">
      <c r="E1968" s="31">
        <v>760000</v>
      </c>
    </row>
    <row r="1969" spans="5:5" x14ac:dyDescent="0.25">
      <c r="E1969" s="31">
        <v>759600</v>
      </c>
    </row>
    <row r="1970" spans="5:5" x14ac:dyDescent="0.25">
      <c r="E1970" s="31">
        <v>746000</v>
      </c>
    </row>
    <row r="1971" spans="5:5" x14ac:dyDescent="0.25">
      <c r="E1971" s="31">
        <v>742000</v>
      </c>
    </row>
    <row r="1972" spans="5:5" x14ac:dyDescent="0.25">
      <c r="E1972" s="31">
        <v>685000</v>
      </c>
    </row>
    <row r="1973" spans="5:5" x14ac:dyDescent="0.25">
      <c r="E1973" s="31">
        <v>658588</v>
      </c>
    </row>
    <row r="1974" spans="5:5" x14ac:dyDescent="0.25">
      <c r="E1974" s="31">
        <v>648000</v>
      </c>
    </row>
    <row r="1975" spans="5:5" x14ac:dyDescent="0.25">
      <c r="E1975" s="31">
        <v>646000</v>
      </c>
    </row>
    <row r="1976" spans="5:5" x14ac:dyDescent="0.25">
      <c r="E1976" s="31">
        <v>640000</v>
      </c>
    </row>
    <row r="1977" spans="5:5" x14ac:dyDescent="0.25">
      <c r="E1977" s="31">
        <v>610000</v>
      </c>
    </row>
    <row r="1978" spans="5:5" x14ac:dyDescent="0.25">
      <c r="E1978" s="31">
        <v>603500</v>
      </c>
    </row>
    <row r="1979" spans="5:5" x14ac:dyDescent="0.25">
      <c r="E1979" s="31">
        <v>586500</v>
      </c>
    </row>
    <row r="1980" spans="5:5" x14ac:dyDescent="0.25">
      <c r="E1980" s="31">
        <v>583000</v>
      </c>
    </row>
    <row r="1981" spans="5:5" x14ac:dyDescent="0.25">
      <c r="E1981" s="31">
        <v>572000</v>
      </c>
    </row>
    <row r="1982" spans="5:5" x14ac:dyDescent="0.25">
      <c r="E1982" s="31">
        <v>565000</v>
      </c>
    </row>
    <row r="1983" spans="5:5" x14ac:dyDescent="0.25">
      <c r="E1983" s="31">
        <v>560000</v>
      </c>
    </row>
    <row r="1984" spans="5:5" x14ac:dyDescent="0.25">
      <c r="E1984" s="31">
        <v>549000</v>
      </c>
    </row>
    <row r="1985" spans="5:5" x14ac:dyDescent="0.25">
      <c r="E1985" s="31">
        <v>545000</v>
      </c>
    </row>
    <row r="1986" spans="5:5" x14ac:dyDescent="0.25">
      <c r="E1986" s="31">
        <v>540000</v>
      </c>
    </row>
    <row r="1987" spans="5:5" x14ac:dyDescent="0.25">
      <c r="E1987" s="31">
        <v>539000</v>
      </c>
    </row>
    <row r="1988" spans="5:5" x14ac:dyDescent="0.25">
      <c r="E1988" s="31">
        <v>532000</v>
      </c>
    </row>
    <row r="1989" spans="5:5" x14ac:dyDescent="0.25">
      <c r="E1989" s="31">
        <v>532000</v>
      </c>
    </row>
    <row r="1990" spans="5:5" x14ac:dyDescent="0.25">
      <c r="E1990" s="31">
        <v>525000</v>
      </c>
    </row>
    <row r="1991" spans="5:5" x14ac:dyDescent="0.25">
      <c r="E1991" s="31">
        <v>520000</v>
      </c>
    </row>
    <row r="1992" spans="5:5" x14ac:dyDescent="0.25">
      <c r="E1992" s="31">
        <v>519000</v>
      </c>
    </row>
    <row r="1993" spans="5:5" x14ac:dyDescent="0.25">
      <c r="E1993" s="31">
        <v>500000</v>
      </c>
    </row>
    <row r="1994" spans="5:5" x14ac:dyDescent="0.25">
      <c r="E1994" s="31">
        <v>499950</v>
      </c>
    </row>
    <row r="1995" spans="5:5" x14ac:dyDescent="0.25">
      <c r="E1995" s="31">
        <v>489000</v>
      </c>
    </row>
    <row r="1996" spans="5:5" x14ac:dyDescent="0.25">
      <c r="E1996" s="31">
        <v>485000</v>
      </c>
    </row>
    <row r="1997" spans="5:5" x14ac:dyDescent="0.25">
      <c r="E1997" s="31">
        <v>470000</v>
      </c>
    </row>
    <row r="1998" spans="5:5" x14ac:dyDescent="0.25">
      <c r="E1998" s="31">
        <v>465000</v>
      </c>
    </row>
    <row r="1999" spans="5:5" x14ac:dyDescent="0.25">
      <c r="E1999" s="31">
        <v>455000</v>
      </c>
    </row>
    <row r="2000" spans="5:5" x14ac:dyDescent="0.25">
      <c r="E2000" s="31">
        <v>453500</v>
      </c>
    </row>
    <row r="2001" spans="5:5" x14ac:dyDescent="0.25">
      <c r="E2001" s="31">
        <v>437000</v>
      </c>
    </row>
    <row r="2002" spans="5:5" x14ac:dyDescent="0.25">
      <c r="E2002" s="31">
        <v>427500</v>
      </c>
    </row>
    <row r="2003" spans="5:5" x14ac:dyDescent="0.25">
      <c r="E2003" s="31">
        <v>418500</v>
      </c>
    </row>
    <row r="2004" spans="5:5" x14ac:dyDescent="0.25">
      <c r="E2004" s="31">
        <v>415000</v>
      </c>
    </row>
    <row r="2005" spans="5:5" x14ac:dyDescent="0.25">
      <c r="E2005" s="31">
        <v>411715</v>
      </c>
    </row>
    <row r="2006" spans="5:5" x14ac:dyDescent="0.25">
      <c r="E2006" s="31">
        <v>400000</v>
      </c>
    </row>
    <row r="2007" spans="5:5" x14ac:dyDescent="0.25">
      <c r="E2007" s="31">
        <v>400000</v>
      </c>
    </row>
    <row r="2008" spans="5:5" x14ac:dyDescent="0.25">
      <c r="E2008" s="31">
        <v>399950</v>
      </c>
    </row>
    <row r="2009" spans="5:5" x14ac:dyDescent="0.25">
      <c r="E2009" s="31">
        <v>392500</v>
      </c>
    </row>
    <row r="2010" spans="5:5" x14ac:dyDescent="0.25">
      <c r="E2010" s="31">
        <v>390000</v>
      </c>
    </row>
    <row r="2011" spans="5:5" x14ac:dyDescent="0.25">
      <c r="E2011" s="31">
        <v>390000</v>
      </c>
    </row>
    <row r="2012" spans="5:5" x14ac:dyDescent="0.25">
      <c r="E2012" s="31">
        <v>375000</v>
      </c>
    </row>
    <row r="2013" spans="5:5" x14ac:dyDescent="0.25">
      <c r="E2013" s="31">
        <v>375000</v>
      </c>
    </row>
    <row r="2014" spans="5:5" x14ac:dyDescent="0.25">
      <c r="E2014" s="31">
        <v>371000</v>
      </c>
    </row>
    <row r="2015" spans="5:5" x14ac:dyDescent="0.25">
      <c r="E2015" s="31">
        <v>365000</v>
      </c>
    </row>
    <row r="2016" spans="5:5" x14ac:dyDescent="0.25">
      <c r="E2016" s="31">
        <v>364950</v>
      </c>
    </row>
    <row r="2017" spans="5:5" x14ac:dyDescent="0.25">
      <c r="E2017" s="31">
        <v>355000</v>
      </c>
    </row>
    <row r="2018" spans="5:5" x14ac:dyDescent="0.25">
      <c r="E2018" s="31">
        <v>340000</v>
      </c>
    </row>
    <row r="2019" spans="5:5" x14ac:dyDescent="0.25">
      <c r="E2019" s="31">
        <v>335000</v>
      </c>
    </row>
    <row r="2020" spans="5:5" x14ac:dyDescent="0.25">
      <c r="E2020" s="31">
        <v>327500</v>
      </c>
    </row>
    <row r="2021" spans="5:5" x14ac:dyDescent="0.25">
      <c r="E2021" s="31">
        <v>327500</v>
      </c>
    </row>
    <row r="2022" spans="5:5" x14ac:dyDescent="0.25">
      <c r="E2022" s="31">
        <v>324950</v>
      </c>
    </row>
    <row r="2023" spans="5:5" x14ac:dyDescent="0.25">
      <c r="E2023" s="31">
        <v>320000</v>
      </c>
    </row>
    <row r="2024" spans="5:5" x14ac:dyDescent="0.25">
      <c r="E2024" s="31">
        <v>317000</v>
      </c>
    </row>
    <row r="2025" spans="5:5" x14ac:dyDescent="0.25">
      <c r="E2025" s="31">
        <v>310000</v>
      </c>
    </row>
    <row r="2026" spans="5:5" x14ac:dyDescent="0.25">
      <c r="E2026" s="31">
        <v>299000</v>
      </c>
    </row>
    <row r="2027" spans="5:5" x14ac:dyDescent="0.25">
      <c r="E2027" s="31">
        <v>292000</v>
      </c>
    </row>
    <row r="2028" spans="5:5" x14ac:dyDescent="0.25">
      <c r="E2028" s="31">
        <v>289950</v>
      </c>
    </row>
    <row r="2029" spans="5:5" x14ac:dyDescent="0.25">
      <c r="E2029" s="31">
        <v>285000</v>
      </c>
    </row>
    <row r="2030" spans="5:5" x14ac:dyDescent="0.25">
      <c r="E2030" s="31">
        <v>280000</v>
      </c>
    </row>
    <row r="2031" spans="5:5" x14ac:dyDescent="0.25">
      <c r="E2031" s="31">
        <v>275000</v>
      </c>
    </row>
    <row r="2032" spans="5:5" x14ac:dyDescent="0.25">
      <c r="E2032" s="31">
        <v>275000</v>
      </c>
    </row>
    <row r="2033" spans="5:5" x14ac:dyDescent="0.25">
      <c r="E2033" s="31">
        <v>270000</v>
      </c>
    </row>
    <row r="2034" spans="5:5" x14ac:dyDescent="0.25">
      <c r="E2034" s="31">
        <v>261000</v>
      </c>
    </row>
    <row r="2035" spans="5:5" x14ac:dyDescent="0.25">
      <c r="E2035" s="31">
        <v>250500</v>
      </c>
    </row>
    <row r="2036" spans="5:5" x14ac:dyDescent="0.25">
      <c r="E2036" s="31">
        <v>250000</v>
      </c>
    </row>
    <row r="2037" spans="5:5" x14ac:dyDescent="0.25">
      <c r="E2037" s="31">
        <v>240500</v>
      </c>
    </row>
    <row r="2038" spans="5:5" x14ac:dyDescent="0.25">
      <c r="E2038" s="31">
        <v>229500</v>
      </c>
    </row>
    <row r="2039" spans="5:5" x14ac:dyDescent="0.25">
      <c r="E2039" s="31">
        <v>219950</v>
      </c>
    </row>
    <row r="2040" spans="5:5" x14ac:dyDescent="0.25">
      <c r="E2040" s="31">
        <v>212500</v>
      </c>
    </row>
    <row r="2041" spans="5:5" x14ac:dyDescent="0.25">
      <c r="E2041" s="31">
        <v>200000</v>
      </c>
    </row>
    <row r="2042" spans="5:5" x14ac:dyDescent="0.25">
      <c r="E2042" s="31">
        <v>190000</v>
      </c>
    </row>
    <row r="2043" spans="5:5" x14ac:dyDescent="0.25">
      <c r="E2043" s="31">
        <v>175000</v>
      </c>
    </row>
    <row r="2044" spans="5:5" x14ac:dyDescent="0.25">
      <c r="E2044" s="31">
        <v>170000</v>
      </c>
    </row>
    <row r="2045" spans="5:5" x14ac:dyDescent="0.25">
      <c r="E2045" s="31">
        <v>161700</v>
      </c>
    </row>
    <row r="2046" spans="5:5" x14ac:dyDescent="0.25">
      <c r="E2046" s="31">
        <v>135000</v>
      </c>
    </row>
    <row r="2047" spans="5:5" x14ac:dyDescent="0.25">
      <c r="E2047" s="31">
        <v>129000</v>
      </c>
    </row>
    <row r="2048" spans="5:5" x14ac:dyDescent="0.25">
      <c r="E2048" s="31">
        <v>119500</v>
      </c>
    </row>
    <row r="2049" spans="5:5" x14ac:dyDescent="0.25">
      <c r="E2049" s="31">
        <v>1800000</v>
      </c>
    </row>
    <row r="2050" spans="5:5" x14ac:dyDescent="0.25">
      <c r="E2050" s="31">
        <v>1420000</v>
      </c>
    </row>
    <row r="2051" spans="5:5" x14ac:dyDescent="0.25">
      <c r="E2051" s="31">
        <v>1300000</v>
      </c>
    </row>
    <row r="2052" spans="5:5" x14ac:dyDescent="0.25">
      <c r="E2052" s="31">
        <v>1160000</v>
      </c>
    </row>
    <row r="2053" spans="5:5" x14ac:dyDescent="0.25">
      <c r="E2053" s="31">
        <v>1080000</v>
      </c>
    </row>
    <row r="2054" spans="5:5" x14ac:dyDescent="0.25">
      <c r="E2054" s="31">
        <v>955000</v>
      </c>
    </row>
    <row r="2055" spans="5:5" x14ac:dyDescent="0.25">
      <c r="E2055" s="31">
        <v>886000</v>
      </c>
    </row>
    <row r="2056" spans="5:5" x14ac:dyDescent="0.25">
      <c r="E2056" s="31">
        <v>875000</v>
      </c>
    </row>
    <row r="2057" spans="5:5" x14ac:dyDescent="0.25">
      <c r="E2057" s="31">
        <v>875000</v>
      </c>
    </row>
    <row r="2058" spans="5:5" x14ac:dyDescent="0.25">
      <c r="E2058" s="31">
        <v>799000</v>
      </c>
    </row>
    <row r="2059" spans="5:5" x14ac:dyDescent="0.25">
      <c r="E2059" s="31">
        <v>798000</v>
      </c>
    </row>
    <row r="2060" spans="5:5" x14ac:dyDescent="0.25">
      <c r="E2060" s="31">
        <v>795000</v>
      </c>
    </row>
    <row r="2061" spans="5:5" x14ac:dyDescent="0.25">
      <c r="E2061" s="31">
        <v>749950</v>
      </c>
    </row>
    <row r="2062" spans="5:5" x14ac:dyDescent="0.25">
      <c r="E2062" s="31">
        <v>749000</v>
      </c>
    </row>
    <row r="2063" spans="5:5" x14ac:dyDescent="0.25">
      <c r="E2063" s="31">
        <v>725000</v>
      </c>
    </row>
    <row r="2064" spans="5:5" x14ac:dyDescent="0.25">
      <c r="E2064" s="31">
        <v>700000</v>
      </c>
    </row>
    <row r="2065" spans="5:5" x14ac:dyDescent="0.25">
      <c r="E2065" s="31">
        <v>700000</v>
      </c>
    </row>
    <row r="2066" spans="5:5" x14ac:dyDescent="0.25">
      <c r="E2066" s="31">
        <v>685000</v>
      </c>
    </row>
    <row r="2067" spans="5:5" x14ac:dyDescent="0.25">
      <c r="E2067" s="31">
        <v>653000</v>
      </c>
    </row>
    <row r="2068" spans="5:5" x14ac:dyDescent="0.25">
      <c r="E2068" s="31">
        <v>647500</v>
      </c>
    </row>
    <row r="2069" spans="5:5" x14ac:dyDescent="0.25">
      <c r="E2069" s="31">
        <v>640000</v>
      </c>
    </row>
    <row r="2070" spans="5:5" x14ac:dyDescent="0.25">
      <c r="E2070" s="31">
        <v>630000</v>
      </c>
    </row>
    <row r="2071" spans="5:5" x14ac:dyDescent="0.25">
      <c r="E2071" s="31">
        <v>620000</v>
      </c>
    </row>
    <row r="2072" spans="5:5" x14ac:dyDescent="0.25">
      <c r="E2072" s="31">
        <v>619000</v>
      </c>
    </row>
    <row r="2073" spans="5:5" x14ac:dyDescent="0.25">
      <c r="E2073" s="31">
        <v>610000</v>
      </c>
    </row>
    <row r="2074" spans="5:5" x14ac:dyDescent="0.25">
      <c r="E2074" s="31">
        <v>605004</v>
      </c>
    </row>
    <row r="2075" spans="5:5" x14ac:dyDescent="0.25">
      <c r="E2075" s="31">
        <v>584000</v>
      </c>
    </row>
    <row r="2076" spans="5:5" x14ac:dyDescent="0.25">
      <c r="E2076" s="31">
        <v>565000</v>
      </c>
    </row>
    <row r="2077" spans="5:5" x14ac:dyDescent="0.25">
      <c r="E2077" s="31">
        <v>564000</v>
      </c>
    </row>
    <row r="2078" spans="5:5" x14ac:dyDescent="0.25">
      <c r="E2078" s="31">
        <v>560000</v>
      </c>
    </row>
    <row r="2079" spans="5:5" x14ac:dyDescent="0.25">
      <c r="E2079" s="31">
        <v>555000</v>
      </c>
    </row>
    <row r="2080" spans="5:5" x14ac:dyDescent="0.25">
      <c r="E2080" s="31">
        <v>550000</v>
      </c>
    </row>
    <row r="2081" spans="5:5" x14ac:dyDescent="0.25">
      <c r="E2081" s="31">
        <v>547000</v>
      </c>
    </row>
    <row r="2082" spans="5:5" x14ac:dyDescent="0.25">
      <c r="E2082" s="31">
        <v>546000</v>
      </c>
    </row>
    <row r="2083" spans="5:5" x14ac:dyDescent="0.25">
      <c r="E2083" s="31">
        <v>545000</v>
      </c>
    </row>
    <row r="2084" spans="5:5" x14ac:dyDescent="0.25">
      <c r="E2084" s="31">
        <v>540000</v>
      </c>
    </row>
    <row r="2085" spans="5:5" x14ac:dyDescent="0.25">
      <c r="E2085" s="31">
        <v>530000</v>
      </c>
    </row>
    <row r="2086" spans="5:5" x14ac:dyDescent="0.25">
      <c r="E2086" s="31">
        <v>530000</v>
      </c>
    </row>
    <row r="2087" spans="5:5" x14ac:dyDescent="0.25">
      <c r="E2087" s="31">
        <v>529999</v>
      </c>
    </row>
    <row r="2088" spans="5:5" x14ac:dyDescent="0.25">
      <c r="E2088" s="31">
        <v>499950</v>
      </c>
    </row>
    <row r="2089" spans="5:5" x14ac:dyDescent="0.25">
      <c r="E2089" s="31">
        <v>499500</v>
      </c>
    </row>
    <row r="2090" spans="5:5" x14ac:dyDescent="0.25">
      <c r="E2090" s="31">
        <v>499000</v>
      </c>
    </row>
    <row r="2091" spans="5:5" x14ac:dyDescent="0.25">
      <c r="E2091" s="31">
        <v>495000</v>
      </c>
    </row>
    <row r="2092" spans="5:5" x14ac:dyDescent="0.25">
      <c r="E2092" s="31">
        <v>492000</v>
      </c>
    </row>
    <row r="2093" spans="5:5" x14ac:dyDescent="0.25">
      <c r="E2093" s="31">
        <v>466800</v>
      </c>
    </row>
    <row r="2094" spans="5:5" x14ac:dyDescent="0.25">
      <c r="E2094" s="31">
        <v>466500</v>
      </c>
    </row>
    <row r="2095" spans="5:5" x14ac:dyDescent="0.25">
      <c r="E2095" s="31">
        <v>465000</v>
      </c>
    </row>
    <row r="2096" spans="5:5" x14ac:dyDescent="0.25">
      <c r="E2096" s="31">
        <v>463000</v>
      </c>
    </row>
    <row r="2097" spans="5:5" x14ac:dyDescent="0.25">
      <c r="E2097" s="31">
        <v>456000</v>
      </c>
    </row>
    <row r="2098" spans="5:5" x14ac:dyDescent="0.25">
      <c r="E2098" s="31">
        <v>453500</v>
      </c>
    </row>
    <row r="2099" spans="5:5" x14ac:dyDescent="0.25">
      <c r="E2099" s="31">
        <v>450000</v>
      </c>
    </row>
    <row r="2100" spans="5:5" x14ac:dyDescent="0.25">
      <c r="E2100" s="31">
        <v>449950</v>
      </c>
    </row>
    <row r="2101" spans="5:5" x14ac:dyDescent="0.25">
      <c r="E2101" s="31">
        <v>445000</v>
      </c>
    </row>
    <row r="2102" spans="5:5" x14ac:dyDescent="0.25">
      <c r="E2102" s="31">
        <v>440000</v>
      </c>
    </row>
    <row r="2103" spans="5:5" x14ac:dyDescent="0.25">
      <c r="E2103" s="31">
        <v>425000</v>
      </c>
    </row>
    <row r="2104" spans="5:5" x14ac:dyDescent="0.25">
      <c r="E2104" s="31">
        <v>411605</v>
      </c>
    </row>
    <row r="2105" spans="5:5" x14ac:dyDescent="0.25">
      <c r="E2105" s="31">
        <v>395000</v>
      </c>
    </row>
    <row r="2106" spans="5:5" x14ac:dyDescent="0.25">
      <c r="E2106" s="31">
        <v>395000</v>
      </c>
    </row>
    <row r="2107" spans="5:5" x14ac:dyDescent="0.25">
      <c r="E2107" s="31">
        <v>390000</v>
      </c>
    </row>
    <row r="2108" spans="5:5" x14ac:dyDescent="0.25">
      <c r="E2108" s="31">
        <v>386000</v>
      </c>
    </row>
    <row r="2109" spans="5:5" x14ac:dyDescent="0.25">
      <c r="E2109" s="31">
        <v>385000</v>
      </c>
    </row>
    <row r="2110" spans="5:5" x14ac:dyDescent="0.25">
      <c r="E2110" s="31">
        <v>376000</v>
      </c>
    </row>
    <row r="2111" spans="5:5" x14ac:dyDescent="0.25">
      <c r="E2111" s="31">
        <v>375000</v>
      </c>
    </row>
    <row r="2112" spans="5:5" x14ac:dyDescent="0.25">
      <c r="E2112" s="31">
        <v>372500</v>
      </c>
    </row>
    <row r="2113" spans="5:5" x14ac:dyDescent="0.25">
      <c r="E2113" s="31">
        <v>359800</v>
      </c>
    </row>
    <row r="2114" spans="5:5" x14ac:dyDescent="0.25">
      <c r="E2114" s="31">
        <v>356000</v>
      </c>
    </row>
    <row r="2115" spans="5:5" x14ac:dyDescent="0.25">
      <c r="E2115" s="31">
        <v>355500</v>
      </c>
    </row>
    <row r="2116" spans="5:5" x14ac:dyDescent="0.25">
      <c r="E2116" s="31">
        <v>343000</v>
      </c>
    </row>
    <row r="2117" spans="5:5" x14ac:dyDescent="0.25">
      <c r="E2117" s="31">
        <v>335000</v>
      </c>
    </row>
    <row r="2118" spans="5:5" x14ac:dyDescent="0.25">
      <c r="E2118" s="31">
        <v>335000</v>
      </c>
    </row>
    <row r="2119" spans="5:5" x14ac:dyDescent="0.25">
      <c r="E2119" s="31">
        <v>324500</v>
      </c>
    </row>
    <row r="2120" spans="5:5" x14ac:dyDescent="0.25">
      <c r="E2120" s="31">
        <v>310000</v>
      </c>
    </row>
    <row r="2121" spans="5:5" x14ac:dyDescent="0.25">
      <c r="E2121" s="31">
        <v>299950</v>
      </c>
    </row>
    <row r="2122" spans="5:5" x14ac:dyDescent="0.25">
      <c r="E2122" s="31">
        <v>297500</v>
      </c>
    </row>
    <row r="2123" spans="5:5" x14ac:dyDescent="0.25">
      <c r="E2123" s="31">
        <v>292000</v>
      </c>
    </row>
    <row r="2124" spans="5:5" x14ac:dyDescent="0.25">
      <c r="E2124" s="31">
        <v>289000</v>
      </c>
    </row>
    <row r="2125" spans="5:5" x14ac:dyDescent="0.25">
      <c r="E2125" s="31">
        <v>279950</v>
      </c>
    </row>
    <row r="2126" spans="5:5" x14ac:dyDescent="0.25">
      <c r="E2126" s="31">
        <v>276000</v>
      </c>
    </row>
    <row r="2127" spans="5:5" x14ac:dyDescent="0.25">
      <c r="E2127" s="31">
        <v>275000</v>
      </c>
    </row>
    <row r="2128" spans="5:5" x14ac:dyDescent="0.25">
      <c r="E2128" s="31">
        <v>270000</v>
      </c>
    </row>
    <row r="2129" spans="5:5" x14ac:dyDescent="0.25">
      <c r="E2129" s="31">
        <v>270000</v>
      </c>
    </row>
    <row r="2130" spans="5:5" x14ac:dyDescent="0.25">
      <c r="E2130" s="31">
        <v>269000</v>
      </c>
    </row>
    <row r="2131" spans="5:5" x14ac:dyDescent="0.25">
      <c r="E2131" s="31">
        <v>268500</v>
      </c>
    </row>
    <row r="2132" spans="5:5" x14ac:dyDescent="0.25">
      <c r="E2132" s="31">
        <v>257000</v>
      </c>
    </row>
    <row r="2133" spans="5:5" x14ac:dyDescent="0.25">
      <c r="E2133" s="31">
        <v>255000</v>
      </c>
    </row>
    <row r="2134" spans="5:5" x14ac:dyDescent="0.25">
      <c r="E2134" s="31">
        <v>250000</v>
      </c>
    </row>
    <row r="2135" spans="5:5" x14ac:dyDescent="0.25">
      <c r="E2135" s="31">
        <v>240000</v>
      </c>
    </row>
    <row r="2136" spans="5:5" x14ac:dyDescent="0.25">
      <c r="E2136" s="31">
        <v>237000</v>
      </c>
    </row>
    <row r="2137" spans="5:5" x14ac:dyDescent="0.25">
      <c r="E2137" s="31">
        <v>229000</v>
      </c>
    </row>
    <row r="2138" spans="5:5" x14ac:dyDescent="0.25">
      <c r="E2138" s="31">
        <v>214100</v>
      </c>
    </row>
    <row r="2139" spans="5:5" x14ac:dyDescent="0.25">
      <c r="E2139" s="31">
        <v>210000</v>
      </c>
    </row>
    <row r="2140" spans="5:5" x14ac:dyDescent="0.25">
      <c r="E2140" s="31">
        <v>189000</v>
      </c>
    </row>
    <row r="2141" spans="5:5" x14ac:dyDescent="0.25">
      <c r="E2141" s="31">
        <v>165000</v>
      </c>
    </row>
    <row r="2142" spans="5:5" x14ac:dyDescent="0.25">
      <c r="E2142" s="31">
        <v>1600000</v>
      </c>
    </row>
    <row r="2143" spans="5:5" x14ac:dyDescent="0.25">
      <c r="E2143" s="31">
        <v>1370000</v>
      </c>
    </row>
    <row r="2144" spans="5:5" x14ac:dyDescent="0.25">
      <c r="E2144" s="31">
        <v>1300000</v>
      </c>
    </row>
    <row r="2145" spans="5:5" x14ac:dyDescent="0.25">
      <c r="E2145" s="31">
        <v>1280000</v>
      </c>
    </row>
    <row r="2146" spans="5:5" x14ac:dyDescent="0.25">
      <c r="E2146" s="31">
        <v>1120000</v>
      </c>
    </row>
    <row r="2147" spans="5:5" x14ac:dyDescent="0.25">
      <c r="E2147" s="31">
        <v>1040000</v>
      </c>
    </row>
    <row r="2148" spans="5:5" x14ac:dyDescent="0.25">
      <c r="E2148" s="31">
        <v>969990</v>
      </c>
    </row>
    <row r="2149" spans="5:5" x14ac:dyDescent="0.25">
      <c r="E2149" s="31">
        <v>920000</v>
      </c>
    </row>
    <row r="2150" spans="5:5" x14ac:dyDescent="0.25">
      <c r="E2150" s="31">
        <v>895000</v>
      </c>
    </row>
    <row r="2151" spans="5:5" x14ac:dyDescent="0.25">
      <c r="E2151" s="31">
        <v>879950</v>
      </c>
    </row>
    <row r="2152" spans="5:5" x14ac:dyDescent="0.25">
      <c r="E2152" s="31">
        <v>837219</v>
      </c>
    </row>
    <row r="2153" spans="5:5" x14ac:dyDescent="0.25">
      <c r="E2153" s="31">
        <v>835000</v>
      </c>
    </row>
    <row r="2154" spans="5:5" x14ac:dyDescent="0.25">
      <c r="E2154" s="31">
        <v>809950</v>
      </c>
    </row>
    <row r="2155" spans="5:5" x14ac:dyDescent="0.25">
      <c r="E2155" s="31">
        <v>805000</v>
      </c>
    </row>
    <row r="2156" spans="5:5" x14ac:dyDescent="0.25">
      <c r="E2156" s="31">
        <v>744000</v>
      </c>
    </row>
    <row r="2157" spans="5:5" x14ac:dyDescent="0.25">
      <c r="E2157" s="31">
        <v>739000</v>
      </c>
    </row>
    <row r="2158" spans="5:5" x14ac:dyDescent="0.25">
      <c r="E2158" s="31">
        <v>735000</v>
      </c>
    </row>
    <row r="2159" spans="5:5" x14ac:dyDescent="0.25">
      <c r="E2159" s="31">
        <v>715000</v>
      </c>
    </row>
    <row r="2160" spans="5:5" x14ac:dyDescent="0.25">
      <c r="E2160" s="31">
        <v>680000</v>
      </c>
    </row>
    <row r="2161" spans="5:5" x14ac:dyDescent="0.25">
      <c r="E2161" s="31">
        <v>660000</v>
      </c>
    </row>
    <row r="2162" spans="5:5" x14ac:dyDescent="0.25">
      <c r="E2162" s="31">
        <v>650000</v>
      </c>
    </row>
    <row r="2163" spans="5:5" x14ac:dyDescent="0.25">
      <c r="E2163" s="31">
        <v>600000</v>
      </c>
    </row>
    <row r="2164" spans="5:5" x14ac:dyDescent="0.25">
      <c r="E2164" s="31">
        <v>595000</v>
      </c>
    </row>
    <row r="2165" spans="5:5" x14ac:dyDescent="0.25">
      <c r="E2165" s="31">
        <v>589500</v>
      </c>
    </row>
    <row r="2166" spans="5:5" x14ac:dyDescent="0.25">
      <c r="E2166" s="31">
        <v>585000</v>
      </c>
    </row>
    <row r="2167" spans="5:5" x14ac:dyDescent="0.25">
      <c r="E2167" s="31">
        <v>570000</v>
      </c>
    </row>
    <row r="2168" spans="5:5" x14ac:dyDescent="0.25">
      <c r="E2168" s="31">
        <v>550000</v>
      </c>
    </row>
    <row r="2169" spans="5:5" x14ac:dyDescent="0.25">
      <c r="E2169" s="31">
        <v>545000</v>
      </c>
    </row>
    <row r="2170" spans="5:5" x14ac:dyDescent="0.25">
      <c r="E2170" s="31">
        <v>539500</v>
      </c>
    </row>
    <row r="2171" spans="5:5" x14ac:dyDescent="0.25">
      <c r="E2171" s="31">
        <v>539000</v>
      </c>
    </row>
    <row r="2172" spans="5:5" x14ac:dyDescent="0.25">
      <c r="E2172" s="31">
        <v>535500</v>
      </c>
    </row>
    <row r="2173" spans="5:5" x14ac:dyDescent="0.25">
      <c r="E2173" s="31">
        <v>525000</v>
      </c>
    </row>
    <row r="2174" spans="5:5" x14ac:dyDescent="0.25">
      <c r="E2174" s="31">
        <v>510000</v>
      </c>
    </row>
    <row r="2175" spans="5:5" x14ac:dyDescent="0.25">
      <c r="E2175" s="31">
        <v>510000</v>
      </c>
    </row>
    <row r="2176" spans="5:5" x14ac:dyDescent="0.25">
      <c r="E2176" s="31">
        <v>500000</v>
      </c>
    </row>
    <row r="2177" spans="5:5" x14ac:dyDescent="0.25">
      <c r="E2177" s="31">
        <v>475000</v>
      </c>
    </row>
    <row r="2178" spans="5:5" x14ac:dyDescent="0.25">
      <c r="E2178" s="31">
        <v>471000</v>
      </c>
    </row>
    <row r="2179" spans="5:5" x14ac:dyDescent="0.25">
      <c r="E2179" s="31">
        <v>465000</v>
      </c>
    </row>
    <row r="2180" spans="5:5" x14ac:dyDescent="0.25">
      <c r="E2180" s="31">
        <v>455000</v>
      </c>
    </row>
    <row r="2181" spans="5:5" x14ac:dyDescent="0.25">
      <c r="E2181" s="31">
        <v>455000</v>
      </c>
    </row>
    <row r="2182" spans="5:5" x14ac:dyDescent="0.25">
      <c r="E2182" s="31">
        <v>452000</v>
      </c>
    </row>
    <row r="2183" spans="5:5" x14ac:dyDescent="0.25">
      <c r="E2183" s="31">
        <v>450000</v>
      </c>
    </row>
    <row r="2184" spans="5:5" x14ac:dyDescent="0.25">
      <c r="E2184" s="31">
        <v>445000</v>
      </c>
    </row>
    <row r="2185" spans="5:5" x14ac:dyDescent="0.25">
      <c r="E2185" s="31">
        <v>435000</v>
      </c>
    </row>
    <row r="2186" spans="5:5" x14ac:dyDescent="0.25">
      <c r="E2186" s="31">
        <v>435000</v>
      </c>
    </row>
    <row r="2187" spans="5:5" x14ac:dyDescent="0.25">
      <c r="E2187" s="31">
        <v>435000</v>
      </c>
    </row>
    <row r="2188" spans="5:5" x14ac:dyDescent="0.25">
      <c r="E2188" s="31">
        <v>432000</v>
      </c>
    </row>
    <row r="2189" spans="5:5" x14ac:dyDescent="0.25">
      <c r="E2189" s="31">
        <v>415000</v>
      </c>
    </row>
    <row r="2190" spans="5:5" x14ac:dyDescent="0.25">
      <c r="E2190" s="31">
        <v>407193</v>
      </c>
    </row>
    <row r="2191" spans="5:5" x14ac:dyDescent="0.25">
      <c r="E2191" s="31">
        <v>405000</v>
      </c>
    </row>
    <row r="2192" spans="5:5" x14ac:dyDescent="0.25">
      <c r="E2192" s="31">
        <v>402000</v>
      </c>
    </row>
    <row r="2193" spans="5:5" x14ac:dyDescent="0.25">
      <c r="E2193" s="31">
        <v>389250</v>
      </c>
    </row>
    <row r="2194" spans="5:5" x14ac:dyDescent="0.25">
      <c r="E2194" s="31">
        <v>387500</v>
      </c>
    </row>
    <row r="2195" spans="5:5" x14ac:dyDescent="0.25">
      <c r="E2195" s="31">
        <v>385200</v>
      </c>
    </row>
    <row r="2196" spans="5:5" x14ac:dyDescent="0.25">
      <c r="E2196" s="31">
        <v>360000</v>
      </c>
    </row>
    <row r="2197" spans="5:5" x14ac:dyDescent="0.25">
      <c r="E2197" s="31">
        <v>320000</v>
      </c>
    </row>
    <row r="2198" spans="5:5" x14ac:dyDescent="0.25">
      <c r="E2198" s="31">
        <v>315000</v>
      </c>
    </row>
    <row r="2199" spans="5:5" x14ac:dyDescent="0.25">
      <c r="E2199" s="31">
        <v>300000</v>
      </c>
    </row>
    <row r="2200" spans="5:5" x14ac:dyDescent="0.25">
      <c r="E2200" s="31">
        <v>294700</v>
      </c>
    </row>
    <row r="2201" spans="5:5" x14ac:dyDescent="0.25">
      <c r="E2201" s="31">
        <v>285000</v>
      </c>
    </row>
    <row r="2202" spans="5:5" x14ac:dyDescent="0.25">
      <c r="E2202" s="31">
        <v>279000</v>
      </c>
    </row>
    <row r="2203" spans="5:5" x14ac:dyDescent="0.25">
      <c r="E2203" s="31">
        <v>270000</v>
      </c>
    </row>
    <row r="2204" spans="5:5" x14ac:dyDescent="0.25">
      <c r="E2204" s="31">
        <v>253500</v>
      </c>
    </row>
    <row r="2205" spans="5:5" x14ac:dyDescent="0.25">
      <c r="E2205" s="31">
        <v>200000</v>
      </c>
    </row>
    <row r="2206" spans="5:5" x14ac:dyDescent="0.25">
      <c r="E2206" s="31">
        <v>185000</v>
      </c>
    </row>
    <row r="2207" spans="5:5" x14ac:dyDescent="0.25">
      <c r="E2207" s="31">
        <v>160000</v>
      </c>
    </row>
    <row r="2208" spans="5:5" x14ac:dyDescent="0.25">
      <c r="E2208" s="31">
        <v>611000</v>
      </c>
    </row>
    <row r="2209" spans="5:5" x14ac:dyDescent="0.25">
      <c r="E2209" s="31">
        <v>568500</v>
      </c>
    </row>
    <row r="2210" spans="5:5" x14ac:dyDescent="0.25">
      <c r="E2210" s="31">
        <v>490000</v>
      </c>
    </row>
    <row r="2211" spans="5:5" x14ac:dyDescent="0.25">
      <c r="E2211" s="31">
        <v>462000</v>
      </c>
    </row>
    <row r="2212" spans="5:5" x14ac:dyDescent="0.25">
      <c r="E2212" s="31">
        <v>684680</v>
      </c>
    </row>
    <row r="2213" spans="5:5" x14ac:dyDescent="0.25">
      <c r="E2213" s="31">
        <v>567500</v>
      </c>
    </row>
    <row r="2214" spans="5:5" x14ac:dyDescent="0.25">
      <c r="E2214" s="31">
        <v>540000</v>
      </c>
    </row>
    <row r="2215" spans="5:5" x14ac:dyDescent="0.25">
      <c r="E2215" s="31">
        <v>540000</v>
      </c>
    </row>
    <row r="2216" spans="5:5" x14ac:dyDescent="0.25">
      <c r="E2216" s="31">
        <v>530000</v>
      </c>
    </row>
    <row r="2217" spans="5:5" x14ac:dyDescent="0.25">
      <c r="E2217" s="31">
        <v>510000</v>
      </c>
    </row>
    <row r="2218" spans="5:5" x14ac:dyDescent="0.25">
      <c r="E2218" s="31">
        <v>455000</v>
      </c>
    </row>
    <row r="2219" spans="5:5" x14ac:dyDescent="0.25">
      <c r="E2219" s="31">
        <v>445000</v>
      </c>
    </row>
    <row r="2220" spans="5:5" x14ac:dyDescent="0.25">
      <c r="E2220" s="31">
        <v>260000</v>
      </c>
    </row>
    <row r="2221" spans="5:5" x14ac:dyDescent="0.25">
      <c r="E2221" s="31">
        <v>1900000</v>
      </c>
    </row>
    <row r="2222" spans="5:5" x14ac:dyDescent="0.25">
      <c r="E2222" s="31">
        <v>1640000</v>
      </c>
    </row>
    <row r="2223" spans="5:5" x14ac:dyDescent="0.25">
      <c r="E2223" s="31">
        <v>1350000</v>
      </c>
    </row>
    <row r="2224" spans="5:5" x14ac:dyDescent="0.25">
      <c r="E2224" s="31">
        <v>1340000</v>
      </c>
    </row>
    <row r="2225" spans="5:5" x14ac:dyDescent="0.25">
      <c r="E2225" s="31">
        <v>1230000</v>
      </c>
    </row>
    <row r="2226" spans="5:5" x14ac:dyDescent="0.25">
      <c r="E2226" s="31">
        <v>1150000</v>
      </c>
    </row>
    <row r="2227" spans="5:5" x14ac:dyDescent="0.25">
      <c r="E2227" s="31">
        <v>1020000</v>
      </c>
    </row>
    <row r="2228" spans="5:5" x14ac:dyDescent="0.25">
      <c r="E2228" s="31">
        <v>980000</v>
      </c>
    </row>
    <row r="2229" spans="5:5" x14ac:dyDescent="0.25">
      <c r="E2229" s="31">
        <v>965000</v>
      </c>
    </row>
    <row r="2230" spans="5:5" x14ac:dyDescent="0.25">
      <c r="E2230" s="31">
        <v>852500</v>
      </c>
    </row>
    <row r="2231" spans="5:5" x14ac:dyDescent="0.25">
      <c r="E2231" s="31">
        <v>831000</v>
      </c>
    </row>
    <row r="2232" spans="5:5" x14ac:dyDescent="0.25">
      <c r="E2232" s="31">
        <v>750000</v>
      </c>
    </row>
    <row r="2233" spans="5:5" x14ac:dyDescent="0.25">
      <c r="E2233" s="31">
        <v>743700</v>
      </c>
    </row>
    <row r="2234" spans="5:5" x14ac:dyDescent="0.25">
      <c r="E2234" s="31">
        <v>739000</v>
      </c>
    </row>
    <row r="2235" spans="5:5" x14ac:dyDescent="0.25">
      <c r="E2235" s="31">
        <v>700000</v>
      </c>
    </row>
    <row r="2236" spans="5:5" x14ac:dyDescent="0.25">
      <c r="E2236" s="31">
        <v>649950</v>
      </c>
    </row>
    <row r="2237" spans="5:5" x14ac:dyDescent="0.25">
      <c r="E2237" s="31">
        <v>648000</v>
      </c>
    </row>
    <row r="2238" spans="5:5" x14ac:dyDescent="0.25">
      <c r="E2238" s="31">
        <v>640000</v>
      </c>
    </row>
    <row r="2239" spans="5:5" x14ac:dyDescent="0.25">
      <c r="E2239" s="31">
        <v>627000</v>
      </c>
    </row>
    <row r="2240" spans="5:5" x14ac:dyDescent="0.25">
      <c r="E2240" s="31">
        <v>625000</v>
      </c>
    </row>
    <row r="2241" spans="5:5" x14ac:dyDescent="0.25">
      <c r="E2241" s="31">
        <v>620000</v>
      </c>
    </row>
    <row r="2242" spans="5:5" x14ac:dyDescent="0.25">
      <c r="E2242" s="31">
        <v>609900</v>
      </c>
    </row>
    <row r="2243" spans="5:5" x14ac:dyDescent="0.25">
      <c r="E2243" s="31">
        <v>605000</v>
      </c>
    </row>
    <row r="2244" spans="5:5" x14ac:dyDescent="0.25">
      <c r="E2244" s="31">
        <v>600000</v>
      </c>
    </row>
    <row r="2245" spans="5:5" x14ac:dyDescent="0.25">
      <c r="E2245" s="31">
        <v>599950</v>
      </c>
    </row>
    <row r="2246" spans="5:5" x14ac:dyDescent="0.25">
      <c r="E2246" s="31">
        <v>585000</v>
      </c>
    </row>
    <row r="2247" spans="5:5" x14ac:dyDescent="0.25">
      <c r="E2247" s="31">
        <v>579000</v>
      </c>
    </row>
    <row r="2248" spans="5:5" x14ac:dyDescent="0.25">
      <c r="E2248" s="31">
        <v>568000</v>
      </c>
    </row>
    <row r="2249" spans="5:5" x14ac:dyDescent="0.25">
      <c r="E2249" s="31">
        <v>563500</v>
      </c>
    </row>
    <row r="2250" spans="5:5" x14ac:dyDescent="0.25">
      <c r="E2250" s="31">
        <v>559000</v>
      </c>
    </row>
    <row r="2251" spans="5:5" x14ac:dyDescent="0.25">
      <c r="E2251" s="31">
        <v>554000</v>
      </c>
    </row>
    <row r="2252" spans="5:5" x14ac:dyDescent="0.25">
      <c r="E2252" s="31">
        <v>552000</v>
      </c>
    </row>
    <row r="2253" spans="5:5" x14ac:dyDescent="0.25">
      <c r="E2253" s="31">
        <v>550000</v>
      </c>
    </row>
    <row r="2254" spans="5:5" x14ac:dyDescent="0.25">
      <c r="E2254" s="31">
        <v>550000</v>
      </c>
    </row>
    <row r="2255" spans="5:5" x14ac:dyDescent="0.25">
      <c r="E2255" s="31">
        <v>550000</v>
      </c>
    </row>
    <row r="2256" spans="5:5" x14ac:dyDescent="0.25">
      <c r="E2256" s="31">
        <v>546000</v>
      </c>
    </row>
    <row r="2257" spans="5:5" x14ac:dyDescent="0.25">
      <c r="E2257" s="31">
        <v>539950</v>
      </c>
    </row>
    <row r="2258" spans="5:5" x14ac:dyDescent="0.25">
      <c r="E2258" s="31">
        <v>536000</v>
      </c>
    </row>
    <row r="2259" spans="5:5" x14ac:dyDescent="0.25">
      <c r="E2259" s="31">
        <v>525000</v>
      </c>
    </row>
    <row r="2260" spans="5:5" x14ac:dyDescent="0.25">
      <c r="E2260" s="31">
        <v>502000</v>
      </c>
    </row>
    <row r="2261" spans="5:5" x14ac:dyDescent="0.25">
      <c r="E2261" s="31">
        <v>500000</v>
      </c>
    </row>
    <row r="2262" spans="5:5" x14ac:dyDescent="0.25">
      <c r="E2262" s="31">
        <v>489000</v>
      </c>
    </row>
    <row r="2263" spans="5:5" x14ac:dyDescent="0.25">
      <c r="E2263" s="31">
        <v>480000</v>
      </c>
    </row>
    <row r="2264" spans="5:5" x14ac:dyDescent="0.25">
      <c r="E2264" s="31">
        <v>475000</v>
      </c>
    </row>
    <row r="2265" spans="5:5" x14ac:dyDescent="0.25">
      <c r="E2265" s="31">
        <v>471000</v>
      </c>
    </row>
    <row r="2266" spans="5:5" x14ac:dyDescent="0.25">
      <c r="E2266" s="31">
        <v>450000</v>
      </c>
    </row>
    <row r="2267" spans="5:5" x14ac:dyDescent="0.25">
      <c r="E2267" s="31">
        <v>442500</v>
      </c>
    </row>
    <row r="2268" spans="5:5" x14ac:dyDescent="0.25">
      <c r="E2268" s="31">
        <v>440000</v>
      </c>
    </row>
    <row r="2269" spans="5:5" x14ac:dyDescent="0.25">
      <c r="E2269" s="31">
        <v>435000</v>
      </c>
    </row>
    <row r="2270" spans="5:5" x14ac:dyDescent="0.25">
      <c r="E2270" s="31">
        <v>435000</v>
      </c>
    </row>
    <row r="2271" spans="5:5" x14ac:dyDescent="0.25">
      <c r="E2271" s="31">
        <v>428000</v>
      </c>
    </row>
    <row r="2272" spans="5:5" x14ac:dyDescent="0.25">
      <c r="E2272" s="31">
        <v>425000</v>
      </c>
    </row>
    <row r="2273" spans="5:5" x14ac:dyDescent="0.25">
      <c r="E2273" s="31">
        <v>417000</v>
      </c>
    </row>
    <row r="2274" spans="5:5" x14ac:dyDescent="0.25">
      <c r="E2274" s="31">
        <v>410000</v>
      </c>
    </row>
    <row r="2275" spans="5:5" x14ac:dyDescent="0.25">
      <c r="E2275" s="31">
        <v>410000</v>
      </c>
    </row>
    <row r="2276" spans="5:5" x14ac:dyDescent="0.25">
      <c r="E2276" s="31">
        <v>403950</v>
      </c>
    </row>
    <row r="2277" spans="5:5" x14ac:dyDescent="0.25">
      <c r="E2277" s="31">
        <v>400000</v>
      </c>
    </row>
    <row r="2278" spans="5:5" x14ac:dyDescent="0.25">
      <c r="E2278" s="31">
        <v>400000</v>
      </c>
    </row>
    <row r="2279" spans="5:5" x14ac:dyDescent="0.25">
      <c r="E2279" s="31">
        <v>398000</v>
      </c>
    </row>
    <row r="2280" spans="5:5" x14ac:dyDescent="0.25">
      <c r="E2280" s="31">
        <v>390000</v>
      </c>
    </row>
    <row r="2281" spans="5:5" x14ac:dyDescent="0.25">
      <c r="E2281" s="31">
        <v>385000</v>
      </c>
    </row>
    <row r="2282" spans="5:5" x14ac:dyDescent="0.25">
      <c r="E2282" s="31">
        <v>379000</v>
      </c>
    </row>
    <row r="2283" spans="5:5" x14ac:dyDescent="0.25">
      <c r="E2283" s="31">
        <v>378500</v>
      </c>
    </row>
    <row r="2284" spans="5:5" x14ac:dyDescent="0.25">
      <c r="E2284" s="31">
        <v>368000</v>
      </c>
    </row>
    <row r="2285" spans="5:5" x14ac:dyDescent="0.25">
      <c r="E2285" s="31">
        <v>367300</v>
      </c>
    </row>
    <row r="2286" spans="5:5" x14ac:dyDescent="0.25">
      <c r="E2286" s="31">
        <v>365000</v>
      </c>
    </row>
    <row r="2287" spans="5:5" x14ac:dyDescent="0.25">
      <c r="E2287" s="31">
        <v>364900</v>
      </c>
    </row>
    <row r="2288" spans="5:5" x14ac:dyDescent="0.25">
      <c r="E2288" s="31">
        <v>352750</v>
      </c>
    </row>
    <row r="2289" spans="5:5" x14ac:dyDescent="0.25">
      <c r="E2289" s="31">
        <v>347000</v>
      </c>
    </row>
    <row r="2290" spans="5:5" x14ac:dyDescent="0.25">
      <c r="E2290" s="31">
        <v>345000</v>
      </c>
    </row>
    <row r="2291" spans="5:5" x14ac:dyDescent="0.25">
      <c r="E2291" s="31">
        <v>345000</v>
      </c>
    </row>
    <row r="2292" spans="5:5" x14ac:dyDescent="0.25">
      <c r="E2292" s="31">
        <v>341000</v>
      </c>
    </row>
    <row r="2293" spans="5:5" x14ac:dyDescent="0.25">
      <c r="E2293" s="31">
        <v>328000</v>
      </c>
    </row>
    <row r="2294" spans="5:5" x14ac:dyDescent="0.25">
      <c r="E2294" s="31">
        <v>325000</v>
      </c>
    </row>
    <row r="2295" spans="5:5" x14ac:dyDescent="0.25">
      <c r="E2295" s="31">
        <v>315000</v>
      </c>
    </row>
    <row r="2296" spans="5:5" x14ac:dyDescent="0.25">
      <c r="E2296" s="31">
        <v>307550</v>
      </c>
    </row>
    <row r="2297" spans="5:5" x14ac:dyDescent="0.25">
      <c r="E2297" s="31">
        <v>305100</v>
      </c>
    </row>
    <row r="2298" spans="5:5" x14ac:dyDescent="0.25">
      <c r="E2298" s="31">
        <v>304700</v>
      </c>
    </row>
    <row r="2299" spans="5:5" x14ac:dyDescent="0.25">
      <c r="E2299" s="31">
        <v>290000</v>
      </c>
    </row>
    <row r="2300" spans="5:5" x14ac:dyDescent="0.25">
      <c r="E2300" s="31">
        <v>288350</v>
      </c>
    </row>
    <row r="2301" spans="5:5" x14ac:dyDescent="0.25">
      <c r="E2301" s="31">
        <v>285000</v>
      </c>
    </row>
    <row r="2302" spans="5:5" x14ac:dyDescent="0.25">
      <c r="E2302" s="31">
        <v>280000</v>
      </c>
    </row>
    <row r="2303" spans="5:5" x14ac:dyDescent="0.25">
      <c r="E2303" s="31">
        <v>270000</v>
      </c>
    </row>
    <row r="2304" spans="5:5" x14ac:dyDescent="0.25">
      <c r="E2304" s="31">
        <v>265000</v>
      </c>
    </row>
    <row r="2305" spans="5:5" x14ac:dyDescent="0.25">
      <c r="E2305" s="31">
        <v>255000</v>
      </c>
    </row>
    <row r="2306" spans="5:5" x14ac:dyDescent="0.25">
      <c r="E2306" s="31">
        <v>250250</v>
      </c>
    </row>
    <row r="2307" spans="5:5" x14ac:dyDescent="0.25">
      <c r="E2307" s="31">
        <v>250000</v>
      </c>
    </row>
    <row r="2308" spans="5:5" x14ac:dyDescent="0.25">
      <c r="E2308" s="31">
        <v>240000</v>
      </c>
    </row>
    <row r="2309" spans="5:5" x14ac:dyDescent="0.25">
      <c r="E2309" s="31">
        <v>236000</v>
      </c>
    </row>
    <row r="2310" spans="5:5" x14ac:dyDescent="0.25">
      <c r="E2310" s="31">
        <v>235000</v>
      </c>
    </row>
    <row r="2311" spans="5:5" x14ac:dyDescent="0.25">
      <c r="E2311" s="31">
        <v>234999</v>
      </c>
    </row>
    <row r="2312" spans="5:5" x14ac:dyDescent="0.25">
      <c r="E2312" s="31">
        <v>229950</v>
      </c>
    </row>
    <row r="2313" spans="5:5" x14ac:dyDescent="0.25">
      <c r="E2313" s="31">
        <v>213400</v>
      </c>
    </row>
    <row r="2314" spans="5:5" x14ac:dyDescent="0.25">
      <c r="E2314" s="31">
        <v>213000</v>
      </c>
    </row>
    <row r="2315" spans="5:5" x14ac:dyDescent="0.25">
      <c r="E2315" s="31">
        <v>212500</v>
      </c>
    </row>
    <row r="2316" spans="5:5" x14ac:dyDescent="0.25">
      <c r="E2316" s="31">
        <v>1800000</v>
      </c>
    </row>
    <row r="2317" spans="5:5" x14ac:dyDescent="0.25">
      <c r="E2317" s="31">
        <v>1250000</v>
      </c>
    </row>
    <row r="2318" spans="5:5" x14ac:dyDescent="0.25">
      <c r="E2318" s="31">
        <v>1240000</v>
      </c>
    </row>
    <row r="2319" spans="5:5" x14ac:dyDescent="0.25">
      <c r="E2319" s="31">
        <v>1230000</v>
      </c>
    </row>
    <row r="2320" spans="5:5" x14ac:dyDescent="0.25">
      <c r="E2320" s="31">
        <v>1180000</v>
      </c>
    </row>
    <row r="2321" spans="5:5" x14ac:dyDescent="0.25">
      <c r="E2321" s="31">
        <v>1070000</v>
      </c>
    </row>
    <row r="2322" spans="5:5" x14ac:dyDescent="0.25">
      <c r="E2322" s="31">
        <v>1060000</v>
      </c>
    </row>
    <row r="2323" spans="5:5" x14ac:dyDescent="0.25">
      <c r="E2323" s="31">
        <v>1030000</v>
      </c>
    </row>
    <row r="2324" spans="5:5" x14ac:dyDescent="0.25">
      <c r="E2324" s="31">
        <v>915000</v>
      </c>
    </row>
    <row r="2325" spans="5:5" x14ac:dyDescent="0.25">
      <c r="E2325" s="31">
        <v>899900</v>
      </c>
    </row>
    <row r="2326" spans="5:5" x14ac:dyDescent="0.25">
      <c r="E2326" s="31">
        <v>895000</v>
      </c>
    </row>
    <row r="2327" spans="5:5" x14ac:dyDescent="0.25">
      <c r="E2327" s="31">
        <v>870000</v>
      </c>
    </row>
    <row r="2328" spans="5:5" x14ac:dyDescent="0.25">
      <c r="E2328" s="31">
        <v>800000</v>
      </c>
    </row>
    <row r="2329" spans="5:5" x14ac:dyDescent="0.25">
      <c r="E2329" s="31">
        <v>750000</v>
      </c>
    </row>
    <row r="2330" spans="5:5" x14ac:dyDescent="0.25">
      <c r="E2330" s="31">
        <v>749000</v>
      </c>
    </row>
    <row r="2331" spans="5:5" x14ac:dyDescent="0.25">
      <c r="E2331" s="31">
        <v>745000</v>
      </c>
    </row>
    <row r="2332" spans="5:5" x14ac:dyDescent="0.25">
      <c r="E2332" s="31">
        <v>740000</v>
      </c>
    </row>
    <row r="2333" spans="5:5" x14ac:dyDescent="0.25">
      <c r="E2333" s="31">
        <v>710000</v>
      </c>
    </row>
    <row r="2334" spans="5:5" x14ac:dyDescent="0.25">
      <c r="E2334" s="31">
        <v>700000</v>
      </c>
    </row>
    <row r="2335" spans="5:5" x14ac:dyDescent="0.25">
      <c r="E2335" s="31">
        <v>700000</v>
      </c>
    </row>
    <row r="2336" spans="5:5" x14ac:dyDescent="0.25">
      <c r="E2336" s="31">
        <v>695000</v>
      </c>
    </row>
    <row r="2337" spans="5:5" x14ac:dyDescent="0.25">
      <c r="E2337" s="31">
        <v>695000</v>
      </c>
    </row>
    <row r="2338" spans="5:5" x14ac:dyDescent="0.25">
      <c r="E2338" s="31">
        <v>695000</v>
      </c>
    </row>
    <row r="2339" spans="5:5" x14ac:dyDescent="0.25">
      <c r="E2339" s="31">
        <v>680000</v>
      </c>
    </row>
    <row r="2340" spans="5:5" x14ac:dyDescent="0.25">
      <c r="E2340" s="31">
        <v>659500</v>
      </c>
    </row>
    <row r="2341" spans="5:5" x14ac:dyDescent="0.25">
      <c r="E2341" s="31">
        <v>659000</v>
      </c>
    </row>
    <row r="2342" spans="5:5" x14ac:dyDescent="0.25">
      <c r="E2342" s="31">
        <v>655275</v>
      </c>
    </row>
    <row r="2343" spans="5:5" x14ac:dyDescent="0.25">
      <c r="E2343" s="31">
        <v>650000</v>
      </c>
    </row>
    <row r="2344" spans="5:5" x14ac:dyDescent="0.25">
      <c r="E2344" s="31">
        <v>608000</v>
      </c>
    </row>
    <row r="2345" spans="5:5" x14ac:dyDescent="0.25">
      <c r="E2345" s="31">
        <v>589900</v>
      </c>
    </row>
    <row r="2346" spans="5:5" x14ac:dyDescent="0.25">
      <c r="E2346" s="31">
        <v>571000</v>
      </c>
    </row>
    <row r="2347" spans="5:5" x14ac:dyDescent="0.25">
      <c r="E2347" s="31">
        <v>569000</v>
      </c>
    </row>
    <row r="2348" spans="5:5" x14ac:dyDescent="0.25">
      <c r="E2348" s="31">
        <v>566000</v>
      </c>
    </row>
    <row r="2349" spans="5:5" x14ac:dyDescent="0.25">
      <c r="E2349" s="31">
        <v>563000</v>
      </c>
    </row>
    <row r="2350" spans="5:5" x14ac:dyDescent="0.25">
      <c r="E2350" s="31">
        <v>558000</v>
      </c>
    </row>
    <row r="2351" spans="5:5" x14ac:dyDescent="0.25">
      <c r="E2351" s="31">
        <v>555000</v>
      </c>
    </row>
    <row r="2352" spans="5:5" x14ac:dyDescent="0.25">
      <c r="E2352" s="31">
        <v>533112</v>
      </c>
    </row>
    <row r="2353" spans="5:5" x14ac:dyDescent="0.25">
      <c r="E2353" s="31">
        <v>525000</v>
      </c>
    </row>
    <row r="2354" spans="5:5" x14ac:dyDescent="0.25">
      <c r="E2354" s="31">
        <v>516200</v>
      </c>
    </row>
    <row r="2355" spans="5:5" x14ac:dyDescent="0.25">
      <c r="E2355" s="31">
        <v>515000</v>
      </c>
    </row>
    <row r="2356" spans="5:5" x14ac:dyDescent="0.25">
      <c r="E2356" s="31">
        <v>505000</v>
      </c>
    </row>
    <row r="2357" spans="5:5" x14ac:dyDescent="0.25">
      <c r="E2357" s="31">
        <v>499950</v>
      </c>
    </row>
    <row r="2358" spans="5:5" x14ac:dyDescent="0.25">
      <c r="E2358" s="31">
        <v>499000</v>
      </c>
    </row>
    <row r="2359" spans="5:5" x14ac:dyDescent="0.25">
      <c r="E2359" s="31">
        <v>490000</v>
      </c>
    </row>
    <row r="2360" spans="5:5" x14ac:dyDescent="0.25">
      <c r="E2360" s="31">
        <v>490000</v>
      </c>
    </row>
    <row r="2361" spans="5:5" x14ac:dyDescent="0.25">
      <c r="E2361" s="31">
        <v>483300</v>
      </c>
    </row>
    <row r="2362" spans="5:5" x14ac:dyDescent="0.25">
      <c r="E2362" s="31">
        <v>480000</v>
      </c>
    </row>
    <row r="2363" spans="5:5" x14ac:dyDescent="0.25">
      <c r="E2363" s="31">
        <v>480000</v>
      </c>
    </row>
    <row r="2364" spans="5:5" x14ac:dyDescent="0.25">
      <c r="E2364" s="31">
        <v>475000</v>
      </c>
    </row>
    <row r="2365" spans="5:5" x14ac:dyDescent="0.25">
      <c r="E2365" s="31">
        <v>470000</v>
      </c>
    </row>
    <row r="2366" spans="5:5" x14ac:dyDescent="0.25">
      <c r="E2366" s="31">
        <v>445434</v>
      </c>
    </row>
    <row r="2367" spans="5:5" x14ac:dyDescent="0.25">
      <c r="E2367" s="31">
        <v>440000</v>
      </c>
    </row>
    <row r="2368" spans="5:5" x14ac:dyDescent="0.25">
      <c r="E2368" s="31">
        <v>435000</v>
      </c>
    </row>
    <row r="2369" spans="5:5" x14ac:dyDescent="0.25">
      <c r="E2369" s="31">
        <v>433000</v>
      </c>
    </row>
    <row r="2370" spans="5:5" x14ac:dyDescent="0.25">
      <c r="E2370" s="31">
        <v>429950</v>
      </c>
    </row>
    <row r="2371" spans="5:5" x14ac:dyDescent="0.25">
      <c r="E2371" s="31">
        <v>429000</v>
      </c>
    </row>
    <row r="2372" spans="5:5" x14ac:dyDescent="0.25">
      <c r="E2372" s="31">
        <v>420000</v>
      </c>
    </row>
    <row r="2373" spans="5:5" x14ac:dyDescent="0.25">
      <c r="E2373" s="31">
        <v>417500</v>
      </c>
    </row>
    <row r="2374" spans="5:5" x14ac:dyDescent="0.25">
      <c r="E2374" s="31">
        <v>415000</v>
      </c>
    </row>
    <row r="2375" spans="5:5" x14ac:dyDescent="0.25">
      <c r="E2375" s="31">
        <v>403000</v>
      </c>
    </row>
    <row r="2376" spans="5:5" x14ac:dyDescent="0.25">
      <c r="E2376" s="31">
        <v>400000</v>
      </c>
    </row>
    <row r="2377" spans="5:5" x14ac:dyDescent="0.25">
      <c r="E2377" s="31">
        <v>399950</v>
      </c>
    </row>
    <row r="2378" spans="5:5" x14ac:dyDescent="0.25">
      <c r="E2378" s="31">
        <v>392000</v>
      </c>
    </row>
    <row r="2379" spans="5:5" x14ac:dyDescent="0.25">
      <c r="E2379" s="31">
        <v>385000</v>
      </c>
    </row>
    <row r="2380" spans="5:5" x14ac:dyDescent="0.25">
      <c r="E2380" s="31">
        <v>380000</v>
      </c>
    </row>
    <row r="2381" spans="5:5" x14ac:dyDescent="0.25">
      <c r="E2381" s="31">
        <v>375500</v>
      </c>
    </row>
    <row r="2382" spans="5:5" x14ac:dyDescent="0.25">
      <c r="E2382" s="31">
        <v>375000</v>
      </c>
    </row>
    <row r="2383" spans="5:5" x14ac:dyDescent="0.25">
      <c r="E2383" s="31">
        <v>369990</v>
      </c>
    </row>
    <row r="2384" spans="5:5" x14ac:dyDescent="0.25">
      <c r="E2384" s="31">
        <v>366000</v>
      </c>
    </row>
    <row r="2385" spans="5:5" x14ac:dyDescent="0.25">
      <c r="E2385" s="31">
        <v>360000</v>
      </c>
    </row>
    <row r="2386" spans="5:5" x14ac:dyDescent="0.25">
      <c r="E2386" s="31">
        <v>359950</v>
      </c>
    </row>
    <row r="2387" spans="5:5" x14ac:dyDescent="0.25">
      <c r="E2387" s="31">
        <v>350000</v>
      </c>
    </row>
    <row r="2388" spans="5:5" x14ac:dyDescent="0.25">
      <c r="E2388" s="31">
        <v>345000</v>
      </c>
    </row>
    <row r="2389" spans="5:5" x14ac:dyDescent="0.25">
      <c r="E2389" s="31">
        <v>335000</v>
      </c>
    </row>
    <row r="2390" spans="5:5" x14ac:dyDescent="0.25">
      <c r="E2390" s="31">
        <v>315000</v>
      </c>
    </row>
    <row r="2391" spans="5:5" x14ac:dyDescent="0.25">
      <c r="E2391" s="31">
        <v>315000</v>
      </c>
    </row>
    <row r="2392" spans="5:5" x14ac:dyDescent="0.25">
      <c r="E2392" s="31">
        <v>310000</v>
      </c>
    </row>
    <row r="2393" spans="5:5" x14ac:dyDescent="0.25">
      <c r="E2393" s="31">
        <v>310000</v>
      </c>
    </row>
    <row r="2394" spans="5:5" x14ac:dyDescent="0.25">
      <c r="E2394" s="31">
        <v>310000</v>
      </c>
    </row>
    <row r="2395" spans="5:5" x14ac:dyDescent="0.25">
      <c r="E2395" s="31">
        <v>307000</v>
      </c>
    </row>
    <row r="2396" spans="5:5" x14ac:dyDescent="0.25">
      <c r="E2396" s="31">
        <v>306888</v>
      </c>
    </row>
    <row r="2397" spans="5:5" x14ac:dyDescent="0.25">
      <c r="E2397" s="31">
        <v>303210</v>
      </c>
    </row>
    <row r="2398" spans="5:5" x14ac:dyDescent="0.25">
      <c r="E2398" s="31">
        <v>285000</v>
      </c>
    </row>
    <row r="2399" spans="5:5" x14ac:dyDescent="0.25">
      <c r="E2399" s="31">
        <v>278500</v>
      </c>
    </row>
    <row r="2400" spans="5:5" x14ac:dyDescent="0.25">
      <c r="E2400" s="31">
        <v>269000</v>
      </c>
    </row>
    <row r="2401" spans="5:5" x14ac:dyDescent="0.25">
      <c r="E2401" s="31">
        <v>268000</v>
      </c>
    </row>
    <row r="2402" spans="5:5" x14ac:dyDescent="0.25">
      <c r="E2402" s="31">
        <v>253000</v>
      </c>
    </row>
    <row r="2403" spans="5:5" x14ac:dyDescent="0.25">
      <c r="E2403" s="31">
        <v>251750</v>
      </c>
    </row>
    <row r="2404" spans="5:5" x14ac:dyDescent="0.25">
      <c r="E2404" s="31">
        <v>250000</v>
      </c>
    </row>
    <row r="2405" spans="5:5" x14ac:dyDescent="0.25">
      <c r="E2405" s="31">
        <v>227000</v>
      </c>
    </row>
    <row r="2406" spans="5:5" x14ac:dyDescent="0.25">
      <c r="E2406" s="31">
        <v>225000</v>
      </c>
    </row>
    <row r="2407" spans="5:5" x14ac:dyDescent="0.25">
      <c r="E2407" s="31">
        <v>219900</v>
      </c>
    </row>
    <row r="2408" spans="5:5" x14ac:dyDescent="0.25">
      <c r="E2408" s="31">
        <v>199500</v>
      </c>
    </row>
    <row r="2409" spans="5:5" x14ac:dyDescent="0.25">
      <c r="E2409" s="31">
        <v>183000</v>
      </c>
    </row>
    <row r="2410" spans="5:5" x14ac:dyDescent="0.25">
      <c r="E2410" s="31">
        <v>175000</v>
      </c>
    </row>
    <row r="2411" spans="5:5" x14ac:dyDescent="0.25">
      <c r="E2411" s="31">
        <v>165000</v>
      </c>
    </row>
    <row r="2412" spans="5:5" x14ac:dyDescent="0.25">
      <c r="E2412" s="31">
        <v>149500</v>
      </c>
    </row>
    <row r="2413" spans="5:5" x14ac:dyDescent="0.25">
      <c r="E2413" s="31">
        <v>100000</v>
      </c>
    </row>
    <row r="2414" spans="5:5" x14ac:dyDescent="0.25">
      <c r="E2414" s="31">
        <v>2890000</v>
      </c>
    </row>
    <row r="2415" spans="5:5" x14ac:dyDescent="0.25">
      <c r="E2415" s="31">
        <v>1990000</v>
      </c>
    </row>
    <row r="2416" spans="5:5" x14ac:dyDescent="0.25">
      <c r="E2416" s="31">
        <v>1370000</v>
      </c>
    </row>
    <row r="2417" spans="5:5" x14ac:dyDescent="0.25">
      <c r="E2417" s="31">
        <v>1090000</v>
      </c>
    </row>
    <row r="2418" spans="5:5" x14ac:dyDescent="0.25">
      <c r="E2418" s="31">
        <v>1010000</v>
      </c>
    </row>
    <row r="2419" spans="5:5" x14ac:dyDescent="0.25">
      <c r="E2419" s="31">
        <v>881000</v>
      </c>
    </row>
    <row r="2420" spans="5:5" x14ac:dyDescent="0.25">
      <c r="E2420" s="31">
        <v>875000</v>
      </c>
    </row>
    <row r="2421" spans="5:5" x14ac:dyDescent="0.25">
      <c r="E2421" s="31">
        <v>852600</v>
      </c>
    </row>
    <row r="2422" spans="5:5" x14ac:dyDescent="0.25">
      <c r="E2422" s="31">
        <v>850830</v>
      </c>
    </row>
    <row r="2423" spans="5:5" x14ac:dyDescent="0.25">
      <c r="E2423" s="31">
        <v>813000</v>
      </c>
    </row>
    <row r="2424" spans="5:5" x14ac:dyDescent="0.25">
      <c r="E2424" s="31">
        <v>809950</v>
      </c>
    </row>
    <row r="2425" spans="5:5" x14ac:dyDescent="0.25">
      <c r="E2425" s="31">
        <v>800000</v>
      </c>
    </row>
    <row r="2426" spans="5:5" x14ac:dyDescent="0.25">
      <c r="E2426" s="31">
        <v>799000</v>
      </c>
    </row>
    <row r="2427" spans="5:5" x14ac:dyDescent="0.25">
      <c r="E2427" s="31">
        <v>785000</v>
      </c>
    </row>
    <row r="2428" spans="5:5" x14ac:dyDescent="0.25">
      <c r="E2428" s="31">
        <v>762400</v>
      </c>
    </row>
    <row r="2429" spans="5:5" x14ac:dyDescent="0.25">
      <c r="E2429" s="31">
        <v>742000</v>
      </c>
    </row>
    <row r="2430" spans="5:5" x14ac:dyDescent="0.25">
      <c r="E2430" s="31">
        <v>740000</v>
      </c>
    </row>
    <row r="2431" spans="5:5" x14ac:dyDescent="0.25">
      <c r="E2431" s="31">
        <v>735000</v>
      </c>
    </row>
    <row r="2432" spans="5:5" x14ac:dyDescent="0.25">
      <c r="E2432" s="31">
        <v>719950</v>
      </c>
    </row>
    <row r="2433" spans="5:5" x14ac:dyDescent="0.25">
      <c r="E2433" s="31">
        <v>700000</v>
      </c>
    </row>
    <row r="2434" spans="5:5" x14ac:dyDescent="0.25">
      <c r="E2434" s="31">
        <v>665000</v>
      </c>
    </row>
    <row r="2435" spans="5:5" x14ac:dyDescent="0.25">
      <c r="E2435" s="31">
        <v>657500</v>
      </c>
    </row>
    <row r="2436" spans="5:5" x14ac:dyDescent="0.25">
      <c r="E2436" s="31">
        <v>650000</v>
      </c>
    </row>
    <row r="2437" spans="5:5" x14ac:dyDescent="0.25">
      <c r="E2437" s="31">
        <v>619400</v>
      </c>
    </row>
    <row r="2438" spans="5:5" x14ac:dyDescent="0.25">
      <c r="E2438" s="31">
        <v>600000</v>
      </c>
    </row>
    <row r="2439" spans="5:5" x14ac:dyDescent="0.25">
      <c r="E2439" s="31">
        <v>599000</v>
      </c>
    </row>
    <row r="2440" spans="5:5" x14ac:dyDescent="0.25">
      <c r="E2440" s="31">
        <v>588000</v>
      </c>
    </row>
    <row r="2441" spans="5:5" x14ac:dyDescent="0.25">
      <c r="E2441" s="31">
        <v>580379</v>
      </c>
    </row>
    <row r="2442" spans="5:5" x14ac:dyDescent="0.25">
      <c r="E2442" s="31">
        <v>571000</v>
      </c>
    </row>
    <row r="2443" spans="5:5" x14ac:dyDescent="0.25">
      <c r="E2443" s="31">
        <v>560200</v>
      </c>
    </row>
    <row r="2444" spans="5:5" x14ac:dyDescent="0.25">
      <c r="E2444" s="31">
        <v>547500</v>
      </c>
    </row>
    <row r="2445" spans="5:5" x14ac:dyDescent="0.25">
      <c r="E2445" s="31">
        <v>545000</v>
      </c>
    </row>
    <row r="2446" spans="5:5" x14ac:dyDescent="0.25">
      <c r="E2446" s="31">
        <v>545000</v>
      </c>
    </row>
    <row r="2447" spans="5:5" x14ac:dyDescent="0.25">
      <c r="E2447" s="31">
        <v>535000</v>
      </c>
    </row>
    <row r="2448" spans="5:5" x14ac:dyDescent="0.25">
      <c r="E2448" s="31">
        <v>530000</v>
      </c>
    </row>
    <row r="2449" spans="5:5" x14ac:dyDescent="0.25">
      <c r="E2449" s="31">
        <v>527000</v>
      </c>
    </row>
    <row r="2450" spans="5:5" x14ac:dyDescent="0.25">
      <c r="E2450" s="31">
        <v>522000</v>
      </c>
    </row>
    <row r="2451" spans="5:5" x14ac:dyDescent="0.25">
      <c r="E2451" s="31">
        <v>516000</v>
      </c>
    </row>
    <row r="2452" spans="5:5" x14ac:dyDescent="0.25">
      <c r="E2452" s="31">
        <v>515000</v>
      </c>
    </row>
    <row r="2453" spans="5:5" x14ac:dyDescent="0.25">
      <c r="E2453" s="31">
        <v>514000</v>
      </c>
    </row>
    <row r="2454" spans="5:5" x14ac:dyDescent="0.25">
      <c r="E2454" s="31">
        <v>495000</v>
      </c>
    </row>
    <row r="2455" spans="5:5" x14ac:dyDescent="0.25">
      <c r="E2455" s="31">
        <v>487028</v>
      </c>
    </row>
    <row r="2456" spans="5:5" x14ac:dyDescent="0.25">
      <c r="E2456" s="31">
        <v>476000</v>
      </c>
    </row>
    <row r="2457" spans="5:5" x14ac:dyDescent="0.25">
      <c r="E2457" s="31">
        <v>475000</v>
      </c>
    </row>
    <row r="2458" spans="5:5" x14ac:dyDescent="0.25">
      <c r="E2458" s="31">
        <v>465000</v>
      </c>
    </row>
    <row r="2459" spans="5:5" x14ac:dyDescent="0.25">
      <c r="E2459" s="31">
        <v>465000</v>
      </c>
    </row>
    <row r="2460" spans="5:5" x14ac:dyDescent="0.25">
      <c r="E2460" s="31">
        <v>464000</v>
      </c>
    </row>
    <row r="2461" spans="5:5" x14ac:dyDescent="0.25">
      <c r="E2461" s="31">
        <v>460000</v>
      </c>
    </row>
    <row r="2462" spans="5:5" x14ac:dyDescent="0.25">
      <c r="E2462" s="31">
        <v>455000</v>
      </c>
    </row>
    <row r="2463" spans="5:5" x14ac:dyDescent="0.25">
      <c r="E2463" s="31">
        <v>450000</v>
      </c>
    </row>
    <row r="2464" spans="5:5" x14ac:dyDescent="0.25">
      <c r="E2464" s="31">
        <v>435000</v>
      </c>
    </row>
    <row r="2465" spans="5:5" x14ac:dyDescent="0.25">
      <c r="E2465" s="31">
        <v>427000</v>
      </c>
    </row>
    <row r="2466" spans="5:5" x14ac:dyDescent="0.25">
      <c r="E2466" s="31">
        <v>415000</v>
      </c>
    </row>
    <row r="2467" spans="5:5" x14ac:dyDescent="0.25">
      <c r="E2467" s="31">
        <v>405000</v>
      </c>
    </row>
    <row r="2468" spans="5:5" x14ac:dyDescent="0.25">
      <c r="E2468" s="31">
        <v>399950</v>
      </c>
    </row>
    <row r="2469" spans="5:5" x14ac:dyDescent="0.25">
      <c r="E2469" s="31">
        <v>386000</v>
      </c>
    </row>
    <row r="2470" spans="5:5" x14ac:dyDescent="0.25">
      <c r="E2470" s="31">
        <v>381000</v>
      </c>
    </row>
    <row r="2471" spans="5:5" x14ac:dyDescent="0.25">
      <c r="E2471" s="31">
        <v>371500</v>
      </c>
    </row>
    <row r="2472" spans="5:5" x14ac:dyDescent="0.25">
      <c r="E2472" s="31">
        <v>371000</v>
      </c>
    </row>
    <row r="2473" spans="5:5" x14ac:dyDescent="0.25">
      <c r="E2473" s="31">
        <v>355000</v>
      </c>
    </row>
    <row r="2474" spans="5:5" x14ac:dyDescent="0.25">
      <c r="E2474" s="31">
        <v>354000</v>
      </c>
    </row>
    <row r="2475" spans="5:5" x14ac:dyDescent="0.25">
      <c r="E2475" s="31">
        <v>352500</v>
      </c>
    </row>
    <row r="2476" spans="5:5" x14ac:dyDescent="0.25">
      <c r="E2476" s="31">
        <v>350000</v>
      </c>
    </row>
    <row r="2477" spans="5:5" x14ac:dyDescent="0.25">
      <c r="E2477" s="31">
        <v>349000</v>
      </c>
    </row>
    <row r="2478" spans="5:5" x14ac:dyDescent="0.25">
      <c r="E2478" s="31">
        <v>335000</v>
      </c>
    </row>
    <row r="2479" spans="5:5" x14ac:dyDescent="0.25">
      <c r="E2479" s="31">
        <v>333000</v>
      </c>
    </row>
    <row r="2480" spans="5:5" x14ac:dyDescent="0.25">
      <c r="E2480" s="31">
        <v>330000</v>
      </c>
    </row>
    <row r="2481" spans="5:5" x14ac:dyDescent="0.25">
      <c r="E2481" s="31">
        <v>329950</v>
      </c>
    </row>
    <row r="2482" spans="5:5" x14ac:dyDescent="0.25">
      <c r="E2482" s="31">
        <v>325000</v>
      </c>
    </row>
    <row r="2483" spans="5:5" x14ac:dyDescent="0.25">
      <c r="E2483" s="31">
        <v>317000</v>
      </c>
    </row>
    <row r="2484" spans="5:5" x14ac:dyDescent="0.25">
      <c r="E2484" s="31">
        <v>308900</v>
      </c>
    </row>
    <row r="2485" spans="5:5" x14ac:dyDescent="0.25">
      <c r="E2485" s="31">
        <v>295000</v>
      </c>
    </row>
    <row r="2486" spans="5:5" x14ac:dyDescent="0.25">
      <c r="E2486" s="31">
        <v>292000</v>
      </c>
    </row>
    <row r="2487" spans="5:5" x14ac:dyDescent="0.25">
      <c r="E2487" s="31">
        <v>290300</v>
      </c>
    </row>
    <row r="2488" spans="5:5" x14ac:dyDescent="0.25">
      <c r="E2488" s="31">
        <v>290000</v>
      </c>
    </row>
    <row r="2489" spans="5:5" x14ac:dyDescent="0.25">
      <c r="E2489" s="31">
        <v>285000</v>
      </c>
    </row>
    <row r="2490" spans="5:5" x14ac:dyDescent="0.25">
      <c r="E2490" s="31">
        <v>280000</v>
      </c>
    </row>
    <row r="2491" spans="5:5" x14ac:dyDescent="0.25">
      <c r="E2491" s="31">
        <v>276900</v>
      </c>
    </row>
    <row r="2492" spans="5:5" x14ac:dyDescent="0.25">
      <c r="E2492" s="31">
        <v>262500</v>
      </c>
    </row>
    <row r="2493" spans="5:5" x14ac:dyDescent="0.25">
      <c r="E2493" s="31">
        <v>250000</v>
      </c>
    </row>
    <row r="2494" spans="5:5" x14ac:dyDescent="0.25">
      <c r="E2494" s="31">
        <v>248000</v>
      </c>
    </row>
    <row r="2495" spans="5:5" x14ac:dyDescent="0.25">
      <c r="E2495" s="31">
        <v>240000</v>
      </c>
    </row>
    <row r="2496" spans="5:5" x14ac:dyDescent="0.25">
      <c r="E2496" s="31">
        <v>234000</v>
      </c>
    </row>
    <row r="2497" spans="5:5" x14ac:dyDescent="0.25">
      <c r="E2497" s="31">
        <v>230000</v>
      </c>
    </row>
    <row r="2498" spans="5:5" x14ac:dyDescent="0.25">
      <c r="E2498" s="31">
        <v>220000</v>
      </c>
    </row>
    <row r="2499" spans="5:5" x14ac:dyDescent="0.25">
      <c r="E2499" s="31">
        <v>214950</v>
      </c>
    </row>
    <row r="2500" spans="5:5" x14ac:dyDescent="0.25">
      <c r="E2500" s="31">
        <v>200000</v>
      </c>
    </row>
    <row r="2501" spans="5:5" x14ac:dyDescent="0.25">
      <c r="E2501" s="31">
        <v>148000</v>
      </c>
    </row>
    <row r="2502" spans="5:5" x14ac:dyDescent="0.25">
      <c r="E2502" s="31">
        <v>110000</v>
      </c>
    </row>
    <row r="2503" spans="5:5" x14ac:dyDescent="0.25">
      <c r="E2503" s="31">
        <v>2250000</v>
      </c>
    </row>
    <row r="2504" spans="5:5" x14ac:dyDescent="0.25">
      <c r="E2504" s="31">
        <v>1690000</v>
      </c>
    </row>
    <row r="2505" spans="5:5" x14ac:dyDescent="0.25">
      <c r="E2505" s="31">
        <v>1490000</v>
      </c>
    </row>
    <row r="2506" spans="5:5" x14ac:dyDescent="0.25">
      <c r="E2506" s="31">
        <v>1330000</v>
      </c>
    </row>
    <row r="2507" spans="5:5" x14ac:dyDescent="0.25">
      <c r="E2507" s="31">
        <v>1240000</v>
      </c>
    </row>
    <row r="2508" spans="5:5" x14ac:dyDescent="0.25">
      <c r="E2508" s="31">
        <v>1230000</v>
      </c>
    </row>
    <row r="2509" spans="5:5" x14ac:dyDescent="0.25">
      <c r="E2509" s="31">
        <v>1180000</v>
      </c>
    </row>
    <row r="2510" spans="5:5" x14ac:dyDescent="0.25">
      <c r="E2510" s="31">
        <v>1070000</v>
      </c>
    </row>
    <row r="2511" spans="5:5" x14ac:dyDescent="0.25">
      <c r="E2511" s="31">
        <v>1030000</v>
      </c>
    </row>
    <row r="2512" spans="5:5" x14ac:dyDescent="0.25">
      <c r="E2512" s="31">
        <v>920000</v>
      </c>
    </row>
    <row r="2513" spans="5:5" x14ac:dyDescent="0.25">
      <c r="E2513" s="31">
        <v>900000</v>
      </c>
    </row>
    <row r="2514" spans="5:5" x14ac:dyDescent="0.25">
      <c r="E2514" s="31">
        <v>890000</v>
      </c>
    </row>
    <row r="2515" spans="5:5" x14ac:dyDescent="0.25">
      <c r="E2515" s="31">
        <v>860000</v>
      </c>
    </row>
    <row r="2516" spans="5:5" x14ac:dyDescent="0.25">
      <c r="E2516" s="31">
        <v>850000</v>
      </c>
    </row>
    <row r="2517" spans="5:5" x14ac:dyDescent="0.25">
      <c r="E2517" s="31">
        <v>822000</v>
      </c>
    </row>
    <row r="2518" spans="5:5" x14ac:dyDescent="0.25">
      <c r="E2518" s="31">
        <v>795000</v>
      </c>
    </row>
    <row r="2519" spans="5:5" x14ac:dyDescent="0.25">
      <c r="E2519" s="31">
        <v>789500</v>
      </c>
    </row>
    <row r="2520" spans="5:5" x14ac:dyDescent="0.25">
      <c r="E2520" s="31">
        <v>784000</v>
      </c>
    </row>
    <row r="2521" spans="5:5" x14ac:dyDescent="0.25">
      <c r="E2521" s="31">
        <v>743000</v>
      </c>
    </row>
    <row r="2522" spans="5:5" x14ac:dyDescent="0.25">
      <c r="E2522" s="31">
        <v>717000</v>
      </c>
    </row>
    <row r="2523" spans="5:5" x14ac:dyDescent="0.25">
      <c r="E2523" s="31">
        <v>706000</v>
      </c>
    </row>
    <row r="2524" spans="5:5" x14ac:dyDescent="0.25">
      <c r="E2524" s="31">
        <v>699000</v>
      </c>
    </row>
    <row r="2525" spans="5:5" x14ac:dyDescent="0.25">
      <c r="E2525" s="31">
        <v>680000</v>
      </c>
    </row>
    <row r="2526" spans="5:5" x14ac:dyDescent="0.25">
      <c r="E2526" s="31">
        <v>678500</v>
      </c>
    </row>
    <row r="2527" spans="5:5" x14ac:dyDescent="0.25">
      <c r="E2527" s="31">
        <v>670000</v>
      </c>
    </row>
    <row r="2528" spans="5:5" x14ac:dyDescent="0.25">
      <c r="E2528" s="31">
        <v>660000</v>
      </c>
    </row>
    <row r="2529" spans="5:5" x14ac:dyDescent="0.25">
      <c r="E2529" s="31">
        <v>656500</v>
      </c>
    </row>
    <row r="2530" spans="5:5" x14ac:dyDescent="0.25">
      <c r="E2530" s="31">
        <v>640000</v>
      </c>
    </row>
    <row r="2531" spans="5:5" x14ac:dyDescent="0.25">
      <c r="E2531" s="31">
        <v>620000</v>
      </c>
    </row>
    <row r="2532" spans="5:5" x14ac:dyDescent="0.25">
      <c r="E2532" s="31">
        <v>610750</v>
      </c>
    </row>
    <row r="2533" spans="5:5" x14ac:dyDescent="0.25">
      <c r="E2533" s="31">
        <v>600000</v>
      </c>
    </row>
    <row r="2534" spans="5:5" x14ac:dyDescent="0.25">
      <c r="E2534" s="31">
        <v>599000</v>
      </c>
    </row>
    <row r="2535" spans="5:5" x14ac:dyDescent="0.25">
      <c r="E2535" s="31">
        <v>594000</v>
      </c>
    </row>
    <row r="2536" spans="5:5" x14ac:dyDescent="0.25">
      <c r="E2536" s="31">
        <v>585000</v>
      </c>
    </row>
    <row r="2537" spans="5:5" x14ac:dyDescent="0.25">
      <c r="E2537" s="31">
        <v>580000</v>
      </c>
    </row>
    <row r="2538" spans="5:5" x14ac:dyDescent="0.25">
      <c r="E2538" s="31">
        <v>578000</v>
      </c>
    </row>
    <row r="2539" spans="5:5" x14ac:dyDescent="0.25">
      <c r="E2539" s="31">
        <v>575000</v>
      </c>
    </row>
    <row r="2540" spans="5:5" x14ac:dyDescent="0.25">
      <c r="E2540" s="31">
        <v>561000</v>
      </c>
    </row>
    <row r="2541" spans="5:5" x14ac:dyDescent="0.25">
      <c r="E2541" s="31">
        <v>560000</v>
      </c>
    </row>
    <row r="2542" spans="5:5" x14ac:dyDescent="0.25">
      <c r="E2542" s="31">
        <v>545000</v>
      </c>
    </row>
    <row r="2543" spans="5:5" x14ac:dyDescent="0.25">
      <c r="E2543" s="31">
        <v>531000</v>
      </c>
    </row>
    <row r="2544" spans="5:5" x14ac:dyDescent="0.25">
      <c r="E2544" s="31">
        <v>520000</v>
      </c>
    </row>
    <row r="2545" spans="5:5" x14ac:dyDescent="0.25">
      <c r="E2545" s="31">
        <v>510000</v>
      </c>
    </row>
    <row r="2546" spans="5:5" x14ac:dyDescent="0.25">
      <c r="E2546" s="31">
        <v>501000</v>
      </c>
    </row>
    <row r="2547" spans="5:5" x14ac:dyDescent="0.25">
      <c r="E2547" s="31">
        <v>498500</v>
      </c>
    </row>
    <row r="2548" spans="5:5" x14ac:dyDescent="0.25">
      <c r="E2548" s="31">
        <v>495000</v>
      </c>
    </row>
    <row r="2549" spans="5:5" x14ac:dyDescent="0.25">
      <c r="E2549" s="31">
        <v>495000</v>
      </c>
    </row>
    <row r="2550" spans="5:5" x14ac:dyDescent="0.25">
      <c r="E2550" s="31">
        <v>489950</v>
      </c>
    </row>
    <row r="2551" spans="5:5" x14ac:dyDescent="0.25">
      <c r="E2551" s="31">
        <v>485000</v>
      </c>
    </row>
    <row r="2552" spans="5:5" x14ac:dyDescent="0.25">
      <c r="E2552" s="31">
        <v>480000</v>
      </c>
    </row>
    <row r="2553" spans="5:5" x14ac:dyDescent="0.25">
      <c r="E2553" s="31">
        <v>465250</v>
      </c>
    </row>
    <row r="2554" spans="5:5" x14ac:dyDescent="0.25">
      <c r="E2554" s="31">
        <v>448000</v>
      </c>
    </row>
    <row r="2555" spans="5:5" x14ac:dyDescent="0.25">
      <c r="E2555" s="31">
        <v>445000</v>
      </c>
    </row>
    <row r="2556" spans="5:5" x14ac:dyDescent="0.25">
      <c r="E2556" s="31">
        <v>445000</v>
      </c>
    </row>
    <row r="2557" spans="5:5" x14ac:dyDescent="0.25">
      <c r="E2557" s="31">
        <v>440000</v>
      </c>
    </row>
    <row r="2558" spans="5:5" x14ac:dyDescent="0.25">
      <c r="E2558" s="31">
        <v>440000</v>
      </c>
    </row>
    <row r="2559" spans="5:5" x14ac:dyDescent="0.25">
      <c r="E2559" s="31">
        <v>440000</v>
      </c>
    </row>
    <row r="2560" spans="5:5" x14ac:dyDescent="0.25">
      <c r="E2560" s="31">
        <v>430000</v>
      </c>
    </row>
    <row r="2561" spans="5:5" x14ac:dyDescent="0.25">
      <c r="E2561" s="31">
        <v>405000</v>
      </c>
    </row>
    <row r="2562" spans="5:5" x14ac:dyDescent="0.25">
      <c r="E2562" s="31">
        <v>402000</v>
      </c>
    </row>
    <row r="2563" spans="5:5" x14ac:dyDescent="0.25">
      <c r="E2563" s="31">
        <v>400000</v>
      </c>
    </row>
    <row r="2564" spans="5:5" x14ac:dyDescent="0.25">
      <c r="E2564" s="31">
        <v>397990</v>
      </c>
    </row>
    <row r="2565" spans="5:5" x14ac:dyDescent="0.25">
      <c r="E2565" s="31">
        <v>381000</v>
      </c>
    </row>
    <row r="2566" spans="5:5" x14ac:dyDescent="0.25">
      <c r="E2566" s="31">
        <v>370000</v>
      </c>
    </row>
    <row r="2567" spans="5:5" x14ac:dyDescent="0.25">
      <c r="E2567" s="31">
        <v>363000</v>
      </c>
    </row>
    <row r="2568" spans="5:5" x14ac:dyDescent="0.25">
      <c r="E2568" s="31">
        <v>350000</v>
      </c>
    </row>
    <row r="2569" spans="5:5" x14ac:dyDescent="0.25">
      <c r="E2569" s="31">
        <v>349950</v>
      </c>
    </row>
    <row r="2570" spans="5:5" x14ac:dyDescent="0.25">
      <c r="E2570" s="31">
        <v>342500</v>
      </c>
    </row>
    <row r="2571" spans="5:5" x14ac:dyDescent="0.25">
      <c r="E2571" s="31">
        <v>336750</v>
      </c>
    </row>
    <row r="2572" spans="5:5" x14ac:dyDescent="0.25">
      <c r="E2572" s="31">
        <v>333000</v>
      </c>
    </row>
    <row r="2573" spans="5:5" x14ac:dyDescent="0.25">
      <c r="E2573" s="31">
        <v>320000</v>
      </c>
    </row>
    <row r="2574" spans="5:5" x14ac:dyDescent="0.25">
      <c r="E2574" s="31">
        <v>315000</v>
      </c>
    </row>
    <row r="2575" spans="5:5" x14ac:dyDescent="0.25">
      <c r="E2575" s="31">
        <v>315000</v>
      </c>
    </row>
    <row r="2576" spans="5:5" x14ac:dyDescent="0.25">
      <c r="E2576" s="31">
        <v>312500</v>
      </c>
    </row>
    <row r="2577" spans="5:5" x14ac:dyDescent="0.25">
      <c r="E2577" s="31">
        <v>310000</v>
      </c>
    </row>
    <row r="2578" spans="5:5" x14ac:dyDescent="0.25">
      <c r="E2578" s="31">
        <v>306000</v>
      </c>
    </row>
    <row r="2579" spans="5:5" x14ac:dyDescent="0.25">
      <c r="E2579" s="31">
        <v>300000</v>
      </c>
    </row>
    <row r="2580" spans="5:5" x14ac:dyDescent="0.25">
      <c r="E2580" s="31">
        <v>299995</v>
      </c>
    </row>
    <row r="2581" spans="5:5" x14ac:dyDescent="0.25">
      <c r="E2581" s="31">
        <v>299000</v>
      </c>
    </row>
    <row r="2582" spans="5:5" x14ac:dyDescent="0.25">
      <c r="E2582" s="31">
        <v>294000</v>
      </c>
    </row>
    <row r="2583" spans="5:5" x14ac:dyDescent="0.25">
      <c r="E2583" s="31">
        <v>280000</v>
      </c>
    </row>
    <row r="2584" spans="5:5" x14ac:dyDescent="0.25">
      <c r="E2584" s="31">
        <v>259000</v>
      </c>
    </row>
    <row r="2585" spans="5:5" x14ac:dyDescent="0.25">
      <c r="E2585" s="31">
        <v>248000</v>
      </c>
    </row>
    <row r="2586" spans="5:5" x14ac:dyDescent="0.25">
      <c r="E2586" s="31">
        <v>235000</v>
      </c>
    </row>
    <row r="2587" spans="5:5" x14ac:dyDescent="0.25">
      <c r="E2587" s="31">
        <v>223000</v>
      </c>
    </row>
    <row r="2588" spans="5:5" x14ac:dyDescent="0.25">
      <c r="E2588" s="31">
        <v>210000</v>
      </c>
    </row>
    <row r="2589" spans="5:5" x14ac:dyDescent="0.25">
      <c r="E2589" s="31">
        <v>210000</v>
      </c>
    </row>
    <row r="2590" spans="5:5" x14ac:dyDescent="0.25">
      <c r="E2590" s="31">
        <v>173000</v>
      </c>
    </row>
    <row r="2591" spans="5:5" x14ac:dyDescent="0.25">
      <c r="E2591" s="31">
        <v>1740000</v>
      </c>
    </row>
    <row r="2592" spans="5:5" x14ac:dyDescent="0.25">
      <c r="E2592" s="31">
        <v>1700000</v>
      </c>
    </row>
    <row r="2593" spans="5:5" x14ac:dyDescent="0.25">
      <c r="E2593" s="31">
        <v>1340000</v>
      </c>
    </row>
    <row r="2594" spans="5:5" x14ac:dyDescent="0.25">
      <c r="E2594" s="31">
        <v>1130000</v>
      </c>
    </row>
    <row r="2595" spans="5:5" x14ac:dyDescent="0.25">
      <c r="E2595" s="31">
        <v>1120000</v>
      </c>
    </row>
    <row r="2596" spans="5:5" x14ac:dyDescent="0.25">
      <c r="E2596" s="31">
        <v>1030000</v>
      </c>
    </row>
    <row r="2597" spans="5:5" x14ac:dyDescent="0.25">
      <c r="E2597" s="31">
        <v>975000</v>
      </c>
    </row>
    <row r="2598" spans="5:5" x14ac:dyDescent="0.25">
      <c r="E2598" s="31">
        <v>950000</v>
      </c>
    </row>
    <row r="2599" spans="5:5" x14ac:dyDescent="0.25">
      <c r="E2599" s="31">
        <v>910000</v>
      </c>
    </row>
    <row r="2600" spans="5:5" x14ac:dyDescent="0.25">
      <c r="E2600" s="31">
        <v>890000</v>
      </c>
    </row>
    <row r="2601" spans="5:5" x14ac:dyDescent="0.25">
      <c r="E2601" s="31">
        <v>883000</v>
      </c>
    </row>
    <row r="2602" spans="5:5" x14ac:dyDescent="0.25">
      <c r="E2602" s="31">
        <v>863000</v>
      </c>
    </row>
    <row r="2603" spans="5:5" x14ac:dyDescent="0.25">
      <c r="E2603" s="31">
        <v>849900</v>
      </c>
    </row>
    <row r="2604" spans="5:5" x14ac:dyDescent="0.25">
      <c r="E2604" s="31">
        <v>845000</v>
      </c>
    </row>
    <row r="2605" spans="5:5" x14ac:dyDescent="0.25">
      <c r="E2605" s="31">
        <v>822500</v>
      </c>
    </row>
    <row r="2606" spans="5:5" x14ac:dyDescent="0.25">
      <c r="E2606" s="31">
        <v>810000</v>
      </c>
    </row>
    <row r="2607" spans="5:5" x14ac:dyDescent="0.25">
      <c r="E2607" s="31">
        <v>799000</v>
      </c>
    </row>
    <row r="2608" spans="5:5" x14ac:dyDescent="0.25">
      <c r="E2608" s="31">
        <v>795000</v>
      </c>
    </row>
    <row r="2609" spans="5:5" x14ac:dyDescent="0.25">
      <c r="E2609" s="31">
        <v>775000</v>
      </c>
    </row>
    <row r="2610" spans="5:5" x14ac:dyDescent="0.25">
      <c r="E2610" s="31">
        <v>760000</v>
      </c>
    </row>
    <row r="2611" spans="5:5" x14ac:dyDescent="0.25">
      <c r="E2611" s="31">
        <v>725000</v>
      </c>
    </row>
    <row r="2612" spans="5:5" x14ac:dyDescent="0.25">
      <c r="E2612" s="31">
        <v>718500</v>
      </c>
    </row>
    <row r="2613" spans="5:5" x14ac:dyDescent="0.25">
      <c r="E2613" s="31">
        <v>697000</v>
      </c>
    </row>
    <row r="2614" spans="5:5" x14ac:dyDescent="0.25">
      <c r="E2614" s="31">
        <v>696000</v>
      </c>
    </row>
    <row r="2615" spans="5:5" x14ac:dyDescent="0.25">
      <c r="E2615" s="31">
        <v>665000</v>
      </c>
    </row>
    <row r="2616" spans="5:5" x14ac:dyDescent="0.25">
      <c r="E2616" s="31">
        <v>622500</v>
      </c>
    </row>
    <row r="2617" spans="5:5" x14ac:dyDescent="0.25">
      <c r="E2617" s="31">
        <v>615000</v>
      </c>
    </row>
    <row r="2618" spans="5:5" x14ac:dyDescent="0.25">
      <c r="E2618" s="31">
        <v>590000</v>
      </c>
    </row>
    <row r="2619" spans="5:5" x14ac:dyDescent="0.25">
      <c r="E2619" s="31">
        <v>589000</v>
      </c>
    </row>
    <row r="2620" spans="5:5" x14ac:dyDescent="0.25">
      <c r="E2620" s="31">
        <v>589000</v>
      </c>
    </row>
    <row r="2621" spans="5:5" x14ac:dyDescent="0.25">
      <c r="E2621" s="31">
        <v>585000</v>
      </c>
    </row>
    <row r="2622" spans="5:5" x14ac:dyDescent="0.25">
      <c r="E2622" s="31">
        <v>580000</v>
      </c>
    </row>
    <row r="2623" spans="5:5" x14ac:dyDescent="0.25">
      <c r="E2623" s="31">
        <v>577000</v>
      </c>
    </row>
    <row r="2624" spans="5:5" x14ac:dyDescent="0.25">
      <c r="E2624" s="31">
        <v>575000</v>
      </c>
    </row>
    <row r="2625" spans="5:5" x14ac:dyDescent="0.25">
      <c r="E2625" s="31">
        <v>556000</v>
      </c>
    </row>
    <row r="2626" spans="5:5" x14ac:dyDescent="0.25">
      <c r="E2626" s="31">
        <v>540000</v>
      </c>
    </row>
    <row r="2627" spans="5:5" x14ac:dyDescent="0.25">
      <c r="E2627" s="31">
        <v>538000</v>
      </c>
    </row>
    <row r="2628" spans="5:5" x14ac:dyDescent="0.25">
      <c r="E2628" s="31">
        <v>530100</v>
      </c>
    </row>
    <row r="2629" spans="5:5" x14ac:dyDescent="0.25">
      <c r="E2629" s="31">
        <v>513000</v>
      </c>
    </row>
    <row r="2630" spans="5:5" x14ac:dyDescent="0.25">
      <c r="E2630" s="31">
        <v>499950</v>
      </c>
    </row>
    <row r="2631" spans="5:5" x14ac:dyDescent="0.25">
      <c r="E2631" s="31">
        <v>485000</v>
      </c>
    </row>
    <row r="2632" spans="5:5" x14ac:dyDescent="0.25">
      <c r="E2632" s="31">
        <v>475000</v>
      </c>
    </row>
    <row r="2633" spans="5:5" x14ac:dyDescent="0.25">
      <c r="E2633" s="31">
        <v>459950</v>
      </c>
    </row>
    <row r="2634" spans="5:5" x14ac:dyDescent="0.25">
      <c r="E2634" s="31">
        <v>458000</v>
      </c>
    </row>
    <row r="2635" spans="5:5" x14ac:dyDescent="0.25">
      <c r="E2635" s="31">
        <v>454000</v>
      </c>
    </row>
    <row r="2636" spans="5:5" x14ac:dyDescent="0.25">
      <c r="E2636" s="31">
        <v>440000</v>
      </c>
    </row>
    <row r="2637" spans="5:5" x14ac:dyDescent="0.25">
      <c r="E2637" s="31">
        <v>435000</v>
      </c>
    </row>
    <row r="2638" spans="5:5" x14ac:dyDescent="0.25">
      <c r="E2638" s="31">
        <v>430000</v>
      </c>
    </row>
    <row r="2639" spans="5:5" x14ac:dyDescent="0.25">
      <c r="E2639" s="31">
        <v>419000</v>
      </c>
    </row>
    <row r="2640" spans="5:5" x14ac:dyDescent="0.25">
      <c r="E2640" s="31">
        <v>415500</v>
      </c>
    </row>
    <row r="2641" spans="5:5" x14ac:dyDescent="0.25">
      <c r="E2641" s="31">
        <v>385000</v>
      </c>
    </row>
    <row r="2642" spans="5:5" x14ac:dyDescent="0.25">
      <c r="E2642" s="31">
        <v>385000</v>
      </c>
    </row>
    <row r="2643" spans="5:5" x14ac:dyDescent="0.25">
      <c r="E2643" s="31">
        <v>380000</v>
      </c>
    </row>
    <row r="2644" spans="5:5" x14ac:dyDescent="0.25">
      <c r="E2644" s="31">
        <v>379500</v>
      </c>
    </row>
    <row r="2645" spans="5:5" x14ac:dyDescent="0.25">
      <c r="E2645" s="31">
        <v>370000</v>
      </c>
    </row>
    <row r="2646" spans="5:5" x14ac:dyDescent="0.25">
      <c r="E2646" s="31">
        <v>370000</v>
      </c>
    </row>
    <row r="2647" spans="5:5" x14ac:dyDescent="0.25">
      <c r="E2647" s="31">
        <v>369500</v>
      </c>
    </row>
    <row r="2648" spans="5:5" x14ac:dyDescent="0.25">
      <c r="E2648" s="31">
        <v>350000</v>
      </c>
    </row>
    <row r="2649" spans="5:5" x14ac:dyDescent="0.25">
      <c r="E2649" s="31">
        <v>345000</v>
      </c>
    </row>
    <row r="2650" spans="5:5" x14ac:dyDescent="0.25">
      <c r="E2650" s="31">
        <v>330000</v>
      </c>
    </row>
    <row r="2651" spans="5:5" x14ac:dyDescent="0.25">
      <c r="E2651" s="31">
        <v>325000</v>
      </c>
    </row>
    <row r="2652" spans="5:5" x14ac:dyDescent="0.25">
      <c r="E2652" s="31">
        <v>324900</v>
      </c>
    </row>
    <row r="2653" spans="5:5" x14ac:dyDescent="0.25">
      <c r="E2653" s="31">
        <v>305000</v>
      </c>
    </row>
    <row r="2654" spans="5:5" x14ac:dyDescent="0.25">
      <c r="E2654" s="31">
        <v>304000</v>
      </c>
    </row>
    <row r="2655" spans="5:5" x14ac:dyDescent="0.25">
      <c r="E2655" s="31">
        <v>300000</v>
      </c>
    </row>
    <row r="2656" spans="5:5" x14ac:dyDescent="0.25">
      <c r="E2656" s="31">
        <v>299000</v>
      </c>
    </row>
    <row r="2657" spans="5:5" x14ac:dyDescent="0.25">
      <c r="E2657" s="31">
        <v>285000</v>
      </c>
    </row>
    <row r="2658" spans="5:5" x14ac:dyDescent="0.25">
      <c r="E2658" s="31">
        <v>265000</v>
      </c>
    </row>
    <row r="2659" spans="5:5" x14ac:dyDescent="0.25">
      <c r="E2659" s="31">
        <v>250600</v>
      </c>
    </row>
    <row r="2660" spans="5:5" x14ac:dyDescent="0.25">
      <c r="E2660" s="31">
        <v>250000</v>
      </c>
    </row>
    <row r="2661" spans="5:5" x14ac:dyDescent="0.25">
      <c r="E2661" s="31">
        <v>235000</v>
      </c>
    </row>
    <row r="2662" spans="5:5" x14ac:dyDescent="0.25">
      <c r="E2662" s="31">
        <v>230000</v>
      </c>
    </row>
    <row r="2663" spans="5:5" x14ac:dyDescent="0.25">
      <c r="E2663" s="31">
        <v>215000</v>
      </c>
    </row>
    <row r="2664" spans="5:5" x14ac:dyDescent="0.25">
      <c r="E2664" s="31">
        <v>210000</v>
      </c>
    </row>
    <row r="2665" spans="5:5" x14ac:dyDescent="0.25">
      <c r="E2665" s="31">
        <v>206135</v>
      </c>
    </row>
    <row r="2666" spans="5:5" x14ac:dyDescent="0.25">
      <c r="E2666" s="31">
        <v>205000</v>
      </c>
    </row>
    <row r="2667" spans="5:5" x14ac:dyDescent="0.25">
      <c r="E2667" s="31">
        <v>171000</v>
      </c>
    </row>
    <row r="2668" spans="5:5" x14ac:dyDescent="0.25">
      <c r="E2668" s="31">
        <v>153000</v>
      </c>
    </row>
    <row r="2669" spans="5:5" x14ac:dyDescent="0.25">
      <c r="E2669" s="31">
        <v>129000</v>
      </c>
    </row>
    <row r="2670" spans="5:5" x14ac:dyDescent="0.25">
      <c r="E2670" s="31">
        <v>883000</v>
      </c>
    </row>
    <row r="2671" spans="5:5" x14ac:dyDescent="0.25">
      <c r="E2671" s="31">
        <v>850000</v>
      </c>
    </row>
    <row r="2672" spans="5:5" x14ac:dyDescent="0.25">
      <c r="E2672" s="31">
        <v>735000</v>
      </c>
    </row>
    <row r="2673" spans="5:5" x14ac:dyDescent="0.25">
      <c r="E2673" s="31">
        <v>530000</v>
      </c>
    </row>
    <row r="2674" spans="5:5" x14ac:dyDescent="0.25">
      <c r="E2674" s="31">
        <v>525000</v>
      </c>
    </row>
    <row r="2675" spans="5:5" x14ac:dyDescent="0.25">
      <c r="E2675" s="31">
        <v>496752</v>
      </c>
    </row>
    <row r="2676" spans="5:5" x14ac:dyDescent="0.25">
      <c r="E2676" s="31">
        <v>397500</v>
      </c>
    </row>
    <row r="2677" spans="5:5" x14ac:dyDescent="0.25">
      <c r="E2677" s="31">
        <v>330000</v>
      </c>
    </row>
    <row r="2678" spans="5:5" x14ac:dyDescent="0.25">
      <c r="E2678" s="31">
        <v>1140000</v>
      </c>
    </row>
    <row r="2679" spans="5:5" x14ac:dyDescent="0.25">
      <c r="E2679" s="31">
        <v>652500</v>
      </c>
    </row>
    <row r="2680" spans="5:5" x14ac:dyDescent="0.25">
      <c r="E2680" s="31">
        <v>650000</v>
      </c>
    </row>
    <row r="2681" spans="5:5" x14ac:dyDescent="0.25">
      <c r="E2681" s="31">
        <v>520500</v>
      </c>
    </row>
    <row r="2682" spans="5:5" x14ac:dyDescent="0.25">
      <c r="E2682" s="31">
        <v>506000</v>
      </c>
    </row>
    <row r="2683" spans="5:5" x14ac:dyDescent="0.25">
      <c r="E2683" s="31">
        <v>416000</v>
      </c>
    </row>
    <row r="2684" spans="5:5" x14ac:dyDescent="0.25">
      <c r="E2684" s="31">
        <v>269950</v>
      </c>
    </row>
    <row r="2685" spans="5:5" x14ac:dyDescent="0.25">
      <c r="E2685" s="31">
        <v>1920000</v>
      </c>
    </row>
    <row r="2686" spans="5:5" x14ac:dyDescent="0.25">
      <c r="E2686" s="31">
        <v>1740000</v>
      </c>
    </row>
    <row r="2687" spans="5:5" x14ac:dyDescent="0.25">
      <c r="E2687" s="31">
        <v>1710000</v>
      </c>
    </row>
    <row r="2688" spans="5:5" x14ac:dyDescent="0.25">
      <c r="E2688" s="31">
        <v>1100000</v>
      </c>
    </row>
    <row r="2689" spans="5:5" x14ac:dyDescent="0.25">
      <c r="E2689" s="31">
        <v>999000</v>
      </c>
    </row>
    <row r="2690" spans="5:5" x14ac:dyDescent="0.25">
      <c r="E2690" s="31">
        <v>963000</v>
      </c>
    </row>
    <row r="2691" spans="5:5" x14ac:dyDescent="0.25">
      <c r="E2691" s="31">
        <v>921000</v>
      </c>
    </row>
    <row r="2692" spans="5:5" x14ac:dyDescent="0.25">
      <c r="E2692" s="31">
        <v>902000</v>
      </c>
    </row>
    <row r="2693" spans="5:5" x14ac:dyDescent="0.25">
      <c r="E2693" s="31">
        <v>899950</v>
      </c>
    </row>
    <row r="2694" spans="5:5" x14ac:dyDescent="0.25">
      <c r="E2694" s="31">
        <v>862000</v>
      </c>
    </row>
    <row r="2695" spans="5:5" x14ac:dyDescent="0.25">
      <c r="E2695" s="31">
        <v>852880</v>
      </c>
    </row>
    <row r="2696" spans="5:5" x14ac:dyDescent="0.25">
      <c r="E2696" s="31">
        <v>850000</v>
      </c>
    </row>
    <row r="2697" spans="5:5" x14ac:dyDescent="0.25">
      <c r="E2697" s="31">
        <v>825000</v>
      </c>
    </row>
    <row r="2698" spans="5:5" x14ac:dyDescent="0.25">
      <c r="E2698" s="31">
        <v>825000</v>
      </c>
    </row>
    <row r="2699" spans="5:5" x14ac:dyDescent="0.25">
      <c r="E2699" s="31">
        <v>798800</v>
      </c>
    </row>
    <row r="2700" spans="5:5" x14ac:dyDescent="0.25">
      <c r="E2700" s="31">
        <v>792500</v>
      </c>
    </row>
    <row r="2701" spans="5:5" x14ac:dyDescent="0.25">
      <c r="E2701" s="31">
        <v>763101</v>
      </c>
    </row>
    <row r="2702" spans="5:5" x14ac:dyDescent="0.25">
      <c r="E2702" s="31">
        <v>759950</v>
      </c>
    </row>
    <row r="2703" spans="5:5" x14ac:dyDescent="0.25">
      <c r="E2703" s="31">
        <v>749995</v>
      </c>
    </row>
    <row r="2704" spans="5:5" x14ac:dyDescent="0.25">
      <c r="E2704" s="31">
        <v>699850</v>
      </c>
    </row>
    <row r="2705" spans="5:5" x14ac:dyDescent="0.25">
      <c r="E2705" s="31">
        <v>690000</v>
      </c>
    </row>
    <row r="2706" spans="5:5" x14ac:dyDescent="0.25">
      <c r="E2706" s="31">
        <v>685000</v>
      </c>
    </row>
    <row r="2707" spans="5:5" x14ac:dyDescent="0.25">
      <c r="E2707" s="31">
        <v>680000</v>
      </c>
    </row>
    <row r="2708" spans="5:5" x14ac:dyDescent="0.25">
      <c r="E2708" s="31">
        <v>667000</v>
      </c>
    </row>
    <row r="2709" spans="5:5" x14ac:dyDescent="0.25">
      <c r="E2709" s="31">
        <v>660000</v>
      </c>
    </row>
    <row r="2710" spans="5:5" x14ac:dyDescent="0.25">
      <c r="E2710" s="31">
        <v>650000</v>
      </c>
    </row>
    <row r="2711" spans="5:5" x14ac:dyDescent="0.25">
      <c r="E2711" s="31">
        <v>638000</v>
      </c>
    </row>
    <row r="2712" spans="5:5" x14ac:dyDescent="0.25">
      <c r="E2712" s="31">
        <v>632500</v>
      </c>
    </row>
    <row r="2713" spans="5:5" x14ac:dyDescent="0.25">
      <c r="E2713" s="31">
        <v>576000</v>
      </c>
    </row>
    <row r="2714" spans="5:5" x14ac:dyDescent="0.25">
      <c r="E2714" s="31">
        <v>575000</v>
      </c>
    </row>
    <row r="2715" spans="5:5" x14ac:dyDescent="0.25">
      <c r="E2715" s="31">
        <v>566000</v>
      </c>
    </row>
    <row r="2716" spans="5:5" x14ac:dyDescent="0.25">
      <c r="E2716" s="31">
        <v>565000</v>
      </c>
    </row>
    <row r="2717" spans="5:5" x14ac:dyDescent="0.25">
      <c r="E2717" s="31">
        <v>554000</v>
      </c>
    </row>
    <row r="2718" spans="5:5" x14ac:dyDescent="0.25">
      <c r="E2718" s="31">
        <v>552000</v>
      </c>
    </row>
    <row r="2719" spans="5:5" x14ac:dyDescent="0.25">
      <c r="E2719" s="31">
        <v>545000</v>
      </c>
    </row>
    <row r="2720" spans="5:5" x14ac:dyDescent="0.25">
      <c r="E2720" s="31">
        <v>542525</v>
      </c>
    </row>
    <row r="2721" spans="5:5" x14ac:dyDescent="0.25">
      <c r="E2721" s="31">
        <v>534500</v>
      </c>
    </row>
    <row r="2722" spans="5:5" x14ac:dyDescent="0.25">
      <c r="E2722" s="31">
        <v>530000</v>
      </c>
    </row>
    <row r="2723" spans="5:5" x14ac:dyDescent="0.25">
      <c r="E2723" s="31">
        <v>524000</v>
      </c>
    </row>
    <row r="2724" spans="5:5" x14ac:dyDescent="0.25">
      <c r="E2724" s="31">
        <v>523950</v>
      </c>
    </row>
    <row r="2725" spans="5:5" x14ac:dyDescent="0.25">
      <c r="E2725" s="31">
        <v>518000</v>
      </c>
    </row>
    <row r="2726" spans="5:5" x14ac:dyDescent="0.25">
      <c r="E2726" s="31">
        <v>500000</v>
      </c>
    </row>
    <row r="2727" spans="5:5" x14ac:dyDescent="0.25">
      <c r="E2727" s="31">
        <v>500000</v>
      </c>
    </row>
    <row r="2728" spans="5:5" x14ac:dyDescent="0.25">
      <c r="E2728" s="31">
        <v>499000</v>
      </c>
    </row>
    <row r="2729" spans="5:5" x14ac:dyDescent="0.25">
      <c r="E2729" s="31">
        <v>492500</v>
      </c>
    </row>
    <row r="2730" spans="5:5" x14ac:dyDescent="0.25">
      <c r="E2730" s="31">
        <v>470000</v>
      </c>
    </row>
    <row r="2731" spans="5:5" x14ac:dyDescent="0.25">
      <c r="E2731" s="31">
        <v>470000</v>
      </c>
    </row>
    <row r="2732" spans="5:5" x14ac:dyDescent="0.25">
      <c r="E2732" s="31">
        <v>468500</v>
      </c>
    </row>
    <row r="2733" spans="5:5" x14ac:dyDescent="0.25">
      <c r="E2733" s="31">
        <v>465000</v>
      </c>
    </row>
    <row r="2734" spans="5:5" x14ac:dyDescent="0.25">
      <c r="E2734" s="31">
        <v>460000</v>
      </c>
    </row>
    <row r="2735" spans="5:5" x14ac:dyDescent="0.25">
      <c r="E2735" s="31">
        <v>460000</v>
      </c>
    </row>
    <row r="2736" spans="5:5" x14ac:dyDescent="0.25">
      <c r="E2736" s="31">
        <v>460000</v>
      </c>
    </row>
    <row r="2737" spans="5:5" x14ac:dyDescent="0.25">
      <c r="E2737" s="31">
        <v>455000</v>
      </c>
    </row>
    <row r="2738" spans="5:5" x14ac:dyDescent="0.25">
      <c r="E2738" s="31">
        <v>450000</v>
      </c>
    </row>
    <row r="2739" spans="5:5" x14ac:dyDescent="0.25">
      <c r="E2739" s="31">
        <v>445000</v>
      </c>
    </row>
    <row r="2740" spans="5:5" x14ac:dyDescent="0.25">
      <c r="E2740" s="31">
        <v>435000</v>
      </c>
    </row>
    <row r="2741" spans="5:5" x14ac:dyDescent="0.25">
      <c r="E2741" s="31">
        <v>435000</v>
      </c>
    </row>
    <row r="2742" spans="5:5" x14ac:dyDescent="0.25">
      <c r="E2742" s="31">
        <v>429000</v>
      </c>
    </row>
    <row r="2743" spans="5:5" x14ac:dyDescent="0.25">
      <c r="E2743" s="31">
        <v>427000</v>
      </c>
    </row>
    <row r="2744" spans="5:5" x14ac:dyDescent="0.25">
      <c r="E2744" s="31">
        <v>418000</v>
      </c>
    </row>
    <row r="2745" spans="5:5" x14ac:dyDescent="0.25">
      <c r="E2745" s="31">
        <v>418000</v>
      </c>
    </row>
    <row r="2746" spans="5:5" x14ac:dyDescent="0.25">
      <c r="E2746" s="31">
        <v>415000</v>
      </c>
    </row>
    <row r="2747" spans="5:5" x14ac:dyDescent="0.25">
      <c r="E2747" s="31">
        <v>410000</v>
      </c>
    </row>
    <row r="2748" spans="5:5" x14ac:dyDescent="0.25">
      <c r="E2748" s="31">
        <v>400000</v>
      </c>
    </row>
    <row r="2749" spans="5:5" x14ac:dyDescent="0.25">
      <c r="E2749" s="31">
        <v>385000</v>
      </c>
    </row>
    <row r="2750" spans="5:5" x14ac:dyDescent="0.25">
      <c r="E2750" s="31">
        <v>385000</v>
      </c>
    </row>
    <row r="2751" spans="5:5" x14ac:dyDescent="0.25">
      <c r="E2751" s="31">
        <v>385000</v>
      </c>
    </row>
    <row r="2752" spans="5:5" x14ac:dyDescent="0.25">
      <c r="E2752" s="31">
        <v>378000</v>
      </c>
    </row>
    <row r="2753" spans="5:5" x14ac:dyDescent="0.25">
      <c r="E2753" s="31">
        <v>375000</v>
      </c>
    </row>
    <row r="2754" spans="5:5" x14ac:dyDescent="0.25">
      <c r="E2754" s="31">
        <v>375000</v>
      </c>
    </row>
    <row r="2755" spans="5:5" x14ac:dyDescent="0.25">
      <c r="E2755" s="31">
        <v>375000</v>
      </c>
    </row>
    <row r="2756" spans="5:5" x14ac:dyDescent="0.25">
      <c r="E2756" s="31">
        <v>373000</v>
      </c>
    </row>
    <row r="2757" spans="5:5" x14ac:dyDescent="0.25">
      <c r="E2757" s="31">
        <v>371025</v>
      </c>
    </row>
    <row r="2758" spans="5:5" x14ac:dyDescent="0.25">
      <c r="E2758" s="31">
        <v>357186</v>
      </c>
    </row>
    <row r="2759" spans="5:5" x14ac:dyDescent="0.25">
      <c r="E2759" s="31">
        <v>353500</v>
      </c>
    </row>
    <row r="2760" spans="5:5" x14ac:dyDescent="0.25">
      <c r="E2760" s="31">
        <v>340000</v>
      </c>
    </row>
    <row r="2761" spans="5:5" x14ac:dyDescent="0.25">
      <c r="E2761" s="31">
        <v>335000</v>
      </c>
    </row>
    <row r="2762" spans="5:5" x14ac:dyDescent="0.25">
      <c r="E2762" s="31">
        <v>332000</v>
      </c>
    </row>
    <row r="2763" spans="5:5" x14ac:dyDescent="0.25">
      <c r="E2763" s="31">
        <v>320000</v>
      </c>
    </row>
    <row r="2764" spans="5:5" x14ac:dyDescent="0.25">
      <c r="E2764" s="31">
        <v>309212</v>
      </c>
    </row>
    <row r="2765" spans="5:5" x14ac:dyDescent="0.25">
      <c r="E2765" s="31">
        <v>304000</v>
      </c>
    </row>
    <row r="2766" spans="5:5" x14ac:dyDescent="0.25">
      <c r="E2766" s="31">
        <v>300000</v>
      </c>
    </row>
    <row r="2767" spans="5:5" x14ac:dyDescent="0.25">
      <c r="E2767" s="31">
        <v>295000</v>
      </c>
    </row>
    <row r="2768" spans="5:5" x14ac:dyDescent="0.25">
      <c r="E2768" s="31">
        <v>285500</v>
      </c>
    </row>
    <row r="2769" spans="5:5" x14ac:dyDescent="0.25">
      <c r="E2769" s="31">
        <v>284000</v>
      </c>
    </row>
    <row r="2770" spans="5:5" x14ac:dyDescent="0.25">
      <c r="E2770" s="31">
        <v>277000</v>
      </c>
    </row>
    <row r="2771" spans="5:5" x14ac:dyDescent="0.25">
      <c r="E2771" s="31">
        <v>265000</v>
      </c>
    </row>
    <row r="2772" spans="5:5" x14ac:dyDescent="0.25">
      <c r="E2772" s="31">
        <v>245000</v>
      </c>
    </row>
    <row r="2773" spans="5:5" x14ac:dyDescent="0.25">
      <c r="E2773" s="31">
        <v>235000</v>
      </c>
    </row>
    <row r="2774" spans="5:5" x14ac:dyDescent="0.25">
      <c r="E2774" s="31">
        <v>230000</v>
      </c>
    </row>
    <row r="2775" spans="5:5" x14ac:dyDescent="0.25">
      <c r="E2775" s="31">
        <v>220000</v>
      </c>
    </row>
    <row r="2776" spans="5:5" x14ac:dyDescent="0.25">
      <c r="E2776" s="31">
        <v>220000</v>
      </c>
    </row>
    <row r="2777" spans="5:5" x14ac:dyDescent="0.25">
      <c r="E2777" s="31">
        <v>183000</v>
      </c>
    </row>
    <row r="2778" spans="5:5" x14ac:dyDescent="0.25">
      <c r="E2778" s="31">
        <v>175000</v>
      </c>
    </row>
    <row r="2779" spans="5:5" x14ac:dyDescent="0.25">
      <c r="E2779" s="31">
        <v>150000</v>
      </c>
    </row>
    <row r="2780" spans="5:5" x14ac:dyDescent="0.25">
      <c r="E2780" s="31">
        <v>92000</v>
      </c>
    </row>
    <row r="2781" spans="5:5" x14ac:dyDescent="0.25">
      <c r="E2781" s="31">
        <v>2480000</v>
      </c>
    </row>
    <row r="2782" spans="5:5" x14ac:dyDescent="0.25">
      <c r="E2782" s="31">
        <v>2030000</v>
      </c>
    </row>
    <row r="2783" spans="5:5" x14ac:dyDescent="0.25">
      <c r="E2783" s="31">
        <v>1730000</v>
      </c>
    </row>
    <row r="2784" spans="5:5" x14ac:dyDescent="0.25">
      <c r="E2784" s="31">
        <v>1560000</v>
      </c>
    </row>
    <row r="2785" spans="5:5" x14ac:dyDescent="0.25">
      <c r="E2785" s="31">
        <v>1540000</v>
      </c>
    </row>
    <row r="2786" spans="5:5" x14ac:dyDescent="0.25">
      <c r="E2786" s="31">
        <v>1330000</v>
      </c>
    </row>
    <row r="2787" spans="5:5" x14ac:dyDescent="0.25">
      <c r="E2787" s="31">
        <v>1200000</v>
      </c>
    </row>
    <row r="2788" spans="5:5" x14ac:dyDescent="0.25">
      <c r="E2788" s="31">
        <v>1190000</v>
      </c>
    </row>
    <row r="2789" spans="5:5" x14ac:dyDescent="0.25">
      <c r="E2789" s="31">
        <v>1170000</v>
      </c>
    </row>
    <row r="2790" spans="5:5" x14ac:dyDescent="0.25">
      <c r="E2790" s="31">
        <v>1010000</v>
      </c>
    </row>
    <row r="2791" spans="5:5" x14ac:dyDescent="0.25">
      <c r="E2791" s="31">
        <v>1010000</v>
      </c>
    </row>
    <row r="2792" spans="5:5" x14ac:dyDescent="0.25">
      <c r="E2792" s="31">
        <v>950000</v>
      </c>
    </row>
    <row r="2793" spans="5:5" x14ac:dyDescent="0.25">
      <c r="E2793" s="31">
        <v>936000</v>
      </c>
    </row>
    <row r="2794" spans="5:5" x14ac:dyDescent="0.25">
      <c r="E2794" s="31">
        <v>900000</v>
      </c>
    </row>
    <row r="2795" spans="5:5" x14ac:dyDescent="0.25">
      <c r="E2795" s="31">
        <v>870000</v>
      </c>
    </row>
    <row r="2796" spans="5:5" x14ac:dyDescent="0.25">
      <c r="E2796" s="31">
        <v>866059</v>
      </c>
    </row>
    <row r="2797" spans="5:5" x14ac:dyDescent="0.25">
      <c r="E2797" s="31">
        <v>854000</v>
      </c>
    </row>
    <row r="2798" spans="5:5" x14ac:dyDescent="0.25">
      <c r="E2798" s="31">
        <v>840000</v>
      </c>
    </row>
    <row r="2799" spans="5:5" x14ac:dyDescent="0.25">
      <c r="E2799" s="31">
        <v>837700</v>
      </c>
    </row>
    <row r="2800" spans="5:5" x14ac:dyDescent="0.25">
      <c r="E2800" s="31">
        <v>824000</v>
      </c>
    </row>
    <row r="2801" spans="5:5" x14ac:dyDescent="0.25">
      <c r="E2801" s="31">
        <v>810000</v>
      </c>
    </row>
    <row r="2802" spans="5:5" x14ac:dyDescent="0.25">
      <c r="E2802" s="31">
        <v>809000</v>
      </c>
    </row>
    <row r="2803" spans="5:5" x14ac:dyDescent="0.25">
      <c r="E2803" s="31">
        <v>765000</v>
      </c>
    </row>
    <row r="2804" spans="5:5" x14ac:dyDescent="0.25">
      <c r="E2804" s="31">
        <v>752000</v>
      </c>
    </row>
    <row r="2805" spans="5:5" x14ac:dyDescent="0.25">
      <c r="E2805" s="31">
        <v>738500</v>
      </c>
    </row>
    <row r="2806" spans="5:5" x14ac:dyDescent="0.25">
      <c r="E2806" s="31">
        <v>729000</v>
      </c>
    </row>
    <row r="2807" spans="5:5" x14ac:dyDescent="0.25">
      <c r="E2807" s="31">
        <v>725000</v>
      </c>
    </row>
    <row r="2808" spans="5:5" x14ac:dyDescent="0.25">
      <c r="E2808" s="31">
        <v>720000</v>
      </c>
    </row>
    <row r="2809" spans="5:5" x14ac:dyDescent="0.25">
      <c r="E2809" s="31">
        <v>675000</v>
      </c>
    </row>
    <row r="2810" spans="5:5" x14ac:dyDescent="0.25">
      <c r="E2810" s="31">
        <v>669000</v>
      </c>
    </row>
    <row r="2811" spans="5:5" x14ac:dyDescent="0.25">
      <c r="E2811" s="31">
        <v>667500</v>
      </c>
    </row>
    <row r="2812" spans="5:5" x14ac:dyDescent="0.25">
      <c r="E2812" s="31">
        <v>640000</v>
      </c>
    </row>
    <row r="2813" spans="5:5" x14ac:dyDescent="0.25">
      <c r="E2813" s="31">
        <v>616000</v>
      </c>
    </row>
    <row r="2814" spans="5:5" x14ac:dyDescent="0.25">
      <c r="E2814" s="31">
        <v>605500</v>
      </c>
    </row>
    <row r="2815" spans="5:5" x14ac:dyDescent="0.25">
      <c r="E2815" s="31">
        <v>605000</v>
      </c>
    </row>
    <row r="2816" spans="5:5" x14ac:dyDescent="0.25">
      <c r="E2816" s="31">
        <v>580000</v>
      </c>
    </row>
    <row r="2817" spans="5:5" x14ac:dyDescent="0.25">
      <c r="E2817" s="31">
        <v>560000</v>
      </c>
    </row>
    <row r="2818" spans="5:5" x14ac:dyDescent="0.25">
      <c r="E2818" s="31">
        <v>560000</v>
      </c>
    </row>
    <row r="2819" spans="5:5" x14ac:dyDescent="0.25">
      <c r="E2819" s="31">
        <v>554000</v>
      </c>
    </row>
    <row r="2820" spans="5:5" x14ac:dyDescent="0.25">
      <c r="E2820" s="31">
        <v>550000</v>
      </c>
    </row>
    <row r="2821" spans="5:5" x14ac:dyDescent="0.25">
      <c r="E2821" s="31">
        <v>549000</v>
      </c>
    </row>
    <row r="2822" spans="5:5" x14ac:dyDescent="0.25">
      <c r="E2822" s="31">
        <v>547000</v>
      </c>
    </row>
    <row r="2823" spans="5:5" x14ac:dyDescent="0.25">
      <c r="E2823" s="31">
        <v>545000</v>
      </c>
    </row>
    <row r="2824" spans="5:5" x14ac:dyDescent="0.25">
      <c r="E2824" s="31">
        <v>536000</v>
      </c>
    </row>
    <row r="2825" spans="5:5" x14ac:dyDescent="0.25">
      <c r="E2825" s="31">
        <v>535000</v>
      </c>
    </row>
    <row r="2826" spans="5:5" x14ac:dyDescent="0.25">
      <c r="E2826" s="31">
        <v>519000</v>
      </c>
    </row>
    <row r="2827" spans="5:5" x14ac:dyDescent="0.25">
      <c r="E2827" s="31">
        <v>506000</v>
      </c>
    </row>
    <row r="2828" spans="5:5" x14ac:dyDescent="0.25">
      <c r="E2828" s="31">
        <v>499500</v>
      </c>
    </row>
    <row r="2829" spans="5:5" x14ac:dyDescent="0.25">
      <c r="E2829" s="31">
        <v>493000</v>
      </c>
    </row>
    <row r="2830" spans="5:5" x14ac:dyDescent="0.25">
      <c r="E2830" s="31">
        <v>479500</v>
      </c>
    </row>
    <row r="2831" spans="5:5" x14ac:dyDescent="0.25">
      <c r="E2831" s="31">
        <v>479000</v>
      </c>
    </row>
    <row r="2832" spans="5:5" x14ac:dyDescent="0.25">
      <c r="E2832" s="31">
        <v>475000</v>
      </c>
    </row>
    <row r="2833" spans="5:5" x14ac:dyDescent="0.25">
      <c r="E2833" s="31">
        <v>473000</v>
      </c>
    </row>
    <row r="2834" spans="5:5" x14ac:dyDescent="0.25">
      <c r="E2834" s="31">
        <v>472000</v>
      </c>
    </row>
    <row r="2835" spans="5:5" x14ac:dyDescent="0.25">
      <c r="E2835" s="31">
        <v>465950</v>
      </c>
    </row>
    <row r="2836" spans="5:5" x14ac:dyDescent="0.25">
      <c r="E2836" s="31">
        <v>465000</v>
      </c>
    </row>
    <row r="2837" spans="5:5" x14ac:dyDescent="0.25">
      <c r="E2837" s="31">
        <v>458000</v>
      </c>
    </row>
    <row r="2838" spans="5:5" x14ac:dyDescent="0.25">
      <c r="E2838" s="31">
        <v>451000</v>
      </c>
    </row>
    <row r="2839" spans="5:5" x14ac:dyDescent="0.25">
      <c r="E2839" s="31">
        <v>449950</v>
      </c>
    </row>
    <row r="2840" spans="5:5" x14ac:dyDescent="0.25">
      <c r="E2840" s="31">
        <v>440000</v>
      </c>
    </row>
    <row r="2841" spans="5:5" x14ac:dyDescent="0.25">
      <c r="E2841" s="31">
        <v>435000</v>
      </c>
    </row>
    <row r="2842" spans="5:5" x14ac:dyDescent="0.25">
      <c r="E2842" s="31">
        <v>435000</v>
      </c>
    </row>
    <row r="2843" spans="5:5" x14ac:dyDescent="0.25">
      <c r="E2843" s="31">
        <v>430000</v>
      </c>
    </row>
    <row r="2844" spans="5:5" x14ac:dyDescent="0.25">
      <c r="E2844" s="31">
        <v>430000</v>
      </c>
    </row>
    <row r="2845" spans="5:5" x14ac:dyDescent="0.25">
      <c r="E2845" s="31">
        <v>421000</v>
      </c>
    </row>
    <row r="2846" spans="5:5" x14ac:dyDescent="0.25">
      <c r="E2846" s="31">
        <v>415000</v>
      </c>
    </row>
    <row r="2847" spans="5:5" x14ac:dyDescent="0.25">
      <c r="E2847" s="31">
        <v>405000</v>
      </c>
    </row>
    <row r="2848" spans="5:5" x14ac:dyDescent="0.25">
      <c r="E2848" s="31">
        <v>402000</v>
      </c>
    </row>
    <row r="2849" spans="5:5" x14ac:dyDescent="0.25">
      <c r="E2849" s="31">
        <v>400000</v>
      </c>
    </row>
    <row r="2850" spans="5:5" x14ac:dyDescent="0.25">
      <c r="E2850" s="31">
        <v>386000</v>
      </c>
    </row>
    <row r="2851" spans="5:5" x14ac:dyDescent="0.25">
      <c r="E2851" s="31">
        <v>382500</v>
      </c>
    </row>
    <row r="2852" spans="5:5" x14ac:dyDescent="0.25">
      <c r="E2852" s="31">
        <v>380000</v>
      </c>
    </row>
    <row r="2853" spans="5:5" x14ac:dyDescent="0.25">
      <c r="E2853" s="31">
        <v>379900</v>
      </c>
    </row>
    <row r="2854" spans="5:5" x14ac:dyDescent="0.25">
      <c r="E2854" s="31">
        <v>375000</v>
      </c>
    </row>
    <row r="2855" spans="5:5" x14ac:dyDescent="0.25">
      <c r="E2855" s="31">
        <v>350000</v>
      </c>
    </row>
    <row r="2856" spans="5:5" x14ac:dyDescent="0.25">
      <c r="E2856" s="31">
        <v>350000</v>
      </c>
    </row>
    <row r="2857" spans="5:5" x14ac:dyDescent="0.25">
      <c r="E2857" s="31">
        <v>345000</v>
      </c>
    </row>
    <row r="2858" spans="5:5" x14ac:dyDescent="0.25">
      <c r="E2858" s="31">
        <v>345000</v>
      </c>
    </row>
    <row r="2859" spans="5:5" x14ac:dyDescent="0.25">
      <c r="E2859" s="31">
        <v>343000</v>
      </c>
    </row>
    <row r="2860" spans="5:5" x14ac:dyDescent="0.25">
      <c r="E2860" s="31">
        <v>342000</v>
      </c>
    </row>
    <row r="2861" spans="5:5" x14ac:dyDescent="0.25">
      <c r="E2861" s="31">
        <v>332000</v>
      </c>
    </row>
    <row r="2862" spans="5:5" x14ac:dyDescent="0.25">
      <c r="E2862" s="31">
        <v>330000</v>
      </c>
    </row>
    <row r="2863" spans="5:5" x14ac:dyDescent="0.25">
      <c r="E2863" s="31">
        <v>325000</v>
      </c>
    </row>
    <row r="2864" spans="5:5" x14ac:dyDescent="0.25">
      <c r="E2864" s="31">
        <v>320000</v>
      </c>
    </row>
    <row r="2865" spans="5:5" x14ac:dyDescent="0.25">
      <c r="E2865" s="31">
        <v>310000</v>
      </c>
    </row>
    <row r="2866" spans="5:5" x14ac:dyDescent="0.25">
      <c r="E2866" s="31">
        <v>305000</v>
      </c>
    </row>
    <row r="2867" spans="5:5" x14ac:dyDescent="0.25">
      <c r="E2867" s="31">
        <v>294999</v>
      </c>
    </row>
    <row r="2868" spans="5:5" x14ac:dyDescent="0.25">
      <c r="E2868" s="31">
        <v>286800</v>
      </c>
    </row>
    <row r="2869" spans="5:5" x14ac:dyDescent="0.25">
      <c r="E2869" s="31">
        <v>280000</v>
      </c>
    </row>
    <row r="2870" spans="5:5" x14ac:dyDescent="0.25">
      <c r="E2870" s="31">
        <v>272000</v>
      </c>
    </row>
    <row r="2871" spans="5:5" x14ac:dyDescent="0.25">
      <c r="E2871" s="31">
        <v>269500</v>
      </c>
    </row>
    <row r="2872" spans="5:5" x14ac:dyDescent="0.25">
      <c r="E2872" s="31">
        <v>260000</v>
      </c>
    </row>
    <row r="2873" spans="5:5" x14ac:dyDescent="0.25">
      <c r="E2873" s="31">
        <v>260000</v>
      </c>
    </row>
    <row r="2874" spans="5:5" x14ac:dyDescent="0.25">
      <c r="E2874" s="31">
        <v>259000</v>
      </c>
    </row>
    <row r="2875" spans="5:5" x14ac:dyDescent="0.25">
      <c r="E2875" s="31">
        <v>255000</v>
      </c>
    </row>
    <row r="2876" spans="5:5" x14ac:dyDescent="0.25">
      <c r="E2876" s="31">
        <v>253000</v>
      </c>
    </row>
    <row r="2877" spans="5:5" x14ac:dyDescent="0.25">
      <c r="E2877" s="31">
        <v>250000</v>
      </c>
    </row>
    <row r="2878" spans="5:5" x14ac:dyDescent="0.25">
      <c r="E2878" s="31">
        <v>250000</v>
      </c>
    </row>
    <row r="2879" spans="5:5" x14ac:dyDescent="0.25">
      <c r="E2879" s="31">
        <v>250000</v>
      </c>
    </row>
    <row r="2880" spans="5:5" x14ac:dyDescent="0.25">
      <c r="E2880" s="31">
        <v>247200</v>
      </c>
    </row>
    <row r="2881" spans="5:5" x14ac:dyDescent="0.25">
      <c r="E2881" s="31">
        <v>242000</v>
      </c>
    </row>
    <row r="2882" spans="5:5" x14ac:dyDescent="0.25">
      <c r="E2882" s="31">
        <v>239950</v>
      </c>
    </row>
    <row r="2883" spans="5:5" x14ac:dyDescent="0.25">
      <c r="E2883" s="31">
        <v>235000</v>
      </c>
    </row>
    <row r="2884" spans="5:5" x14ac:dyDescent="0.25">
      <c r="E2884" s="31">
        <v>229950</v>
      </c>
    </row>
    <row r="2885" spans="5:5" x14ac:dyDescent="0.25">
      <c r="E2885" s="31">
        <v>210000</v>
      </c>
    </row>
    <row r="2886" spans="5:5" x14ac:dyDescent="0.25">
      <c r="E2886" s="31">
        <v>206000</v>
      </c>
    </row>
    <row r="2887" spans="5:5" x14ac:dyDescent="0.25">
      <c r="E2887" s="31">
        <v>204950</v>
      </c>
    </row>
    <row r="2888" spans="5:5" x14ac:dyDescent="0.25">
      <c r="E2888" s="31">
        <v>198000</v>
      </c>
    </row>
    <row r="2889" spans="5:5" x14ac:dyDescent="0.25">
      <c r="E2889" s="31">
        <v>187500</v>
      </c>
    </row>
    <row r="2890" spans="5:5" x14ac:dyDescent="0.25">
      <c r="E2890" s="31">
        <v>170000</v>
      </c>
    </row>
    <row r="2891" spans="5:5" x14ac:dyDescent="0.25">
      <c r="E2891" s="31">
        <v>142500</v>
      </c>
    </row>
    <row r="2892" spans="5:5" x14ac:dyDescent="0.25">
      <c r="E2892" s="31">
        <v>4490000</v>
      </c>
    </row>
    <row r="2893" spans="5:5" x14ac:dyDescent="0.25">
      <c r="E2893" s="31">
        <v>1600000</v>
      </c>
    </row>
    <row r="2894" spans="5:5" x14ac:dyDescent="0.25">
      <c r="E2894" s="31">
        <v>1400000</v>
      </c>
    </row>
    <row r="2895" spans="5:5" x14ac:dyDescent="0.25">
      <c r="E2895" s="31">
        <v>1400000</v>
      </c>
    </row>
    <row r="2896" spans="5:5" x14ac:dyDescent="0.25">
      <c r="E2896" s="31">
        <v>1380000</v>
      </c>
    </row>
    <row r="2897" spans="5:5" x14ac:dyDescent="0.25">
      <c r="E2897" s="31">
        <v>1160000</v>
      </c>
    </row>
    <row r="2898" spans="5:5" x14ac:dyDescent="0.25">
      <c r="E2898" s="31">
        <v>975000</v>
      </c>
    </row>
    <row r="2899" spans="5:5" x14ac:dyDescent="0.25">
      <c r="E2899" s="31">
        <v>913000</v>
      </c>
    </row>
    <row r="2900" spans="5:5" x14ac:dyDescent="0.25">
      <c r="E2900" s="31">
        <v>900000</v>
      </c>
    </row>
    <row r="2901" spans="5:5" x14ac:dyDescent="0.25">
      <c r="E2901" s="31">
        <v>855000</v>
      </c>
    </row>
    <row r="2902" spans="5:5" x14ac:dyDescent="0.25">
      <c r="E2902" s="31">
        <v>850000</v>
      </c>
    </row>
    <row r="2903" spans="5:5" x14ac:dyDescent="0.25">
      <c r="E2903" s="31">
        <v>825000</v>
      </c>
    </row>
    <row r="2904" spans="5:5" x14ac:dyDescent="0.25">
      <c r="E2904" s="31">
        <v>820000</v>
      </c>
    </row>
    <row r="2905" spans="5:5" x14ac:dyDescent="0.25">
      <c r="E2905" s="31">
        <v>770000</v>
      </c>
    </row>
    <row r="2906" spans="5:5" x14ac:dyDescent="0.25">
      <c r="E2906" s="31">
        <v>770000</v>
      </c>
    </row>
    <row r="2907" spans="5:5" x14ac:dyDescent="0.25">
      <c r="E2907" s="31">
        <v>764000</v>
      </c>
    </row>
    <row r="2908" spans="5:5" x14ac:dyDescent="0.25">
      <c r="E2908" s="31">
        <v>739888</v>
      </c>
    </row>
    <row r="2909" spans="5:5" x14ac:dyDescent="0.25">
      <c r="E2909" s="31">
        <v>711000</v>
      </c>
    </row>
    <row r="2910" spans="5:5" x14ac:dyDescent="0.25">
      <c r="E2910" s="31">
        <v>690000</v>
      </c>
    </row>
    <row r="2911" spans="5:5" x14ac:dyDescent="0.25">
      <c r="E2911" s="31">
        <v>688000</v>
      </c>
    </row>
    <row r="2912" spans="5:5" x14ac:dyDescent="0.25">
      <c r="E2912" s="31">
        <v>650000</v>
      </c>
    </row>
    <row r="2913" spans="5:5" x14ac:dyDescent="0.25">
      <c r="E2913" s="31">
        <v>650000</v>
      </c>
    </row>
    <row r="2914" spans="5:5" x14ac:dyDescent="0.25">
      <c r="E2914" s="31">
        <v>650000</v>
      </c>
    </row>
    <row r="2915" spans="5:5" x14ac:dyDescent="0.25">
      <c r="E2915" s="31">
        <v>646000</v>
      </c>
    </row>
    <row r="2916" spans="5:5" x14ac:dyDescent="0.25">
      <c r="E2916" s="31">
        <v>630000</v>
      </c>
    </row>
    <row r="2917" spans="5:5" x14ac:dyDescent="0.25">
      <c r="E2917" s="31">
        <v>620000</v>
      </c>
    </row>
    <row r="2918" spans="5:5" x14ac:dyDescent="0.25">
      <c r="E2918" s="31">
        <v>615000</v>
      </c>
    </row>
    <row r="2919" spans="5:5" x14ac:dyDescent="0.25">
      <c r="E2919" s="31">
        <v>580000</v>
      </c>
    </row>
    <row r="2920" spans="5:5" x14ac:dyDescent="0.25">
      <c r="E2920" s="31">
        <v>574950</v>
      </c>
    </row>
    <row r="2921" spans="5:5" x14ac:dyDescent="0.25">
      <c r="E2921" s="31">
        <v>570000</v>
      </c>
    </row>
    <row r="2922" spans="5:5" x14ac:dyDescent="0.25">
      <c r="E2922" s="31">
        <v>568450</v>
      </c>
    </row>
    <row r="2923" spans="5:5" x14ac:dyDescent="0.25">
      <c r="E2923" s="31">
        <v>564000</v>
      </c>
    </row>
    <row r="2924" spans="5:5" x14ac:dyDescent="0.25">
      <c r="E2924" s="31">
        <v>562000</v>
      </c>
    </row>
    <row r="2925" spans="5:5" x14ac:dyDescent="0.25">
      <c r="E2925" s="31">
        <v>559000</v>
      </c>
    </row>
    <row r="2926" spans="5:5" x14ac:dyDescent="0.25">
      <c r="E2926" s="31">
        <v>555000</v>
      </c>
    </row>
    <row r="2927" spans="5:5" x14ac:dyDescent="0.25">
      <c r="E2927" s="31">
        <v>554000</v>
      </c>
    </row>
    <row r="2928" spans="5:5" x14ac:dyDescent="0.25">
      <c r="E2928" s="31">
        <v>545500</v>
      </c>
    </row>
    <row r="2929" spans="5:5" x14ac:dyDescent="0.25">
      <c r="E2929" s="31">
        <v>540000</v>
      </c>
    </row>
    <row r="2930" spans="5:5" x14ac:dyDescent="0.25">
      <c r="E2930" s="31">
        <v>540000</v>
      </c>
    </row>
    <row r="2931" spans="5:5" x14ac:dyDescent="0.25">
      <c r="E2931" s="31">
        <v>536751</v>
      </c>
    </row>
    <row r="2932" spans="5:5" x14ac:dyDescent="0.25">
      <c r="E2932" s="31">
        <v>535000</v>
      </c>
    </row>
    <row r="2933" spans="5:5" x14ac:dyDescent="0.25">
      <c r="E2933" s="31">
        <v>535000</v>
      </c>
    </row>
    <row r="2934" spans="5:5" x14ac:dyDescent="0.25">
      <c r="E2934" s="31">
        <v>515500</v>
      </c>
    </row>
    <row r="2935" spans="5:5" x14ac:dyDescent="0.25">
      <c r="E2935" s="31">
        <v>515000</v>
      </c>
    </row>
    <row r="2936" spans="5:5" x14ac:dyDescent="0.25">
      <c r="E2936" s="31">
        <v>507000</v>
      </c>
    </row>
    <row r="2937" spans="5:5" x14ac:dyDescent="0.25">
      <c r="E2937" s="31">
        <v>507000</v>
      </c>
    </row>
    <row r="2938" spans="5:5" x14ac:dyDescent="0.25">
      <c r="E2938" s="31">
        <v>485000</v>
      </c>
    </row>
    <row r="2939" spans="5:5" x14ac:dyDescent="0.25">
      <c r="E2939" s="31">
        <v>482000</v>
      </c>
    </row>
    <row r="2940" spans="5:5" x14ac:dyDescent="0.25">
      <c r="E2940" s="31">
        <v>475000</v>
      </c>
    </row>
    <row r="2941" spans="5:5" x14ac:dyDescent="0.25">
      <c r="E2941" s="31">
        <v>469000</v>
      </c>
    </row>
    <row r="2942" spans="5:5" x14ac:dyDescent="0.25">
      <c r="E2942" s="31">
        <v>465000</v>
      </c>
    </row>
    <row r="2943" spans="5:5" x14ac:dyDescent="0.25">
      <c r="E2943" s="31">
        <v>461000</v>
      </c>
    </row>
    <row r="2944" spans="5:5" x14ac:dyDescent="0.25">
      <c r="E2944" s="31">
        <v>455000</v>
      </c>
    </row>
    <row r="2945" spans="5:5" x14ac:dyDescent="0.25">
      <c r="E2945" s="31">
        <v>450000</v>
      </c>
    </row>
    <row r="2946" spans="5:5" x14ac:dyDescent="0.25">
      <c r="E2946" s="31">
        <v>440000</v>
      </c>
    </row>
    <row r="2947" spans="5:5" x14ac:dyDescent="0.25">
      <c r="E2947" s="31">
        <v>424000</v>
      </c>
    </row>
    <row r="2948" spans="5:5" x14ac:dyDescent="0.25">
      <c r="E2948" s="31">
        <v>415000</v>
      </c>
    </row>
    <row r="2949" spans="5:5" x14ac:dyDescent="0.25">
      <c r="E2949" s="31">
        <v>415000</v>
      </c>
    </row>
    <row r="2950" spans="5:5" x14ac:dyDescent="0.25">
      <c r="E2950" s="31">
        <v>410000</v>
      </c>
    </row>
    <row r="2951" spans="5:5" x14ac:dyDescent="0.25">
      <c r="E2951" s="31">
        <v>407450</v>
      </c>
    </row>
    <row r="2952" spans="5:5" x14ac:dyDescent="0.25">
      <c r="E2952" s="31">
        <v>403500</v>
      </c>
    </row>
    <row r="2953" spans="5:5" x14ac:dyDescent="0.25">
      <c r="E2953" s="31">
        <v>400000</v>
      </c>
    </row>
    <row r="2954" spans="5:5" x14ac:dyDescent="0.25">
      <c r="E2954" s="31">
        <v>384400</v>
      </c>
    </row>
    <row r="2955" spans="5:5" x14ac:dyDescent="0.25">
      <c r="E2955" s="31">
        <v>375000</v>
      </c>
    </row>
    <row r="2956" spans="5:5" x14ac:dyDescent="0.25">
      <c r="E2956" s="31">
        <v>375000</v>
      </c>
    </row>
    <row r="2957" spans="5:5" x14ac:dyDescent="0.25">
      <c r="E2957" s="31">
        <v>365000</v>
      </c>
    </row>
    <row r="2958" spans="5:5" x14ac:dyDescent="0.25">
      <c r="E2958" s="31">
        <v>343566</v>
      </c>
    </row>
    <row r="2959" spans="5:5" x14ac:dyDescent="0.25">
      <c r="E2959" s="31">
        <v>330000</v>
      </c>
    </row>
    <row r="2960" spans="5:5" x14ac:dyDescent="0.25">
      <c r="E2960" s="31">
        <v>325000</v>
      </c>
    </row>
    <row r="2961" spans="5:5" x14ac:dyDescent="0.25">
      <c r="E2961" s="31">
        <v>322500</v>
      </c>
    </row>
    <row r="2962" spans="5:5" x14ac:dyDescent="0.25">
      <c r="E2962" s="31">
        <v>315000</v>
      </c>
    </row>
    <row r="2963" spans="5:5" x14ac:dyDescent="0.25">
      <c r="E2963" s="31">
        <v>310000</v>
      </c>
    </row>
    <row r="2964" spans="5:5" x14ac:dyDescent="0.25">
      <c r="E2964" s="31">
        <v>309000</v>
      </c>
    </row>
    <row r="2965" spans="5:5" x14ac:dyDescent="0.25">
      <c r="E2965" s="31">
        <v>300000</v>
      </c>
    </row>
    <row r="2966" spans="5:5" x14ac:dyDescent="0.25">
      <c r="E2966" s="31">
        <v>300000</v>
      </c>
    </row>
    <row r="2967" spans="5:5" x14ac:dyDescent="0.25">
      <c r="E2967" s="31">
        <v>299000</v>
      </c>
    </row>
    <row r="2968" spans="5:5" x14ac:dyDescent="0.25">
      <c r="E2968" s="31">
        <v>295000</v>
      </c>
    </row>
    <row r="2969" spans="5:5" x14ac:dyDescent="0.25">
      <c r="E2969" s="31">
        <v>287500</v>
      </c>
    </row>
    <row r="2970" spans="5:5" x14ac:dyDescent="0.25">
      <c r="E2970" s="31">
        <v>284950</v>
      </c>
    </row>
    <row r="2971" spans="5:5" x14ac:dyDescent="0.25">
      <c r="E2971" s="31">
        <v>279950</v>
      </c>
    </row>
    <row r="2972" spans="5:5" x14ac:dyDescent="0.25">
      <c r="E2972" s="31">
        <v>274500</v>
      </c>
    </row>
    <row r="2973" spans="5:5" x14ac:dyDescent="0.25">
      <c r="E2973" s="31">
        <v>267000</v>
      </c>
    </row>
    <row r="2974" spans="5:5" x14ac:dyDescent="0.25">
      <c r="E2974" s="31">
        <v>265000</v>
      </c>
    </row>
    <row r="2975" spans="5:5" x14ac:dyDescent="0.25">
      <c r="E2975" s="31">
        <v>264950</v>
      </c>
    </row>
    <row r="2976" spans="5:5" x14ac:dyDescent="0.25">
      <c r="E2976" s="31">
        <v>264000</v>
      </c>
    </row>
    <row r="2977" spans="5:5" x14ac:dyDescent="0.25">
      <c r="E2977" s="31">
        <v>253779</v>
      </c>
    </row>
    <row r="2978" spans="5:5" x14ac:dyDescent="0.25">
      <c r="E2978" s="31">
        <v>250275</v>
      </c>
    </row>
    <row r="2979" spans="5:5" x14ac:dyDescent="0.25">
      <c r="E2979" s="31">
        <v>242000</v>
      </c>
    </row>
    <row r="2980" spans="5:5" x14ac:dyDescent="0.25">
      <c r="E2980" s="31">
        <v>240000</v>
      </c>
    </row>
    <row r="2981" spans="5:5" x14ac:dyDescent="0.25">
      <c r="E2981" s="31">
        <v>239950</v>
      </c>
    </row>
    <row r="2982" spans="5:5" x14ac:dyDescent="0.25">
      <c r="E2982" s="31">
        <v>230000</v>
      </c>
    </row>
    <row r="2983" spans="5:5" x14ac:dyDescent="0.25">
      <c r="E2983" s="31">
        <v>220000</v>
      </c>
    </row>
    <row r="2984" spans="5:5" x14ac:dyDescent="0.25">
      <c r="E2984" s="31">
        <v>206000</v>
      </c>
    </row>
    <row r="2985" spans="5:5" x14ac:dyDescent="0.25">
      <c r="E2985" s="31">
        <v>192500</v>
      </c>
    </row>
    <row r="2986" spans="5:5" x14ac:dyDescent="0.25">
      <c r="E2986" s="31">
        <v>190000</v>
      </c>
    </row>
    <row r="2987" spans="5:5" x14ac:dyDescent="0.25">
      <c r="E2987" s="31">
        <v>180000</v>
      </c>
    </row>
    <row r="2988" spans="5:5" x14ac:dyDescent="0.25">
      <c r="E2988" s="31">
        <v>175000</v>
      </c>
    </row>
    <row r="2989" spans="5:5" x14ac:dyDescent="0.25">
      <c r="E2989" s="31">
        <v>175000</v>
      </c>
    </row>
    <row r="2990" spans="5:5" x14ac:dyDescent="0.25">
      <c r="E2990" s="31">
        <v>1820000</v>
      </c>
    </row>
    <row r="2991" spans="5:5" x14ac:dyDescent="0.25">
      <c r="E2991" s="31">
        <v>1530000</v>
      </c>
    </row>
    <row r="2992" spans="5:5" x14ac:dyDescent="0.25">
      <c r="E2992" s="31">
        <v>1440000</v>
      </c>
    </row>
    <row r="2993" spans="5:5" x14ac:dyDescent="0.25">
      <c r="E2993" s="31">
        <v>1330000</v>
      </c>
    </row>
    <row r="2994" spans="5:5" x14ac:dyDescent="0.25">
      <c r="E2994" s="31">
        <v>1310000</v>
      </c>
    </row>
    <row r="2995" spans="5:5" x14ac:dyDescent="0.25">
      <c r="E2995" s="31">
        <v>1240000</v>
      </c>
    </row>
    <row r="2996" spans="5:5" x14ac:dyDescent="0.25">
      <c r="E2996" s="31">
        <v>1190000</v>
      </c>
    </row>
    <row r="2997" spans="5:5" x14ac:dyDescent="0.25">
      <c r="E2997" s="31">
        <v>1070000</v>
      </c>
    </row>
    <row r="2998" spans="5:5" x14ac:dyDescent="0.25">
      <c r="E2998" s="31">
        <v>1030000</v>
      </c>
    </row>
    <row r="2999" spans="5:5" x14ac:dyDescent="0.25">
      <c r="E2999" s="31">
        <v>945000</v>
      </c>
    </row>
    <row r="3000" spans="5:5" x14ac:dyDescent="0.25">
      <c r="E3000" s="31">
        <v>930000</v>
      </c>
    </row>
    <row r="3001" spans="5:5" x14ac:dyDescent="0.25">
      <c r="E3001" s="31">
        <v>925000</v>
      </c>
    </row>
    <row r="3002" spans="5:5" x14ac:dyDescent="0.25">
      <c r="E3002" s="31">
        <v>899000</v>
      </c>
    </row>
    <row r="3003" spans="5:5" x14ac:dyDescent="0.25">
      <c r="E3003" s="31">
        <v>850000</v>
      </c>
    </row>
    <row r="3004" spans="5:5" x14ac:dyDescent="0.25">
      <c r="E3004" s="31">
        <v>805000</v>
      </c>
    </row>
    <row r="3005" spans="5:5" x14ac:dyDescent="0.25">
      <c r="E3005" s="31">
        <v>799000</v>
      </c>
    </row>
    <row r="3006" spans="5:5" x14ac:dyDescent="0.25">
      <c r="E3006" s="31">
        <v>775000</v>
      </c>
    </row>
    <row r="3007" spans="5:5" x14ac:dyDescent="0.25">
      <c r="E3007" s="31">
        <v>770000</v>
      </c>
    </row>
    <row r="3008" spans="5:5" x14ac:dyDescent="0.25">
      <c r="E3008" s="31">
        <v>756000</v>
      </c>
    </row>
    <row r="3009" spans="5:5" x14ac:dyDescent="0.25">
      <c r="E3009" s="31">
        <v>750000</v>
      </c>
    </row>
    <row r="3010" spans="5:5" x14ac:dyDescent="0.25">
      <c r="E3010" s="31">
        <v>734990</v>
      </c>
    </row>
    <row r="3011" spans="5:5" x14ac:dyDescent="0.25">
      <c r="E3011" s="31">
        <v>728050</v>
      </c>
    </row>
    <row r="3012" spans="5:5" x14ac:dyDescent="0.25">
      <c r="E3012" s="31">
        <v>720000</v>
      </c>
    </row>
    <row r="3013" spans="5:5" x14ac:dyDescent="0.25">
      <c r="E3013" s="31">
        <v>712000</v>
      </c>
    </row>
    <row r="3014" spans="5:5" x14ac:dyDescent="0.25">
      <c r="E3014" s="31">
        <v>703000</v>
      </c>
    </row>
    <row r="3015" spans="5:5" x14ac:dyDescent="0.25">
      <c r="E3015" s="31">
        <v>680000</v>
      </c>
    </row>
    <row r="3016" spans="5:5" x14ac:dyDescent="0.25">
      <c r="E3016" s="31">
        <v>661000</v>
      </c>
    </row>
    <row r="3017" spans="5:5" x14ac:dyDescent="0.25">
      <c r="E3017" s="31">
        <v>659500</v>
      </c>
    </row>
    <row r="3018" spans="5:5" x14ac:dyDescent="0.25">
      <c r="E3018" s="31">
        <v>646000</v>
      </c>
    </row>
    <row r="3019" spans="5:5" x14ac:dyDescent="0.25">
      <c r="E3019" s="31">
        <v>619850</v>
      </c>
    </row>
    <row r="3020" spans="5:5" x14ac:dyDescent="0.25">
      <c r="E3020" s="31">
        <v>618250</v>
      </c>
    </row>
    <row r="3021" spans="5:5" x14ac:dyDescent="0.25">
      <c r="E3021" s="31">
        <v>607500</v>
      </c>
    </row>
    <row r="3022" spans="5:5" x14ac:dyDescent="0.25">
      <c r="E3022" s="31">
        <v>600000</v>
      </c>
    </row>
    <row r="3023" spans="5:5" x14ac:dyDescent="0.25">
      <c r="E3023" s="31">
        <v>600000</v>
      </c>
    </row>
    <row r="3024" spans="5:5" x14ac:dyDescent="0.25">
      <c r="E3024" s="31">
        <v>590300</v>
      </c>
    </row>
    <row r="3025" spans="5:5" x14ac:dyDescent="0.25">
      <c r="E3025" s="31">
        <v>585000</v>
      </c>
    </row>
    <row r="3026" spans="5:5" x14ac:dyDescent="0.25">
      <c r="E3026" s="31">
        <v>580000</v>
      </c>
    </row>
    <row r="3027" spans="5:5" x14ac:dyDescent="0.25">
      <c r="E3027" s="31">
        <v>576000</v>
      </c>
    </row>
    <row r="3028" spans="5:5" x14ac:dyDescent="0.25">
      <c r="E3028" s="31">
        <v>558000</v>
      </c>
    </row>
    <row r="3029" spans="5:5" x14ac:dyDescent="0.25">
      <c r="E3029" s="31">
        <v>549000</v>
      </c>
    </row>
    <row r="3030" spans="5:5" x14ac:dyDescent="0.25">
      <c r="E3030" s="31">
        <v>543000</v>
      </c>
    </row>
    <row r="3031" spans="5:5" x14ac:dyDescent="0.25">
      <c r="E3031" s="31">
        <v>540500</v>
      </c>
    </row>
    <row r="3032" spans="5:5" x14ac:dyDescent="0.25">
      <c r="E3032" s="31">
        <v>520000</v>
      </c>
    </row>
    <row r="3033" spans="5:5" x14ac:dyDescent="0.25">
      <c r="E3033" s="31">
        <v>519000</v>
      </c>
    </row>
    <row r="3034" spans="5:5" x14ac:dyDescent="0.25">
      <c r="E3034" s="31">
        <v>510000</v>
      </c>
    </row>
    <row r="3035" spans="5:5" x14ac:dyDescent="0.25">
      <c r="E3035" s="31">
        <v>507000</v>
      </c>
    </row>
    <row r="3036" spans="5:5" x14ac:dyDescent="0.25">
      <c r="E3036" s="31">
        <v>506000</v>
      </c>
    </row>
    <row r="3037" spans="5:5" x14ac:dyDescent="0.25">
      <c r="E3037" s="31">
        <v>505000</v>
      </c>
    </row>
    <row r="3038" spans="5:5" x14ac:dyDescent="0.25">
      <c r="E3038" s="31">
        <v>500000</v>
      </c>
    </row>
    <row r="3039" spans="5:5" x14ac:dyDescent="0.25">
      <c r="E3039" s="31">
        <v>499000</v>
      </c>
    </row>
    <row r="3040" spans="5:5" x14ac:dyDescent="0.25">
      <c r="E3040" s="31">
        <v>489950</v>
      </c>
    </row>
    <row r="3041" spans="5:5" x14ac:dyDescent="0.25">
      <c r="E3041" s="31">
        <v>475000</v>
      </c>
    </row>
    <row r="3042" spans="5:5" x14ac:dyDescent="0.25">
      <c r="E3042" s="31">
        <v>470000</v>
      </c>
    </row>
    <row r="3043" spans="5:5" x14ac:dyDescent="0.25">
      <c r="E3043" s="31">
        <v>464000</v>
      </c>
    </row>
    <row r="3044" spans="5:5" x14ac:dyDescent="0.25">
      <c r="E3044" s="31">
        <v>450000</v>
      </c>
    </row>
    <row r="3045" spans="5:5" x14ac:dyDescent="0.25">
      <c r="E3045" s="31">
        <v>450000</v>
      </c>
    </row>
    <row r="3046" spans="5:5" x14ac:dyDescent="0.25">
      <c r="E3046" s="31">
        <v>440000</v>
      </c>
    </row>
    <row r="3047" spans="5:5" x14ac:dyDescent="0.25">
      <c r="E3047" s="31">
        <v>437000</v>
      </c>
    </row>
    <row r="3048" spans="5:5" x14ac:dyDescent="0.25">
      <c r="E3048" s="31">
        <v>436000</v>
      </c>
    </row>
    <row r="3049" spans="5:5" x14ac:dyDescent="0.25">
      <c r="E3049" s="31">
        <v>435000</v>
      </c>
    </row>
    <row r="3050" spans="5:5" x14ac:dyDescent="0.25">
      <c r="E3050" s="31">
        <v>429900</v>
      </c>
    </row>
    <row r="3051" spans="5:5" x14ac:dyDescent="0.25">
      <c r="E3051" s="31">
        <v>410000</v>
      </c>
    </row>
    <row r="3052" spans="5:5" x14ac:dyDescent="0.25">
      <c r="E3052" s="31">
        <v>405000</v>
      </c>
    </row>
    <row r="3053" spans="5:5" x14ac:dyDescent="0.25">
      <c r="E3053" s="31">
        <v>401000</v>
      </c>
    </row>
    <row r="3054" spans="5:5" x14ac:dyDescent="0.25">
      <c r="E3054" s="31">
        <v>399888</v>
      </c>
    </row>
    <row r="3055" spans="5:5" x14ac:dyDescent="0.25">
      <c r="E3055" s="31">
        <v>395000</v>
      </c>
    </row>
    <row r="3056" spans="5:5" x14ac:dyDescent="0.25">
      <c r="E3056" s="31">
        <v>390000</v>
      </c>
    </row>
    <row r="3057" spans="5:5" x14ac:dyDescent="0.25">
      <c r="E3057" s="31">
        <v>385000</v>
      </c>
    </row>
    <row r="3058" spans="5:5" x14ac:dyDescent="0.25">
      <c r="E3058" s="31">
        <v>380000</v>
      </c>
    </row>
    <row r="3059" spans="5:5" x14ac:dyDescent="0.25">
      <c r="E3059" s="31">
        <v>378750</v>
      </c>
    </row>
    <row r="3060" spans="5:5" x14ac:dyDescent="0.25">
      <c r="E3060" s="31">
        <v>362500</v>
      </c>
    </row>
    <row r="3061" spans="5:5" x14ac:dyDescent="0.25">
      <c r="E3061" s="31">
        <v>360000</v>
      </c>
    </row>
    <row r="3062" spans="5:5" x14ac:dyDescent="0.25">
      <c r="E3062" s="31">
        <v>352450</v>
      </c>
    </row>
    <row r="3063" spans="5:5" x14ac:dyDescent="0.25">
      <c r="E3063" s="31">
        <v>350000</v>
      </c>
    </row>
    <row r="3064" spans="5:5" x14ac:dyDescent="0.25">
      <c r="E3064" s="31">
        <v>346150</v>
      </c>
    </row>
    <row r="3065" spans="5:5" x14ac:dyDescent="0.25">
      <c r="E3065" s="31">
        <v>340000</v>
      </c>
    </row>
    <row r="3066" spans="5:5" x14ac:dyDescent="0.25">
      <c r="E3066" s="31">
        <v>335000</v>
      </c>
    </row>
    <row r="3067" spans="5:5" x14ac:dyDescent="0.25">
      <c r="E3067" s="31">
        <v>330000</v>
      </c>
    </row>
    <row r="3068" spans="5:5" x14ac:dyDescent="0.25">
      <c r="E3068" s="31">
        <v>320000</v>
      </c>
    </row>
    <row r="3069" spans="5:5" x14ac:dyDescent="0.25">
      <c r="E3069" s="31">
        <v>319950</v>
      </c>
    </row>
    <row r="3070" spans="5:5" x14ac:dyDescent="0.25">
      <c r="E3070" s="31">
        <v>311000</v>
      </c>
    </row>
    <row r="3071" spans="5:5" x14ac:dyDescent="0.25">
      <c r="E3071" s="31">
        <v>310000</v>
      </c>
    </row>
    <row r="3072" spans="5:5" x14ac:dyDescent="0.25">
      <c r="E3072" s="31">
        <v>287000</v>
      </c>
    </row>
    <row r="3073" spans="5:5" x14ac:dyDescent="0.25">
      <c r="E3073" s="31">
        <v>285000</v>
      </c>
    </row>
    <row r="3074" spans="5:5" x14ac:dyDescent="0.25">
      <c r="E3074" s="31">
        <v>280000</v>
      </c>
    </row>
    <row r="3075" spans="5:5" x14ac:dyDescent="0.25">
      <c r="E3075" s="31">
        <v>275000</v>
      </c>
    </row>
    <row r="3076" spans="5:5" x14ac:dyDescent="0.25">
      <c r="E3076" s="31">
        <v>269900</v>
      </c>
    </row>
    <row r="3077" spans="5:5" x14ac:dyDescent="0.25">
      <c r="E3077" s="31">
        <v>265000</v>
      </c>
    </row>
    <row r="3078" spans="5:5" x14ac:dyDescent="0.25">
      <c r="E3078" s="31">
        <v>249000</v>
      </c>
    </row>
    <row r="3079" spans="5:5" x14ac:dyDescent="0.25">
      <c r="E3079" s="31">
        <v>248000</v>
      </c>
    </row>
    <row r="3080" spans="5:5" x14ac:dyDescent="0.25">
      <c r="E3080" s="31">
        <v>240000</v>
      </c>
    </row>
    <row r="3081" spans="5:5" x14ac:dyDescent="0.25">
      <c r="E3081" s="31">
        <v>232603</v>
      </c>
    </row>
    <row r="3082" spans="5:5" x14ac:dyDescent="0.25">
      <c r="E3082" s="31">
        <v>232500</v>
      </c>
    </row>
    <row r="3083" spans="5:5" x14ac:dyDescent="0.25">
      <c r="E3083" s="31">
        <v>221000</v>
      </c>
    </row>
    <row r="3084" spans="5:5" x14ac:dyDescent="0.25">
      <c r="E3084" s="31">
        <v>210000</v>
      </c>
    </row>
    <row r="3085" spans="5:5" x14ac:dyDescent="0.25">
      <c r="E3085" s="31">
        <v>200000</v>
      </c>
    </row>
    <row r="3086" spans="5:5" x14ac:dyDescent="0.25">
      <c r="E3086" s="31">
        <v>197500</v>
      </c>
    </row>
    <row r="3087" spans="5:5" x14ac:dyDescent="0.25">
      <c r="E3087" s="31">
        <v>186000</v>
      </c>
    </row>
    <row r="3088" spans="5:5" x14ac:dyDescent="0.25">
      <c r="E3088" s="31">
        <v>177000</v>
      </c>
    </row>
    <row r="3089" spans="5:5" x14ac:dyDescent="0.25">
      <c r="E3089" s="31">
        <v>120000</v>
      </c>
    </row>
    <row r="3090" spans="5:5" x14ac:dyDescent="0.25">
      <c r="E3090" s="31">
        <v>2400000</v>
      </c>
    </row>
    <row r="3091" spans="5:5" x14ac:dyDescent="0.25">
      <c r="E3091" s="31">
        <v>2110000</v>
      </c>
    </row>
    <row r="3092" spans="5:5" x14ac:dyDescent="0.25">
      <c r="E3092" s="31">
        <v>1950000</v>
      </c>
    </row>
    <row r="3093" spans="5:5" x14ac:dyDescent="0.25">
      <c r="E3093" s="31">
        <v>1460000</v>
      </c>
    </row>
    <row r="3094" spans="5:5" x14ac:dyDescent="0.25">
      <c r="E3094" s="31">
        <v>1330000</v>
      </c>
    </row>
    <row r="3095" spans="5:5" x14ac:dyDescent="0.25">
      <c r="E3095" s="31">
        <v>1320000</v>
      </c>
    </row>
    <row r="3096" spans="5:5" x14ac:dyDescent="0.25">
      <c r="E3096" s="31">
        <v>1300000</v>
      </c>
    </row>
    <row r="3097" spans="5:5" x14ac:dyDescent="0.25">
      <c r="E3097" s="31">
        <v>1240000</v>
      </c>
    </row>
    <row r="3098" spans="5:5" x14ac:dyDescent="0.25">
      <c r="E3098" s="31">
        <v>1230000</v>
      </c>
    </row>
    <row r="3099" spans="5:5" x14ac:dyDescent="0.25">
      <c r="E3099" s="31">
        <v>1140000</v>
      </c>
    </row>
    <row r="3100" spans="5:5" x14ac:dyDescent="0.25">
      <c r="E3100" s="31">
        <v>1080000</v>
      </c>
    </row>
    <row r="3101" spans="5:5" x14ac:dyDescent="0.25">
      <c r="E3101" s="31">
        <v>995000</v>
      </c>
    </row>
    <row r="3102" spans="5:5" x14ac:dyDescent="0.25">
      <c r="E3102" s="31">
        <v>979000</v>
      </c>
    </row>
    <row r="3103" spans="5:5" x14ac:dyDescent="0.25">
      <c r="E3103" s="31">
        <v>970500</v>
      </c>
    </row>
    <row r="3104" spans="5:5" x14ac:dyDescent="0.25">
      <c r="E3104" s="31">
        <v>950000</v>
      </c>
    </row>
    <row r="3105" spans="5:5" x14ac:dyDescent="0.25">
      <c r="E3105" s="31">
        <v>925000</v>
      </c>
    </row>
    <row r="3106" spans="5:5" x14ac:dyDescent="0.25">
      <c r="E3106" s="31">
        <v>925000</v>
      </c>
    </row>
    <row r="3107" spans="5:5" x14ac:dyDescent="0.25">
      <c r="E3107" s="31">
        <v>915000</v>
      </c>
    </row>
    <row r="3108" spans="5:5" x14ac:dyDescent="0.25">
      <c r="E3108" s="31">
        <v>905000</v>
      </c>
    </row>
    <row r="3109" spans="5:5" x14ac:dyDescent="0.25">
      <c r="E3109" s="31">
        <v>885000</v>
      </c>
    </row>
    <row r="3110" spans="5:5" x14ac:dyDescent="0.25">
      <c r="E3110" s="31">
        <v>869000</v>
      </c>
    </row>
    <row r="3111" spans="5:5" x14ac:dyDescent="0.25">
      <c r="E3111" s="31">
        <v>850000</v>
      </c>
    </row>
    <row r="3112" spans="5:5" x14ac:dyDescent="0.25">
      <c r="E3112" s="31">
        <v>830000</v>
      </c>
    </row>
    <row r="3113" spans="5:5" x14ac:dyDescent="0.25">
      <c r="E3113" s="31">
        <v>812000</v>
      </c>
    </row>
    <row r="3114" spans="5:5" x14ac:dyDescent="0.25">
      <c r="E3114" s="31">
        <v>800000</v>
      </c>
    </row>
    <row r="3115" spans="5:5" x14ac:dyDescent="0.25">
      <c r="E3115" s="31">
        <v>790000</v>
      </c>
    </row>
    <row r="3116" spans="5:5" x14ac:dyDescent="0.25">
      <c r="E3116" s="31">
        <v>780000</v>
      </c>
    </row>
    <row r="3117" spans="5:5" x14ac:dyDescent="0.25">
      <c r="E3117" s="31">
        <v>775950</v>
      </c>
    </row>
    <row r="3118" spans="5:5" x14ac:dyDescent="0.25">
      <c r="E3118" s="31">
        <v>754800</v>
      </c>
    </row>
    <row r="3119" spans="5:5" x14ac:dyDescent="0.25">
      <c r="E3119" s="31">
        <v>725000</v>
      </c>
    </row>
    <row r="3120" spans="5:5" x14ac:dyDescent="0.25">
      <c r="E3120" s="31">
        <v>725000</v>
      </c>
    </row>
    <row r="3121" spans="5:5" x14ac:dyDescent="0.25">
      <c r="E3121" s="31">
        <v>725000</v>
      </c>
    </row>
    <row r="3122" spans="5:5" x14ac:dyDescent="0.25">
      <c r="E3122" s="31">
        <v>715000</v>
      </c>
    </row>
    <row r="3123" spans="5:5" x14ac:dyDescent="0.25">
      <c r="E3123" s="31">
        <v>681500</v>
      </c>
    </row>
    <row r="3124" spans="5:5" x14ac:dyDescent="0.25">
      <c r="E3124" s="31">
        <v>665900</v>
      </c>
    </row>
    <row r="3125" spans="5:5" x14ac:dyDescent="0.25">
      <c r="E3125" s="31">
        <v>660000</v>
      </c>
    </row>
    <row r="3126" spans="5:5" x14ac:dyDescent="0.25">
      <c r="E3126" s="31">
        <v>654000</v>
      </c>
    </row>
    <row r="3127" spans="5:5" x14ac:dyDescent="0.25">
      <c r="E3127" s="31">
        <v>650000</v>
      </c>
    </row>
    <row r="3128" spans="5:5" x14ac:dyDescent="0.25">
      <c r="E3128" s="31">
        <v>640000</v>
      </c>
    </row>
    <row r="3129" spans="5:5" x14ac:dyDescent="0.25">
      <c r="E3129" s="31">
        <v>632500</v>
      </c>
    </row>
    <row r="3130" spans="5:5" x14ac:dyDescent="0.25">
      <c r="E3130" s="31">
        <v>625000</v>
      </c>
    </row>
    <row r="3131" spans="5:5" x14ac:dyDescent="0.25">
      <c r="E3131" s="31">
        <v>623000</v>
      </c>
    </row>
    <row r="3132" spans="5:5" x14ac:dyDescent="0.25">
      <c r="E3132" s="31">
        <v>605000</v>
      </c>
    </row>
    <row r="3133" spans="5:5" x14ac:dyDescent="0.25">
      <c r="E3133" s="31">
        <v>600000</v>
      </c>
    </row>
    <row r="3134" spans="5:5" x14ac:dyDescent="0.25">
      <c r="E3134" s="31">
        <v>595000</v>
      </c>
    </row>
    <row r="3135" spans="5:5" x14ac:dyDescent="0.25">
      <c r="E3135" s="31">
        <v>587206</v>
      </c>
    </row>
    <row r="3136" spans="5:5" x14ac:dyDescent="0.25">
      <c r="E3136" s="31">
        <v>565000</v>
      </c>
    </row>
    <row r="3137" spans="5:5" x14ac:dyDescent="0.25">
      <c r="E3137" s="31">
        <v>547000</v>
      </c>
    </row>
    <row r="3138" spans="5:5" x14ac:dyDescent="0.25">
      <c r="E3138" s="31">
        <v>525000</v>
      </c>
    </row>
    <row r="3139" spans="5:5" x14ac:dyDescent="0.25">
      <c r="E3139" s="31">
        <v>511500</v>
      </c>
    </row>
    <row r="3140" spans="5:5" x14ac:dyDescent="0.25">
      <c r="E3140" s="31">
        <v>489000</v>
      </c>
    </row>
    <row r="3141" spans="5:5" x14ac:dyDescent="0.25">
      <c r="E3141" s="31">
        <v>488800</v>
      </c>
    </row>
    <row r="3142" spans="5:5" x14ac:dyDescent="0.25">
      <c r="E3142" s="31">
        <v>482500</v>
      </c>
    </row>
    <row r="3143" spans="5:5" x14ac:dyDescent="0.25">
      <c r="E3143" s="31">
        <v>480000</v>
      </c>
    </row>
    <row r="3144" spans="5:5" x14ac:dyDescent="0.25">
      <c r="E3144" s="31">
        <v>477000</v>
      </c>
    </row>
    <row r="3145" spans="5:5" x14ac:dyDescent="0.25">
      <c r="E3145" s="31">
        <v>458000</v>
      </c>
    </row>
    <row r="3146" spans="5:5" x14ac:dyDescent="0.25">
      <c r="E3146" s="31">
        <v>456000</v>
      </c>
    </row>
    <row r="3147" spans="5:5" x14ac:dyDescent="0.25">
      <c r="E3147" s="31">
        <v>455000</v>
      </c>
    </row>
    <row r="3148" spans="5:5" x14ac:dyDescent="0.25">
      <c r="E3148" s="31">
        <v>455000</v>
      </c>
    </row>
    <row r="3149" spans="5:5" x14ac:dyDescent="0.25">
      <c r="E3149" s="31">
        <v>450000</v>
      </c>
    </row>
    <row r="3150" spans="5:5" x14ac:dyDescent="0.25">
      <c r="E3150" s="31">
        <v>448000</v>
      </c>
    </row>
    <row r="3151" spans="5:5" x14ac:dyDescent="0.25">
      <c r="E3151" s="31">
        <v>443500</v>
      </c>
    </row>
    <row r="3152" spans="5:5" x14ac:dyDescent="0.25">
      <c r="E3152" s="31">
        <v>441000</v>
      </c>
    </row>
    <row r="3153" spans="5:5" x14ac:dyDescent="0.25">
      <c r="E3153" s="31">
        <v>436500</v>
      </c>
    </row>
    <row r="3154" spans="5:5" x14ac:dyDescent="0.25">
      <c r="E3154" s="31">
        <v>425000</v>
      </c>
    </row>
    <row r="3155" spans="5:5" x14ac:dyDescent="0.25">
      <c r="E3155" s="31">
        <v>425000</v>
      </c>
    </row>
    <row r="3156" spans="5:5" x14ac:dyDescent="0.25">
      <c r="E3156" s="31">
        <v>420000</v>
      </c>
    </row>
    <row r="3157" spans="5:5" x14ac:dyDescent="0.25">
      <c r="E3157" s="31">
        <v>420000</v>
      </c>
    </row>
    <row r="3158" spans="5:5" x14ac:dyDescent="0.25">
      <c r="E3158" s="31">
        <v>412000</v>
      </c>
    </row>
    <row r="3159" spans="5:5" x14ac:dyDescent="0.25">
      <c r="E3159" s="31">
        <v>405000</v>
      </c>
    </row>
    <row r="3160" spans="5:5" x14ac:dyDescent="0.25">
      <c r="E3160" s="31">
        <v>400000</v>
      </c>
    </row>
    <row r="3161" spans="5:5" x14ac:dyDescent="0.25">
      <c r="E3161" s="31">
        <v>400000</v>
      </c>
    </row>
    <row r="3162" spans="5:5" x14ac:dyDescent="0.25">
      <c r="E3162" s="31">
        <v>400000</v>
      </c>
    </row>
    <row r="3163" spans="5:5" x14ac:dyDescent="0.25">
      <c r="E3163" s="31">
        <v>397000</v>
      </c>
    </row>
    <row r="3164" spans="5:5" x14ac:dyDescent="0.25">
      <c r="E3164" s="31">
        <v>395000</v>
      </c>
    </row>
    <row r="3165" spans="5:5" x14ac:dyDescent="0.25">
      <c r="E3165" s="31">
        <v>390000</v>
      </c>
    </row>
    <row r="3166" spans="5:5" x14ac:dyDescent="0.25">
      <c r="E3166" s="31">
        <v>380000</v>
      </c>
    </row>
    <row r="3167" spans="5:5" x14ac:dyDescent="0.25">
      <c r="E3167" s="31">
        <v>378000</v>
      </c>
    </row>
    <row r="3168" spans="5:5" x14ac:dyDescent="0.25">
      <c r="E3168" s="31">
        <v>371000</v>
      </c>
    </row>
    <row r="3169" spans="5:5" x14ac:dyDescent="0.25">
      <c r="E3169" s="31">
        <v>359950</v>
      </c>
    </row>
    <row r="3170" spans="5:5" x14ac:dyDescent="0.25">
      <c r="E3170" s="31">
        <v>359900</v>
      </c>
    </row>
    <row r="3171" spans="5:5" x14ac:dyDescent="0.25">
      <c r="E3171" s="31">
        <v>355000</v>
      </c>
    </row>
    <row r="3172" spans="5:5" x14ac:dyDescent="0.25">
      <c r="E3172" s="31">
        <v>355000</v>
      </c>
    </row>
    <row r="3173" spans="5:5" x14ac:dyDescent="0.25">
      <c r="E3173" s="31">
        <v>340000</v>
      </c>
    </row>
    <row r="3174" spans="5:5" x14ac:dyDescent="0.25">
      <c r="E3174" s="31">
        <v>339990</v>
      </c>
    </row>
    <row r="3175" spans="5:5" x14ac:dyDescent="0.25">
      <c r="E3175" s="31">
        <v>337000</v>
      </c>
    </row>
    <row r="3176" spans="5:5" x14ac:dyDescent="0.25">
      <c r="E3176" s="31">
        <v>332000</v>
      </c>
    </row>
    <row r="3177" spans="5:5" x14ac:dyDescent="0.25">
      <c r="E3177" s="31">
        <v>330000</v>
      </c>
    </row>
    <row r="3178" spans="5:5" x14ac:dyDescent="0.25">
      <c r="E3178" s="31">
        <v>329950</v>
      </c>
    </row>
    <row r="3179" spans="5:5" x14ac:dyDescent="0.25">
      <c r="E3179" s="31">
        <v>325000</v>
      </c>
    </row>
    <row r="3180" spans="5:5" x14ac:dyDescent="0.25">
      <c r="E3180" s="31">
        <v>291000</v>
      </c>
    </row>
    <row r="3181" spans="5:5" x14ac:dyDescent="0.25">
      <c r="E3181" s="31">
        <v>282000</v>
      </c>
    </row>
    <row r="3182" spans="5:5" x14ac:dyDescent="0.25">
      <c r="E3182" s="31">
        <v>280000</v>
      </c>
    </row>
    <row r="3183" spans="5:5" x14ac:dyDescent="0.25">
      <c r="E3183" s="31">
        <v>279000</v>
      </c>
    </row>
    <row r="3184" spans="5:5" x14ac:dyDescent="0.25">
      <c r="E3184" s="31">
        <v>264950</v>
      </c>
    </row>
    <row r="3185" spans="5:5" x14ac:dyDescent="0.25">
      <c r="E3185" s="31">
        <v>250000</v>
      </c>
    </row>
    <row r="3186" spans="5:5" x14ac:dyDescent="0.25">
      <c r="E3186" s="31">
        <v>245000</v>
      </c>
    </row>
    <row r="3187" spans="5:5" x14ac:dyDescent="0.25">
      <c r="E3187" s="31">
        <v>237000</v>
      </c>
    </row>
    <row r="3188" spans="5:5" x14ac:dyDescent="0.25">
      <c r="E3188" s="31">
        <v>218000</v>
      </c>
    </row>
    <row r="3189" spans="5:5" x14ac:dyDescent="0.25">
      <c r="E3189" s="31">
        <v>215000</v>
      </c>
    </row>
    <row r="3190" spans="5:5" x14ac:dyDescent="0.25">
      <c r="E3190" s="31">
        <v>210000</v>
      </c>
    </row>
    <row r="3191" spans="5:5" x14ac:dyDescent="0.25">
      <c r="E3191" s="31">
        <v>205000</v>
      </c>
    </row>
    <row r="3192" spans="5:5" x14ac:dyDescent="0.25">
      <c r="E3192" s="31">
        <v>203000</v>
      </c>
    </row>
    <row r="3193" spans="5:5" x14ac:dyDescent="0.25">
      <c r="E3193" s="31">
        <v>200000</v>
      </c>
    </row>
    <row r="3194" spans="5:5" x14ac:dyDescent="0.25">
      <c r="E3194" s="31">
        <v>200000</v>
      </c>
    </row>
    <row r="3195" spans="5:5" x14ac:dyDescent="0.25">
      <c r="E3195" s="31">
        <v>175000</v>
      </c>
    </row>
    <row r="3196" spans="5:5" x14ac:dyDescent="0.25">
      <c r="E3196" s="31">
        <v>1100000</v>
      </c>
    </row>
    <row r="3197" spans="5:5" x14ac:dyDescent="0.25">
      <c r="E3197" s="31">
        <v>930000</v>
      </c>
    </row>
    <row r="3198" spans="5:5" x14ac:dyDescent="0.25">
      <c r="E3198" s="31">
        <v>849000</v>
      </c>
    </row>
    <row r="3199" spans="5:5" x14ac:dyDescent="0.25">
      <c r="E3199" s="31">
        <v>750000</v>
      </c>
    </row>
    <row r="3200" spans="5:5" x14ac:dyDescent="0.25">
      <c r="E3200" s="31">
        <v>639500</v>
      </c>
    </row>
    <row r="3201" spans="5:5" x14ac:dyDescent="0.25">
      <c r="E3201" s="31">
        <v>442900</v>
      </c>
    </row>
    <row r="3202" spans="5:5" x14ac:dyDescent="0.25">
      <c r="E3202" s="31">
        <v>418000</v>
      </c>
    </row>
    <row r="3203" spans="5:5" x14ac:dyDescent="0.25">
      <c r="E3203" s="31">
        <v>375000</v>
      </c>
    </row>
    <row r="3204" spans="5:5" x14ac:dyDescent="0.25">
      <c r="E3204" s="31">
        <v>874150</v>
      </c>
    </row>
    <row r="3205" spans="5:5" x14ac:dyDescent="0.25">
      <c r="E3205" s="31">
        <v>810000</v>
      </c>
    </row>
    <row r="3206" spans="5:5" x14ac:dyDescent="0.25">
      <c r="E3206" s="31">
        <v>802000</v>
      </c>
    </row>
    <row r="3207" spans="5:5" x14ac:dyDescent="0.25">
      <c r="E3207" s="31">
        <v>732600</v>
      </c>
    </row>
    <row r="3208" spans="5:5" x14ac:dyDescent="0.25">
      <c r="E3208" s="31">
        <v>687000</v>
      </c>
    </row>
    <row r="3209" spans="5:5" x14ac:dyDescent="0.25">
      <c r="E3209" s="31">
        <v>565000</v>
      </c>
    </row>
    <row r="3210" spans="5:5" x14ac:dyDescent="0.25">
      <c r="E3210" s="31">
        <v>545000</v>
      </c>
    </row>
    <row r="3211" spans="5:5" x14ac:dyDescent="0.25">
      <c r="E3211" s="31">
        <v>500000</v>
      </c>
    </row>
    <row r="3212" spans="5:5" x14ac:dyDescent="0.25">
      <c r="E3212" s="31">
        <v>480000</v>
      </c>
    </row>
    <row r="3213" spans="5:5" x14ac:dyDescent="0.25">
      <c r="E3213" s="31">
        <v>439500</v>
      </c>
    </row>
    <row r="3214" spans="5:5" x14ac:dyDescent="0.25">
      <c r="E3214" s="31">
        <v>374000</v>
      </c>
    </row>
    <row r="3215" spans="5:5" x14ac:dyDescent="0.25">
      <c r="E3215" s="31">
        <v>330000</v>
      </c>
    </row>
    <row r="3216" spans="5:5" x14ac:dyDescent="0.25">
      <c r="E3216" s="31">
        <v>2080000</v>
      </c>
    </row>
    <row r="3217" spans="5:5" x14ac:dyDescent="0.25">
      <c r="E3217" s="31">
        <v>1580000</v>
      </c>
    </row>
    <row r="3218" spans="5:5" x14ac:dyDescent="0.25">
      <c r="E3218" s="31">
        <v>1290000</v>
      </c>
    </row>
    <row r="3219" spans="5:5" x14ac:dyDescent="0.25">
      <c r="E3219" s="31">
        <v>1220000</v>
      </c>
    </row>
    <row r="3220" spans="5:5" x14ac:dyDescent="0.25">
      <c r="E3220" s="31">
        <v>1190000</v>
      </c>
    </row>
    <row r="3221" spans="5:5" x14ac:dyDescent="0.25">
      <c r="E3221" s="31">
        <v>905000</v>
      </c>
    </row>
    <row r="3222" spans="5:5" x14ac:dyDescent="0.25">
      <c r="E3222" s="31">
        <v>905000</v>
      </c>
    </row>
    <row r="3223" spans="5:5" x14ac:dyDescent="0.25">
      <c r="E3223" s="31">
        <v>899000</v>
      </c>
    </row>
    <row r="3224" spans="5:5" x14ac:dyDescent="0.25">
      <c r="E3224" s="31">
        <v>835000</v>
      </c>
    </row>
    <row r="3225" spans="5:5" x14ac:dyDescent="0.25">
      <c r="E3225" s="31">
        <v>831500</v>
      </c>
    </row>
    <row r="3226" spans="5:5" x14ac:dyDescent="0.25">
      <c r="E3226" s="31">
        <v>806000</v>
      </c>
    </row>
    <row r="3227" spans="5:5" x14ac:dyDescent="0.25">
      <c r="E3227" s="31">
        <v>800000</v>
      </c>
    </row>
    <row r="3228" spans="5:5" x14ac:dyDescent="0.25">
      <c r="E3228" s="31">
        <v>800000</v>
      </c>
    </row>
    <row r="3229" spans="5:5" x14ac:dyDescent="0.25">
      <c r="E3229" s="31">
        <v>780000</v>
      </c>
    </row>
    <row r="3230" spans="5:5" x14ac:dyDescent="0.25">
      <c r="E3230" s="31">
        <v>775000</v>
      </c>
    </row>
    <row r="3231" spans="5:5" x14ac:dyDescent="0.25">
      <c r="E3231" s="31">
        <v>750000</v>
      </c>
    </row>
    <row r="3232" spans="5:5" x14ac:dyDescent="0.25">
      <c r="E3232" s="31">
        <v>735000</v>
      </c>
    </row>
    <row r="3233" spans="5:5" x14ac:dyDescent="0.25">
      <c r="E3233" s="31">
        <v>725000</v>
      </c>
    </row>
    <row r="3234" spans="5:5" x14ac:dyDescent="0.25">
      <c r="E3234" s="31">
        <v>725000</v>
      </c>
    </row>
    <row r="3235" spans="5:5" x14ac:dyDescent="0.25">
      <c r="E3235" s="31">
        <v>715000</v>
      </c>
    </row>
    <row r="3236" spans="5:5" x14ac:dyDescent="0.25">
      <c r="E3236" s="31">
        <v>690000</v>
      </c>
    </row>
    <row r="3237" spans="5:5" x14ac:dyDescent="0.25">
      <c r="E3237" s="31">
        <v>685000</v>
      </c>
    </row>
    <row r="3238" spans="5:5" x14ac:dyDescent="0.25">
      <c r="E3238" s="31">
        <v>675000</v>
      </c>
    </row>
    <row r="3239" spans="5:5" x14ac:dyDescent="0.25">
      <c r="E3239" s="31">
        <v>670000</v>
      </c>
    </row>
    <row r="3240" spans="5:5" x14ac:dyDescent="0.25">
      <c r="E3240" s="31">
        <v>664950</v>
      </c>
    </row>
    <row r="3241" spans="5:5" x14ac:dyDescent="0.25">
      <c r="E3241" s="31">
        <v>660000</v>
      </c>
    </row>
    <row r="3242" spans="5:5" x14ac:dyDescent="0.25">
      <c r="E3242" s="31">
        <v>650000</v>
      </c>
    </row>
    <row r="3243" spans="5:5" x14ac:dyDescent="0.25">
      <c r="E3243" s="31">
        <v>649950</v>
      </c>
    </row>
    <row r="3244" spans="5:5" x14ac:dyDescent="0.25">
      <c r="E3244" s="31">
        <v>649000</v>
      </c>
    </row>
    <row r="3245" spans="5:5" x14ac:dyDescent="0.25">
      <c r="E3245" s="31">
        <v>633634</v>
      </c>
    </row>
    <row r="3246" spans="5:5" x14ac:dyDescent="0.25">
      <c r="E3246" s="31">
        <v>615000</v>
      </c>
    </row>
    <row r="3247" spans="5:5" x14ac:dyDescent="0.25">
      <c r="E3247" s="31">
        <v>603500</v>
      </c>
    </row>
    <row r="3248" spans="5:5" x14ac:dyDescent="0.25">
      <c r="E3248" s="31">
        <v>600000</v>
      </c>
    </row>
    <row r="3249" spans="5:5" x14ac:dyDescent="0.25">
      <c r="E3249" s="31">
        <v>590000</v>
      </c>
    </row>
    <row r="3250" spans="5:5" x14ac:dyDescent="0.25">
      <c r="E3250" s="31">
        <v>579000</v>
      </c>
    </row>
    <row r="3251" spans="5:5" x14ac:dyDescent="0.25">
      <c r="E3251" s="31">
        <v>577000</v>
      </c>
    </row>
    <row r="3252" spans="5:5" x14ac:dyDescent="0.25">
      <c r="E3252" s="31">
        <v>569000</v>
      </c>
    </row>
    <row r="3253" spans="5:5" x14ac:dyDescent="0.25">
      <c r="E3253" s="31">
        <v>562500</v>
      </c>
    </row>
    <row r="3254" spans="5:5" x14ac:dyDescent="0.25">
      <c r="E3254" s="31">
        <v>560000</v>
      </c>
    </row>
    <row r="3255" spans="5:5" x14ac:dyDescent="0.25">
      <c r="E3255" s="31">
        <v>560000</v>
      </c>
    </row>
    <row r="3256" spans="5:5" x14ac:dyDescent="0.25">
      <c r="E3256" s="31">
        <v>550000</v>
      </c>
    </row>
    <row r="3257" spans="5:5" x14ac:dyDescent="0.25">
      <c r="E3257" s="31">
        <v>550000</v>
      </c>
    </row>
    <row r="3258" spans="5:5" x14ac:dyDescent="0.25">
      <c r="E3258" s="31">
        <v>525000</v>
      </c>
    </row>
    <row r="3259" spans="5:5" x14ac:dyDescent="0.25">
      <c r="E3259" s="31">
        <v>515000</v>
      </c>
    </row>
    <row r="3260" spans="5:5" x14ac:dyDescent="0.25">
      <c r="E3260" s="31">
        <v>502000</v>
      </c>
    </row>
    <row r="3261" spans="5:5" x14ac:dyDescent="0.25">
      <c r="E3261" s="31">
        <v>500000</v>
      </c>
    </row>
    <row r="3262" spans="5:5" x14ac:dyDescent="0.25">
      <c r="E3262" s="31">
        <v>497000</v>
      </c>
    </row>
    <row r="3263" spans="5:5" x14ac:dyDescent="0.25">
      <c r="E3263" s="31">
        <v>495000</v>
      </c>
    </row>
    <row r="3264" spans="5:5" x14ac:dyDescent="0.25">
      <c r="E3264" s="31">
        <v>494000</v>
      </c>
    </row>
    <row r="3265" spans="5:5" x14ac:dyDescent="0.25">
      <c r="E3265" s="31">
        <v>491234</v>
      </c>
    </row>
    <row r="3266" spans="5:5" x14ac:dyDescent="0.25">
      <c r="E3266" s="31">
        <v>490000</v>
      </c>
    </row>
    <row r="3267" spans="5:5" x14ac:dyDescent="0.25">
      <c r="E3267" s="31">
        <v>479000</v>
      </c>
    </row>
    <row r="3268" spans="5:5" x14ac:dyDescent="0.25">
      <c r="E3268" s="31">
        <v>471001</v>
      </c>
    </row>
    <row r="3269" spans="5:5" x14ac:dyDescent="0.25">
      <c r="E3269" s="31">
        <v>470000</v>
      </c>
    </row>
    <row r="3270" spans="5:5" x14ac:dyDescent="0.25">
      <c r="E3270" s="31">
        <v>460000</v>
      </c>
    </row>
    <row r="3271" spans="5:5" x14ac:dyDescent="0.25">
      <c r="E3271" s="31">
        <v>459950</v>
      </c>
    </row>
    <row r="3272" spans="5:5" x14ac:dyDescent="0.25">
      <c r="E3272" s="31">
        <v>458500</v>
      </c>
    </row>
    <row r="3273" spans="5:5" x14ac:dyDescent="0.25">
      <c r="E3273" s="31">
        <v>453000</v>
      </c>
    </row>
    <row r="3274" spans="5:5" x14ac:dyDescent="0.25">
      <c r="E3274" s="31">
        <v>450000</v>
      </c>
    </row>
    <row r="3275" spans="5:5" x14ac:dyDescent="0.25">
      <c r="E3275" s="31">
        <v>449500</v>
      </c>
    </row>
    <row r="3276" spans="5:5" x14ac:dyDescent="0.25">
      <c r="E3276" s="31">
        <v>449000</v>
      </c>
    </row>
    <row r="3277" spans="5:5" x14ac:dyDescent="0.25">
      <c r="E3277" s="31">
        <v>446000</v>
      </c>
    </row>
    <row r="3278" spans="5:5" x14ac:dyDescent="0.25">
      <c r="E3278" s="31">
        <v>442500</v>
      </c>
    </row>
    <row r="3279" spans="5:5" x14ac:dyDescent="0.25">
      <c r="E3279" s="31">
        <v>442000</v>
      </c>
    </row>
    <row r="3280" spans="5:5" x14ac:dyDescent="0.25">
      <c r="E3280" s="31">
        <v>440000</v>
      </c>
    </row>
    <row r="3281" spans="5:5" x14ac:dyDescent="0.25">
      <c r="E3281" s="31">
        <v>430000</v>
      </c>
    </row>
    <row r="3282" spans="5:5" x14ac:dyDescent="0.25">
      <c r="E3282" s="31">
        <v>430000</v>
      </c>
    </row>
    <row r="3283" spans="5:5" x14ac:dyDescent="0.25">
      <c r="E3283" s="31">
        <v>425000</v>
      </c>
    </row>
    <row r="3284" spans="5:5" x14ac:dyDescent="0.25">
      <c r="E3284" s="31">
        <v>425000</v>
      </c>
    </row>
    <row r="3285" spans="5:5" x14ac:dyDescent="0.25">
      <c r="E3285" s="31">
        <v>420000</v>
      </c>
    </row>
    <row r="3286" spans="5:5" x14ac:dyDescent="0.25">
      <c r="E3286" s="31">
        <v>415000</v>
      </c>
    </row>
    <row r="3287" spans="5:5" x14ac:dyDescent="0.25">
      <c r="E3287" s="31">
        <v>405000</v>
      </c>
    </row>
    <row r="3288" spans="5:5" x14ac:dyDescent="0.25">
      <c r="E3288" s="31">
        <v>405000</v>
      </c>
    </row>
    <row r="3289" spans="5:5" x14ac:dyDescent="0.25">
      <c r="E3289" s="31">
        <v>403500</v>
      </c>
    </row>
    <row r="3290" spans="5:5" x14ac:dyDescent="0.25">
      <c r="E3290" s="31">
        <v>402101</v>
      </c>
    </row>
    <row r="3291" spans="5:5" x14ac:dyDescent="0.25">
      <c r="E3291" s="31">
        <v>400000</v>
      </c>
    </row>
    <row r="3292" spans="5:5" x14ac:dyDescent="0.25">
      <c r="E3292" s="31">
        <v>399950</v>
      </c>
    </row>
    <row r="3293" spans="5:5" x14ac:dyDescent="0.25">
      <c r="E3293" s="31">
        <v>396500</v>
      </c>
    </row>
    <row r="3294" spans="5:5" x14ac:dyDescent="0.25">
      <c r="E3294" s="31">
        <v>389800</v>
      </c>
    </row>
    <row r="3295" spans="5:5" x14ac:dyDescent="0.25">
      <c r="E3295" s="31">
        <v>385000</v>
      </c>
    </row>
    <row r="3296" spans="5:5" x14ac:dyDescent="0.25">
      <c r="E3296" s="31">
        <v>385000</v>
      </c>
    </row>
    <row r="3297" spans="5:5" x14ac:dyDescent="0.25">
      <c r="E3297" s="31">
        <v>375000</v>
      </c>
    </row>
    <row r="3298" spans="5:5" x14ac:dyDescent="0.25">
      <c r="E3298" s="31">
        <v>365000</v>
      </c>
    </row>
    <row r="3299" spans="5:5" x14ac:dyDescent="0.25">
      <c r="E3299" s="31">
        <v>362500</v>
      </c>
    </row>
    <row r="3300" spans="5:5" x14ac:dyDescent="0.25">
      <c r="E3300" s="31">
        <v>362300</v>
      </c>
    </row>
    <row r="3301" spans="5:5" x14ac:dyDescent="0.25">
      <c r="E3301" s="31">
        <v>360000</v>
      </c>
    </row>
    <row r="3302" spans="5:5" x14ac:dyDescent="0.25">
      <c r="E3302" s="31">
        <v>350000</v>
      </c>
    </row>
    <row r="3303" spans="5:5" x14ac:dyDescent="0.25">
      <c r="E3303" s="31">
        <v>350000</v>
      </c>
    </row>
    <row r="3304" spans="5:5" x14ac:dyDescent="0.25">
      <c r="E3304" s="31">
        <v>349900</v>
      </c>
    </row>
    <row r="3305" spans="5:5" x14ac:dyDescent="0.25">
      <c r="E3305" s="31">
        <v>347000</v>
      </c>
    </row>
    <row r="3306" spans="5:5" x14ac:dyDescent="0.25">
      <c r="E3306" s="31">
        <v>346000</v>
      </c>
    </row>
    <row r="3307" spans="5:5" x14ac:dyDescent="0.25">
      <c r="E3307" s="31">
        <v>345950</v>
      </c>
    </row>
    <row r="3308" spans="5:5" x14ac:dyDescent="0.25">
      <c r="E3308" s="31">
        <v>345100</v>
      </c>
    </row>
    <row r="3309" spans="5:5" x14ac:dyDescent="0.25">
      <c r="E3309" s="31">
        <v>345000</v>
      </c>
    </row>
    <row r="3310" spans="5:5" x14ac:dyDescent="0.25">
      <c r="E3310" s="31">
        <v>345000</v>
      </c>
    </row>
    <row r="3311" spans="5:5" x14ac:dyDescent="0.25">
      <c r="E3311" s="31">
        <v>337000</v>
      </c>
    </row>
    <row r="3312" spans="5:5" x14ac:dyDescent="0.25">
      <c r="E3312" s="31">
        <v>335000</v>
      </c>
    </row>
    <row r="3313" spans="5:5" x14ac:dyDescent="0.25">
      <c r="E3313" s="31">
        <v>334000</v>
      </c>
    </row>
    <row r="3314" spans="5:5" x14ac:dyDescent="0.25">
      <c r="E3314" s="31">
        <v>329900</v>
      </c>
    </row>
    <row r="3315" spans="5:5" x14ac:dyDescent="0.25">
      <c r="E3315" s="31">
        <v>326000</v>
      </c>
    </row>
    <row r="3316" spans="5:5" x14ac:dyDescent="0.25">
      <c r="E3316" s="31">
        <v>324000</v>
      </c>
    </row>
    <row r="3317" spans="5:5" x14ac:dyDescent="0.25">
      <c r="E3317" s="31">
        <v>322200</v>
      </c>
    </row>
    <row r="3318" spans="5:5" x14ac:dyDescent="0.25">
      <c r="E3318" s="31">
        <v>320000</v>
      </c>
    </row>
    <row r="3319" spans="5:5" x14ac:dyDescent="0.25">
      <c r="E3319" s="31">
        <v>320000</v>
      </c>
    </row>
    <row r="3320" spans="5:5" x14ac:dyDescent="0.25">
      <c r="E3320" s="31">
        <v>312891</v>
      </c>
    </row>
    <row r="3321" spans="5:5" x14ac:dyDescent="0.25">
      <c r="E3321" s="31">
        <v>310000</v>
      </c>
    </row>
    <row r="3322" spans="5:5" x14ac:dyDescent="0.25">
      <c r="E3322" s="31">
        <v>300000</v>
      </c>
    </row>
    <row r="3323" spans="5:5" x14ac:dyDescent="0.25">
      <c r="E3323" s="31">
        <v>300000</v>
      </c>
    </row>
    <row r="3324" spans="5:5" x14ac:dyDescent="0.25">
      <c r="E3324" s="31">
        <v>299995</v>
      </c>
    </row>
    <row r="3325" spans="5:5" x14ac:dyDescent="0.25">
      <c r="E3325" s="31">
        <v>291500</v>
      </c>
    </row>
    <row r="3326" spans="5:5" x14ac:dyDescent="0.25">
      <c r="E3326" s="31">
        <v>290900</v>
      </c>
    </row>
    <row r="3327" spans="5:5" x14ac:dyDescent="0.25">
      <c r="E3327" s="31">
        <v>290000</v>
      </c>
    </row>
    <row r="3328" spans="5:5" x14ac:dyDescent="0.25">
      <c r="E3328" s="31">
        <v>286000</v>
      </c>
    </row>
    <row r="3329" spans="5:5" x14ac:dyDescent="0.25">
      <c r="E3329" s="31">
        <v>285000</v>
      </c>
    </row>
    <row r="3330" spans="5:5" x14ac:dyDescent="0.25">
      <c r="E3330" s="31">
        <v>280000</v>
      </c>
    </row>
    <row r="3331" spans="5:5" x14ac:dyDescent="0.25">
      <c r="E3331" s="31">
        <v>275000</v>
      </c>
    </row>
    <row r="3332" spans="5:5" x14ac:dyDescent="0.25">
      <c r="E3332" s="31">
        <v>275000</v>
      </c>
    </row>
    <row r="3333" spans="5:5" x14ac:dyDescent="0.25">
      <c r="E3333" s="31">
        <v>269950</v>
      </c>
    </row>
    <row r="3334" spans="5:5" x14ac:dyDescent="0.25">
      <c r="E3334" s="31">
        <v>269500</v>
      </c>
    </row>
    <row r="3335" spans="5:5" x14ac:dyDescent="0.25">
      <c r="E3335" s="31">
        <v>265000</v>
      </c>
    </row>
    <row r="3336" spans="5:5" x14ac:dyDescent="0.25">
      <c r="E3336" s="31">
        <v>264000</v>
      </c>
    </row>
    <row r="3337" spans="5:5" x14ac:dyDescent="0.25">
      <c r="E3337" s="31">
        <v>261350</v>
      </c>
    </row>
    <row r="3338" spans="5:5" x14ac:dyDescent="0.25">
      <c r="E3338" s="31">
        <v>260000</v>
      </c>
    </row>
    <row r="3339" spans="5:5" x14ac:dyDescent="0.25">
      <c r="E3339" s="31">
        <v>249900</v>
      </c>
    </row>
    <row r="3340" spans="5:5" x14ac:dyDescent="0.25">
      <c r="E3340" s="31">
        <v>249500</v>
      </c>
    </row>
    <row r="3341" spans="5:5" x14ac:dyDescent="0.25">
      <c r="E3341" s="31">
        <v>249000</v>
      </c>
    </row>
    <row r="3342" spans="5:5" x14ac:dyDescent="0.25">
      <c r="E3342" s="31">
        <v>239950</v>
      </c>
    </row>
    <row r="3343" spans="5:5" x14ac:dyDescent="0.25">
      <c r="E3343" s="31">
        <v>235000</v>
      </c>
    </row>
    <row r="3344" spans="5:5" x14ac:dyDescent="0.25">
      <c r="E3344" s="31">
        <v>235000</v>
      </c>
    </row>
    <row r="3345" spans="5:5" x14ac:dyDescent="0.25">
      <c r="E3345" s="31">
        <v>235000</v>
      </c>
    </row>
    <row r="3346" spans="5:5" x14ac:dyDescent="0.25">
      <c r="E3346" s="31">
        <v>234000</v>
      </c>
    </row>
    <row r="3347" spans="5:5" x14ac:dyDescent="0.25">
      <c r="E3347" s="31">
        <v>233500</v>
      </c>
    </row>
    <row r="3348" spans="5:5" x14ac:dyDescent="0.25">
      <c r="E3348" s="31">
        <v>230000</v>
      </c>
    </row>
    <row r="3349" spans="5:5" x14ac:dyDescent="0.25">
      <c r="E3349" s="31">
        <v>225000</v>
      </c>
    </row>
    <row r="3350" spans="5:5" x14ac:dyDescent="0.25">
      <c r="E3350" s="31">
        <v>215000</v>
      </c>
    </row>
    <row r="3351" spans="5:5" x14ac:dyDescent="0.25">
      <c r="E3351" s="31">
        <v>205425</v>
      </c>
    </row>
    <row r="3352" spans="5:5" x14ac:dyDescent="0.25">
      <c r="E3352" s="31">
        <v>200000</v>
      </c>
    </row>
    <row r="3353" spans="5:5" x14ac:dyDescent="0.25">
      <c r="E3353" s="31">
        <v>199950</v>
      </c>
    </row>
    <row r="3354" spans="5:5" x14ac:dyDescent="0.25">
      <c r="E3354" s="31">
        <v>165000</v>
      </c>
    </row>
    <row r="3355" spans="5:5" x14ac:dyDescent="0.25">
      <c r="E3355" s="31">
        <v>160797</v>
      </c>
    </row>
    <row r="3356" spans="5:5" x14ac:dyDescent="0.25">
      <c r="E3356" s="31">
        <v>2470000</v>
      </c>
    </row>
    <row r="3357" spans="5:5" x14ac:dyDescent="0.25">
      <c r="E3357" s="31">
        <v>1250000</v>
      </c>
    </row>
    <row r="3358" spans="5:5" x14ac:dyDescent="0.25">
      <c r="E3358" s="31">
        <v>1220000</v>
      </c>
    </row>
    <row r="3359" spans="5:5" x14ac:dyDescent="0.25">
      <c r="E3359" s="31">
        <v>1160000</v>
      </c>
    </row>
    <row r="3360" spans="5:5" x14ac:dyDescent="0.25">
      <c r="E3360" s="31">
        <v>1010000</v>
      </c>
    </row>
    <row r="3361" spans="5:5" x14ac:dyDescent="0.25">
      <c r="E3361" s="31">
        <v>998000</v>
      </c>
    </row>
    <row r="3362" spans="5:5" x14ac:dyDescent="0.25">
      <c r="E3362" s="31">
        <v>970000</v>
      </c>
    </row>
    <row r="3363" spans="5:5" x14ac:dyDescent="0.25">
      <c r="E3363" s="31">
        <v>941000</v>
      </c>
    </row>
    <row r="3364" spans="5:5" x14ac:dyDescent="0.25">
      <c r="E3364" s="31">
        <v>925000</v>
      </c>
    </row>
    <row r="3365" spans="5:5" x14ac:dyDescent="0.25">
      <c r="E3365" s="31">
        <v>880000</v>
      </c>
    </row>
    <row r="3366" spans="5:5" x14ac:dyDescent="0.25">
      <c r="E3366" s="31">
        <v>875000</v>
      </c>
    </row>
    <row r="3367" spans="5:5" x14ac:dyDescent="0.25">
      <c r="E3367" s="31">
        <v>859000</v>
      </c>
    </row>
    <row r="3368" spans="5:5" x14ac:dyDescent="0.25">
      <c r="E3368" s="31">
        <v>850000</v>
      </c>
    </row>
    <row r="3369" spans="5:5" x14ac:dyDescent="0.25">
      <c r="E3369" s="31">
        <v>850000</v>
      </c>
    </row>
    <row r="3370" spans="5:5" x14ac:dyDescent="0.25">
      <c r="E3370" s="31">
        <v>845000</v>
      </c>
    </row>
    <row r="3371" spans="5:5" x14ac:dyDescent="0.25">
      <c r="E3371" s="31">
        <v>839000</v>
      </c>
    </row>
    <row r="3372" spans="5:5" x14ac:dyDescent="0.25">
      <c r="E3372" s="31">
        <v>819000</v>
      </c>
    </row>
    <row r="3373" spans="5:5" x14ac:dyDescent="0.25">
      <c r="E3373" s="31">
        <v>790000</v>
      </c>
    </row>
    <row r="3374" spans="5:5" x14ac:dyDescent="0.25">
      <c r="E3374" s="31">
        <v>762500</v>
      </c>
    </row>
    <row r="3375" spans="5:5" x14ac:dyDescent="0.25">
      <c r="E3375" s="31">
        <v>751000</v>
      </c>
    </row>
    <row r="3376" spans="5:5" x14ac:dyDescent="0.25">
      <c r="E3376" s="31">
        <v>745641</v>
      </c>
    </row>
    <row r="3377" spans="5:5" x14ac:dyDescent="0.25">
      <c r="E3377" s="31">
        <v>725000</v>
      </c>
    </row>
    <row r="3378" spans="5:5" x14ac:dyDescent="0.25">
      <c r="E3378" s="31">
        <v>689000</v>
      </c>
    </row>
    <row r="3379" spans="5:5" x14ac:dyDescent="0.25">
      <c r="E3379" s="31">
        <v>687500</v>
      </c>
    </row>
    <row r="3380" spans="5:5" x14ac:dyDescent="0.25">
      <c r="E3380" s="31">
        <v>683500</v>
      </c>
    </row>
    <row r="3381" spans="5:5" x14ac:dyDescent="0.25">
      <c r="E3381" s="31">
        <v>675000</v>
      </c>
    </row>
    <row r="3382" spans="5:5" x14ac:dyDescent="0.25">
      <c r="E3382" s="31">
        <v>665000</v>
      </c>
    </row>
    <row r="3383" spans="5:5" x14ac:dyDescent="0.25">
      <c r="E3383" s="31">
        <v>660000</v>
      </c>
    </row>
    <row r="3384" spans="5:5" x14ac:dyDescent="0.25">
      <c r="E3384" s="31">
        <v>640000</v>
      </c>
    </row>
    <row r="3385" spans="5:5" x14ac:dyDescent="0.25">
      <c r="E3385" s="31">
        <v>639888</v>
      </c>
    </row>
    <row r="3386" spans="5:5" x14ac:dyDescent="0.25">
      <c r="E3386" s="31">
        <v>631500</v>
      </c>
    </row>
    <row r="3387" spans="5:5" x14ac:dyDescent="0.25">
      <c r="E3387" s="31">
        <v>625000</v>
      </c>
    </row>
    <row r="3388" spans="5:5" x14ac:dyDescent="0.25">
      <c r="E3388" s="31">
        <v>620000</v>
      </c>
    </row>
    <row r="3389" spans="5:5" x14ac:dyDescent="0.25">
      <c r="E3389" s="31">
        <v>615000</v>
      </c>
    </row>
    <row r="3390" spans="5:5" x14ac:dyDescent="0.25">
      <c r="E3390" s="31">
        <v>615000</v>
      </c>
    </row>
    <row r="3391" spans="5:5" x14ac:dyDescent="0.25">
      <c r="E3391" s="31">
        <v>600000</v>
      </c>
    </row>
    <row r="3392" spans="5:5" x14ac:dyDescent="0.25">
      <c r="E3392" s="31">
        <v>600000</v>
      </c>
    </row>
    <row r="3393" spans="5:5" x14ac:dyDescent="0.25">
      <c r="E3393" s="31">
        <v>599000</v>
      </c>
    </row>
    <row r="3394" spans="5:5" x14ac:dyDescent="0.25">
      <c r="E3394" s="31">
        <v>589950</v>
      </c>
    </row>
    <row r="3395" spans="5:5" x14ac:dyDescent="0.25">
      <c r="E3395" s="31">
        <v>585000</v>
      </c>
    </row>
    <row r="3396" spans="5:5" x14ac:dyDescent="0.25">
      <c r="E3396" s="31">
        <v>575000</v>
      </c>
    </row>
    <row r="3397" spans="5:5" x14ac:dyDescent="0.25">
      <c r="E3397" s="31">
        <v>575000</v>
      </c>
    </row>
    <row r="3398" spans="5:5" x14ac:dyDescent="0.25">
      <c r="E3398" s="31">
        <v>535000</v>
      </c>
    </row>
    <row r="3399" spans="5:5" x14ac:dyDescent="0.25">
      <c r="E3399" s="31">
        <v>530000</v>
      </c>
    </row>
    <row r="3400" spans="5:5" x14ac:dyDescent="0.25">
      <c r="E3400" s="31">
        <v>520000</v>
      </c>
    </row>
    <row r="3401" spans="5:5" x14ac:dyDescent="0.25">
      <c r="E3401" s="31">
        <v>518000</v>
      </c>
    </row>
    <row r="3402" spans="5:5" x14ac:dyDescent="0.25">
      <c r="E3402" s="31">
        <v>510000</v>
      </c>
    </row>
    <row r="3403" spans="5:5" x14ac:dyDescent="0.25">
      <c r="E3403" s="31">
        <v>502000</v>
      </c>
    </row>
    <row r="3404" spans="5:5" x14ac:dyDescent="0.25">
      <c r="E3404" s="31">
        <v>485000</v>
      </c>
    </row>
    <row r="3405" spans="5:5" x14ac:dyDescent="0.25">
      <c r="E3405" s="31">
        <v>483000</v>
      </c>
    </row>
    <row r="3406" spans="5:5" x14ac:dyDescent="0.25">
      <c r="E3406" s="31">
        <v>464500</v>
      </c>
    </row>
    <row r="3407" spans="5:5" x14ac:dyDescent="0.25">
      <c r="E3407" s="31">
        <v>457500</v>
      </c>
    </row>
    <row r="3408" spans="5:5" x14ac:dyDescent="0.25">
      <c r="E3408" s="31">
        <v>455000</v>
      </c>
    </row>
    <row r="3409" spans="5:5" x14ac:dyDescent="0.25">
      <c r="E3409" s="31">
        <v>455000</v>
      </c>
    </row>
    <row r="3410" spans="5:5" x14ac:dyDescent="0.25">
      <c r="E3410" s="31">
        <v>445000</v>
      </c>
    </row>
    <row r="3411" spans="5:5" x14ac:dyDescent="0.25">
      <c r="E3411" s="31">
        <v>440000</v>
      </c>
    </row>
    <row r="3412" spans="5:5" x14ac:dyDescent="0.25">
      <c r="E3412" s="31">
        <v>438000</v>
      </c>
    </row>
    <row r="3413" spans="5:5" x14ac:dyDescent="0.25">
      <c r="E3413" s="31">
        <v>437000</v>
      </c>
    </row>
    <row r="3414" spans="5:5" x14ac:dyDescent="0.25">
      <c r="E3414" s="31">
        <v>425000</v>
      </c>
    </row>
    <row r="3415" spans="5:5" x14ac:dyDescent="0.25">
      <c r="E3415" s="31">
        <v>425000</v>
      </c>
    </row>
    <row r="3416" spans="5:5" x14ac:dyDescent="0.25">
      <c r="E3416" s="31">
        <v>420000</v>
      </c>
    </row>
    <row r="3417" spans="5:5" x14ac:dyDescent="0.25">
      <c r="E3417" s="31">
        <v>415000</v>
      </c>
    </row>
    <row r="3418" spans="5:5" x14ac:dyDescent="0.25">
      <c r="E3418" s="31">
        <v>415000</v>
      </c>
    </row>
    <row r="3419" spans="5:5" x14ac:dyDescent="0.25">
      <c r="E3419" s="31">
        <v>405000</v>
      </c>
    </row>
    <row r="3420" spans="5:5" x14ac:dyDescent="0.25">
      <c r="E3420" s="31">
        <v>405000</v>
      </c>
    </row>
    <row r="3421" spans="5:5" x14ac:dyDescent="0.25">
      <c r="E3421" s="31">
        <v>405000</v>
      </c>
    </row>
    <row r="3422" spans="5:5" x14ac:dyDescent="0.25">
      <c r="E3422" s="31">
        <v>400000</v>
      </c>
    </row>
    <row r="3423" spans="5:5" x14ac:dyDescent="0.25">
      <c r="E3423" s="31">
        <v>400000</v>
      </c>
    </row>
    <row r="3424" spans="5:5" x14ac:dyDescent="0.25">
      <c r="E3424" s="31">
        <v>396500</v>
      </c>
    </row>
    <row r="3425" spans="5:5" x14ac:dyDescent="0.25">
      <c r="E3425" s="31">
        <v>395000</v>
      </c>
    </row>
    <row r="3426" spans="5:5" x14ac:dyDescent="0.25">
      <c r="E3426" s="31">
        <v>395000</v>
      </c>
    </row>
    <row r="3427" spans="5:5" x14ac:dyDescent="0.25">
      <c r="E3427" s="31">
        <v>380000</v>
      </c>
    </row>
    <row r="3428" spans="5:5" x14ac:dyDescent="0.25">
      <c r="E3428" s="31">
        <v>379000</v>
      </c>
    </row>
    <row r="3429" spans="5:5" x14ac:dyDescent="0.25">
      <c r="E3429" s="31">
        <v>367500</v>
      </c>
    </row>
    <row r="3430" spans="5:5" x14ac:dyDescent="0.25">
      <c r="E3430" s="31">
        <v>366000</v>
      </c>
    </row>
    <row r="3431" spans="5:5" x14ac:dyDescent="0.25">
      <c r="E3431" s="31">
        <v>362500</v>
      </c>
    </row>
    <row r="3432" spans="5:5" x14ac:dyDescent="0.25">
      <c r="E3432" s="31">
        <v>360000</v>
      </c>
    </row>
    <row r="3433" spans="5:5" x14ac:dyDescent="0.25">
      <c r="E3433" s="31">
        <v>358000</v>
      </c>
    </row>
    <row r="3434" spans="5:5" x14ac:dyDescent="0.25">
      <c r="E3434" s="31">
        <v>355000</v>
      </c>
    </row>
    <row r="3435" spans="5:5" x14ac:dyDescent="0.25">
      <c r="E3435" s="31">
        <v>350000</v>
      </c>
    </row>
    <row r="3436" spans="5:5" x14ac:dyDescent="0.25">
      <c r="E3436" s="31">
        <v>350000</v>
      </c>
    </row>
    <row r="3437" spans="5:5" x14ac:dyDescent="0.25">
      <c r="E3437" s="31">
        <v>349950</v>
      </c>
    </row>
    <row r="3438" spans="5:5" x14ac:dyDescent="0.25">
      <c r="E3438" s="31">
        <v>348500</v>
      </c>
    </row>
    <row r="3439" spans="5:5" x14ac:dyDescent="0.25">
      <c r="E3439" s="31">
        <v>343500</v>
      </c>
    </row>
    <row r="3440" spans="5:5" x14ac:dyDescent="0.25">
      <c r="E3440" s="31">
        <v>342500</v>
      </c>
    </row>
    <row r="3441" spans="5:5" x14ac:dyDescent="0.25">
      <c r="E3441" s="31">
        <v>339000</v>
      </c>
    </row>
    <row r="3442" spans="5:5" x14ac:dyDescent="0.25">
      <c r="E3442" s="31">
        <v>339000</v>
      </c>
    </row>
    <row r="3443" spans="5:5" x14ac:dyDescent="0.25">
      <c r="E3443" s="31">
        <v>336500</v>
      </c>
    </row>
    <row r="3444" spans="5:5" x14ac:dyDescent="0.25">
      <c r="E3444" s="31">
        <v>329950</v>
      </c>
    </row>
    <row r="3445" spans="5:5" x14ac:dyDescent="0.25">
      <c r="E3445" s="31">
        <v>329445</v>
      </c>
    </row>
    <row r="3446" spans="5:5" x14ac:dyDescent="0.25">
      <c r="E3446" s="31">
        <v>325000</v>
      </c>
    </row>
    <row r="3447" spans="5:5" x14ac:dyDescent="0.25">
      <c r="E3447" s="31">
        <v>324950</v>
      </c>
    </row>
    <row r="3448" spans="5:5" x14ac:dyDescent="0.25">
      <c r="E3448" s="31">
        <v>319000</v>
      </c>
    </row>
    <row r="3449" spans="5:5" x14ac:dyDescent="0.25">
      <c r="E3449" s="31">
        <v>317000</v>
      </c>
    </row>
    <row r="3450" spans="5:5" x14ac:dyDescent="0.25">
      <c r="E3450" s="31">
        <v>314900</v>
      </c>
    </row>
    <row r="3451" spans="5:5" x14ac:dyDescent="0.25">
      <c r="E3451" s="31">
        <v>305000</v>
      </c>
    </row>
    <row r="3452" spans="5:5" x14ac:dyDescent="0.25">
      <c r="E3452" s="31">
        <v>304000</v>
      </c>
    </row>
    <row r="3453" spans="5:5" x14ac:dyDescent="0.25">
      <c r="E3453" s="31">
        <v>300000</v>
      </c>
    </row>
    <row r="3454" spans="5:5" x14ac:dyDescent="0.25">
      <c r="E3454" s="31">
        <v>300000</v>
      </c>
    </row>
    <row r="3455" spans="5:5" x14ac:dyDescent="0.25">
      <c r="E3455" s="31">
        <v>295000</v>
      </c>
    </row>
    <row r="3456" spans="5:5" x14ac:dyDescent="0.25">
      <c r="E3456" s="31">
        <v>295000</v>
      </c>
    </row>
    <row r="3457" spans="5:5" x14ac:dyDescent="0.25">
      <c r="E3457" s="31">
        <v>289000</v>
      </c>
    </row>
    <row r="3458" spans="5:5" x14ac:dyDescent="0.25">
      <c r="E3458" s="31">
        <v>275000</v>
      </c>
    </row>
    <row r="3459" spans="5:5" x14ac:dyDescent="0.25">
      <c r="E3459" s="31">
        <v>258000</v>
      </c>
    </row>
    <row r="3460" spans="5:5" x14ac:dyDescent="0.25">
      <c r="E3460" s="31">
        <v>257500</v>
      </c>
    </row>
    <row r="3461" spans="5:5" x14ac:dyDescent="0.25">
      <c r="E3461" s="31">
        <v>252000</v>
      </c>
    </row>
    <row r="3462" spans="5:5" x14ac:dyDescent="0.25">
      <c r="E3462" s="31">
        <v>236000</v>
      </c>
    </row>
    <row r="3463" spans="5:5" x14ac:dyDescent="0.25">
      <c r="E3463" s="31">
        <v>230000</v>
      </c>
    </row>
    <row r="3464" spans="5:5" x14ac:dyDescent="0.25">
      <c r="E3464" s="31">
        <v>225000</v>
      </c>
    </row>
    <row r="3465" spans="5:5" x14ac:dyDescent="0.25">
      <c r="E3465" s="31">
        <v>218000</v>
      </c>
    </row>
    <row r="3466" spans="5:5" x14ac:dyDescent="0.25">
      <c r="E3466" s="31">
        <v>218000</v>
      </c>
    </row>
    <row r="3467" spans="5:5" x14ac:dyDescent="0.25">
      <c r="E3467" s="31">
        <v>210000</v>
      </c>
    </row>
    <row r="3468" spans="5:5" x14ac:dyDescent="0.25">
      <c r="E3468" s="31">
        <v>199000</v>
      </c>
    </row>
    <row r="3469" spans="5:5" x14ac:dyDescent="0.25">
      <c r="E3469" s="31">
        <v>194000</v>
      </c>
    </row>
    <row r="3470" spans="5:5" x14ac:dyDescent="0.25">
      <c r="E3470" s="31">
        <v>160000</v>
      </c>
    </row>
    <row r="3471" spans="5:5" x14ac:dyDescent="0.25">
      <c r="E3471" s="31">
        <v>139000</v>
      </c>
    </row>
    <row r="3472" spans="5:5" x14ac:dyDescent="0.25">
      <c r="E3472" s="31">
        <v>2300000</v>
      </c>
    </row>
    <row r="3473" spans="5:5" x14ac:dyDescent="0.25">
      <c r="E3473" s="31">
        <v>1700000</v>
      </c>
    </row>
    <row r="3474" spans="5:5" x14ac:dyDescent="0.25">
      <c r="E3474" s="31">
        <v>1360000</v>
      </c>
    </row>
    <row r="3475" spans="5:5" x14ac:dyDescent="0.25">
      <c r="E3475" s="31">
        <v>1330000</v>
      </c>
    </row>
    <row r="3476" spans="5:5" x14ac:dyDescent="0.25">
      <c r="E3476" s="31">
        <v>1280000</v>
      </c>
    </row>
    <row r="3477" spans="5:5" x14ac:dyDescent="0.25">
      <c r="E3477" s="31">
        <v>1230000</v>
      </c>
    </row>
    <row r="3478" spans="5:5" x14ac:dyDescent="0.25">
      <c r="E3478" s="31">
        <v>1200000</v>
      </c>
    </row>
    <row r="3479" spans="5:5" x14ac:dyDescent="0.25">
      <c r="E3479" s="31">
        <v>1150000</v>
      </c>
    </row>
    <row r="3480" spans="5:5" x14ac:dyDescent="0.25">
      <c r="E3480" s="31">
        <v>1140000</v>
      </c>
    </row>
    <row r="3481" spans="5:5" x14ac:dyDescent="0.25">
      <c r="E3481" s="31">
        <v>1070000</v>
      </c>
    </row>
    <row r="3482" spans="5:5" x14ac:dyDescent="0.25">
      <c r="E3482" s="31">
        <v>1010000</v>
      </c>
    </row>
    <row r="3483" spans="5:5" x14ac:dyDescent="0.25">
      <c r="E3483" s="31">
        <v>975000</v>
      </c>
    </row>
    <row r="3484" spans="5:5" x14ac:dyDescent="0.25">
      <c r="E3484" s="31">
        <v>957000</v>
      </c>
    </row>
    <row r="3485" spans="5:5" x14ac:dyDescent="0.25">
      <c r="E3485" s="31">
        <v>913888</v>
      </c>
    </row>
    <row r="3486" spans="5:5" x14ac:dyDescent="0.25">
      <c r="E3486" s="31">
        <v>905000</v>
      </c>
    </row>
    <row r="3487" spans="5:5" x14ac:dyDescent="0.25">
      <c r="E3487" s="31">
        <v>890000</v>
      </c>
    </row>
    <row r="3488" spans="5:5" x14ac:dyDescent="0.25">
      <c r="E3488" s="31">
        <v>870000</v>
      </c>
    </row>
    <row r="3489" spans="5:5" x14ac:dyDescent="0.25">
      <c r="E3489" s="31">
        <v>860000</v>
      </c>
    </row>
    <row r="3490" spans="5:5" x14ac:dyDescent="0.25">
      <c r="E3490" s="31">
        <v>804100</v>
      </c>
    </row>
    <row r="3491" spans="5:5" x14ac:dyDescent="0.25">
      <c r="E3491" s="31">
        <v>800000</v>
      </c>
    </row>
    <row r="3492" spans="5:5" x14ac:dyDescent="0.25">
      <c r="E3492" s="31">
        <v>770000</v>
      </c>
    </row>
    <row r="3493" spans="5:5" x14ac:dyDescent="0.25">
      <c r="E3493" s="31">
        <v>762000</v>
      </c>
    </row>
    <row r="3494" spans="5:5" x14ac:dyDescent="0.25">
      <c r="E3494" s="31">
        <v>760000</v>
      </c>
    </row>
    <row r="3495" spans="5:5" x14ac:dyDescent="0.25">
      <c r="E3495" s="31">
        <v>750000</v>
      </c>
    </row>
    <row r="3496" spans="5:5" x14ac:dyDescent="0.25">
      <c r="E3496" s="31">
        <v>744500</v>
      </c>
    </row>
    <row r="3497" spans="5:5" x14ac:dyDescent="0.25">
      <c r="E3497" s="31">
        <v>740000</v>
      </c>
    </row>
    <row r="3498" spans="5:5" x14ac:dyDescent="0.25">
      <c r="E3498" s="31">
        <v>739900</v>
      </c>
    </row>
    <row r="3499" spans="5:5" x14ac:dyDescent="0.25">
      <c r="E3499" s="31">
        <v>725000</v>
      </c>
    </row>
    <row r="3500" spans="5:5" x14ac:dyDescent="0.25">
      <c r="E3500" s="31">
        <v>725000</v>
      </c>
    </row>
    <row r="3501" spans="5:5" x14ac:dyDescent="0.25">
      <c r="E3501" s="31">
        <v>700000</v>
      </c>
    </row>
    <row r="3502" spans="5:5" x14ac:dyDescent="0.25">
      <c r="E3502" s="31">
        <v>690500</v>
      </c>
    </row>
    <row r="3503" spans="5:5" x14ac:dyDescent="0.25">
      <c r="E3503" s="31">
        <v>680000</v>
      </c>
    </row>
    <row r="3504" spans="5:5" x14ac:dyDescent="0.25">
      <c r="E3504" s="31">
        <v>660000</v>
      </c>
    </row>
    <row r="3505" spans="5:5" x14ac:dyDescent="0.25">
      <c r="E3505" s="31">
        <v>657000</v>
      </c>
    </row>
    <row r="3506" spans="5:5" x14ac:dyDescent="0.25">
      <c r="E3506" s="31">
        <v>650000</v>
      </c>
    </row>
    <row r="3507" spans="5:5" x14ac:dyDescent="0.25">
      <c r="E3507" s="31">
        <v>645000</v>
      </c>
    </row>
    <row r="3508" spans="5:5" x14ac:dyDescent="0.25">
      <c r="E3508" s="31">
        <v>640000</v>
      </c>
    </row>
    <row r="3509" spans="5:5" x14ac:dyDescent="0.25">
      <c r="E3509" s="31">
        <v>625000</v>
      </c>
    </row>
    <row r="3510" spans="5:5" x14ac:dyDescent="0.25">
      <c r="E3510" s="31">
        <v>608000</v>
      </c>
    </row>
    <row r="3511" spans="5:5" x14ac:dyDescent="0.25">
      <c r="E3511" s="31">
        <v>599990</v>
      </c>
    </row>
    <row r="3512" spans="5:5" x14ac:dyDescent="0.25">
      <c r="E3512" s="31">
        <v>597326</v>
      </c>
    </row>
    <row r="3513" spans="5:5" x14ac:dyDescent="0.25">
      <c r="E3513" s="31">
        <v>595888</v>
      </c>
    </row>
    <row r="3514" spans="5:5" x14ac:dyDescent="0.25">
      <c r="E3514" s="31">
        <v>594000</v>
      </c>
    </row>
    <row r="3515" spans="5:5" x14ac:dyDescent="0.25">
      <c r="E3515" s="31">
        <v>594000</v>
      </c>
    </row>
    <row r="3516" spans="5:5" x14ac:dyDescent="0.25">
      <c r="E3516" s="31">
        <v>589950</v>
      </c>
    </row>
    <row r="3517" spans="5:5" x14ac:dyDescent="0.25">
      <c r="E3517" s="31">
        <v>585000</v>
      </c>
    </row>
    <row r="3518" spans="5:5" x14ac:dyDescent="0.25">
      <c r="E3518" s="31">
        <v>583000</v>
      </c>
    </row>
    <row r="3519" spans="5:5" x14ac:dyDescent="0.25">
      <c r="E3519" s="31">
        <v>578000</v>
      </c>
    </row>
    <row r="3520" spans="5:5" x14ac:dyDescent="0.25">
      <c r="E3520" s="31">
        <v>575000</v>
      </c>
    </row>
    <row r="3521" spans="5:5" x14ac:dyDescent="0.25">
      <c r="E3521" s="31">
        <v>574000</v>
      </c>
    </row>
    <row r="3522" spans="5:5" x14ac:dyDescent="0.25">
      <c r="E3522" s="31">
        <v>565000</v>
      </c>
    </row>
    <row r="3523" spans="5:5" x14ac:dyDescent="0.25">
      <c r="E3523" s="31">
        <v>563500</v>
      </c>
    </row>
    <row r="3524" spans="5:5" x14ac:dyDescent="0.25">
      <c r="E3524" s="31">
        <v>562100</v>
      </c>
    </row>
    <row r="3525" spans="5:5" x14ac:dyDescent="0.25">
      <c r="E3525" s="31">
        <v>557500</v>
      </c>
    </row>
    <row r="3526" spans="5:5" x14ac:dyDescent="0.25">
      <c r="E3526" s="31">
        <v>544000</v>
      </c>
    </row>
    <row r="3527" spans="5:5" x14ac:dyDescent="0.25">
      <c r="E3527" s="31">
        <v>531500</v>
      </c>
    </row>
    <row r="3528" spans="5:5" x14ac:dyDescent="0.25">
      <c r="E3528" s="31">
        <v>530000</v>
      </c>
    </row>
    <row r="3529" spans="5:5" x14ac:dyDescent="0.25">
      <c r="E3529" s="31">
        <v>519000</v>
      </c>
    </row>
    <row r="3530" spans="5:5" x14ac:dyDescent="0.25">
      <c r="E3530" s="31">
        <v>505000</v>
      </c>
    </row>
    <row r="3531" spans="5:5" x14ac:dyDescent="0.25">
      <c r="E3531" s="31">
        <v>505000</v>
      </c>
    </row>
    <row r="3532" spans="5:5" x14ac:dyDescent="0.25">
      <c r="E3532" s="31">
        <v>500000</v>
      </c>
    </row>
    <row r="3533" spans="5:5" x14ac:dyDescent="0.25">
      <c r="E3533" s="31">
        <v>482000</v>
      </c>
    </row>
    <row r="3534" spans="5:5" x14ac:dyDescent="0.25">
      <c r="E3534" s="31">
        <v>459000</v>
      </c>
    </row>
    <row r="3535" spans="5:5" x14ac:dyDescent="0.25">
      <c r="E3535" s="31">
        <v>454000</v>
      </c>
    </row>
    <row r="3536" spans="5:5" x14ac:dyDescent="0.25">
      <c r="E3536" s="31">
        <v>450000</v>
      </c>
    </row>
    <row r="3537" spans="5:5" x14ac:dyDescent="0.25">
      <c r="E3537" s="31">
        <v>450000</v>
      </c>
    </row>
    <row r="3538" spans="5:5" x14ac:dyDescent="0.25">
      <c r="E3538" s="31">
        <v>450000</v>
      </c>
    </row>
    <row r="3539" spans="5:5" x14ac:dyDescent="0.25">
      <c r="E3539" s="31">
        <v>440000</v>
      </c>
    </row>
    <row r="3540" spans="5:5" x14ac:dyDescent="0.25">
      <c r="E3540" s="31">
        <v>435000</v>
      </c>
    </row>
    <row r="3541" spans="5:5" x14ac:dyDescent="0.25">
      <c r="E3541" s="31">
        <v>425000</v>
      </c>
    </row>
    <row r="3542" spans="5:5" x14ac:dyDescent="0.25">
      <c r="E3542" s="31">
        <v>418800</v>
      </c>
    </row>
    <row r="3543" spans="5:5" x14ac:dyDescent="0.25">
      <c r="E3543" s="31">
        <v>410000</v>
      </c>
    </row>
    <row r="3544" spans="5:5" x14ac:dyDescent="0.25">
      <c r="E3544" s="31">
        <v>409900</v>
      </c>
    </row>
    <row r="3545" spans="5:5" x14ac:dyDescent="0.25">
      <c r="E3545" s="31">
        <v>402000</v>
      </c>
    </row>
    <row r="3546" spans="5:5" x14ac:dyDescent="0.25">
      <c r="E3546" s="31">
        <v>400000</v>
      </c>
    </row>
    <row r="3547" spans="5:5" x14ac:dyDescent="0.25">
      <c r="E3547" s="31">
        <v>395000</v>
      </c>
    </row>
    <row r="3548" spans="5:5" x14ac:dyDescent="0.25">
      <c r="E3548" s="31">
        <v>390000</v>
      </c>
    </row>
    <row r="3549" spans="5:5" x14ac:dyDescent="0.25">
      <c r="E3549" s="31">
        <v>386000</v>
      </c>
    </row>
    <row r="3550" spans="5:5" x14ac:dyDescent="0.25">
      <c r="E3550" s="31">
        <v>383000</v>
      </c>
    </row>
    <row r="3551" spans="5:5" x14ac:dyDescent="0.25">
      <c r="E3551" s="31">
        <v>381500</v>
      </c>
    </row>
    <row r="3552" spans="5:5" x14ac:dyDescent="0.25">
      <c r="E3552" s="31">
        <v>374500</v>
      </c>
    </row>
    <row r="3553" spans="5:5" x14ac:dyDescent="0.25">
      <c r="E3553" s="31">
        <v>365500</v>
      </c>
    </row>
    <row r="3554" spans="5:5" x14ac:dyDescent="0.25">
      <c r="E3554" s="31">
        <v>364000</v>
      </c>
    </row>
    <row r="3555" spans="5:5" x14ac:dyDescent="0.25">
      <c r="E3555" s="31">
        <v>356000</v>
      </c>
    </row>
    <row r="3556" spans="5:5" x14ac:dyDescent="0.25">
      <c r="E3556" s="31">
        <v>352000</v>
      </c>
    </row>
    <row r="3557" spans="5:5" x14ac:dyDescent="0.25">
      <c r="E3557" s="31">
        <v>349000</v>
      </c>
    </row>
    <row r="3558" spans="5:5" x14ac:dyDescent="0.25">
      <c r="E3558" s="31">
        <v>346500</v>
      </c>
    </row>
    <row r="3559" spans="5:5" x14ac:dyDescent="0.25">
      <c r="E3559" s="31">
        <v>346500</v>
      </c>
    </row>
    <row r="3560" spans="5:5" x14ac:dyDescent="0.25">
      <c r="E3560" s="31">
        <v>330000</v>
      </c>
    </row>
    <row r="3561" spans="5:5" x14ac:dyDescent="0.25">
      <c r="E3561" s="31">
        <v>328423</v>
      </c>
    </row>
    <row r="3562" spans="5:5" x14ac:dyDescent="0.25">
      <c r="E3562" s="31">
        <v>320000</v>
      </c>
    </row>
    <row r="3563" spans="5:5" x14ac:dyDescent="0.25">
      <c r="E3563" s="31">
        <v>315000</v>
      </c>
    </row>
    <row r="3564" spans="5:5" x14ac:dyDescent="0.25">
      <c r="E3564" s="31">
        <v>310000</v>
      </c>
    </row>
    <row r="3565" spans="5:5" x14ac:dyDescent="0.25">
      <c r="E3565" s="31">
        <v>309620</v>
      </c>
    </row>
    <row r="3566" spans="5:5" x14ac:dyDescent="0.25">
      <c r="E3566" s="31">
        <v>308000</v>
      </c>
    </row>
    <row r="3567" spans="5:5" x14ac:dyDescent="0.25">
      <c r="E3567" s="31">
        <v>305000</v>
      </c>
    </row>
    <row r="3568" spans="5:5" x14ac:dyDescent="0.25">
      <c r="E3568" s="31">
        <v>299950</v>
      </c>
    </row>
    <row r="3569" spans="5:5" x14ac:dyDescent="0.25">
      <c r="E3569" s="31">
        <v>299950</v>
      </c>
    </row>
    <row r="3570" spans="5:5" x14ac:dyDescent="0.25">
      <c r="E3570" s="31">
        <v>299900</v>
      </c>
    </row>
    <row r="3571" spans="5:5" x14ac:dyDescent="0.25">
      <c r="E3571" s="31">
        <v>288000</v>
      </c>
    </row>
    <row r="3572" spans="5:5" x14ac:dyDescent="0.25">
      <c r="E3572" s="31">
        <v>286000</v>
      </c>
    </row>
    <row r="3573" spans="5:5" x14ac:dyDescent="0.25">
      <c r="E3573" s="31">
        <v>285000</v>
      </c>
    </row>
    <row r="3574" spans="5:5" x14ac:dyDescent="0.25">
      <c r="E3574" s="31">
        <v>283000</v>
      </c>
    </row>
    <row r="3575" spans="5:5" x14ac:dyDescent="0.25">
      <c r="E3575" s="31">
        <v>280000</v>
      </c>
    </row>
    <row r="3576" spans="5:5" x14ac:dyDescent="0.25">
      <c r="E3576" s="31">
        <v>280000</v>
      </c>
    </row>
    <row r="3577" spans="5:5" x14ac:dyDescent="0.25">
      <c r="E3577" s="31">
        <v>276900</v>
      </c>
    </row>
    <row r="3578" spans="5:5" x14ac:dyDescent="0.25">
      <c r="E3578" s="31">
        <v>276000</v>
      </c>
    </row>
    <row r="3579" spans="5:5" x14ac:dyDescent="0.25">
      <c r="E3579" s="31">
        <v>275000</v>
      </c>
    </row>
    <row r="3580" spans="5:5" x14ac:dyDescent="0.25">
      <c r="E3580" s="31">
        <v>270000</v>
      </c>
    </row>
    <row r="3581" spans="5:5" x14ac:dyDescent="0.25">
      <c r="E3581" s="31">
        <v>270000</v>
      </c>
    </row>
    <row r="3582" spans="5:5" x14ac:dyDescent="0.25">
      <c r="E3582" s="31">
        <v>265950</v>
      </c>
    </row>
    <row r="3583" spans="5:5" x14ac:dyDescent="0.25">
      <c r="E3583" s="31">
        <v>260000</v>
      </c>
    </row>
    <row r="3584" spans="5:5" x14ac:dyDescent="0.25">
      <c r="E3584" s="31">
        <v>260000</v>
      </c>
    </row>
    <row r="3585" spans="5:5" x14ac:dyDescent="0.25">
      <c r="E3585" s="31">
        <v>260000</v>
      </c>
    </row>
    <row r="3586" spans="5:5" x14ac:dyDescent="0.25">
      <c r="E3586" s="31">
        <v>255950</v>
      </c>
    </row>
    <row r="3587" spans="5:5" x14ac:dyDescent="0.25">
      <c r="E3587" s="31">
        <v>249000</v>
      </c>
    </row>
    <row r="3588" spans="5:5" x14ac:dyDescent="0.25">
      <c r="E3588" s="31">
        <v>246500</v>
      </c>
    </row>
    <row r="3589" spans="5:5" x14ac:dyDescent="0.25">
      <c r="E3589" s="31">
        <v>245700</v>
      </c>
    </row>
    <row r="3590" spans="5:5" x14ac:dyDescent="0.25">
      <c r="E3590" s="31">
        <v>245000</v>
      </c>
    </row>
    <row r="3591" spans="5:5" x14ac:dyDescent="0.25">
      <c r="E3591" s="31">
        <v>240000</v>
      </c>
    </row>
    <row r="3592" spans="5:5" x14ac:dyDescent="0.25">
      <c r="E3592" s="31">
        <v>235000</v>
      </c>
    </row>
    <row r="3593" spans="5:5" x14ac:dyDescent="0.25">
      <c r="E3593" s="31">
        <v>233000</v>
      </c>
    </row>
    <row r="3594" spans="5:5" x14ac:dyDescent="0.25">
      <c r="E3594" s="31">
        <v>205000</v>
      </c>
    </row>
    <row r="3595" spans="5:5" x14ac:dyDescent="0.25">
      <c r="E3595" s="31">
        <v>205000</v>
      </c>
    </row>
    <row r="3596" spans="5:5" x14ac:dyDescent="0.25">
      <c r="E3596" s="31">
        <v>200000</v>
      </c>
    </row>
    <row r="3597" spans="5:5" x14ac:dyDescent="0.25">
      <c r="E3597" s="31">
        <v>200000</v>
      </c>
    </row>
    <row r="3598" spans="5:5" x14ac:dyDescent="0.25">
      <c r="E3598" s="31">
        <v>196500</v>
      </c>
    </row>
    <row r="3599" spans="5:5" x14ac:dyDescent="0.25">
      <c r="E3599" s="31">
        <v>190000</v>
      </c>
    </row>
    <row r="3600" spans="5:5" x14ac:dyDescent="0.25">
      <c r="E3600" s="31">
        <v>152000</v>
      </c>
    </row>
    <row r="3601" spans="5:5" x14ac:dyDescent="0.25">
      <c r="E3601" s="31">
        <v>150000</v>
      </c>
    </row>
    <row r="3602" spans="5:5" x14ac:dyDescent="0.25">
      <c r="E3602" s="31">
        <v>1990000</v>
      </c>
    </row>
    <row r="3603" spans="5:5" x14ac:dyDescent="0.25">
      <c r="E3603" s="31">
        <v>1410000</v>
      </c>
    </row>
    <row r="3604" spans="5:5" x14ac:dyDescent="0.25">
      <c r="E3604" s="31">
        <v>1390000</v>
      </c>
    </row>
    <row r="3605" spans="5:5" x14ac:dyDescent="0.25">
      <c r="E3605" s="31">
        <v>1390000</v>
      </c>
    </row>
    <row r="3606" spans="5:5" x14ac:dyDescent="0.25">
      <c r="E3606" s="31">
        <v>1340000</v>
      </c>
    </row>
    <row r="3607" spans="5:5" x14ac:dyDescent="0.25">
      <c r="E3607" s="31">
        <v>1250000</v>
      </c>
    </row>
    <row r="3608" spans="5:5" x14ac:dyDescent="0.25">
      <c r="E3608" s="31">
        <v>1150000</v>
      </c>
    </row>
    <row r="3609" spans="5:5" x14ac:dyDescent="0.25">
      <c r="E3609" s="31">
        <v>1080000</v>
      </c>
    </row>
    <row r="3610" spans="5:5" x14ac:dyDescent="0.25">
      <c r="E3610" s="31">
        <v>1050000</v>
      </c>
    </row>
    <row r="3611" spans="5:5" x14ac:dyDescent="0.25">
      <c r="E3611" s="31">
        <v>1030000</v>
      </c>
    </row>
    <row r="3612" spans="5:5" x14ac:dyDescent="0.25">
      <c r="E3612" s="31">
        <v>971971</v>
      </c>
    </row>
    <row r="3613" spans="5:5" x14ac:dyDescent="0.25">
      <c r="E3613" s="31">
        <v>937000</v>
      </c>
    </row>
    <row r="3614" spans="5:5" x14ac:dyDescent="0.25">
      <c r="E3614" s="31">
        <v>910000</v>
      </c>
    </row>
    <row r="3615" spans="5:5" x14ac:dyDescent="0.25">
      <c r="E3615" s="31">
        <v>900000</v>
      </c>
    </row>
    <row r="3616" spans="5:5" x14ac:dyDescent="0.25">
      <c r="E3616" s="31">
        <v>879000</v>
      </c>
    </row>
    <row r="3617" spans="5:5" x14ac:dyDescent="0.25">
      <c r="E3617" s="31">
        <v>827000</v>
      </c>
    </row>
    <row r="3618" spans="5:5" x14ac:dyDescent="0.25">
      <c r="E3618" s="31">
        <v>826000</v>
      </c>
    </row>
    <row r="3619" spans="5:5" x14ac:dyDescent="0.25">
      <c r="E3619" s="31">
        <v>815000</v>
      </c>
    </row>
    <row r="3620" spans="5:5" x14ac:dyDescent="0.25">
      <c r="E3620" s="31">
        <v>815000</v>
      </c>
    </row>
    <row r="3621" spans="5:5" x14ac:dyDescent="0.25">
      <c r="E3621" s="31">
        <v>805000</v>
      </c>
    </row>
    <row r="3622" spans="5:5" x14ac:dyDescent="0.25">
      <c r="E3622" s="31">
        <v>800000</v>
      </c>
    </row>
    <row r="3623" spans="5:5" x14ac:dyDescent="0.25">
      <c r="E3623" s="31">
        <v>800000</v>
      </c>
    </row>
    <row r="3624" spans="5:5" x14ac:dyDescent="0.25">
      <c r="E3624" s="31">
        <v>782900</v>
      </c>
    </row>
    <row r="3625" spans="5:5" x14ac:dyDescent="0.25">
      <c r="E3625" s="31">
        <v>775000</v>
      </c>
    </row>
    <row r="3626" spans="5:5" x14ac:dyDescent="0.25">
      <c r="E3626" s="31">
        <v>772650</v>
      </c>
    </row>
    <row r="3627" spans="5:5" x14ac:dyDescent="0.25">
      <c r="E3627" s="31">
        <v>760000</v>
      </c>
    </row>
    <row r="3628" spans="5:5" x14ac:dyDescent="0.25">
      <c r="E3628" s="31">
        <v>755000</v>
      </c>
    </row>
    <row r="3629" spans="5:5" x14ac:dyDescent="0.25">
      <c r="E3629" s="31">
        <v>750000</v>
      </c>
    </row>
    <row r="3630" spans="5:5" x14ac:dyDescent="0.25">
      <c r="E3630" s="31">
        <v>725000</v>
      </c>
    </row>
    <row r="3631" spans="5:5" x14ac:dyDescent="0.25">
      <c r="E3631" s="31">
        <v>710000</v>
      </c>
    </row>
    <row r="3632" spans="5:5" x14ac:dyDescent="0.25">
      <c r="E3632" s="31">
        <v>695000</v>
      </c>
    </row>
    <row r="3633" spans="5:5" x14ac:dyDescent="0.25">
      <c r="E3633" s="31">
        <v>690000</v>
      </c>
    </row>
    <row r="3634" spans="5:5" x14ac:dyDescent="0.25">
      <c r="E3634" s="31">
        <v>675750</v>
      </c>
    </row>
    <row r="3635" spans="5:5" x14ac:dyDescent="0.25">
      <c r="E3635" s="31">
        <v>670000</v>
      </c>
    </row>
    <row r="3636" spans="5:5" x14ac:dyDescent="0.25">
      <c r="E3636" s="31">
        <v>669950</v>
      </c>
    </row>
    <row r="3637" spans="5:5" x14ac:dyDescent="0.25">
      <c r="E3637" s="31">
        <v>669000</v>
      </c>
    </row>
    <row r="3638" spans="5:5" x14ac:dyDescent="0.25">
      <c r="E3638" s="31">
        <v>667000</v>
      </c>
    </row>
    <row r="3639" spans="5:5" x14ac:dyDescent="0.25">
      <c r="E3639" s="31">
        <v>663000</v>
      </c>
    </row>
    <row r="3640" spans="5:5" x14ac:dyDescent="0.25">
      <c r="E3640" s="31">
        <v>660000</v>
      </c>
    </row>
    <row r="3641" spans="5:5" x14ac:dyDescent="0.25">
      <c r="E3641" s="31">
        <v>638000</v>
      </c>
    </row>
    <row r="3642" spans="5:5" x14ac:dyDescent="0.25">
      <c r="E3642" s="31">
        <v>626000</v>
      </c>
    </row>
    <row r="3643" spans="5:5" x14ac:dyDescent="0.25">
      <c r="E3643" s="31">
        <v>620000</v>
      </c>
    </row>
    <row r="3644" spans="5:5" x14ac:dyDescent="0.25">
      <c r="E3644" s="31">
        <v>620000</v>
      </c>
    </row>
    <row r="3645" spans="5:5" x14ac:dyDescent="0.25">
      <c r="E3645" s="31">
        <v>600000</v>
      </c>
    </row>
    <row r="3646" spans="5:5" x14ac:dyDescent="0.25">
      <c r="E3646" s="31">
        <v>580000</v>
      </c>
    </row>
    <row r="3647" spans="5:5" x14ac:dyDescent="0.25">
      <c r="E3647" s="31">
        <v>575000</v>
      </c>
    </row>
    <row r="3648" spans="5:5" x14ac:dyDescent="0.25">
      <c r="E3648" s="31">
        <v>568000</v>
      </c>
    </row>
    <row r="3649" spans="5:5" x14ac:dyDescent="0.25">
      <c r="E3649" s="31">
        <v>563500</v>
      </c>
    </row>
    <row r="3650" spans="5:5" x14ac:dyDescent="0.25">
      <c r="E3650" s="31">
        <v>560000</v>
      </c>
    </row>
    <row r="3651" spans="5:5" x14ac:dyDescent="0.25">
      <c r="E3651" s="31">
        <v>555000</v>
      </c>
    </row>
    <row r="3652" spans="5:5" x14ac:dyDescent="0.25">
      <c r="E3652" s="31">
        <v>550000</v>
      </c>
    </row>
    <row r="3653" spans="5:5" x14ac:dyDescent="0.25">
      <c r="E3653" s="31">
        <v>537000</v>
      </c>
    </row>
    <row r="3654" spans="5:5" x14ac:dyDescent="0.25">
      <c r="E3654" s="31">
        <v>530000</v>
      </c>
    </row>
    <row r="3655" spans="5:5" x14ac:dyDescent="0.25">
      <c r="E3655" s="31">
        <v>525000</v>
      </c>
    </row>
    <row r="3656" spans="5:5" x14ac:dyDescent="0.25">
      <c r="E3656" s="31">
        <v>518500</v>
      </c>
    </row>
    <row r="3657" spans="5:5" x14ac:dyDescent="0.25">
      <c r="E3657" s="31">
        <v>495000</v>
      </c>
    </row>
    <row r="3658" spans="5:5" x14ac:dyDescent="0.25">
      <c r="E3658" s="31">
        <v>475580</v>
      </c>
    </row>
    <row r="3659" spans="5:5" x14ac:dyDescent="0.25">
      <c r="E3659" s="31">
        <v>471000</v>
      </c>
    </row>
    <row r="3660" spans="5:5" x14ac:dyDescent="0.25">
      <c r="E3660" s="31">
        <v>460000</v>
      </c>
    </row>
    <row r="3661" spans="5:5" x14ac:dyDescent="0.25">
      <c r="E3661" s="31">
        <v>460000</v>
      </c>
    </row>
    <row r="3662" spans="5:5" x14ac:dyDescent="0.25">
      <c r="E3662" s="31">
        <v>451000</v>
      </c>
    </row>
    <row r="3663" spans="5:5" x14ac:dyDescent="0.25">
      <c r="E3663" s="31">
        <v>450000</v>
      </c>
    </row>
    <row r="3664" spans="5:5" x14ac:dyDescent="0.25">
      <c r="E3664" s="31">
        <v>450000</v>
      </c>
    </row>
    <row r="3665" spans="5:5" x14ac:dyDescent="0.25">
      <c r="E3665" s="31">
        <v>446000</v>
      </c>
    </row>
    <row r="3666" spans="5:5" x14ac:dyDescent="0.25">
      <c r="E3666" s="31">
        <v>440000</v>
      </c>
    </row>
    <row r="3667" spans="5:5" x14ac:dyDescent="0.25">
      <c r="E3667" s="31">
        <v>440000</v>
      </c>
    </row>
    <row r="3668" spans="5:5" x14ac:dyDescent="0.25">
      <c r="E3668" s="31">
        <v>440000</v>
      </c>
    </row>
    <row r="3669" spans="5:5" x14ac:dyDescent="0.25">
      <c r="E3669" s="31">
        <v>440000</v>
      </c>
    </row>
    <row r="3670" spans="5:5" x14ac:dyDescent="0.25">
      <c r="E3670" s="31">
        <v>435000</v>
      </c>
    </row>
    <row r="3671" spans="5:5" x14ac:dyDescent="0.25">
      <c r="E3671" s="31">
        <v>429900</v>
      </c>
    </row>
    <row r="3672" spans="5:5" x14ac:dyDescent="0.25">
      <c r="E3672" s="31">
        <v>424000</v>
      </c>
    </row>
    <row r="3673" spans="5:5" x14ac:dyDescent="0.25">
      <c r="E3673" s="31">
        <v>420000</v>
      </c>
    </row>
    <row r="3674" spans="5:5" x14ac:dyDescent="0.25">
      <c r="E3674" s="31">
        <v>415000</v>
      </c>
    </row>
    <row r="3675" spans="5:5" x14ac:dyDescent="0.25">
      <c r="E3675" s="31">
        <v>414000</v>
      </c>
    </row>
    <row r="3676" spans="5:5" x14ac:dyDescent="0.25">
      <c r="E3676" s="31">
        <v>405000</v>
      </c>
    </row>
    <row r="3677" spans="5:5" x14ac:dyDescent="0.25">
      <c r="E3677" s="31">
        <v>402000</v>
      </c>
    </row>
    <row r="3678" spans="5:5" x14ac:dyDescent="0.25">
      <c r="E3678" s="31">
        <v>399000</v>
      </c>
    </row>
    <row r="3679" spans="5:5" x14ac:dyDescent="0.25">
      <c r="E3679" s="31">
        <v>390000</v>
      </c>
    </row>
    <row r="3680" spans="5:5" x14ac:dyDescent="0.25">
      <c r="E3680" s="31">
        <v>385000</v>
      </c>
    </row>
    <row r="3681" spans="5:5" x14ac:dyDescent="0.25">
      <c r="E3681" s="31">
        <v>370000</v>
      </c>
    </row>
    <row r="3682" spans="5:5" x14ac:dyDescent="0.25">
      <c r="E3682" s="31">
        <v>365000</v>
      </c>
    </row>
    <row r="3683" spans="5:5" x14ac:dyDescent="0.25">
      <c r="E3683" s="31">
        <v>359000</v>
      </c>
    </row>
    <row r="3684" spans="5:5" x14ac:dyDescent="0.25">
      <c r="E3684" s="31">
        <v>358000</v>
      </c>
    </row>
    <row r="3685" spans="5:5" x14ac:dyDescent="0.25">
      <c r="E3685" s="31">
        <v>357250</v>
      </c>
    </row>
    <row r="3686" spans="5:5" x14ac:dyDescent="0.25">
      <c r="E3686" s="31">
        <v>354950</v>
      </c>
    </row>
    <row r="3687" spans="5:5" x14ac:dyDescent="0.25">
      <c r="E3687" s="31">
        <v>354000</v>
      </c>
    </row>
    <row r="3688" spans="5:5" x14ac:dyDescent="0.25">
      <c r="E3688" s="31">
        <v>350000</v>
      </c>
    </row>
    <row r="3689" spans="5:5" x14ac:dyDescent="0.25">
      <c r="E3689" s="31">
        <v>339000</v>
      </c>
    </row>
    <row r="3690" spans="5:5" x14ac:dyDescent="0.25">
      <c r="E3690" s="31">
        <v>334888</v>
      </c>
    </row>
    <row r="3691" spans="5:5" x14ac:dyDescent="0.25">
      <c r="E3691" s="31">
        <v>330675</v>
      </c>
    </row>
    <row r="3692" spans="5:5" x14ac:dyDescent="0.25">
      <c r="E3692" s="31">
        <v>329950</v>
      </c>
    </row>
    <row r="3693" spans="5:5" x14ac:dyDescent="0.25">
      <c r="E3693" s="31">
        <v>320000</v>
      </c>
    </row>
    <row r="3694" spans="5:5" x14ac:dyDescent="0.25">
      <c r="E3694" s="31">
        <v>320000</v>
      </c>
    </row>
    <row r="3695" spans="5:5" x14ac:dyDescent="0.25">
      <c r="E3695" s="31">
        <v>315000</v>
      </c>
    </row>
    <row r="3696" spans="5:5" x14ac:dyDescent="0.25">
      <c r="E3696" s="31">
        <v>310000</v>
      </c>
    </row>
    <row r="3697" spans="5:5" x14ac:dyDescent="0.25">
      <c r="E3697" s="31">
        <v>302000</v>
      </c>
    </row>
    <row r="3698" spans="5:5" x14ac:dyDescent="0.25">
      <c r="E3698" s="31">
        <v>300000</v>
      </c>
    </row>
    <row r="3699" spans="5:5" x14ac:dyDescent="0.25">
      <c r="E3699" s="31">
        <v>290000</v>
      </c>
    </row>
    <row r="3700" spans="5:5" x14ac:dyDescent="0.25">
      <c r="E3700" s="31">
        <v>289659</v>
      </c>
    </row>
    <row r="3701" spans="5:5" x14ac:dyDescent="0.25">
      <c r="E3701" s="31">
        <v>285000</v>
      </c>
    </row>
    <row r="3702" spans="5:5" x14ac:dyDescent="0.25">
      <c r="E3702" s="31">
        <v>280927</v>
      </c>
    </row>
    <row r="3703" spans="5:5" x14ac:dyDescent="0.25">
      <c r="E3703" s="31">
        <v>279900</v>
      </c>
    </row>
    <row r="3704" spans="5:5" x14ac:dyDescent="0.25">
      <c r="E3704" s="31">
        <v>270000</v>
      </c>
    </row>
    <row r="3705" spans="5:5" x14ac:dyDescent="0.25">
      <c r="E3705" s="31">
        <v>270000</v>
      </c>
    </row>
    <row r="3706" spans="5:5" x14ac:dyDescent="0.25">
      <c r="E3706" s="31">
        <v>268000</v>
      </c>
    </row>
    <row r="3707" spans="5:5" x14ac:dyDescent="0.25">
      <c r="E3707" s="31">
        <v>267000</v>
      </c>
    </row>
    <row r="3708" spans="5:5" x14ac:dyDescent="0.25">
      <c r="E3708" s="31">
        <v>254600</v>
      </c>
    </row>
    <row r="3709" spans="5:5" x14ac:dyDescent="0.25">
      <c r="E3709" s="31">
        <v>254000</v>
      </c>
    </row>
    <row r="3710" spans="5:5" x14ac:dyDescent="0.25">
      <c r="E3710" s="31">
        <v>253500</v>
      </c>
    </row>
    <row r="3711" spans="5:5" x14ac:dyDescent="0.25">
      <c r="E3711" s="31">
        <v>252750</v>
      </c>
    </row>
    <row r="3712" spans="5:5" x14ac:dyDescent="0.25">
      <c r="E3712" s="31">
        <v>252500</v>
      </c>
    </row>
    <row r="3713" spans="5:5" x14ac:dyDescent="0.25">
      <c r="E3713" s="31">
        <v>249900</v>
      </c>
    </row>
    <row r="3714" spans="5:5" x14ac:dyDescent="0.25">
      <c r="E3714" s="31">
        <v>243800</v>
      </c>
    </row>
    <row r="3715" spans="5:5" x14ac:dyDescent="0.25">
      <c r="E3715" s="31">
        <v>240000</v>
      </c>
    </row>
    <row r="3716" spans="5:5" x14ac:dyDescent="0.25">
      <c r="E3716" s="31">
        <v>235867</v>
      </c>
    </row>
    <row r="3717" spans="5:5" x14ac:dyDescent="0.25">
      <c r="E3717" s="31">
        <v>235000</v>
      </c>
    </row>
    <row r="3718" spans="5:5" x14ac:dyDescent="0.25">
      <c r="E3718" s="31">
        <v>230000</v>
      </c>
    </row>
    <row r="3719" spans="5:5" x14ac:dyDescent="0.25">
      <c r="E3719" s="31">
        <v>225500</v>
      </c>
    </row>
    <row r="3720" spans="5:5" x14ac:dyDescent="0.25">
      <c r="E3720" s="31">
        <v>225000</v>
      </c>
    </row>
    <row r="3721" spans="5:5" x14ac:dyDescent="0.25">
      <c r="E3721" s="31">
        <v>224000</v>
      </c>
    </row>
    <row r="3722" spans="5:5" x14ac:dyDescent="0.25">
      <c r="E3722" s="31">
        <v>224000</v>
      </c>
    </row>
    <row r="3723" spans="5:5" x14ac:dyDescent="0.25">
      <c r="E3723" s="31">
        <v>220000</v>
      </c>
    </row>
    <row r="3724" spans="5:5" x14ac:dyDescent="0.25">
      <c r="E3724" s="31">
        <v>219500</v>
      </c>
    </row>
    <row r="3725" spans="5:5" x14ac:dyDescent="0.25">
      <c r="E3725" s="31">
        <v>216500</v>
      </c>
    </row>
    <row r="3726" spans="5:5" x14ac:dyDescent="0.25">
      <c r="E3726" s="31">
        <v>210000</v>
      </c>
    </row>
    <row r="3727" spans="5:5" x14ac:dyDescent="0.25">
      <c r="E3727" s="31">
        <v>202000</v>
      </c>
    </row>
    <row r="3728" spans="5:5" x14ac:dyDescent="0.25">
      <c r="E3728" s="31">
        <v>200500</v>
      </c>
    </row>
    <row r="3729" spans="5:5" x14ac:dyDescent="0.25">
      <c r="E3729" s="31">
        <v>177500</v>
      </c>
    </row>
    <row r="3730" spans="5:5" x14ac:dyDescent="0.25">
      <c r="E3730" s="31">
        <v>164950</v>
      </c>
    </row>
    <row r="3731" spans="5:5" x14ac:dyDescent="0.25">
      <c r="E3731" s="31">
        <v>150000</v>
      </c>
    </row>
    <row r="3732" spans="5:5" x14ac:dyDescent="0.25">
      <c r="E3732" s="31">
        <v>1820000</v>
      </c>
    </row>
    <row r="3733" spans="5:5" x14ac:dyDescent="0.25">
      <c r="E3733" s="31">
        <v>1620000</v>
      </c>
    </row>
    <row r="3734" spans="5:5" x14ac:dyDescent="0.25">
      <c r="E3734" s="31">
        <v>1200000</v>
      </c>
    </row>
    <row r="3735" spans="5:5" x14ac:dyDescent="0.25">
      <c r="E3735" s="31">
        <v>1050000</v>
      </c>
    </row>
    <row r="3736" spans="5:5" x14ac:dyDescent="0.25">
      <c r="E3736" s="31">
        <v>1020000</v>
      </c>
    </row>
    <row r="3737" spans="5:5" x14ac:dyDescent="0.25">
      <c r="E3737" s="31">
        <v>982000</v>
      </c>
    </row>
    <row r="3738" spans="5:5" x14ac:dyDescent="0.25">
      <c r="E3738" s="31">
        <v>755000</v>
      </c>
    </row>
    <row r="3739" spans="5:5" x14ac:dyDescent="0.25">
      <c r="E3739" s="31">
        <v>750000</v>
      </c>
    </row>
    <row r="3740" spans="5:5" x14ac:dyDescent="0.25">
      <c r="E3740" s="31">
        <v>738000</v>
      </c>
    </row>
    <row r="3741" spans="5:5" x14ac:dyDescent="0.25">
      <c r="E3741" s="31">
        <v>735000</v>
      </c>
    </row>
    <row r="3742" spans="5:5" x14ac:dyDescent="0.25">
      <c r="E3742" s="31">
        <v>735000</v>
      </c>
    </row>
    <row r="3743" spans="5:5" x14ac:dyDescent="0.25">
      <c r="E3743" s="31">
        <v>725000</v>
      </c>
    </row>
    <row r="3744" spans="5:5" x14ac:dyDescent="0.25">
      <c r="E3744" s="31">
        <v>718500</v>
      </c>
    </row>
    <row r="3745" spans="5:5" x14ac:dyDescent="0.25">
      <c r="E3745" s="31">
        <v>710000</v>
      </c>
    </row>
    <row r="3746" spans="5:5" x14ac:dyDescent="0.25">
      <c r="E3746" s="31">
        <v>710000</v>
      </c>
    </row>
    <row r="3747" spans="5:5" x14ac:dyDescent="0.25">
      <c r="E3747" s="31">
        <v>700000</v>
      </c>
    </row>
    <row r="3748" spans="5:5" x14ac:dyDescent="0.25">
      <c r="E3748" s="31">
        <v>687500</v>
      </c>
    </row>
    <row r="3749" spans="5:5" x14ac:dyDescent="0.25">
      <c r="E3749" s="31">
        <v>672500</v>
      </c>
    </row>
    <row r="3750" spans="5:5" x14ac:dyDescent="0.25">
      <c r="E3750" s="31">
        <v>665000</v>
      </c>
    </row>
    <row r="3751" spans="5:5" x14ac:dyDescent="0.25">
      <c r="E3751" s="31">
        <v>665000</v>
      </c>
    </row>
    <row r="3752" spans="5:5" x14ac:dyDescent="0.25">
      <c r="E3752" s="31">
        <v>661500</v>
      </c>
    </row>
    <row r="3753" spans="5:5" x14ac:dyDescent="0.25">
      <c r="E3753" s="31">
        <v>652500</v>
      </c>
    </row>
    <row r="3754" spans="5:5" x14ac:dyDescent="0.25">
      <c r="E3754" s="31">
        <v>641000</v>
      </c>
    </row>
    <row r="3755" spans="5:5" x14ac:dyDescent="0.25">
      <c r="E3755" s="31">
        <v>602000</v>
      </c>
    </row>
    <row r="3756" spans="5:5" x14ac:dyDescent="0.25">
      <c r="E3756" s="31">
        <v>589500</v>
      </c>
    </row>
    <row r="3757" spans="5:5" x14ac:dyDescent="0.25">
      <c r="E3757" s="31">
        <v>561500</v>
      </c>
    </row>
    <row r="3758" spans="5:5" x14ac:dyDescent="0.25">
      <c r="E3758" s="31">
        <v>560000</v>
      </c>
    </row>
    <row r="3759" spans="5:5" x14ac:dyDescent="0.25">
      <c r="E3759" s="31">
        <v>550000</v>
      </c>
    </row>
    <row r="3760" spans="5:5" x14ac:dyDescent="0.25">
      <c r="E3760" s="31">
        <v>530000</v>
      </c>
    </row>
    <row r="3761" spans="5:5" x14ac:dyDescent="0.25">
      <c r="E3761" s="31">
        <v>523460</v>
      </c>
    </row>
    <row r="3762" spans="5:5" x14ac:dyDescent="0.25">
      <c r="E3762" s="31">
        <v>516500</v>
      </c>
    </row>
    <row r="3763" spans="5:5" x14ac:dyDescent="0.25">
      <c r="E3763" s="31">
        <v>504200</v>
      </c>
    </row>
    <row r="3764" spans="5:5" x14ac:dyDescent="0.25">
      <c r="E3764" s="31">
        <v>500000</v>
      </c>
    </row>
    <row r="3765" spans="5:5" x14ac:dyDescent="0.25">
      <c r="E3765" s="31">
        <v>500000</v>
      </c>
    </row>
    <row r="3766" spans="5:5" x14ac:dyDescent="0.25">
      <c r="E3766" s="31">
        <v>490000</v>
      </c>
    </row>
    <row r="3767" spans="5:5" x14ac:dyDescent="0.25">
      <c r="E3767" s="31">
        <v>483453</v>
      </c>
    </row>
    <row r="3768" spans="5:5" x14ac:dyDescent="0.25">
      <c r="E3768" s="31">
        <v>480000</v>
      </c>
    </row>
    <row r="3769" spans="5:5" x14ac:dyDescent="0.25">
      <c r="E3769" s="31">
        <v>469900</v>
      </c>
    </row>
    <row r="3770" spans="5:5" x14ac:dyDescent="0.25">
      <c r="E3770" s="31">
        <v>465000</v>
      </c>
    </row>
    <row r="3771" spans="5:5" x14ac:dyDescent="0.25">
      <c r="E3771" s="31">
        <v>464900</v>
      </c>
    </row>
    <row r="3772" spans="5:5" x14ac:dyDescent="0.25">
      <c r="E3772" s="31">
        <v>460000</v>
      </c>
    </row>
    <row r="3773" spans="5:5" x14ac:dyDescent="0.25">
      <c r="E3773" s="31">
        <v>459000</v>
      </c>
    </row>
    <row r="3774" spans="5:5" x14ac:dyDescent="0.25">
      <c r="E3774" s="31">
        <v>453000</v>
      </c>
    </row>
    <row r="3775" spans="5:5" x14ac:dyDescent="0.25">
      <c r="E3775" s="31">
        <v>447000</v>
      </c>
    </row>
    <row r="3776" spans="5:5" x14ac:dyDescent="0.25">
      <c r="E3776" s="31">
        <v>430000</v>
      </c>
    </row>
    <row r="3777" spans="5:5" x14ac:dyDescent="0.25">
      <c r="E3777" s="31">
        <v>427000</v>
      </c>
    </row>
    <row r="3778" spans="5:5" x14ac:dyDescent="0.25">
      <c r="E3778" s="31">
        <v>425000</v>
      </c>
    </row>
    <row r="3779" spans="5:5" x14ac:dyDescent="0.25">
      <c r="E3779" s="31">
        <v>417000</v>
      </c>
    </row>
    <row r="3780" spans="5:5" x14ac:dyDescent="0.25">
      <c r="E3780" s="31">
        <v>415000</v>
      </c>
    </row>
    <row r="3781" spans="5:5" x14ac:dyDescent="0.25">
      <c r="E3781" s="31">
        <v>415000</v>
      </c>
    </row>
    <row r="3782" spans="5:5" x14ac:dyDescent="0.25">
      <c r="E3782" s="31">
        <v>415000</v>
      </c>
    </row>
    <row r="3783" spans="5:5" x14ac:dyDescent="0.25">
      <c r="E3783" s="31">
        <v>410000</v>
      </c>
    </row>
    <row r="3784" spans="5:5" x14ac:dyDescent="0.25">
      <c r="E3784" s="31">
        <v>410000</v>
      </c>
    </row>
    <row r="3785" spans="5:5" x14ac:dyDescent="0.25">
      <c r="E3785" s="31">
        <v>399950</v>
      </c>
    </row>
    <row r="3786" spans="5:5" x14ac:dyDescent="0.25">
      <c r="E3786" s="31">
        <v>397000</v>
      </c>
    </row>
    <row r="3787" spans="5:5" x14ac:dyDescent="0.25">
      <c r="E3787" s="31">
        <v>394000</v>
      </c>
    </row>
    <row r="3788" spans="5:5" x14ac:dyDescent="0.25">
      <c r="E3788" s="31">
        <v>355000</v>
      </c>
    </row>
    <row r="3789" spans="5:5" x14ac:dyDescent="0.25">
      <c r="E3789" s="31">
        <v>355000</v>
      </c>
    </row>
    <row r="3790" spans="5:5" x14ac:dyDescent="0.25">
      <c r="E3790" s="31">
        <v>355000</v>
      </c>
    </row>
    <row r="3791" spans="5:5" x14ac:dyDescent="0.25">
      <c r="E3791" s="31">
        <v>350000</v>
      </c>
    </row>
    <row r="3792" spans="5:5" x14ac:dyDescent="0.25">
      <c r="E3792" s="31">
        <v>342000</v>
      </c>
    </row>
    <row r="3793" spans="5:5" x14ac:dyDescent="0.25">
      <c r="E3793" s="31">
        <v>330000</v>
      </c>
    </row>
    <row r="3794" spans="5:5" x14ac:dyDescent="0.25">
      <c r="E3794" s="31">
        <v>327000</v>
      </c>
    </row>
    <row r="3795" spans="5:5" x14ac:dyDescent="0.25">
      <c r="E3795" s="31">
        <v>320000</v>
      </c>
    </row>
    <row r="3796" spans="5:5" x14ac:dyDescent="0.25">
      <c r="E3796" s="31">
        <v>315000</v>
      </c>
    </row>
    <row r="3797" spans="5:5" x14ac:dyDescent="0.25">
      <c r="E3797" s="31">
        <v>300000</v>
      </c>
    </row>
    <row r="3798" spans="5:5" x14ac:dyDescent="0.25">
      <c r="E3798" s="31">
        <v>295000</v>
      </c>
    </row>
    <row r="3799" spans="5:5" x14ac:dyDescent="0.25">
      <c r="E3799" s="31">
        <v>288790</v>
      </c>
    </row>
    <row r="3800" spans="5:5" x14ac:dyDescent="0.25">
      <c r="E3800" s="31">
        <v>285000</v>
      </c>
    </row>
    <row r="3801" spans="5:5" x14ac:dyDescent="0.25">
      <c r="E3801" s="31">
        <v>280000</v>
      </c>
    </row>
    <row r="3802" spans="5:5" x14ac:dyDescent="0.25">
      <c r="E3802" s="31">
        <v>279000</v>
      </c>
    </row>
    <row r="3803" spans="5:5" x14ac:dyDescent="0.25">
      <c r="E3803" s="31">
        <v>275500</v>
      </c>
    </row>
    <row r="3804" spans="5:5" x14ac:dyDescent="0.25">
      <c r="E3804" s="31">
        <v>260000</v>
      </c>
    </row>
    <row r="3805" spans="5:5" x14ac:dyDescent="0.25">
      <c r="E3805" s="31">
        <v>259500</v>
      </c>
    </row>
    <row r="3806" spans="5:5" x14ac:dyDescent="0.25">
      <c r="E3806" s="31">
        <v>257500</v>
      </c>
    </row>
    <row r="3807" spans="5:5" x14ac:dyDescent="0.25">
      <c r="E3807" s="31">
        <v>255000</v>
      </c>
    </row>
    <row r="3808" spans="5:5" x14ac:dyDescent="0.25">
      <c r="E3808" s="31">
        <v>246950</v>
      </c>
    </row>
    <row r="3809" spans="5:5" x14ac:dyDescent="0.25">
      <c r="E3809" s="31">
        <v>235000</v>
      </c>
    </row>
    <row r="3810" spans="5:5" x14ac:dyDescent="0.25">
      <c r="E3810" s="31">
        <v>235000</v>
      </c>
    </row>
    <row r="3811" spans="5:5" x14ac:dyDescent="0.25">
      <c r="E3811" s="31">
        <v>235000</v>
      </c>
    </row>
    <row r="3812" spans="5:5" x14ac:dyDescent="0.25">
      <c r="E3812" s="31">
        <v>234000</v>
      </c>
    </row>
    <row r="3813" spans="5:5" x14ac:dyDescent="0.25">
      <c r="E3813" s="31">
        <v>230000</v>
      </c>
    </row>
    <row r="3814" spans="5:5" x14ac:dyDescent="0.25">
      <c r="E3814" s="31">
        <v>229800</v>
      </c>
    </row>
    <row r="3815" spans="5:5" x14ac:dyDescent="0.25">
      <c r="E3815" s="31">
        <v>221000</v>
      </c>
    </row>
    <row r="3816" spans="5:5" x14ac:dyDescent="0.25">
      <c r="E3816" s="31">
        <v>215500</v>
      </c>
    </row>
    <row r="3817" spans="5:5" x14ac:dyDescent="0.25">
      <c r="E3817" s="31">
        <v>212700</v>
      </c>
    </row>
    <row r="3818" spans="5:5" x14ac:dyDescent="0.25">
      <c r="E3818" s="31">
        <v>209950</v>
      </c>
    </row>
    <row r="3819" spans="5:5" x14ac:dyDescent="0.25">
      <c r="E3819" s="31">
        <v>195000</v>
      </c>
    </row>
    <row r="3820" spans="5:5" x14ac:dyDescent="0.25">
      <c r="E3820" s="31">
        <v>191000</v>
      </c>
    </row>
    <row r="3821" spans="5:5" x14ac:dyDescent="0.25">
      <c r="E3821" s="31">
        <v>170000</v>
      </c>
    </row>
    <row r="3822" spans="5:5" x14ac:dyDescent="0.25">
      <c r="E3822" s="31">
        <v>140000</v>
      </c>
    </row>
    <row r="3823" spans="5:5" x14ac:dyDescent="0.25">
      <c r="E3823" s="31">
        <v>1600000</v>
      </c>
    </row>
    <row r="3824" spans="5:5" x14ac:dyDescent="0.25">
      <c r="E3824" s="31">
        <v>1080000</v>
      </c>
    </row>
    <row r="3825" spans="5:5" x14ac:dyDescent="0.25">
      <c r="E3825" s="31">
        <v>699900</v>
      </c>
    </row>
    <row r="3826" spans="5:5" x14ac:dyDescent="0.25">
      <c r="E3826" s="31">
        <v>650000</v>
      </c>
    </row>
    <row r="3827" spans="5:5" x14ac:dyDescent="0.25">
      <c r="E3827" s="31">
        <v>598000</v>
      </c>
    </row>
    <row r="3828" spans="5:5" x14ac:dyDescent="0.25">
      <c r="E3828" s="31">
        <v>585000</v>
      </c>
    </row>
    <row r="3829" spans="5:5" x14ac:dyDescent="0.25">
      <c r="E3829" s="31">
        <v>475000</v>
      </c>
    </row>
    <row r="3830" spans="5:5" x14ac:dyDescent="0.25">
      <c r="E3830" s="31">
        <v>470000</v>
      </c>
    </row>
    <row r="3831" spans="5:5" x14ac:dyDescent="0.25">
      <c r="E3831" s="31">
        <v>339900</v>
      </c>
    </row>
    <row r="3832" spans="5:5" x14ac:dyDescent="0.25">
      <c r="E3832" s="31">
        <v>314500</v>
      </c>
    </row>
    <row r="3833" spans="5:5" x14ac:dyDescent="0.25">
      <c r="E3833" s="31">
        <v>300000</v>
      </c>
    </row>
    <row r="3834" spans="5:5" x14ac:dyDescent="0.25">
      <c r="E3834" s="31">
        <v>234000</v>
      </c>
    </row>
    <row r="3835" spans="5:5" x14ac:dyDescent="0.25">
      <c r="E3835" s="31">
        <v>230000</v>
      </c>
    </row>
    <row r="3836" spans="5:5" x14ac:dyDescent="0.25">
      <c r="E3836" s="31">
        <v>835000</v>
      </c>
    </row>
    <row r="3837" spans="5:5" x14ac:dyDescent="0.25">
      <c r="E3837" s="31">
        <v>530000</v>
      </c>
    </row>
    <row r="3838" spans="5:5" x14ac:dyDescent="0.25">
      <c r="E3838" s="31">
        <v>402000</v>
      </c>
    </row>
    <row r="3839" spans="5:5" x14ac:dyDescent="0.25">
      <c r="E3839" s="31">
        <v>397000</v>
      </c>
    </row>
    <row r="3840" spans="5:5" x14ac:dyDescent="0.25">
      <c r="E3840" s="31">
        <v>345000</v>
      </c>
    </row>
    <row r="3841" spans="5:5" x14ac:dyDescent="0.25">
      <c r="E3841" s="31">
        <v>325000</v>
      </c>
    </row>
    <row r="3842" spans="5:5" x14ac:dyDescent="0.25">
      <c r="E3842" s="31">
        <v>265000</v>
      </c>
    </row>
    <row r="3843" spans="5:5" x14ac:dyDescent="0.25">
      <c r="E3843" s="31">
        <v>2070000</v>
      </c>
    </row>
    <row r="3844" spans="5:5" x14ac:dyDescent="0.25">
      <c r="E3844" s="31">
        <v>1930000</v>
      </c>
    </row>
    <row r="3845" spans="5:5" x14ac:dyDescent="0.25">
      <c r="E3845" s="31">
        <v>1730000</v>
      </c>
    </row>
    <row r="3846" spans="5:5" x14ac:dyDescent="0.25">
      <c r="E3846" s="31">
        <v>1510000</v>
      </c>
    </row>
    <row r="3847" spans="5:5" x14ac:dyDescent="0.25">
      <c r="E3847" s="31">
        <v>1230000</v>
      </c>
    </row>
    <row r="3848" spans="5:5" x14ac:dyDescent="0.25">
      <c r="E3848" s="31">
        <v>1200000</v>
      </c>
    </row>
    <row r="3849" spans="5:5" x14ac:dyDescent="0.25">
      <c r="E3849" s="31">
        <v>1170000</v>
      </c>
    </row>
    <row r="3850" spans="5:5" x14ac:dyDescent="0.25">
      <c r="E3850" s="31">
        <v>1100000</v>
      </c>
    </row>
    <row r="3851" spans="5:5" x14ac:dyDescent="0.25">
      <c r="E3851" s="31">
        <v>972000</v>
      </c>
    </row>
    <row r="3852" spans="5:5" x14ac:dyDescent="0.25">
      <c r="E3852" s="31">
        <v>963000</v>
      </c>
    </row>
    <row r="3853" spans="5:5" x14ac:dyDescent="0.25">
      <c r="E3853" s="31">
        <v>950000</v>
      </c>
    </row>
    <row r="3854" spans="5:5" x14ac:dyDescent="0.25">
      <c r="E3854" s="31">
        <v>935000</v>
      </c>
    </row>
    <row r="3855" spans="5:5" x14ac:dyDescent="0.25">
      <c r="E3855" s="31">
        <v>896000</v>
      </c>
    </row>
    <row r="3856" spans="5:5" x14ac:dyDescent="0.25">
      <c r="E3856" s="31">
        <v>882566</v>
      </c>
    </row>
    <row r="3857" spans="5:5" x14ac:dyDescent="0.25">
      <c r="E3857" s="31">
        <v>880000</v>
      </c>
    </row>
    <row r="3858" spans="5:5" x14ac:dyDescent="0.25">
      <c r="E3858" s="31">
        <v>875000</v>
      </c>
    </row>
    <row r="3859" spans="5:5" x14ac:dyDescent="0.25">
      <c r="E3859" s="31">
        <v>850000</v>
      </c>
    </row>
    <row r="3860" spans="5:5" x14ac:dyDescent="0.25">
      <c r="E3860" s="31">
        <v>780000</v>
      </c>
    </row>
    <row r="3861" spans="5:5" x14ac:dyDescent="0.25">
      <c r="E3861" s="31">
        <v>765000</v>
      </c>
    </row>
    <row r="3862" spans="5:5" x14ac:dyDescent="0.25">
      <c r="E3862" s="31">
        <v>760000</v>
      </c>
    </row>
    <row r="3863" spans="5:5" x14ac:dyDescent="0.25">
      <c r="E3863" s="31">
        <v>669500</v>
      </c>
    </row>
    <row r="3864" spans="5:5" x14ac:dyDescent="0.25">
      <c r="E3864" s="31">
        <v>635000</v>
      </c>
    </row>
    <row r="3865" spans="5:5" x14ac:dyDescent="0.25">
      <c r="E3865" s="31">
        <v>570000</v>
      </c>
    </row>
    <row r="3866" spans="5:5" x14ac:dyDescent="0.25">
      <c r="E3866" s="31">
        <v>560000</v>
      </c>
    </row>
    <row r="3867" spans="5:5" x14ac:dyDescent="0.25">
      <c r="E3867" s="31">
        <v>550000</v>
      </c>
    </row>
    <row r="3868" spans="5:5" x14ac:dyDescent="0.25">
      <c r="E3868" s="31">
        <v>550000</v>
      </c>
    </row>
    <row r="3869" spans="5:5" x14ac:dyDescent="0.25">
      <c r="E3869" s="31">
        <v>544000</v>
      </c>
    </row>
    <row r="3870" spans="5:5" x14ac:dyDescent="0.25">
      <c r="E3870" s="31">
        <v>535000</v>
      </c>
    </row>
    <row r="3871" spans="5:5" x14ac:dyDescent="0.25">
      <c r="E3871" s="31">
        <v>530000</v>
      </c>
    </row>
    <row r="3872" spans="5:5" x14ac:dyDescent="0.25">
      <c r="E3872" s="31">
        <v>515000</v>
      </c>
    </row>
    <row r="3873" spans="5:5" x14ac:dyDescent="0.25">
      <c r="E3873" s="31">
        <v>500000</v>
      </c>
    </row>
    <row r="3874" spans="5:5" x14ac:dyDescent="0.25">
      <c r="E3874" s="31">
        <v>492650</v>
      </c>
    </row>
    <row r="3875" spans="5:5" x14ac:dyDescent="0.25">
      <c r="E3875" s="31">
        <v>491950</v>
      </c>
    </row>
    <row r="3876" spans="5:5" x14ac:dyDescent="0.25">
      <c r="E3876" s="31">
        <v>491500</v>
      </c>
    </row>
    <row r="3877" spans="5:5" x14ac:dyDescent="0.25">
      <c r="E3877" s="31">
        <v>490000</v>
      </c>
    </row>
    <row r="3878" spans="5:5" x14ac:dyDescent="0.25">
      <c r="E3878" s="31">
        <v>480000</v>
      </c>
    </row>
    <row r="3879" spans="5:5" x14ac:dyDescent="0.25">
      <c r="E3879" s="31">
        <v>461000</v>
      </c>
    </row>
    <row r="3880" spans="5:5" x14ac:dyDescent="0.25">
      <c r="E3880" s="31">
        <v>457000</v>
      </c>
    </row>
    <row r="3881" spans="5:5" x14ac:dyDescent="0.25">
      <c r="E3881" s="31">
        <v>449000</v>
      </c>
    </row>
    <row r="3882" spans="5:5" x14ac:dyDescent="0.25">
      <c r="E3882" s="31">
        <v>445800</v>
      </c>
    </row>
    <row r="3883" spans="5:5" x14ac:dyDescent="0.25">
      <c r="E3883" s="31">
        <v>441000</v>
      </c>
    </row>
    <row r="3884" spans="5:5" x14ac:dyDescent="0.25">
      <c r="E3884" s="31">
        <v>439000</v>
      </c>
    </row>
    <row r="3885" spans="5:5" x14ac:dyDescent="0.25">
      <c r="E3885" s="31">
        <v>436500</v>
      </c>
    </row>
    <row r="3886" spans="5:5" x14ac:dyDescent="0.25">
      <c r="E3886" s="31">
        <v>435000</v>
      </c>
    </row>
    <row r="3887" spans="5:5" x14ac:dyDescent="0.25">
      <c r="E3887" s="31">
        <v>427500</v>
      </c>
    </row>
    <row r="3888" spans="5:5" x14ac:dyDescent="0.25">
      <c r="E3888" s="31">
        <v>419000</v>
      </c>
    </row>
    <row r="3889" spans="5:5" x14ac:dyDescent="0.25">
      <c r="E3889" s="31">
        <v>410000</v>
      </c>
    </row>
    <row r="3890" spans="5:5" x14ac:dyDescent="0.25">
      <c r="E3890" s="31">
        <v>408000</v>
      </c>
    </row>
    <row r="3891" spans="5:5" x14ac:dyDescent="0.25">
      <c r="E3891" s="31">
        <v>406500</v>
      </c>
    </row>
    <row r="3892" spans="5:5" x14ac:dyDescent="0.25">
      <c r="E3892" s="31">
        <v>397500</v>
      </c>
    </row>
    <row r="3893" spans="5:5" x14ac:dyDescent="0.25">
      <c r="E3893" s="31">
        <v>385000</v>
      </c>
    </row>
    <row r="3894" spans="5:5" x14ac:dyDescent="0.25">
      <c r="E3894" s="31">
        <v>383962</v>
      </c>
    </row>
    <row r="3895" spans="5:5" x14ac:dyDescent="0.25">
      <c r="E3895" s="31">
        <v>370000</v>
      </c>
    </row>
    <row r="3896" spans="5:5" x14ac:dyDescent="0.25">
      <c r="E3896" s="31">
        <v>359500</v>
      </c>
    </row>
    <row r="3897" spans="5:5" x14ac:dyDescent="0.25">
      <c r="E3897" s="31">
        <v>355000</v>
      </c>
    </row>
    <row r="3898" spans="5:5" x14ac:dyDescent="0.25">
      <c r="E3898" s="31">
        <v>349810</v>
      </c>
    </row>
    <row r="3899" spans="5:5" x14ac:dyDescent="0.25">
      <c r="E3899" s="31">
        <v>345000</v>
      </c>
    </row>
    <row r="3900" spans="5:5" x14ac:dyDescent="0.25">
      <c r="E3900" s="31">
        <v>345000</v>
      </c>
    </row>
    <row r="3901" spans="5:5" x14ac:dyDescent="0.25">
      <c r="E3901" s="31">
        <v>337000</v>
      </c>
    </row>
    <row r="3902" spans="5:5" x14ac:dyDescent="0.25">
      <c r="E3902" s="31">
        <v>330000</v>
      </c>
    </row>
    <row r="3903" spans="5:5" x14ac:dyDescent="0.25">
      <c r="E3903" s="31">
        <v>327500</v>
      </c>
    </row>
    <row r="3904" spans="5:5" x14ac:dyDescent="0.25">
      <c r="E3904" s="31">
        <v>308000</v>
      </c>
    </row>
    <row r="3905" spans="5:5" x14ac:dyDescent="0.25">
      <c r="E3905" s="31">
        <v>300000</v>
      </c>
    </row>
    <row r="3906" spans="5:5" x14ac:dyDescent="0.25">
      <c r="E3906" s="31">
        <v>289950</v>
      </c>
    </row>
    <row r="3907" spans="5:5" x14ac:dyDescent="0.25">
      <c r="E3907" s="31">
        <v>285000</v>
      </c>
    </row>
    <row r="3908" spans="5:5" x14ac:dyDescent="0.25">
      <c r="E3908" s="31">
        <v>265000</v>
      </c>
    </row>
    <row r="3909" spans="5:5" x14ac:dyDescent="0.25">
      <c r="E3909" s="31">
        <v>263400</v>
      </c>
    </row>
    <row r="3910" spans="5:5" x14ac:dyDescent="0.25">
      <c r="E3910" s="31">
        <v>263000</v>
      </c>
    </row>
    <row r="3911" spans="5:5" x14ac:dyDescent="0.25">
      <c r="E3911" s="31">
        <v>255000</v>
      </c>
    </row>
    <row r="3912" spans="5:5" x14ac:dyDescent="0.25">
      <c r="E3912" s="31">
        <v>250000</v>
      </c>
    </row>
    <row r="3913" spans="5:5" x14ac:dyDescent="0.25">
      <c r="E3913" s="31">
        <v>248000</v>
      </c>
    </row>
    <row r="3914" spans="5:5" x14ac:dyDescent="0.25">
      <c r="E3914" s="31">
        <v>245000</v>
      </c>
    </row>
    <row r="3915" spans="5:5" x14ac:dyDescent="0.25">
      <c r="E3915" s="31">
        <v>243000</v>
      </c>
    </row>
    <row r="3916" spans="5:5" x14ac:dyDescent="0.25">
      <c r="E3916" s="31">
        <v>235000</v>
      </c>
    </row>
    <row r="3917" spans="5:5" x14ac:dyDescent="0.25">
      <c r="E3917" s="31">
        <v>170000</v>
      </c>
    </row>
    <row r="3918" spans="5:5" x14ac:dyDescent="0.25">
      <c r="E3918" s="31">
        <v>100000</v>
      </c>
    </row>
    <row r="3919" spans="5:5" x14ac:dyDescent="0.25">
      <c r="E3919" s="31">
        <v>3800000</v>
      </c>
    </row>
    <row r="3920" spans="5:5" x14ac:dyDescent="0.25">
      <c r="E3920" s="31">
        <v>2300000</v>
      </c>
    </row>
    <row r="3921" spans="5:5" x14ac:dyDescent="0.25">
      <c r="E3921" s="31">
        <v>1700000</v>
      </c>
    </row>
    <row r="3922" spans="5:5" x14ac:dyDescent="0.25">
      <c r="E3922" s="31">
        <v>1640000</v>
      </c>
    </row>
    <row r="3923" spans="5:5" x14ac:dyDescent="0.25">
      <c r="E3923" s="31">
        <v>1570000</v>
      </c>
    </row>
    <row r="3924" spans="5:5" x14ac:dyDescent="0.25">
      <c r="E3924" s="31">
        <v>1360000</v>
      </c>
    </row>
    <row r="3925" spans="5:5" x14ac:dyDescent="0.25">
      <c r="E3925" s="31">
        <v>1300000</v>
      </c>
    </row>
    <row r="3926" spans="5:5" x14ac:dyDescent="0.25">
      <c r="E3926" s="31">
        <v>1200000</v>
      </c>
    </row>
    <row r="3927" spans="5:5" x14ac:dyDescent="0.25">
      <c r="E3927" s="31">
        <v>1150000</v>
      </c>
    </row>
    <row r="3928" spans="5:5" x14ac:dyDescent="0.25">
      <c r="E3928" s="31">
        <v>1110000</v>
      </c>
    </row>
    <row r="3929" spans="5:5" x14ac:dyDescent="0.25">
      <c r="E3929" s="31">
        <v>1080000</v>
      </c>
    </row>
    <row r="3930" spans="5:5" x14ac:dyDescent="0.25">
      <c r="E3930" s="31">
        <v>1060000</v>
      </c>
    </row>
    <row r="3931" spans="5:5" x14ac:dyDescent="0.25">
      <c r="E3931" s="31">
        <v>1020000</v>
      </c>
    </row>
    <row r="3932" spans="5:5" x14ac:dyDescent="0.25">
      <c r="E3932" s="31">
        <v>1010000</v>
      </c>
    </row>
    <row r="3933" spans="5:5" x14ac:dyDescent="0.25">
      <c r="E3933" s="31">
        <v>955500</v>
      </c>
    </row>
    <row r="3934" spans="5:5" x14ac:dyDescent="0.25">
      <c r="E3934" s="31">
        <v>952500</v>
      </c>
    </row>
    <row r="3935" spans="5:5" x14ac:dyDescent="0.25">
      <c r="E3935" s="31">
        <v>925000</v>
      </c>
    </row>
    <row r="3936" spans="5:5" x14ac:dyDescent="0.25">
      <c r="E3936" s="31">
        <v>920000</v>
      </c>
    </row>
    <row r="3937" spans="5:5" x14ac:dyDescent="0.25">
      <c r="E3937" s="31">
        <v>875000</v>
      </c>
    </row>
    <row r="3938" spans="5:5" x14ac:dyDescent="0.25">
      <c r="E3938" s="31">
        <v>850000</v>
      </c>
    </row>
    <row r="3939" spans="5:5" x14ac:dyDescent="0.25">
      <c r="E3939" s="31">
        <v>825000</v>
      </c>
    </row>
    <row r="3940" spans="5:5" x14ac:dyDescent="0.25">
      <c r="E3940" s="31">
        <v>820000</v>
      </c>
    </row>
    <row r="3941" spans="5:5" x14ac:dyDescent="0.25">
      <c r="E3941" s="31">
        <v>808000</v>
      </c>
    </row>
    <row r="3942" spans="5:5" x14ac:dyDescent="0.25">
      <c r="E3942" s="31">
        <v>800000</v>
      </c>
    </row>
    <row r="3943" spans="5:5" x14ac:dyDescent="0.25">
      <c r="E3943" s="31">
        <v>739900</v>
      </c>
    </row>
    <row r="3944" spans="5:5" x14ac:dyDescent="0.25">
      <c r="E3944" s="31">
        <v>730000</v>
      </c>
    </row>
    <row r="3945" spans="5:5" x14ac:dyDescent="0.25">
      <c r="E3945" s="31">
        <v>729032</v>
      </c>
    </row>
    <row r="3946" spans="5:5" x14ac:dyDescent="0.25">
      <c r="E3946" s="31">
        <v>725000</v>
      </c>
    </row>
    <row r="3947" spans="5:5" x14ac:dyDescent="0.25">
      <c r="E3947" s="31">
        <v>712000</v>
      </c>
    </row>
    <row r="3948" spans="5:5" x14ac:dyDescent="0.25">
      <c r="E3948" s="31">
        <v>695000</v>
      </c>
    </row>
    <row r="3949" spans="5:5" x14ac:dyDescent="0.25">
      <c r="E3949" s="31">
        <v>695000</v>
      </c>
    </row>
    <row r="3950" spans="5:5" x14ac:dyDescent="0.25">
      <c r="E3950" s="31">
        <v>691500</v>
      </c>
    </row>
    <row r="3951" spans="5:5" x14ac:dyDescent="0.25">
      <c r="E3951" s="31">
        <v>660000</v>
      </c>
    </row>
    <row r="3952" spans="5:5" x14ac:dyDescent="0.25">
      <c r="E3952" s="31">
        <v>650000</v>
      </c>
    </row>
    <row r="3953" spans="5:5" x14ac:dyDescent="0.25">
      <c r="E3953" s="31">
        <v>640000</v>
      </c>
    </row>
    <row r="3954" spans="5:5" x14ac:dyDescent="0.25">
      <c r="E3954" s="31">
        <v>629800</v>
      </c>
    </row>
    <row r="3955" spans="5:5" x14ac:dyDescent="0.25">
      <c r="E3955" s="31">
        <v>620000</v>
      </c>
    </row>
    <row r="3956" spans="5:5" x14ac:dyDescent="0.25">
      <c r="E3956" s="31">
        <v>616000</v>
      </c>
    </row>
    <row r="3957" spans="5:5" x14ac:dyDescent="0.25">
      <c r="E3957" s="31">
        <v>600000</v>
      </c>
    </row>
    <row r="3958" spans="5:5" x14ac:dyDescent="0.25">
      <c r="E3958" s="31">
        <v>600000</v>
      </c>
    </row>
    <row r="3959" spans="5:5" x14ac:dyDescent="0.25">
      <c r="E3959" s="31">
        <v>600000</v>
      </c>
    </row>
    <row r="3960" spans="5:5" x14ac:dyDescent="0.25">
      <c r="E3960" s="31">
        <v>595000</v>
      </c>
    </row>
    <row r="3961" spans="5:5" x14ac:dyDescent="0.25">
      <c r="E3961" s="31">
        <v>590000</v>
      </c>
    </row>
    <row r="3962" spans="5:5" x14ac:dyDescent="0.25">
      <c r="E3962" s="31">
        <v>581000</v>
      </c>
    </row>
    <row r="3963" spans="5:5" x14ac:dyDescent="0.25">
      <c r="E3963" s="31">
        <v>580000</v>
      </c>
    </row>
    <row r="3964" spans="5:5" x14ac:dyDescent="0.25">
      <c r="E3964" s="31">
        <v>570000</v>
      </c>
    </row>
    <row r="3965" spans="5:5" x14ac:dyDescent="0.25">
      <c r="E3965" s="31">
        <v>563000</v>
      </c>
    </row>
    <row r="3966" spans="5:5" x14ac:dyDescent="0.25">
      <c r="E3966" s="31">
        <v>548000</v>
      </c>
    </row>
    <row r="3967" spans="5:5" x14ac:dyDescent="0.25">
      <c r="E3967" s="31">
        <v>545000</v>
      </c>
    </row>
    <row r="3968" spans="5:5" x14ac:dyDescent="0.25">
      <c r="E3968" s="31">
        <v>540000</v>
      </c>
    </row>
    <row r="3969" spans="5:5" x14ac:dyDescent="0.25">
      <c r="E3969" s="31">
        <v>540000</v>
      </c>
    </row>
    <row r="3970" spans="5:5" x14ac:dyDescent="0.25">
      <c r="E3970" s="31">
        <v>535000</v>
      </c>
    </row>
    <row r="3971" spans="5:5" x14ac:dyDescent="0.25">
      <c r="E3971" s="31">
        <v>530000</v>
      </c>
    </row>
    <row r="3972" spans="5:5" x14ac:dyDescent="0.25">
      <c r="E3972" s="31">
        <v>525000</v>
      </c>
    </row>
    <row r="3973" spans="5:5" x14ac:dyDescent="0.25">
      <c r="E3973" s="31">
        <v>515000</v>
      </c>
    </row>
    <row r="3974" spans="5:5" x14ac:dyDescent="0.25">
      <c r="E3974" s="31">
        <v>515000</v>
      </c>
    </row>
    <row r="3975" spans="5:5" x14ac:dyDescent="0.25">
      <c r="E3975" s="31">
        <v>510000</v>
      </c>
    </row>
    <row r="3976" spans="5:5" x14ac:dyDescent="0.25">
      <c r="E3976" s="31">
        <v>507500</v>
      </c>
    </row>
    <row r="3977" spans="5:5" x14ac:dyDescent="0.25">
      <c r="E3977" s="31">
        <v>505000</v>
      </c>
    </row>
    <row r="3978" spans="5:5" x14ac:dyDescent="0.25">
      <c r="E3978" s="31">
        <v>502000</v>
      </c>
    </row>
    <row r="3979" spans="5:5" x14ac:dyDescent="0.25">
      <c r="E3979" s="31">
        <v>500000</v>
      </c>
    </row>
    <row r="3980" spans="5:5" x14ac:dyDescent="0.25">
      <c r="E3980" s="31">
        <v>500000</v>
      </c>
    </row>
    <row r="3981" spans="5:5" x14ac:dyDescent="0.25">
      <c r="E3981" s="31">
        <v>499990</v>
      </c>
    </row>
    <row r="3982" spans="5:5" x14ac:dyDescent="0.25">
      <c r="E3982" s="31">
        <v>485000</v>
      </c>
    </row>
    <row r="3983" spans="5:5" x14ac:dyDescent="0.25">
      <c r="E3983" s="31">
        <v>485000</v>
      </c>
    </row>
    <row r="3984" spans="5:5" x14ac:dyDescent="0.25">
      <c r="E3984" s="31">
        <v>482000</v>
      </c>
    </row>
    <row r="3985" spans="5:5" x14ac:dyDescent="0.25">
      <c r="E3985" s="31">
        <v>478000</v>
      </c>
    </row>
    <row r="3986" spans="5:5" x14ac:dyDescent="0.25">
      <c r="E3986" s="31">
        <v>476000</v>
      </c>
    </row>
    <row r="3987" spans="5:5" x14ac:dyDescent="0.25">
      <c r="E3987" s="31">
        <v>460000</v>
      </c>
    </row>
    <row r="3988" spans="5:5" x14ac:dyDescent="0.25">
      <c r="E3988" s="31">
        <v>459500</v>
      </c>
    </row>
    <row r="3989" spans="5:5" x14ac:dyDescent="0.25">
      <c r="E3989" s="31">
        <v>452000</v>
      </c>
    </row>
    <row r="3990" spans="5:5" x14ac:dyDescent="0.25">
      <c r="E3990" s="31">
        <v>450000</v>
      </c>
    </row>
    <row r="3991" spans="5:5" x14ac:dyDescent="0.25">
      <c r="E3991" s="31">
        <v>445000</v>
      </c>
    </row>
    <row r="3992" spans="5:5" x14ac:dyDescent="0.25">
      <c r="E3992" s="31">
        <v>435000</v>
      </c>
    </row>
    <row r="3993" spans="5:5" x14ac:dyDescent="0.25">
      <c r="E3993" s="31">
        <v>433000</v>
      </c>
    </row>
    <row r="3994" spans="5:5" x14ac:dyDescent="0.25">
      <c r="E3994" s="31">
        <v>431000</v>
      </c>
    </row>
    <row r="3995" spans="5:5" x14ac:dyDescent="0.25">
      <c r="E3995" s="31">
        <v>425000</v>
      </c>
    </row>
    <row r="3996" spans="5:5" x14ac:dyDescent="0.25">
      <c r="E3996" s="31">
        <v>425000</v>
      </c>
    </row>
    <row r="3997" spans="5:5" x14ac:dyDescent="0.25">
      <c r="E3997" s="31">
        <v>417838</v>
      </c>
    </row>
    <row r="3998" spans="5:5" x14ac:dyDescent="0.25">
      <c r="E3998" s="31">
        <v>406000</v>
      </c>
    </row>
    <row r="3999" spans="5:5" x14ac:dyDescent="0.25">
      <c r="E3999" s="31">
        <v>402500</v>
      </c>
    </row>
    <row r="4000" spans="5:5" x14ac:dyDescent="0.25">
      <c r="E4000" s="31">
        <v>401000</v>
      </c>
    </row>
    <row r="4001" spans="5:5" x14ac:dyDescent="0.25">
      <c r="E4001" s="31">
        <v>399895</v>
      </c>
    </row>
    <row r="4002" spans="5:5" x14ac:dyDescent="0.25">
      <c r="E4002" s="31">
        <v>392000</v>
      </c>
    </row>
    <row r="4003" spans="5:5" x14ac:dyDescent="0.25">
      <c r="E4003" s="31">
        <v>382500</v>
      </c>
    </row>
    <row r="4004" spans="5:5" x14ac:dyDescent="0.25">
      <c r="E4004" s="31">
        <v>375000</v>
      </c>
    </row>
    <row r="4005" spans="5:5" x14ac:dyDescent="0.25">
      <c r="E4005" s="31">
        <v>370000</v>
      </c>
    </row>
    <row r="4006" spans="5:5" x14ac:dyDescent="0.25">
      <c r="E4006" s="31">
        <v>357500</v>
      </c>
    </row>
    <row r="4007" spans="5:5" x14ac:dyDescent="0.25">
      <c r="E4007" s="31">
        <v>349500</v>
      </c>
    </row>
    <row r="4008" spans="5:5" x14ac:dyDescent="0.25">
      <c r="E4008" s="31">
        <v>345000</v>
      </c>
    </row>
    <row r="4009" spans="5:5" x14ac:dyDescent="0.25">
      <c r="E4009" s="31">
        <v>337000</v>
      </c>
    </row>
    <row r="4010" spans="5:5" x14ac:dyDescent="0.25">
      <c r="E4010" s="31">
        <v>332888</v>
      </c>
    </row>
    <row r="4011" spans="5:5" x14ac:dyDescent="0.25">
      <c r="E4011" s="31">
        <v>330000</v>
      </c>
    </row>
    <row r="4012" spans="5:5" x14ac:dyDescent="0.25">
      <c r="E4012" s="31">
        <v>328950</v>
      </c>
    </row>
    <row r="4013" spans="5:5" x14ac:dyDescent="0.25">
      <c r="E4013" s="31">
        <v>321000</v>
      </c>
    </row>
    <row r="4014" spans="5:5" x14ac:dyDescent="0.25">
      <c r="E4014" s="31">
        <v>314500</v>
      </c>
    </row>
    <row r="4015" spans="5:5" x14ac:dyDescent="0.25">
      <c r="E4015" s="31">
        <v>307000</v>
      </c>
    </row>
    <row r="4016" spans="5:5" x14ac:dyDescent="0.25">
      <c r="E4016" s="31">
        <v>300000</v>
      </c>
    </row>
    <row r="4017" spans="5:5" x14ac:dyDescent="0.25">
      <c r="E4017" s="31">
        <v>300000</v>
      </c>
    </row>
    <row r="4018" spans="5:5" x14ac:dyDescent="0.25">
      <c r="E4018" s="31">
        <v>300000</v>
      </c>
    </row>
    <row r="4019" spans="5:5" x14ac:dyDescent="0.25">
      <c r="E4019" s="31">
        <v>280000</v>
      </c>
    </row>
    <row r="4020" spans="5:5" x14ac:dyDescent="0.25">
      <c r="E4020" s="31">
        <v>276000</v>
      </c>
    </row>
    <row r="4021" spans="5:5" x14ac:dyDescent="0.25">
      <c r="E4021" s="31">
        <v>274900</v>
      </c>
    </row>
    <row r="4022" spans="5:5" x14ac:dyDescent="0.25">
      <c r="E4022" s="31">
        <v>260000</v>
      </c>
    </row>
    <row r="4023" spans="5:5" x14ac:dyDescent="0.25">
      <c r="E4023" s="31">
        <v>260000</v>
      </c>
    </row>
    <row r="4024" spans="5:5" x14ac:dyDescent="0.25">
      <c r="E4024" s="31">
        <v>245000</v>
      </c>
    </row>
    <row r="4025" spans="5:5" x14ac:dyDescent="0.25">
      <c r="E4025" s="31">
        <v>241000</v>
      </c>
    </row>
    <row r="4026" spans="5:5" x14ac:dyDescent="0.25">
      <c r="E4026" s="31">
        <v>219950</v>
      </c>
    </row>
    <row r="4027" spans="5:5" x14ac:dyDescent="0.25">
      <c r="E4027" s="31">
        <v>217500</v>
      </c>
    </row>
    <row r="4028" spans="5:5" x14ac:dyDescent="0.25">
      <c r="E4028" s="31">
        <v>205000</v>
      </c>
    </row>
    <row r="4029" spans="5:5" x14ac:dyDescent="0.25">
      <c r="E4029" s="31">
        <v>202000</v>
      </c>
    </row>
    <row r="4030" spans="5:5" x14ac:dyDescent="0.25">
      <c r="E4030" s="31">
        <v>174000</v>
      </c>
    </row>
    <row r="4031" spans="5:5" x14ac:dyDescent="0.25">
      <c r="E4031" s="31">
        <v>165050</v>
      </c>
    </row>
    <row r="4032" spans="5:5" x14ac:dyDescent="0.25">
      <c r="E4032" s="31">
        <v>102500</v>
      </c>
    </row>
    <row r="4033" spans="5:5" x14ac:dyDescent="0.25">
      <c r="E4033" s="31">
        <v>3300000</v>
      </c>
    </row>
    <row r="4034" spans="5:5" x14ac:dyDescent="0.25">
      <c r="E4034" s="31">
        <v>2290000</v>
      </c>
    </row>
    <row r="4035" spans="5:5" x14ac:dyDescent="0.25">
      <c r="E4035" s="31">
        <v>2270000</v>
      </c>
    </row>
    <row r="4036" spans="5:5" x14ac:dyDescent="0.25">
      <c r="E4036" s="31">
        <v>2150000</v>
      </c>
    </row>
    <row r="4037" spans="5:5" x14ac:dyDescent="0.25">
      <c r="E4037" s="31">
        <v>1410000</v>
      </c>
    </row>
    <row r="4038" spans="5:5" x14ac:dyDescent="0.25">
      <c r="E4038" s="31">
        <v>1300000</v>
      </c>
    </row>
    <row r="4039" spans="5:5" x14ac:dyDescent="0.25">
      <c r="E4039" s="31">
        <v>1080000</v>
      </c>
    </row>
    <row r="4040" spans="5:5" x14ac:dyDescent="0.25">
      <c r="E4040" s="31">
        <v>1050000</v>
      </c>
    </row>
    <row r="4041" spans="5:5" x14ac:dyDescent="0.25">
      <c r="E4041" s="31">
        <v>1040000</v>
      </c>
    </row>
    <row r="4042" spans="5:5" x14ac:dyDescent="0.25">
      <c r="E4042" s="31">
        <v>989000</v>
      </c>
    </row>
    <row r="4043" spans="5:5" x14ac:dyDescent="0.25">
      <c r="E4043" s="31">
        <v>915000</v>
      </c>
    </row>
    <row r="4044" spans="5:5" x14ac:dyDescent="0.25">
      <c r="E4044" s="31">
        <v>895000</v>
      </c>
    </row>
    <row r="4045" spans="5:5" x14ac:dyDescent="0.25">
      <c r="E4045" s="31">
        <v>860000</v>
      </c>
    </row>
    <row r="4046" spans="5:5" x14ac:dyDescent="0.25">
      <c r="E4046" s="31">
        <v>851000</v>
      </c>
    </row>
    <row r="4047" spans="5:5" x14ac:dyDescent="0.25">
      <c r="E4047" s="31">
        <v>811000</v>
      </c>
    </row>
    <row r="4048" spans="5:5" x14ac:dyDescent="0.25">
      <c r="E4048" s="31">
        <v>795000</v>
      </c>
    </row>
    <row r="4049" spans="5:5" x14ac:dyDescent="0.25">
      <c r="E4049" s="31">
        <v>782000</v>
      </c>
    </row>
    <row r="4050" spans="5:5" x14ac:dyDescent="0.25">
      <c r="E4050" s="31">
        <v>736000</v>
      </c>
    </row>
    <row r="4051" spans="5:5" x14ac:dyDescent="0.25">
      <c r="E4051" s="31">
        <v>732000</v>
      </c>
    </row>
    <row r="4052" spans="5:5" x14ac:dyDescent="0.25">
      <c r="E4052" s="31">
        <v>723000</v>
      </c>
    </row>
    <row r="4053" spans="5:5" x14ac:dyDescent="0.25">
      <c r="E4053" s="31">
        <v>720000</v>
      </c>
    </row>
    <row r="4054" spans="5:5" x14ac:dyDescent="0.25">
      <c r="E4054" s="31">
        <v>700000</v>
      </c>
    </row>
    <row r="4055" spans="5:5" x14ac:dyDescent="0.25">
      <c r="E4055" s="31">
        <v>690000</v>
      </c>
    </row>
    <row r="4056" spans="5:5" x14ac:dyDescent="0.25">
      <c r="E4056" s="31">
        <v>675000</v>
      </c>
    </row>
    <row r="4057" spans="5:5" x14ac:dyDescent="0.25">
      <c r="E4057" s="31">
        <v>660500</v>
      </c>
    </row>
    <row r="4058" spans="5:5" x14ac:dyDescent="0.25">
      <c r="E4058" s="31">
        <v>659000</v>
      </c>
    </row>
    <row r="4059" spans="5:5" x14ac:dyDescent="0.25">
      <c r="E4059" s="31">
        <v>645000</v>
      </c>
    </row>
    <row r="4060" spans="5:5" x14ac:dyDescent="0.25">
      <c r="E4060" s="31">
        <v>630000</v>
      </c>
    </row>
    <row r="4061" spans="5:5" x14ac:dyDescent="0.25">
      <c r="E4061" s="31">
        <v>625000</v>
      </c>
    </row>
    <row r="4062" spans="5:5" x14ac:dyDescent="0.25">
      <c r="E4062" s="31">
        <v>605000</v>
      </c>
    </row>
    <row r="4063" spans="5:5" x14ac:dyDescent="0.25">
      <c r="E4063" s="31">
        <v>605000</v>
      </c>
    </row>
    <row r="4064" spans="5:5" x14ac:dyDescent="0.25">
      <c r="E4064" s="31">
        <v>600000</v>
      </c>
    </row>
    <row r="4065" spans="5:5" x14ac:dyDescent="0.25">
      <c r="E4065" s="31">
        <v>599950</v>
      </c>
    </row>
    <row r="4066" spans="5:5" x14ac:dyDescent="0.25">
      <c r="E4066" s="31">
        <v>580000</v>
      </c>
    </row>
    <row r="4067" spans="5:5" x14ac:dyDescent="0.25">
      <c r="E4067" s="31">
        <v>575000</v>
      </c>
    </row>
    <row r="4068" spans="5:5" x14ac:dyDescent="0.25">
      <c r="E4068" s="31">
        <v>575000</v>
      </c>
    </row>
    <row r="4069" spans="5:5" x14ac:dyDescent="0.25">
      <c r="E4069" s="31">
        <v>567500</v>
      </c>
    </row>
    <row r="4070" spans="5:5" x14ac:dyDescent="0.25">
      <c r="E4070" s="31">
        <v>552000</v>
      </c>
    </row>
    <row r="4071" spans="5:5" x14ac:dyDescent="0.25">
      <c r="E4071" s="31">
        <v>550000</v>
      </c>
    </row>
    <row r="4072" spans="5:5" x14ac:dyDescent="0.25">
      <c r="E4072" s="31">
        <v>545000</v>
      </c>
    </row>
    <row r="4073" spans="5:5" x14ac:dyDescent="0.25">
      <c r="E4073" s="31">
        <v>540000</v>
      </c>
    </row>
    <row r="4074" spans="5:5" x14ac:dyDescent="0.25">
      <c r="E4074" s="31">
        <v>535000</v>
      </c>
    </row>
    <row r="4075" spans="5:5" x14ac:dyDescent="0.25">
      <c r="E4075" s="31">
        <v>525000</v>
      </c>
    </row>
    <row r="4076" spans="5:5" x14ac:dyDescent="0.25">
      <c r="E4076" s="31">
        <v>520000</v>
      </c>
    </row>
    <row r="4077" spans="5:5" x14ac:dyDescent="0.25">
      <c r="E4077" s="31">
        <v>519000</v>
      </c>
    </row>
    <row r="4078" spans="5:5" x14ac:dyDescent="0.25">
      <c r="E4078" s="31">
        <v>512031</v>
      </c>
    </row>
    <row r="4079" spans="5:5" x14ac:dyDescent="0.25">
      <c r="E4079" s="31">
        <v>496000</v>
      </c>
    </row>
    <row r="4080" spans="5:5" x14ac:dyDescent="0.25">
      <c r="E4080" s="31">
        <v>489000</v>
      </c>
    </row>
    <row r="4081" spans="5:5" x14ac:dyDescent="0.25">
      <c r="E4081" s="31">
        <v>484998</v>
      </c>
    </row>
    <row r="4082" spans="5:5" x14ac:dyDescent="0.25">
      <c r="E4082" s="31">
        <v>481015</v>
      </c>
    </row>
    <row r="4083" spans="5:5" x14ac:dyDescent="0.25">
      <c r="E4083" s="31">
        <v>480000</v>
      </c>
    </row>
    <row r="4084" spans="5:5" x14ac:dyDescent="0.25">
      <c r="E4084" s="31">
        <v>480000</v>
      </c>
    </row>
    <row r="4085" spans="5:5" x14ac:dyDescent="0.25">
      <c r="E4085" s="31">
        <v>475000</v>
      </c>
    </row>
    <row r="4086" spans="5:5" x14ac:dyDescent="0.25">
      <c r="E4086" s="31">
        <v>475000</v>
      </c>
    </row>
    <row r="4087" spans="5:5" x14ac:dyDescent="0.25">
      <c r="E4087" s="31">
        <v>475000</v>
      </c>
    </row>
    <row r="4088" spans="5:5" x14ac:dyDescent="0.25">
      <c r="E4088" s="31">
        <v>475000</v>
      </c>
    </row>
    <row r="4089" spans="5:5" x14ac:dyDescent="0.25">
      <c r="E4089" s="31">
        <v>453000</v>
      </c>
    </row>
    <row r="4090" spans="5:5" x14ac:dyDescent="0.25">
      <c r="E4090" s="31">
        <v>435000</v>
      </c>
    </row>
    <row r="4091" spans="5:5" x14ac:dyDescent="0.25">
      <c r="E4091" s="31">
        <v>415000</v>
      </c>
    </row>
    <row r="4092" spans="5:5" x14ac:dyDescent="0.25">
      <c r="E4092" s="31">
        <v>411000</v>
      </c>
    </row>
    <row r="4093" spans="5:5" x14ac:dyDescent="0.25">
      <c r="E4093" s="31">
        <v>394500</v>
      </c>
    </row>
    <row r="4094" spans="5:5" x14ac:dyDescent="0.25">
      <c r="E4094" s="31">
        <v>389000</v>
      </c>
    </row>
    <row r="4095" spans="5:5" x14ac:dyDescent="0.25">
      <c r="E4095" s="31">
        <v>355000</v>
      </c>
    </row>
    <row r="4096" spans="5:5" x14ac:dyDescent="0.25">
      <c r="E4096" s="31">
        <v>345000</v>
      </c>
    </row>
    <row r="4097" spans="5:5" x14ac:dyDescent="0.25">
      <c r="E4097" s="31">
        <v>340000</v>
      </c>
    </row>
    <row r="4098" spans="5:5" x14ac:dyDescent="0.25">
      <c r="E4098" s="31">
        <v>339950</v>
      </c>
    </row>
    <row r="4099" spans="5:5" x14ac:dyDescent="0.25">
      <c r="E4099" s="31">
        <v>334500</v>
      </c>
    </row>
    <row r="4100" spans="5:5" x14ac:dyDescent="0.25">
      <c r="E4100" s="31">
        <v>330000</v>
      </c>
    </row>
    <row r="4101" spans="5:5" x14ac:dyDescent="0.25">
      <c r="E4101" s="31">
        <v>329950</v>
      </c>
    </row>
    <row r="4102" spans="5:5" x14ac:dyDescent="0.25">
      <c r="E4102" s="31">
        <v>310000</v>
      </c>
    </row>
    <row r="4103" spans="5:5" x14ac:dyDescent="0.25">
      <c r="E4103" s="31">
        <v>309780</v>
      </c>
    </row>
    <row r="4104" spans="5:5" x14ac:dyDescent="0.25">
      <c r="E4104" s="31">
        <v>305000</v>
      </c>
    </row>
    <row r="4105" spans="5:5" x14ac:dyDescent="0.25">
      <c r="E4105" s="31">
        <v>305000</v>
      </c>
    </row>
    <row r="4106" spans="5:5" x14ac:dyDescent="0.25">
      <c r="E4106" s="31">
        <v>300000</v>
      </c>
    </row>
    <row r="4107" spans="5:5" x14ac:dyDescent="0.25">
      <c r="E4107" s="31">
        <v>275250</v>
      </c>
    </row>
    <row r="4108" spans="5:5" x14ac:dyDescent="0.25">
      <c r="E4108" s="31">
        <v>274500</v>
      </c>
    </row>
    <row r="4109" spans="5:5" x14ac:dyDescent="0.25">
      <c r="E4109" s="31">
        <v>265050</v>
      </c>
    </row>
    <row r="4110" spans="5:5" x14ac:dyDescent="0.25">
      <c r="E4110" s="31">
        <v>265000</v>
      </c>
    </row>
    <row r="4111" spans="5:5" x14ac:dyDescent="0.25">
      <c r="E4111" s="31">
        <v>262000</v>
      </c>
    </row>
    <row r="4112" spans="5:5" x14ac:dyDescent="0.25">
      <c r="E4112" s="31">
        <v>260000</v>
      </c>
    </row>
    <row r="4113" spans="5:5" x14ac:dyDescent="0.25">
      <c r="E4113" s="31">
        <v>256000</v>
      </c>
    </row>
    <row r="4114" spans="5:5" x14ac:dyDescent="0.25">
      <c r="E4114" s="31">
        <v>255000</v>
      </c>
    </row>
    <row r="4115" spans="5:5" x14ac:dyDescent="0.25">
      <c r="E4115" s="31">
        <v>255000</v>
      </c>
    </row>
    <row r="4116" spans="5:5" x14ac:dyDescent="0.25">
      <c r="E4116" s="31">
        <v>253000</v>
      </c>
    </row>
    <row r="4117" spans="5:5" x14ac:dyDescent="0.25">
      <c r="E4117" s="31">
        <v>250000</v>
      </c>
    </row>
    <row r="4118" spans="5:5" x14ac:dyDescent="0.25">
      <c r="E4118" s="31">
        <v>250000</v>
      </c>
    </row>
    <row r="4119" spans="5:5" x14ac:dyDescent="0.25">
      <c r="E4119" s="31">
        <v>223000</v>
      </c>
    </row>
    <row r="4120" spans="5:5" x14ac:dyDescent="0.25">
      <c r="E4120" s="31">
        <v>185000</v>
      </c>
    </row>
    <row r="4121" spans="5:5" x14ac:dyDescent="0.25">
      <c r="E4121" s="31">
        <v>175000</v>
      </c>
    </row>
    <row r="4122" spans="5:5" x14ac:dyDescent="0.25">
      <c r="E4122" s="31">
        <v>123000</v>
      </c>
    </row>
    <row r="4123" spans="5:5" x14ac:dyDescent="0.25">
      <c r="E4123" s="31">
        <v>2350000</v>
      </c>
    </row>
    <row r="4124" spans="5:5" x14ac:dyDescent="0.25">
      <c r="E4124" s="31">
        <v>1880000</v>
      </c>
    </row>
    <row r="4125" spans="5:5" x14ac:dyDescent="0.25">
      <c r="E4125" s="31">
        <v>1760000</v>
      </c>
    </row>
    <row r="4126" spans="5:5" x14ac:dyDescent="0.25">
      <c r="E4126" s="31">
        <v>1630000</v>
      </c>
    </row>
    <row r="4127" spans="5:5" x14ac:dyDescent="0.25">
      <c r="E4127" s="31">
        <v>1200000</v>
      </c>
    </row>
    <row r="4128" spans="5:5" x14ac:dyDescent="0.25">
      <c r="E4128" s="31">
        <v>1150000</v>
      </c>
    </row>
    <row r="4129" spans="5:5" x14ac:dyDescent="0.25">
      <c r="E4129" s="31">
        <v>1140000</v>
      </c>
    </row>
    <row r="4130" spans="5:5" x14ac:dyDescent="0.25">
      <c r="E4130" s="31">
        <v>1130000</v>
      </c>
    </row>
    <row r="4131" spans="5:5" x14ac:dyDescent="0.25">
      <c r="E4131" s="31">
        <v>1100000</v>
      </c>
    </row>
    <row r="4132" spans="5:5" x14ac:dyDescent="0.25">
      <c r="E4132" s="31">
        <v>1040000</v>
      </c>
    </row>
    <row r="4133" spans="5:5" x14ac:dyDescent="0.25">
      <c r="E4133" s="31">
        <v>1030000</v>
      </c>
    </row>
    <row r="4134" spans="5:5" x14ac:dyDescent="0.25">
      <c r="E4134" s="31">
        <v>1020000</v>
      </c>
    </row>
    <row r="4135" spans="5:5" x14ac:dyDescent="0.25">
      <c r="E4135" s="31">
        <v>1010000</v>
      </c>
    </row>
    <row r="4136" spans="5:5" x14ac:dyDescent="0.25">
      <c r="E4136" s="31">
        <v>940000</v>
      </c>
    </row>
    <row r="4137" spans="5:5" x14ac:dyDescent="0.25">
      <c r="E4137" s="31">
        <v>850000</v>
      </c>
    </row>
    <row r="4138" spans="5:5" x14ac:dyDescent="0.25">
      <c r="E4138" s="31">
        <v>850000</v>
      </c>
    </row>
    <row r="4139" spans="5:5" x14ac:dyDescent="0.25">
      <c r="E4139" s="31">
        <v>835000</v>
      </c>
    </row>
    <row r="4140" spans="5:5" x14ac:dyDescent="0.25">
      <c r="E4140" s="31">
        <v>815000</v>
      </c>
    </row>
    <row r="4141" spans="5:5" x14ac:dyDescent="0.25">
      <c r="E4141" s="31">
        <v>810000</v>
      </c>
    </row>
    <row r="4142" spans="5:5" x14ac:dyDescent="0.25">
      <c r="E4142" s="31">
        <v>715000</v>
      </c>
    </row>
    <row r="4143" spans="5:5" x14ac:dyDescent="0.25">
      <c r="E4143" s="31">
        <v>650000</v>
      </c>
    </row>
    <row r="4144" spans="5:5" x14ac:dyDescent="0.25">
      <c r="E4144" s="31">
        <v>640000</v>
      </c>
    </row>
    <row r="4145" spans="5:5" x14ac:dyDescent="0.25">
      <c r="E4145" s="31">
        <v>633000</v>
      </c>
    </row>
    <row r="4146" spans="5:5" x14ac:dyDescent="0.25">
      <c r="E4146" s="31">
        <v>610000</v>
      </c>
    </row>
    <row r="4147" spans="5:5" x14ac:dyDescent="0.25">
      <c r="E4147" s="31">
        <v>609000</v>
      </c>
    </row>
    <row r="4148" spans="5:5" x14ac:dyDescent="0.25">
      <c r="E4148" s="31">
        <v>605000</v>
      </c>
    </row>
    <row r="4149" spans="5:5" x14ac:dyDescent="0.25">
      <c r="E4149" s="31">
        <v>605000</v>
      </c>
    </row>
    <row r="4150" spans="5:5" x14ac:dyDescent="0.25">
      <c r="E4150" s="31">
        <v>600000</v>
      </c>
    </row>
    <row r="4151" spans="5:5" x14ac:dyDescent="0.25">
      <c r="E4151" s="31">
        <v>588000</v>
      </c>
    </row>
    <row r="4152" spans="5:5" x14ac:dyDescent="0.25">
      <c r="E4152" s="31">
        <v>575000</v>
      </c>
    </row>
    <row r="4153" spans="5:5" x14ac:dyDescent="0.25">
      <c r="E4153" s="31">
        <v>565000</v>
      </c>
    </row>
    <row r="4154" spans="5:5" x14ac:dyDescent="0.25">
      <c r="E4154" s="31">
        <v>554950</v>
      </c>
    </row>
    <row r="4155" spans="5:5" x14ac:dyDescent="0.25">
      <c r="E4155" s="31">
        <v>554729</v>
      </c>
    </row>
    <row r="4156" spans="5:5" x14ac:dyDescent="0.25">
      <c r="E4156" s="31">
        <v>529950</v>
      </c>
    </row>
    <row r="4157" spans="5:5" x14ac:dyDescent="0.25">
      <c r="E4157" s="31">
        <v>519995</v>
      </c>
    </row>
    <row r="4158" spans="5:5" x14ac:dyDescent="0.25">
      <c r="E4158" s="31">
        <v>515000</v>
      </c>
    </row>
    <row r="4159" spans="5:5" x14ac:dyDescent="0.25">
      <c r="E4159" s="31">
        <v>509000</v>
      </c>
    </row>
    <row r="4160" spans="5:5" x14ac:dyDescent="0.25">
      <c r="E4160" s="31">
        <v>490600</v>
      </c>
    </row>
    <row r="4161" spans="5:5" x14ac:dyDescent="0.25">
      <c r="E4161" s="31">
        <v>474000</v>
      </c>
    </row>
    <row r="4162" spans="5:5" x14ac:dyDescent="0.25">
      <c r="E4162" s="31">
        <v>445838</v>
      </c>
    </row>
    <row r="4163" spans="5:5" x14ac:dyDescent="0.25">
      <c r="E4163" s="31">
        <v>439990</v>
      </c>
    </row>
    <row r="4164" spans="5:5" x14ac:dyDescent="0.25">
      <c r="E4164" s="31">
        <v>430000</v>
      </c>
    </row>
    <row r="4165" spans="5:5" x14ac:dyDescent="0.25">
      <c r="E4165" s="31">
        <v>425000</v>
      </c>
    </row>
    <row r="4166" spans="5:5" x14ac:dyDescent="0.25">
      <c r="E4166" s="31">
        <v>410000</v>
      </c>
    </row>
    <row r="4167" spans="5:5" x14ac:dyDescent="0.25">
      <c r="E4167" s="31">
        <v>405500</v>
      </c>
    </row>
    <row r="4168" spans="5:5" x14ac:dyDescent="0.25">
      <c r="E4168" s="31">
        <v>400000</v>
      </c>
    </row>
    <row r="4169" spans="5:5" x14ac:dyDescent="0.25">
      <c r="E4169" s="31">
        <v>399900</v>
      </c>
    </row>
    <row r="4170" spans="5:5" x14ac:dyDescent="0.25">
      <c r="E4170" s="31">
        <v>395000</v>
      </c>
    </row>
    <row r="4171" spans="5:5" x14ac:dyDescent="0.25">
      <c r="E4171" s="31">
        <v>395000</v>
      </c>
    </row>
    <row r="4172" spans="5:5" x14ac:dyDescent="0.25">
      <c r="E4172" s="31">
        <v>390000</v>
      </c>
    </row>
    <row r="4173" spans="5:5" x14ac:dyDescent="0.25">
      <c r="E4173" s="31">
        <v>370000</v>
      </c>
    </row>
    <row r="4174" spans="5:5" x14ac:dyDescent="0.25">
      <c r="E4174" s="31">
        <v>357000</v>
      </c>
    </row>
    <row r="4175" spans="5:5" x14ac:dyDescent="0.25">
      <c r="E4175" s="31">
        <v>345000</v>
      </c>
    </row>
    <row r="4176" spans="5:5" x14ac:dyDescent="0.25">
      <c r="E4176" s="31">
        <v>342000</v>
      </c>
    </row>
    <row r="4177" spans="5:5" x14ac:dyDescent="0.25">
      <c r="E4177" s="31">
        <v>341000</v>
      </c>
    </row>
    <row r="4178" spans="5:5" x14ac:dyDescent="0.25">
      <c r="E4178" s="31">
        <v>340000</v>
      </c>
    </row>
    <row r="4179" spans="5:5" x14ac:dyDescent="0.25">
      <c r="E4179" s="31">
        <v>312500</v>
      </c>
    </row>
    <row r="4180" spans="5:5" x14ac:dyDescent="0.25">
      <c r="E4180" s="31">
        <v>304900</v>
      </c>
    </row>
    <row r="4181" spans="5:5" x14ac:dyDescent="0.25">
      <c r="E4181" s="31">
        <v>295950</v>
      </c>
    </row>
    <row r="4182" spans="5:5" x14ac:dyDescent="0.25">
      <c r="E4182" s="31">
        <v>290000</v>
      </c>
    </row>
    <row r="4183" spans="5:5" x14ac:dyDescent="0.25">
      <c r="E4183" s="31">
        <v>288000</v>
      </c>
    </row>
    <row r="4184" spans="5:5" x14ac:dyDescent="0.25">
      <c r="E4184" s="31">
        <v>285000</v>
      </c>
    </row>
    <row r="4185" spans="5:5" x14ac:dyDescent="0.25">
      <c r="E4185" s="31">
        <v>280500</v>
      </c>
    </row>
    <row r="4186" spans="5:5" x14ac:dyDescent="0.25">
      <c r="E4186" s="31">
        <v>267000</v>
      </c>
    </row>
    <row r="4187" spans="5:5" x14ac:dyDescent="0.25">
      <c r="E4187" s="31">
        <v>265900</v>
      </c>
    </row>
    <row r="4188" spans="5:5" x14ac:dyDescent="0.25">
      <c r="E4188" s="31">
        <v>265000</v>
      </c>
    </row>
    <row r="4189" spans="5:5" x14ac:dyDescent="0.25">
      <c r="E4189" s="31">
        <v>264500</v>
      </c>
    </row>
    <row r="4190" spans="5:5" x14ac:dyDescent="0.25">
      <c r="E4190" s="31">
        <v>255000</v>
      </c>
    </row>
    <row r="4191" spans="5:5" x14ac:dyDescent="0.25">
      <c r="E4191" s="31">
        <v>250000</v>
      </c>
    </row>
    <row r="4192" spans="5:5" x14ac:dyDescent="0.25">
      <c r="E4192" s="31">
        <v>240000</v>
      </c>
    </row>
    <row r="4193" spans="5:5" x14ac:dyDescent="0.25">
      <c r="E4193" s="31">
        <v>220000</v>
      </c>
    </row>
    <row r="4194" spans="5:5" x14ac:dyDescent="0.25">
      <c r="E4194" s="31">
        <v>198000</v>
      </c>
    </row>
    <row r="4195" spans="5:5" x14ac:dyDescent="0.25">
      <c r="E4195" s="31">
        <v>100000</v>
      </c>
    </row>
    <row r="4196" spans="5:5" x14ac:dyDescent="0.25">
      <c r="E4196" s="31">
        <v>625000</v>
      </c>
    </row>
    <row r="4197" spans="5:5" x14ac:dyDescent="0.25">
      <c r="E4197" s="31">
        <v>600000</v>
      </c>
    </row>
    <row r="4198" spans="5:5" x14ac:dyDescent="0.25">
      <c r="E4198" s="31">
        <v>1740000</v>
      </c>
    </row>
    <row r="4199" spans="5:5" x14ac:dyDescent="0.25">
      <c r="E4199" s="31">
        <v>1200000</v>
      </c>
    </row>
    <row r="4200" spans="5:5" x14ac:dyDescent="0.25">
      <c r="E4200" s="31">
        <v>825000</v>
      </c>
    </row>
    <row r="4201" spans="5:5" x14ac:dyDescent="0.25">
      <c r="E4201" s="31">
        <v>671000</v>
      </c>
    </row>
    <row r="4202" spans="5:5" x14ac:dyDescent="0.25">
      <c r="E4202" s="31">
        <v>499000</v>
      </c>
    </row>
    <row r="4203" spans="5:5" x14ac:dyDescent="0.25">
      <c r="E4203" s="31">
        <v>459500</v>
      </c>
    </row>
    <row r="4204" spans="5:5" x14ac:dyDescent="0.25">
      <c r="E4204" s="31">
        <v>1280000</v>
      </c>
    </row>
    <row r="4205" spans="5:5" x14ac:dyDescent="0.25">
      <c r="E4205" s="31">
        <v>625000</v>
      </c>
    </row>
    <row r="4206" spans="5:5" x14ac:dyDescent="0.25">
      <c r="E4206" s="31">
        <v>395000</v>
      </c>
    </row>
    <row r="4207" spans="5:5" x14ac:dyDescent="0.25">
      <c r="E4207" s="31">
        <v>1640000</v>
      </c>
    </row>
    <row r="4208" spans="5:5" x14ac:dyDescent="0.25">
      <c r="E4208" s="31">
        <v>1450000</v>
      </c>
    </row>
    <row r="4209" spans="5:5" x14ac:dyDescent="0.25">
      <c r="E4209" s="31">
        <v>1360000</v>
      </c>
    </row>
    <row r="4210" spans="5:5" x14ac:dyDescent="0.25">
      <c r="E4210" s="31">
        <v>1300000</v>
      </c>
    </row>
    <row r="4211" spans="5:5" x14ac:dyDescent="0.25">
      <c r="E4211" s="31">
        <v>1280000</v>
      </c>
    </row>
    <row r="4212" spans="5:5" x14ac:dyDescent="0.25">
      <c r="E4212" s="31">
        <v>888550</v>
      </c>
    </row>
    <row r="4213" spans="5:5" x14ac:dyDescent="0.25">
      <c r="E4213" s="31">
        <v>875000</v>
      </c>
    </row>
    <row r="4214" spans="5:5" x14ac:dyDescent="0.25">
      <c r="E4214" s="31">
        <v>870000</v>
      </c>
    </row>
    <row r="4215" spans="5:5" x14ac:dyDescent="0.25">
      <c r="E4215" s="31">
        <v>866000</v>
      </c>
    </row>
    <row r="4216" spans="5:5" x14ac:dyDescent="0.25">
      <c r="E4216" s="31">
        <v>861990</v>
      </c>
    </row>
    <row r="4217" spans="5:5" x14ac:dyDescent="0.25">
      <c r="E4217" s="31">
        <v>821000</v>
      </c>
    </row>
    <row r="4218" spans="5:5" x14ac:dyDescent="0.25">
      <c r="E4218" s="31">
        <v>780000</v>
      </c>
    </row>
    <row r="4219" spans="5:5" x14ac:dyDescent="0.25">
      <c r="E4219" s="31">
        <v>775000</v>
      </c>
    </row>
    <row r="4220" spans="5:5" x14ac:dyDescent="0.25">
      <c r="E4220" s="31">
        <v>747500</v>
      </c>
    </row>
    <row r="4221" spans="5:5" x14ac:dyDescent="0.25">
      <c r="E4221" s="31">
        <v>685000</v>
      </c>
    </row>
    <row r="4222" spans="5:5" x14ac:dyDescent="0.25">
      <c r="E4222" s="31">
        <v>681000</v>
      </c>
    </row>
    <row r="4223" spans="5:5" x14ac:dyDescent="0.25">
      <c r="E4223" s="31">
        <v>680000</v>
      </c>
    </row>
    <row r="4224" spans="5:5" x14ac:dyDescent="0.25">
      <c r="E4224" s="31">
        <v>670000</v>
      </c>
    </row>
    <row r="4225" spans="5:5" x14ac:dyDescent="0.25">
      <c r="E4225" s="31">
        <v>670000</v>
      </c>
    </row>
    <row r="4226" spans="5:5" x14ac:dyDescent="0.25">
      <c r="E4226" s="31">
        <v>665000</v>
      </c>
    </row>
    <row r="4227" spans="5:5" x14ac:dyDescent="0.25">
      <c r="E4227" s="31">
        <v>645000</v>
      </c>
    </row>
    <row r="4228" spans="5:5" x14ac:dyDescent="0.25">
      <c r="E4228" s="31">
        <v>631500</v>
      </c>
    </row>
    <row r="4229" spans="5:5" x14ac:dyDescent="0.25">
      <c r="E4229" s="31">
        <v>593000</v>
      </c>
    </row>
    <row r="4230" spans="5:5" x14ac:dyDescent="0.25">
      <c r="E4230" s="31">
        <v>588000</v>
      </c>
    </row>
    <row r="4231" spans="5:5" x14ac:dyDescent="0.25">
      <c r="E4231" s="31">
        <v>575000</v>
      </c>
    </row>
    <row r="4232" spans="5:5" x14ac:dyDescent="0.25">
      <c r="E4232" s="31">
        <v>570000</v>
      </c>
    </row>
    <row r="4233" spans="5:5" x14ac:dyDescent="0.25">
      <c r="E4233" s="31">
        <v>570000</v>
      </c>
    </row>
    <row r="4234" spans="5:5" x14ac:dyDescent="0.25">
      <c r="E4234" s="31">
        <v>558000</v>
      </c>
    </row>
    <row r="4235" spans="5:5" x14ac:dyDescent="0.25">
      <c r="E4235" s="31">
        <v>555000</v>
      </c>
    </row>
    <row r="4236" spans="5:5" x14ac:dyDescent="0.25">
      <c r="E4236" s="31">
        <v>548800</v>
      </c>
    </row>
    <row r="4237" spans="5:5" x14ac:dyDescent="0.25">
      <c r="E4237" s="31">
        <v>542500</v>
      </c>
    </row>
    <row r="4238" spans="5:5" x14ac:dyDescent="0.25">
      <c r="E4238" s="31">
        <v>538250</v>
      </c>
    </row>
    <row r="4239" spans="5:5" x14ac:dyDescent="0.25">
      <c r="E4239" s="31">
        <v>536000</v>
      </c>
    </row>
    <row r="4240" spans="5:5" x14ac:dyDescent="0.25">
      <c r="E4240" s="31">
        <v>530000</v>
      </c>
    </row>
    <row r="4241" spans="5:5" x14ac:dyDescent="0.25">
      <c r="E4241" s="31">
        <v>527000</v>
      </c>
    </row>
    <row r="4242" spans="5:5" x14ac:dyDescent="0.25">
      <c r="E4242" s="31">
        <v>510000</v>
      </c>
    </row>
    <row r="4243" spans="5:5" x14ac:dyDescent="0.25">
      <c r="E4243" s="31">
        <v>509900</v>
      </c>
    </row>
    <row r="4244" spans="5:5" x14ac:dyDescent="0.25">
      <c r="E4244" s="31">
        <v>505000</v>
      </c>
    </row>
    <row r="4245" spans="5:5" x14ac:dyDescent="0.25">
      <c r="E4245" s="31">
        <v>500000</v>
      </c>
    </row>
    <row r="4246" spans="5:5" x14ac:dyDescent="0.25">
      <c r="E4246" s="31">
        <v>500000</v>
      </c>
    </row>
    <row r="4247" spans="5:5" x14ac:dyDescent="0.25">
      <c r="E4247" s="31">
        <v>494815</v>
      </c>
    </row>
    <row r="4248" spans="5:5" x14ac:dyDescent="0.25">
      <c r="E4248" s="31">
        <v>494000</v>
      </c>
    </row>
    <row r="4249" spans="5:5" x14ac:dyDescent="0.25">
      <c r="E4249" s="31">
        <v>481000</v>
      </c>
    </row>
    <row r="4250" spans="5:5" x14ac:dyDescent="0.25">
      <c r="E4250" s="31">
        <v>480000</v>
      </c>
    </row>
    <row r="4251" spans="5:5" x14ac:dyDescent="0.25">
      <c r="E4251" s="31">
        <v>475000</v>
      </c>
    </row>
    <row r="4252" spans="5:5" x14ac:dyDescent="0.25">
      <c r="E4252" s="31">
        <v>450000</v>
      </c>
    </row>
    <row r="4253" spans="5:5" x14ac:dyDescent="0.25">
      <c r="E4253" s="31">
        <v>450000</v>
      </c>
    </row>
    <row r="4254" spans="5:5" x14ac:dyDescent="0.25">
      <c r="E4254" s="31">
        <v>445000</v>
      </c>
    </row>
    <row r="4255" spans="5:5" x14ac:dyDescent="0.25">
      <c r="E4255" s="31">
        <v>443000</v>
      </c>
    </row>
    <row r="4256" spans="5:5" x14ac:dyDescent="0.25">
      <c r="E4256" s="31">
        <v>437500</v>
      </c>
    </row>
    <row r="4257" spans="5:5" x14ac:dyDescent="0.25">
      <c r="E4257" s="31">
        <v>437000</v>
      </c>
    </row>
    <row r="4258" spans="5:5" x14ac:dyDescent="0.25">
      <c r="E4258" s="31">
        <v>420000</v>
      </c>
    </row>
    <row r="4259" spans="5:5" x14ac:dyDescent="0.25">
      <c r="E4259" s="31">
        <v>410000</v>
      </c>
    </row>
    <row r="4260" spans="5:5" x14ac:dyDescent="0.25">
      <c r="E4260" s="31">
        <v>404950</v>
      </c>
    </row>
    <row r="4261" spans="5:5" x14ac:dyDescent="0.25">
      <c r="E4261" s="31">
        <v>391500</v>
      </c>
    </row>
    <row r="4262" spans="5:5" x14ac:dyDescent="0.25">
      <c r="E4262" s="31">
        <v>382500</v>
      </c>
    </row>
    <row r="4263" spans="5:5" x14ac:dyDescent="0.25">
      <c r="E4263" s="31">
        <v>378000</v>
      </c>
    </row>
    <row r="4264" spans="5:5" x14ac:dyDescent="0.25">
      <c r="E4264" s="31">
        <v>374000</v>
      </c>
    </row>
    <row r="4265" spans="5:5" x14ac:dyDescent="0.25">
      <c r="E4265" s="31">
        <v>373000</v>
      </c>
    </row>
    <row r="4266" spans="5:5" x14ac:dyDescent="0.25">
      <c r="E4266" s="31">
        <v>360000</v>
      </c>
    </row>
    <row r="4267" spans="5:5" x14ac:dyDescent="0.25">
      <c r="E4267" s="31">
        <v>351999</v>
      </c>
    </row>
    <row r="4268" spans="5:5" x14ac:dyDescent="0.25">
      <c r="E4268" s="31">
        <v>339000</v>
      </c>
    </row>
    <row r="4269" spans="5:5" x14ac:dyDescent="0.25">
      <c r="E4269" s="31">
        <v>335950</v>
      </c>
    </row>
    <row r="4270" spans="5:5" x14ac:dyDescent="0.25">
      <c r="E4270" s="31">
        <v>328000</v>
      </c>
    </row>
    <row r="4271" spans="5:5" x14ac:dyDescent="0.25">
      <c r="E4271" s="31">
        <v>320000</v>
      </c>
    </row>
    <row r="4272" spans="5:5" x14ac:dyDescent="0.25">
      <c r="E4272" s="31">
        <v>320000</v>
      </c>
    </row>
    <row r="4273" spans="5:5" x14ac:dyDescent="0.25">
      <c r="E4273" s="31">
        <v>320000</v>
      </c>
    </row>
    <row r="4274" spans="5:5" x14ac:dyDescent="0.25">
      <c r="E4274" s="31">
        <v>300000</v>
      </c>
    </row>
    <row r="4275" spans="5:5" x14ac:dyDescent="0.25">
      <c r="E4275" s="31">
        <v>300000</v>
      </c>
    </row>
    <row r="4276" spans="5:5" x14ac:dyDescent="0.25">
      <c r="E4276" s="31">
        <v>300000</v>
      </c>
    </row>
    <row r="4277" spans="5:5" x14ac:dyDescent="0.25">
      <c r="E4277" s="31">
        <v>296475</v>
      </c>
    </row>
    <row r="4278" spans="5:5" x14ac:dyDescent="0.25">
      <c r="E4278" s="31">
        <v>295000</v>
      </c>
    </row>
    <row r="4279" spans="5:5" x14ac:dyDescent="0.25">
      <c r="E4279" s="31">
        <v>295000</v>
      </c>
    </row>
    <row r="4280" spans="5:5" x14ac:dyDescent="0.25">
      <c r="E4280" s="31">
        <v>266000</v>
      </c>
    </row>
    <row r="4281" spans="5:5" x14ac:dyDescent="0.25">
      <c r="E4281" s="31">
        <v>245000</v>
      </c>
    </row>
    <row r="4282" spans="5:5" x14ac:dyDescent="0.25">
      <c r="E4282" s="31">
        <v>230000</v>
      </c>
    </row>
    <row r="4283" spans="5:5" x14ac:dyDescent="0.25">
      <c r="E4283" s="31">
        <v>230000</v>
      </c>
    </row>
    <row r="4284" spans="5:5" x14ac:dyDescent="0.25">
      <c r="E4284" s="31">
        <v>229500</v>
      </c>
    </row>
    <row r="4285" spans="5:5" x14ac:dyDescent="0.25">
      <c r="E4285" s="31">
        <v>215000</v>
      </c>
    </row>
    <row r="4286" spans="5:5" x14ac:dyDescent="0.25">
      <c r="E4286" s="31">
        <v>209950</v>
      </c>
    </row>
    <row r="4287" spans="5:5" x14ac:dyDescent="0.25">
      <c r="E4287" s="31">
        <v>199990</v>
      </c>
    </row>
    <row r="4288" spans="5:5" x14ac:dyDescent="0.25">
      <c r="E4288" s="31">
        <v>195000</v>
      </c>
    </row>
    <row r="4289" spans="5:5" x14ac:dyDescent="0.25">
      <c r="E4289" s="31">
        <v>170500</v>
      </c>
    </row>
    <row r="4290" spans="5:5" x14ac:dyDescent="0.25">
      <c r="E4290" s="31">
        <v>2460000</v>
      </c>
    </row>
    <row r="4291" spans="5:5" x14ac:dyDescent="0.25">
      <c r="E4291" s="31">
        <v>2180000</v>
      </c>
    </row>
    <row r="4292" spans="5:5" x14ac:dyDescent="0.25">
      <c r="E4292" s="31">
        <v>1210000</v>
      </c>
    </row>
    <row r="4293" spans="5:5" x14ac:dyDescent="0.25">
      <c r="E4293" s="31">
        <v>1200000</v>
      </c>
    </row>
    <row r="4294" spans="5:5" x14ac:dyDescent="0.25">
      <c r="E4294" s="31">
        <v>1150000</v>
      </c>
    </row>
    <row r="4295" spans="5:5" x14ac:dyDescent="0.25">
      <c r="E4295" s="31">
        <v>1140000</v>
      </c>
    </row>
    <row r="4296" spans="5:5" x14ac:dyDescent="0.25">
      <c r="E4296" s="31">
        <v>1130000</v>
      </c>
    </row>
    <row r="4297" spans="5:5" x14ac:dyDescent="0.25">
      <c r="E4297" s="31">
        <v>1120000</v>
      </c>
    </row>
    <row r="4298" spans="5:5" x14ac:dyDescent="0.25">
      <c r="E4298" s="31">
        <v>1090000</v>
      </c>
    </row>
    <row r="4299" spans="5:5" x14ac:dyDescent="0.25">
      <c r="E4299" s="31">
        <v>1050000</v>
      </c>
    </row>
    <row r="4300" spans="5:5" x14ac:dyDescent="0.25">
      <c r="E4300" s="31">
        <v>1050000</v>
      </c>
    </row>
    <row r="4301" spans="5:5" x14ac:dyDescent="0.25">
      <c r="E4301" s="31">
        <v>999000</v>
      </c>
    </row>
    <row r="4302" spans="5:5" x14ac:dyDescent="0.25">
      <c r="E4302" s="31">
        <v>970000</v>
      </c>
    </row>
    <row r="4303" spans="5:5" x14ac:dyDescent="0.25">
      <c r="E4303" s="31">
        <v>950000</v>
      </c>
    </row>
    <row r="4304" spans="5:5" x14ac:dyDescent="0.25">
      <c r="E4304" s="31">
        <v>900000</v>
      </c>
    </row>
    <row r="4305" spans="5:5" x14ac:dyDescent="0.25">
      <c r="E4305" s="31">
        <v>890000</v>
      </c>
    </row>
    <row r="4306" spans="5:5" x14ac:dyDescent="0.25">
      <c r="E4306" s="31">
        <v>875000</v>
      </c>
    </row>
    <row r="4307" spans="5:5" x14ac:dyDescent="0.25">
      <c r="E4307" s="31">
        <v>819000</v>
      </c>
    </row>
    <row r="4308" spans="5:5" x14ac:dyDescent="0.25">
      <c r="E4308" s="31">
        <v>812000</v>
      </c>
    </row>
    <row r="4309" spans="5:5" x14ac:dyDescent="0.25">
      <c r="E4309" s="31">
        <v>810000</v>
      </c>
    </row>
    <row r="4310" spans="5:5" x14ac:dyDescent="0.25">
      <c r="E4310" s="31">
        <v>789900</v>
      </c>
    </row>
    <row r="4311" spans="5:5" x14ac:dyDescent="0.25">
      <c r="E4311" s="31">
        <v>782000</v>
      </c>
    </row>
    <row r="4312" spans="5:5" x14ac:dyDescent="0.25">
      <c r="E4312" s="31">
        <v>780000</v>
      </c>
    </row>
    <row r="4313" spans="5:5" x14ac:dyDescent="0.25">
      <c r="E4313" s="31">
        <v>765000</v>
      </c>
    </row>
    <row r="4314" spans="5:5" x14ac:dyDescent="0.25">
      <c r="E4314" s="31">
        <v>760005</v>
      </c>
    </row>
    <row r="4315" spans="5:5" x14ac:dyDescent="0.25">
      <c r="E4315" s="31">
        <v>720000</v>
      </c>
    </row>
    <row r="4316" spans="5:5" x14ac:dyDescent="0.25">
      <c r="E4316" s="31">
        <v>711600</v>
      </c>
    </row>
    <row r="4317" spans="5:5" x14ac:dyDescent="0.25">
      <c r="E4317" s="31">
        <v>695500</v>
      </c>
    </row>
    <row r="4318" spans="5:5" x14ac:dyDescent="0.25">
      <c r="E4318" s="31">
        <v>690000</v>
      </c>
    </row>
    <row r="4319" spans="5:5" x14ac:dyDescent="0.25">
      <c r="E4319" s="31">
        <v>674600</v>
      </c>
    </row>
    <row r="4320" spans="5:5" x14ac:dyDescent="0.25">
      <c r="E4320" s="31">
        <v>673000</v>
      </c>
    </row>
    <row r="4321" spans="5:5" x14ac:dyDescent="0.25">
      <c r="E4321" s="31">
        <v>650000</v>
      </c>
    </row>
    <row r="4322" spans="5:5" x14ac:dyDescent="0.25">
      <c r="E4322" s="31">
        <v>645000</v>
      </c>
    </row>
    <row r="4323" spans="5:5" x14ac:dyDescent="0.25">
      <c r="E4323" s="31">
        <v>630000</v>
      </c>
    </row>
    <row r="4324" spans="5:5" x14ac:dyDescent="0.25">
      <c r="E4324" s="31">
        <v>623000</v>
      </c>
    </row>
    <row r="4325" spans="5:5" x14ac:dyDescent="0.25">
      <c r="E4325" s="31">
        <v>613000</v>
      </c>
    </row>
    <row r="4326" spans="5:5" x14ac:dyDescent="0.25">
      <c r="E4326" s="31">
        <v>600000</v>
      </c>
    </row>
    <row r="4327" spans="5:5" x14ac:dyDescent="0.25">
      <c r="E4327" s="31">
        <v>600000</v>
      </c>
    </row>
    <row r="4328" spans="5:5" x14ac:dyDescent="0.25">
      <c r="E4328" s="31">
        <v>599000</v>
      </c>
    </row>
    <row r="4329" spans="5:5" x14ac:dyDescent="0.25">
      <c r="E4329" s="31">
        <v>592350</v>
      </c>
    </row>
    <row r="4330" spans="5:5" x14ac:dyDescent="0.25">
      <c r="E4330" s="31">
        <v>585000</v>
      </c>
    </row>
    <row r="4331" spans="5:5" x14ac:dyDescent="0.25">
      <c r="E4331" s="31">
        <v>580000</v>
      </c>
    </row>
    <row r="4332" spans="5:5" x14ac:dyDescent="0.25">
      <c r="E4332" s="31">
        <v>580000</v>
      </c>
    </row>
    <row r="4333" spans="5:5" x14ac:dyDescent="0.25">
      <c r="E4333" s="31">
        <v>568000</v>
      </c>
    </row>
    <row r="4334" spans="5:5" x14ac:dyDescent="0.25">
      <c r="E4334" s="31">
        <v>560000</v>
      </c>
    </row>
    <row r="4335" spans="5:5" x14ac:dyDescent="0.25">
      <c r="E4335" s="31">
        <v>557500</v>
      </c>
    </row>
    <row r="4336" spans="5:5" x14ac:dyDescent="0.25">
      <c r="E4336" s="31">
        <v>550000</v>
      </c>
    </row>
    <row r="4337" spans="5:5" x14ac:dyDescent="0.25">
      <c r="E4337" s="31">
        <v>542000</v>
      </c>
    </row>
    <row r="4338" spans="5:5" x14ac:dyDescent="0.25">
      <c r="E4338" s="31">
        <v>530000</v>
      </c>
    </row>
    <row r="4339" spans="5:5" x14ac:dyDescent="0.25">
      <c r="E4339" s="31">
        <v>527700</v>
      </c>
    </row>
    <row r="4340" spans="5:5" x14ac:dyDescent="0.25">
      <c r="E4340" s="31">
        <v>517000</v>
      </c>
    </row>
    <row r="4341" spans="5:5" x14ac:dyDescent="0.25">
      <c r="E4341" s="31">
        <v>513000</v>
      </c>
    </row>
    <row r="4342" spans="5:5" x14ac:dyDescent="0.25">
      <c r="E4342" s="31">
        <v>485000</v>
      </c>
    </row>
    <row r="4343" spans="5:5" x14ac:dyDescent="0.25">
      <c r="E4343" s="31">
        <v>480000</v>
      </c>
    </row>
    <row r="4344" spans="5:5" x14ac:dyDescent="0.25">
      <c r="E4344" s="31">
        <v>479000</v>
      </c>
    </row>
    <row r="4345" spans="5:5" x14ac:dyDescent="0.25">
      <c r="E4345" s="31">
        <v>469950</v>
      </c>
    </row>
    <row r="4346" spans="5:5" x14ac:dyDescent="0.25">
      <c r="E4346" s="31">
        <v>468000</v>
      </c>
    </row>
    <row r="4347" spans="5:5" x14ac:dyDescent="0.25">
      <c r="E4347" s="31">
        <v>460000</v>
      </c>
    </row>
    <row r="4348" spans="5:5" x14ac:dyDescent="0.25">
      <c r="E4348" s="31">
        <v>458400</v>
      </c>
    </row>
    <row r="4349" spans="5:5" x14ac:dyDescent="0.25">
      <c r="E4349" s="31">
        <v>455000</v>
      </c>
    </row>
    <row r="4350" spans="5:5" x14ac:dyDescent="0.25">
      <c r="E4350" s="31">
        <v>449990</v>
      </c>
    </row>
    <row r="4351" spans="5:5" x14ac:dyDescent="0.25">
      <c r="E4351" s="31">
        <v>440000</v>
      </c>
    </row>
    <row r="4352" spans="5:5" x14ac:dyDescent="0.25">
      <c r="E4352" s="31">
        <v>439000</v>
      </c>
    </row>
    <row r="4353" spans="5:5" x14ac:dyDescent="0.25">
      <c r="E4353" s="31">
        <v>438000</v>
      </c>
    </row>
    <row r="4354" spans="5:5" x14ac:dyDescent="0.25">
      <c r="E4354" s="31">
        <v>435000</v>
      </c>
    </row>
    <row r="4355" spans="5:5" x14ac:dyDescent="0.25">
      <c r="E4355" s="31">
        <v>435000</v>
      </c>
    </row>
    <row r="4356" spans="5:5" x14ac:dyDescent="0.25">
      <c r="E4356" s="31">
        <v>430000</v>
      </c>
    </row>
    <row r="4357" spans="5:5" x14ac:dyDescent="0.25">
      <c r="E4357" s="31">
        <v>427550</v>
      </c>
    </row>
    <row r="4358" spans="5:5" x14ac:dyDescent="0.25">
      <c r="E4358" s="31">
        <v>415000</v>
      </c>
    </row>
    <row r="4359" spans="5:5" x14ac:dyDescent="0.25">
      <c r="E4359" s="31">
        <v>412000</v>
      </c>
    </row>
    <row r="4360" spans="5:5" x14ac:dyDescent="0.25">
      <c r="E4360" s="31">
        <v>410000</v>
      </c>
    </row>
    <row r="4361" spans="5:5" x14ac:dyDescent="0.25">
      <c r="E4361" s="31">
        <v>410000</v>
      </c>
    </row>
    <row r="4362" spans="5:5" x14ac:dyDescent="0.25">
      <c r="E4362" s="31">
        <v>410000</v>
      </c>
    </row>
    <row r="4363" spans="5:5" x14ac:dyDescent="0.25">
      <c r="E4363" s="31">
        <v>405000</v>
      </c>
    </row>
    <row r="4364" spans="5:5" x14ac:dyDescent="0.25">
      <c r="E4364" s="31">
        <v>399500</v>
      </c>
    </row>
    <row r="4365" spans="5:5" x14ac:dyDescent="0.25">
      <c r="E4365" s="31">
        <v>390000</v>
      </c>
    </row>
    <row r="4366" spans="5:5" x14ac:dyDescent="0.25">
      <c r="E4366" s="31">
        <v>383000</v>
      </c>
    </row>
    <row r="4367" spans="5:5" x14ac:dyDescent="0.25">
      <c r="E4367" s="31">
        <v>380000</v>
      </c>
    </row>
    <row r="4368" spans="5:5" x14ac:dyDescent="0.25">
      <c r="E4368" s="31">
        <v>378500</v>
      </c>
    </row>
    <row r="4369" spans="5:5" x14ac:dyDescent="0.25">
      <c r="E4369" s="31">
        <v>375000</v>
      </c>
    </row>
    <row r="4370" spans="5:5" x14ac:dyDescent="0.25">
      <c r="E4370" s="31">
        <v>371500</v>
      </c>
    </row>
    <row r="4371" spans="5:5" x14ac:dyDescent="0.25">
      <c r="E4371" s="31">
        <v>370000</v>
      </c>
    </row>
    <row r="4372" spans="5:5" x14ac:dyDescent="0.25">
      <c r="E4372" s="31">
        <v>368000</v>
      </c>
    </row>
    <row r="4373" spans="5:5" x14ac:dyDescent="0.25">
      <c r="E4373" s="31">
        <v>362000</v>
      </c>
    </row>
    <row r="4374" spans="5:5" x14ac:dyDescent="0.25">
      <c r="E4374" s="31">
        <v>357562</v>
      </c>
    </row>
    <row r="4375" spans="5:5" x14ac:dyDescent="0.25">
      <c r="E4375" s="31">
        <v>355000</v>
      </c>
    </row>
    <row r="4376" spans="5:5" x14ac:dyDescent="0.25">
      <c r="E4376" s="31">
        <v>340000</v>
      </c>
    </row>
    <row r="4377" spans="5:5" x14ac:dyDescent="0.25">
      <c r="E4377" s="31">
        <v>336000</v>
      </c>
    </row>
    <row r="4378" spans="5:5" x14ac:dyDescent="0.25">
      <c r="E4378" s="31">
        <v>336000</v>
      </c>
    </row>
    <row r="4379" spans="5:5" x14ac:dyDescent="0.25">
      <c r="E4379" s="31">
        <v>335606</v>
      </c>
    </row>
    <row r="4380" spans="5:5" x14ac:dyDescent="0.25">
      <c r="E4380" s="31">
        <v>333490</v>
      </c>
    </row>
    <row r="4381" spans="5:5" x14ac:dyDescent="0.25">
      <c r="E4381" s="31">
        <v>332000</v>
      </c>
    </row>
    <row r="4382" spans="5:5" x14ac:dyDescent="0.25">
      <c r="E4382" s="31">
        <v>330000</v>
      </c>
    </row>
    <row r="4383" spans="5:5" x14ac:dyDescent="0.25">
      <c r="E4383" s="31">
        <v>326500</v>
      </c>
    </row>
    <row r="4384" spans="5:5" x14ac:dyDescent="0.25">
      <c r="E4384" s="31">
        <v>325000</v>
      </c>
    </row>
    <row r="4385" spans="5:5" x14ac:dyDescent="0.25">
      <c r="E4385" s="31">
        <v>325000</v>
      </c>
    </row>
    <row r="4386" spans="5:5" x14ac:dyDescent="0.25">
      <c r="E4386" s="31">
        <v>320000</v>
      </c>
    </row>
    <row r="4387" spans="5:5" x14ac:dyDescent="0.25">
      <c r="E4387" s="31">
        <v>315000</v>
      </c>
    </row>
    <row r="4388" spans="5:5" x14ac:dyDescent="0.25">
      <c r="E4388" s="31">
        <v>308950</v>
      </c>
    </row>
    <row r="4389" spans="5:5" x14ac:dyDescent="0.25">
      <c r="E4389" s="31">
        <v>300000</v>
      </c>
    </row>
    <row r="4390" spans="5:5" x14ac:dyDescent="0.25">
      <c r="E4390" s="31">
        <v>300000</v>
      </c>
    </row>
    <row r="4391" spans="5:5" x14ac:dyDescent="0.25">
      <c r="E4391" s="31">
        <v>293000</v>
      </c>
    </row>
    <row r="4392" spans="5:5" x14ac:dyDescent="0.25">
      <c r="E4392" s="31">
        <v>292600</v>
      </c>
    </row>
    <row r="4393" spans="5:5" x14ac:dyDescent="0.25">
      <c r="E4393" s="31">
        <v>277000</v>
      </c>
    </row>
    <row r="4394" spans="5:5" x14ac:dyDescent="0.25">
      <c r="E4394" s="31">
        <v>267000</v>
      </c>
    </row>
    <row r="4395" spans="5:5" x14ac:dyDescent="0.25">
      <c r="E4395" s="31">
        <v>255000</v>
      </c>
    </row>
    <row r="4396" spans="5:5" x14ac:dyDescent="0.25">
      <c r="E4396" s="31">
        <v>250000</v>
      </c>
    </row>
    <row r="4397" spans="5:5" x14ac:dyDescent="0.25">
      <c r="E4397" s="31">
        <v>249000</v>
      </c>
    </row>
    <row r="4398" spans="5:5" x14ac:dyDescent="0.25">
      <c r="E4398" s="31">
        <v>245000</v>
      </c>
    </row>
    <row r="4399" spans="5:5" x14ac:dyDescent="0.25">
      <c r="E4399" s="31">
        <v>245000</v>
      </c>
    </row>
    <row r="4400" spans="5:5" x14ac:dyDescent="0.25">
      <c r="E4400" s="31">
        <v>235500</v>
      </c>
    </row>
    <row r="4401" spans="5:5" x14ac:dyDescent="0.25">
      <c r="E4401" s="31">
        <v>235000</v>
      </c>
    </row>
    <row r="4402" spans="5:5" x14ac:dyDescent="0.25">
      <c r="E4402" s="31">
        <v>232000</v>
      </c>
    </row>
    <row r="4403" spans="5:5" x14ac:dyDescent="0.25">
      <c r="E4403" s="31">
        <v>228950</v>
      </c>
    </row>
    <row r="4404" spans="5:5" x14ac:dyDescent="0.25">
      <c r="E4404" s="31">
        <v>210000</v>
      </c>
    </row>
    <row r="4405" spans="5:5" x14ac:dyDescent="0.25">
      <c r="E4405" s="31">
        <v>210000</v>
      </c>
    </row>
    <row r="4406" spans="5:5" x14ac:dyDescent="0.25">
      <c r="E4406" s="31">
        <v>205000</v>
      </c>
    </row>
    <row r="4407" spans="5:5" x14ac:dyDescent="0.25">
      <c r="E4407" s="31">
        <v>201500</v>
      </c>
    </row>
    <row r="4408" spans="5:5" x14ac:dyDescent="0.25">
      <c r="E4408" s="31">
        <v>190000</v>
      </c>
    </row>
    <row r="4409" spans="5:5" x14ac:dyDescent="0.25">
      <c r="E4409" s="31">
        <v>183500</v>
      </c>
    </row>
    <row r="4410" spans="5:5" x14ac:dyDescent="0.25">
      <c r="E4410" s="31">
        <v>165000</v>
      </c>
    </row>
    <row r="4411" spans="5:5" x14ac:dyDescent="0.25">
      <c r="E4411" s="31">
        <v>160000</v>
      </c>
    </row>
    <row r="4412" spans="5:5" x14ac:dyDescent="0.25">
      <c r="E4412" s="31">
        <v>148226</v>
      </c>
    </row>
    <row r="4413" spans="5:5" x14ac:dyDescent="0.25">
      <c r="E4413" s="31">
        <v>148000</v>
      </c>
    </row>
    <row r="4414" spans="5:5" x14ac:dyDescent="0.25">
      <c r="E4414" s="31">
        <v>115000</v>
      </c>
    </row>
    <row r="4415" spans="5:5" x14ac:dyDescent="0.25">
      <c r="E4415" s="31">
        <v>2680000</v>
      </c>
    </row>
    <row r="4416" spans="5:5" x14ac:dyDescent="0.25">
      <c r="E4416" s="31">
        <v>2320000</v>
      </c>
    </row>
    <row r="4417" spans="5:5" x14ac:dyDescent="0.25">
      <c r="E4417" s="31">
        <v>1680000</v>
      </c>
    </row>
    <row r="4418" spans="5:5" x14ac:dyDescent="0.25">
      <c r="E4418" s="31">
        <v>1470000</v>
      </c>
    </row>
    <row r="4419" spans="5:5" x14ac:dyDescent="0.25">
      <c r="E4419" s="31">
        <v>1360000</v>
      </c>
    </row>
    <row r="4420" spans="5:5" x14ac:dyDescent="0.25">
      <c r="E4420" s="31">
        <v>1250000</v>
      </c>
    </row>
    <row r="4421" spans="5:5" x14ac:dyDescent="0.25">
      <c r="E4421" s="31">
        <v>1240000</v>
      </c>
    </row>
    <row r="4422" spans="5:5" x14ac:dyDescent="0.25">
      <c r="E4422" s="31">
        <v>1070000</v>
      </c>
    </row>
    <row r="4423" spans="5:5" x14ac:dyDescent="0.25">
      <c r="E4423" s="31">
        <v>1040000</v>
      </c>
    </row>
    <row r="4424" spans="5:5" x14ac:dyDescent="0.25">
      <c r="E4424" s="31">
        <v>989000</v>
      </c>
    </row>
    <row r="4425" spans="5:5" x14ac:dyDescent="0.25">
      <c r="E4425" s="31">
        <v>900000</v>
      </c>
    </row>
    <row r="4426" spans="5:5" x14ac:dyDescent="0.25">
      <c r="E4426" s="31">
        <v>840000</v>
      </c>
    </row>
    <row r="4427" spans="5:5" x14ac:dyDescent="0.25">
      <c r="E4427" s="31">
        <v>810000</v>
      </c>
    </row>
    <row r="4428" spans="5:5" x14ac:dyDescent="0.25">
      <c r="E4428" s="31">
        <v>760000</v>
      </c>
    </row>
    <row r="4429" spans="5:5" x14ac:dyDescent="0.25">
      <c r="E4429" s="31">
        <v>759000</v>
      </c>
    </row>
    <row r="4430" spans="5:5" x14ac:dyDescent="0.25">
      <c r="E4430" s="31">
        <v>750000</v>
      </c>
    </row>
    <row r="4431" spans="5:5" x14ac:dyDescent="0.25">
      <c r="E4431" s="31">
        <v>749950</v>
      </c>
    </row>
    <row r="4432" spans="5:5" x14ac:dyDescent="0.25">
      <c r="E4432" s="31">
        <v>749000</v>
      </c>
    </row>
    <row r="4433" spans="5:5" x14ac:dyDescent="0.25">
      <c r="E4433" s="31">
        <v>749000</v>
      </c>
    </row>
    <row r="4434" spans="5:5" x14ac:dyDescent="0.25">
      <c r="E4434" s="31">
        <v>741500</v>
      </c>
    </row>
    <row r="4435" spans="5:5" x14ac:dyDescent="0.25">
      <c r="E4435" s="31">
        <v>740000</v>
      </c>
    </row>
    <row r="4436" spans="5:5" x14ac:dyDescent="0.25">
      <c r="E4436" s="31">
        <v>737500</v>
      </c>
    </row>
    <row r="4437" spans="5:5" x14ac:dyDescent="0.25">
      <c r="E4437" s="31">
        <v>737000</v>
      </c>
    </row>
    <row r="4438" spans="5:5" x14ac:dyDescent="0.25">
      <c r="E4438" s="31">
        <v>734950</v>
      </c>
    </row>
    <row r="4439" spans="5:5" x14ac:dyDescent="0.25">
      <c r="E4439" s="31">
        <v>720500</v>
      </c>
    </row>
    <row r="4440" spans="5:5" x14ac:dyDescent="0.25">
      <c r="E4440" s="31">
        <v>700000</v>
      </c>
    </row>
    <row r="4441" spans="5:5" x14ac:dyDescent="0.25">
      <c r="E4441" s="31">
        <v>696000</v>
      </c>
    </row>
    <row r="4442" spans="5:5" x14ac:dyDescent="0.25">
      <c r="E4442" s="31">
        <v>692500</v>
      </c>
    </row>
    <row r="4443" spans="5:5" x14ac:dyDescent="0.25">
      <c r="E4443" s="31">
        <v>680000</v>
      </c>
    </row>
    <row r="4444" spans="5:5" x14ac:dyDescent="0.25">
      <c r="E4444" s="31">
        <v>679000</v>
      </c>
    </row>
    <row r="4445" spans="5:5" x14ac:dyDescent="0.25">
      <c r="E4445" s="31">
        <v>660000</v>
      </c>
    </row>
    <row r="4446" spans="5:5" x14ac:dyDescent="0.25">
      <c r="E4446" s="31">
        <v>660000</v>
      </c>
    </row>
    <row r="4447" spans="5:5" x14ac:dyDescent="0.25">
      <c r="E4447" s="31">
        <v>659950</v>
      </c>
    </row>
    <row r="4448" spans="5:5" x14ac:dyDescent="0.25">
      <c r="E4448" s="31">
        <v>635000</v>
      </c>
    </row>
    <row r="4449" spans="5:5" x14ac:dyDescent="0.25">
      <c r="E4449" s="31">
        <v>630000</v>
      </c>
    </row>
    <row r="4450" spans="5:5" x14ac:dyDescent="0.25">
      <c r="E4450" s="31">
        <v>625000</v>
      </c>
    </row>
    <row r="4451" spans="5:5" x14ac:dyDescent="0.25">
      <c r="E4451" s="31">
        <v>625000</v>
      </c>
    </row>
    <row r="4452" spans="5:5" x14ac:dyDescent="0.25">
      <c r="E4452" s="31">
        <v>624800</v>
      </c>
    </row>
    <row r="4453" spans="5:5" x14ac:dyDescent="0.25">
      <c r="E4453" s="31">
        <v>610000</v>
      </c>
    </row>
    <row r="4454" spans="5:5" x14ac:dyDescent="0.25">
      <c r="E4454" s="31">
        <v>599950</v>
      </c>
    </row>
    <row r="4455" spans="5:5" x14ac:dyDescent="0.25">
      <c r="E4455" s="31">
        <v>599000</v>
      </c>
    </row>
    <row r="4456" spans="5:5" x14ac:dyDescent="0.25">
      <c r="E4456" s="31">
        <v>595000</v>
      </c>
    </row>
    <row r="4457" spans="5:5" x14ac:dyDescent="0.25">
      <c r="E4457" s="31">
        <v>594950</v>
      </c>
    </row>
    <row r="4458" spans="5:5" x14ac:dyDescent="0.25">
      <c r="E4458" s="31">
        <v>590000</v>
      </c>
    </row>
    <row r="4459" spans="5:5" x14ac:dyDescent="0.25">
      <c r="E4459" s="31">
        <v>583000</v>
      </c>
    </row>
    <row r="4460" spans="5:5" x14ac:dyDescent="0.25">
      <c r="E4460" s="31">
        <v>580000</v>
      </c>
    </row>
    <row r="4461" spans="5:5" x14ac:dyDescent="0.25">
      <c r="E4461" s="31">
        <v>570000</v>
      </c>
    </row>
    <row r="4462" spans="5:5" x14ac:dyDescent="0.25">
      <c r="E4462" s="31">
        <v>569000</v>
      </c>
    </row>
    <row r="4463" spans="5:5" x14ac:dyDescent="0.25">
      <c r="E4463" s="31">
        <v>565000</v>
      </c>
    </row>
    <row r="4464" spans="5:5" x14ac:dyDescent="0.25">
      <c r="E4464" s="31">
        <v>561000</v>
      </c>
    </row>
    <row r="4465" spans="5:5" x14ac:dyDescent="0.25">
      <c r="E4465" s="31">
        <v>560000</v>
      </c>
    </row>
    <row r="4466" spans="5:5" x14ac:dyDescent="0.25">
      <c r="E4466" s="31">
        <v>560000</v>
      </c>
    </row>
    <row r="4467" spans="5:5" x14ac:dyDescent="0.25">
      <c r="E4467" s="31">
        <v>550000</v>
      </c>
    </row>
    <row r="4468" spans="5:5" x14ac:dyDescent="0.25">
      <c r="E4468" s="31">
        <v>550000</v>
      </c>
    </row>
    <row r="4469" spans="5:5" x14ac:dyDescent="0.25">
      <c r="E4469" s="31">
        <v>550000</v>
      </c>
    </row>
    <row r="4470" spans="5:5" x14ac:dyDescent="0.25">
      <c r="E4470" s="31">
        <v>545000</v>
      </c>
    </row>
    <row r="4471" spans="5:5" x14ac:dyDescent="0.25">
      <c r="E4471" s="31">
        <v>538000</v>
      </c>
    </row>
    <row r="4472" spans="5:5" x14ac:dyDescent="0.25">
      <c r="E4472" s="31">
        <v>530000</v>
      </c>
    </row>
    <row r="4473" spans="5:5" x14ac:dyDescent="0.25">
      <c r="E4473" s="31">
        <v>525000</v>
      </c>
    </row>
    <row r="4474" spans="5:5" x14ac:dyDescent="0.25">
      <c r="E4474" s="31">
        <v>525000</v>
      </c>
    </row>
    <row r="4475" spans="5:5" x14ac:dyDescent="0.25">
      <c r="E4475" s="31">
        <v>525000</v>
      </c>
    </row>
    <row r="4476" spans="5:5" x14ac:dyDescent="0.25">
      <c r="E4476" s="31">
        <v>507000</v>
      </c>
    </row>
    <row r="4477" spans="5:5" x14ac:dyDescent="0.25">
      <c r="E4477" s="31">
        <v>498800</v>
      </c>
    </row>
    <row r="4478" spans="5:5" x14ac:dyDescent="0.25">
      <c r="E4478" s="31">
        <v>495000</v>
      </c>
    </row>
    <row r="4479" spans="5:5" x14ac:dyDescent="0.25">
      <c r="E4479" s="31">
        <v>487000</v>
      </c>
    </row>
    <row r="4480" spans="5:5" x14ac:dyDescent="0.25">
      <c r="E4480" s="31">
        <v>486000</v>
      </c>
    </row>
    <row r="4481" spans="5:5" x14ac:dyDescent="0.25">
      <c r="E4481" s="31">
        <v>480000</v>
      </c>
    </row>
    <row r="4482" spans="5:5" x14ac:dyDescent="0.25">
      <c r="E4482" s="31">
        <v>470000</v>
      </c>
    </row>
    <row r="4483" spans="5:5" x14ac:dyDescent="0.25">
      <c r="E4483" s="31">
        <v>468000</v>
      </c>
    </row>
    <row r="4484" spans="5:5" x14ac:dyDescent="0.25">
      <c r="E4484" s="31">
        <v>463000</v>
      </c>
    </row>
    <row r="4485" spans="5:5" x14ac:dyDescent="0.25">
      <c r="E4485" s="31">
        <v>450000</v>
      </c>
    </row>
    <row r="4486" spans="5:5" x14ac:dyDescent="0.25">
      <c r="E4486" s="31">
        <v>450000</v>
      </c>
    </row>
    <row r="4487" spans="5:5" x14ac:dyDescent="0.25">
      <c r="E4487" s="31">
        <v>443000</v>
      </c>
    </row>
    <row r="4488" spans="5:5" x14ac:dyDescent="0.25">
      <c r="E4488" s="31">
        <v>440000</v>
      </c>
    </row>
    <row r="4489" spans="5:5" x14ac:dyDescent="0.25">
      <c r="E4489" s="31">
        <v>435000</v>
      </c>
    </row>
    <row r="4490" spans="5:5" x14ac:dyDescent="0.25">
      <c r="E4490" s="31">
        <v>425000</v>
      </c>
    </row>
    <row r="4491" spans="5:5" x14ac:dyDescent="0.25">
      <c r="E4491" s="31">
        <v>420000</v>
      </c>
    </row>
    <row r="4492" spans="5:5" x14ac:dyDescent="0.25">
      <c r="E4492" s="31">
        <v>415000</v>
      </c>
    </row>
    <row r="4493" spans="5:5" x14ac:dyDescent="0.25">
      <c r="E4493" s="31">
        <v>412000</v>
      </c>
    </row>
    <row r="4494" spans="5:5" x14ac:dyDescent="0.25">
      <c r="E4494" s="31">
        <v>410000</v>
      </c>
    </row>
    <row r="4495" spans="5:5" x14ac:dyDescent="0.25">
      <c r="E4495" s="31">
        <v>409124</v>
      </c>
    </row>
    <row r="4496" spans="5:5" x14ac:dyDescent="0.25">
      <c r="E4496" s="31">
        <v>400000</v>
      </c>
    </row>
    <row r="4497" spans="5:5" x14ac:dyDescent="0.25">
      <c r="E4497" s="31">
        <v>399950</v>
      </c>
    </row>
    <row r="4498" spans="5:5" x14ac:dyDescent="0.25">
      <c r="E4498" s="31">
        <v>395000</v>
      </c>
    </row>
    <row r="4499" spans="5:5" x14ac:dyDescent="0.25">
      <c r="E4499" s="31">
        <v>395000</v>
      </c>
    </row>
    <row r="4500" spans="5:5" x14ac:dyDescent="0.25">
      <c r="E4500" s="31">
        <v>380000</v>
      </c>
    </row>
    <row r="4501" spans="5:5" x14ac:dyDescent="0.25">
      <c r="E4501" s="31">
        <v>379000</v>
      </c>
    </row>
    <row r="4502" spans="5:5" x14ac:dyDescent="0.25">
      <c r="E4502" s="31">
        <v>374950</v>
      </c>
    </row>
    <row r="4503" spans="5:5" x14ac:dyDescent="0.25">
      <c r="E4503" s="31">
        <v>359000</v>
      </c>
    </row>
    <row r="4504" spans="5:5" x14ac:dyDescent="0.25">
      <c r="E4504" s="31">
        <v>356000</v>
      </c>
    </row>
    <row r="4505" spans="5:5" x14ac:dyDescent="0.25">
      <c r="E4505" s="31">
        <v>340000</v>
      </c>
    </row>
    <row r="4506" spans="5:5" x14ac:dyDescent="0.25">
      <c r="E4506" s="31">
        <v>335500</v>
      </c>
    </row>
    <row r="4507" spans="5:5" x14ac:dyDescent="0.25">
      <c r="E4507" s="31">
        <v>321500</v>
      </c>
    </row>
    <row r="4508" spans="5:5" x14ac:dyDescent="0.25">
      <c r="E4508" s="31">
        <v>310000</v>
      </c>
    </row>
    <row r="4509" spans="5:5" x14ac:dyDescent="0.25">
      <c r="E4509" s="31">
        <v>309000</v>
      </c>
    </row>
    <row r="4510" spans="5:5" x14ac:dyDescent="0.25">
      <c r="E4510" s="31">
        <v>306000</v>
      </c>
    </row>
    <row r="4511" spans="5:5" x14ac:dyDescent="0.25">
      <c r="E4511" s="31">
        <v>305000</v>
      </c>
    </row>
    <row r="4512" spans="5:5" x14ac:dyDescent="0.25">
      <c r="E4512" s="31">
        <v>300000</v>
      </c>
    </row>
    <row r="4513" spans="5:5" x14ac:dyDescent="0.25">
      <c r="E4513" s="31">
        <v>299880</v>
      </c>
    </row>
    <row r="4514" spans="5:5" x14ac:dyDescent="0.25">
      <c r="E4514" s="31">
        <v>295000</v>
      </c>
    </row>
    <row r="4515" spans="5:5" x14ac:dyDescent="0.25">
      <c r="E4515" s="31">
        <v>290000</v>
      </c>
    </row>
    <row r="4516" spans="5:5" x14ac:dyDescent="0.25">
      <c r="E4516" s="31">
        <v>287000</v>
      </c>
    </row>
    <row r="4517" spans="5:5" x14ac:dyDescent="0.25">
      <c r="E4517" s="31">
        <v>284000</v>
      </c>
    </row>
    <row r="4518" spans="5:5" x14ac:dyDescent="0.25">
      <c r="E4518" s="31">
        <v>284000</v>
      </c>
    </row>
    <row r="4519" spans="5:5" x14ac:dyDescent="0.25">
      <c r="E4519" s="31">
        <v>275000</v>
      </c>
    </row>
    <row r="4520" spans="5:5" x14ac:dyDescent="0.25">
      <c r="E4520" s="31">
        <v>275000</v>
      </c>
    </row>
    <row r="4521" spans="5:5" x14ac:dyDescent="0.25">
      <c r="E4521" s="31">
        <v>270000</v>
      </c>
    </row>
    <row r="4522" spans="5:5" x14ac:dyDescent="0.25">
      <c r="E4522" s="31">
        <v>252000</v>
      </c>
    </row>
    <row r="4523" spans="5:5" x14ac:dyDescent="0.25">
      <c r="E4523" s="31">
        <v>250000</v>
      </c>
    </row>
    <row r="4524" spans="5:5" x14ac:dyDescent="0.25">
      <c r="E4524" s="31">
        <v>245000</v>
      </c>
    </row>
    <row r="4525" spans="5:5" x14ac:dyDescent="0.25">
      <c r="E4525" s="31">
        <v>237950</v>
      </c>
    </row>
    <row r="4526" spans="5:5" x14ac:dyDescent="0.25">
      <c r="E4526" s="31">
        <v>232500</v>
      </c>
    </row>
    <row r="4527" spans="5:5" x14ac:dyDescent="0.25">
      <c r="E4527" s="31">
        <v>229000</v>
      </c>
    </row>
    <row r="4528" spans="5:5" x14ac:dyDescent="0.25">
      <c r="E4528" s="31">
        <v>226550</v>
      </c>
    </row>
    <row r="4529" spans="5:5" x14ac:dyDescent="0.25">
      <c r="E4529" s="31">
        <v>215000</v>
      </c>
    </row>
    <row r="4530" spans="5:5" x14ac:dyDescent="0.25">
      <c r="E4530" s="31">
        <v>215000</v>
      </c>
    </row>
    <row r="4531" spans="5:5" x14ac:dyDescent="0.25">
      <c r="E4531" s="31">
        <v>215000</v>
      </c>
    </row>
    <row r="4532" spans="5:5" x14ac:dyDescent="0.25">
      <c r="E4532" s="31">
        <v>187000</v>
      </c>
    </row>
    <row r="4533" spans="5:5" x14ac:dyDescent="0.25">
      <c r="E4533" s="31">
        <v>154950</v>
      </c>
    </row>
    <row r="4534" spans="5:5" x14ac:dyDescent="0.25">
      <c r="E4534" s="31">
        <v>150000</v>
      </c>
    </row>
    <row r="4535" spans="5:5" x14ac:dyDescent="0.25">
      <c r="E4535" s="31">
        <v>137124</v>
      </c>
    </row>
    <row r="4536" spans="5:5" x14ac:dyDescent="0.25">
      <c r="E4536" s="31">
        <v>1980000</v>
      </c>
    </row>
    <row r="4537" spans="5:5" x14ac:dyDescent="0.25">
      <c r="E4537" s="31">
        <v>1910000</v>
      </c>
    </row>
    <row r="4538" spans="5:5" x14ac:dyDescent="0.25">
      <c r="E4538" s="31">
        <v>1550000</v>
      </c>
    </row>
    <row r="4539" spans="5:5" x14ac:dyDescent="0.25">
      <c r="E4539" s="31">
        <v>1330000</v>
      </c>
    </row>
    <row r="4540" spans="5:5" x14ac:dyDescent="0.25">
      <c r="E4540" s="31">
        <v>1250000</v>
      </c>
    </row>
    <row r="4541" spans="5:5" x14ac:dyDescent="0.25">
      <c r="E4541" s="31">
        <v>958000</v>
      </c>
    </row>
    <row r="4542" spans="5:5" x14ac:dyDescent="0.25">
      <c r="E4542" s="31">
        <v>880000</v>
      </c>
    </row>
    <row r="4543" spans="5:5" x14ac:dyDescent="0.25">
      <c r="E4543" s="31">
        <v>879000</v>
      </c>
    </row>
    <row r="4544" spans="5:5" x14ac:dyDescent="0.25">
      <c r="E4544" s="31">
        <v>875000</v>
      </c>
    </row>
    <row r="4545" spans="5:5" x14ac:dyDescent="0.25">
      <c r="E4545" s="31">
        <v>860000</v>
      </c>
    </row>
    <row r="4546" spans="5:5" x14ac:dyDescent="0.25">
      <c r="E4546" s="31">
        <v>850000</v>
      </c>
    </row>
    <row r="4547" spans="5:5" x14ac:dyDescent="0.25">
      <c r="E4547" s="31">
        <v>847700</v>
      </c>
    </row>
    <row r="4548" spans="5:5" x14ac:dyDescent="0.25">
      <c r="E4548" s="31">
        <v>840000</v>
      </c>
    </row>
    <row r="4549" spans="5:5" x14ac:dyDescent="0.25">
      <c r="E4549" s="31">
        <v>800000</v>
      </c>
    </row>
    <row r="4550" spans="5:5" x14ac:dyDescent="0.25">
      <c r="E4550" s="31">
        <v>797000</v>
      </c>
    </row>
    <row r="4551" spans="5:5" x14ac:dyDescent="0.25">
      <c r="E4551" s="31">
        <v>775000</v>
      </c>
    </row>
    <row r="4552" spans="5:5" x14ac:dyDescent="0.25">
      <c r="E4552" s="31">
        <v>770000</v>
      </c>
    </row>
    <row r="4553" spans="5:5" x14ac:dyDescent="0.25">
      <c r="E4553" s="31">
        <v>749000</v>
      </c>
    </row>
    <row r="4554" spans="5:5" x14ac:dyDescent="0.25">
      <c r="E4554" s="31">
        <v>740000</v>
      </c>
    </row>
    <row r="4555" spans="5:5" x14ac:dyDescent="0.25">
      <c r="E4555" s="31">
        <v>735000</v>
      </c>
    </row>
    <row r="4556" spans="5:5" x14ac:dyDescent="0.25">
      <c r="E4556" s="31">
        <v>725000</v>
      </c>
    </row>
    <row r="4557" spans="5:5" x14ac:dyDescent="0.25">
      <c r="E4557" s="31">
        <v>725000</v>
      </c>
    </row>
    <row r="4558" spans="5:5" x14ac:dyDescent="0.25">
      <c r="E4558" s="31">
        <v>720000</v>
      </c>
    </row>
    <row r="4559" spans="5:5" x14ac:dyDescent="0.25">
      <c r="E4559" s="31">
        <v>713400</v>
      </c>
    </row>
    <row r="4560" spans="5:5" x14ac:dyDescent="0.25">
      <c r="E4560" s="31">
        <v>710000</v>
      </c>
    </row>
    <row r="4561" spans="5:5" x14ac:dyDescent="0.25">
      <c r="E4561" s="31">
        <v>695000</v>
      </c>
    </row>
    <row r="4562" spans="5:5" x14ac:dyDescent="0.25">
      <c r="E4562" s="31">
        <v>675000</v>
      </c>
    </row>
    <row r="4563" spans="5:5" x14ac:dyDescent="0.25">
      <c r="E4563" s="31">
        <v>675000</v>
      </c>
    </row>
    <row r="4564" spans="5:5" x14ac:dyDescent="0.25">
      <c r="E4564" s="31">
        <v>670000</v>
      </c>
    </row>
    <row r="4565" spans="5:5" x14ac:dyDescent="0.25">
      <c r="E4565" s="31">
        <v>657500</v>
      </c>
    </row>
    <row r="4566" spans="5:5" x14ac:dyDescent="0.25">
      <c r="E4566" s="31">
        <v>657000</v>
      </c>
    </row>
    <row r="4567" spans="5:5" x14ac:dyDescent="0.25">
      <c r="E4567" s="31">
        <v>655000</v>
      </c>
    </row>
    <row r="4568" spans="5:5" x14ac:dyDescent="0.25">
      <c r="E4568" s="31">
        <v>639000</v>
      </c>
    </row>
    <row r="4569" spans="5:5" x14ac:dyDescent="0.25">
      <c r="E4569" s="31">
        <v>610000</v>
      </c>
    </row>
    <row r="4570" spans="5:5" x14ac:dyDescent="0.25">
      <c r="E4570" s="31">
        <v>600000</v>
      </c>
    </row>
    <row r="4571" spans="5:5" x14ac:dyDescent="0.25">
      <c r="E4571" s="31">
        <v>592000</v>
      </c>
    </row>
    <row r="4572" spans="5:5" x14ac:dyDescent="0.25">
      <c r="E4572" s="31">
        <v>569950</v>
      </c>
    </row>
    <row r="4573" spans="5:5" x14ac:dyDescent="0.25">
      <c r="E4573" s="31">
        <v>554000</v>
      </c>
    </row>
    <row r="4574" spans="5:5" x14ac:dyDescent="0.25">
      <c r="E4574" s="31">
        <v>545000</v>
      </c>
    </row>
    <row r="4575" spans="5:5" x14ac:dyDescent="0.25">
      <c r="E4575" s="31">
        <v>545000</v>
      </c>
    </row>
    <row r="4576" spans="5:5" x14ac:dyDescent="0.25">
      <c r="E4576" s="31">
        <v>540500</v>
      </c>
    </row>
    <row r="4577" spans="5:5" x14ac:dyDescent="0.25">
      <c r="E4577" s="31">
        <v>535000</v>
      </c>
    </row>
    <row r="4578" spans="5:5" x14ac:dyDescent="0.25">
      <c r="E4578" s="31">
        <v>525000</v>
      </c>
    </row>
    <row r="4579" spans="5:5" x14ac:dyDescent="0.25">
      <c r="E4579" s="31">
        <v>525000</v>
      </c>
    </row>
    <row r="4580" spans="5:5" x14ac:dyDescent="0.25">
      <c r="E4580" s="31">
        <v>505000</v>
      </c>
    </row>
    <row r="4581" spans="5:5" x14ac:dyDescent="0.25">
      <c r="E4581" s="31">
        <v>500000</v>
      </c>
    </row>
    <row r="4582" spans="5:5" x14ac:dyDescent="0.25">
      <c r="E4582" s="31">
        <v>499950</v>
      </c>
    </row>
    <row r="4583" spans="5:5" x14ac:dyDescent="0.25">
      <c r="E4583" s="31">
        <v>475000</v>
      </c>
    </row>
    <row r="4584" spans="5:5" x14ac:dyDescent="0.25">
      <c r="E4584" s="31">
        <v>469000</v>
      </c>
    </row>
    <row r="4585" spans="5:5" x14ac:dyDescent="0.25">
      <c r="E4585" s="31">
        <v>445000</v>
      </c>
    </row>
    <row r="4586" spans="5:5" x14ac:dyDescent="0.25">
      <c r="E4586" s="31">
        <v>439000</v>
      </c>
    </row>
    <row r="4587" spans="5:5" x14ac:dyDescent="0.25">
      <c r="E4587" s="31">
        <v>426500</v>
      </c>
    </row>
    <row r="4588" spans="5:5" x14ac:dyDescent="0.25">
      <c r="E4588" s="31">
        <v>418000</v>
      </c>
    </row>
    <row r="4589" spans="5:5" x14ac:dyDescent="0.25">
      <c r="E4589" s="31">
        <v>416100</v>
      </c>
    </row>
    <row r="4590" spans="5:5" x14ac:dyDescent="0.25">
      <c r="E4590" s="31">
        <v>410000</v>
      </c>
    </row>
    <row r="4591" spans="5:5" x14ac:dyDescent="0.25">
      <c r="E4591" s="31">
        <v>400000</v>
      </c>
    </row>
    <row r="4592" spans="5:5" x14ac:dyDescent="0.25">
      <c r="E4592" s="31">
        <v>379900</v>
      </c>
    </row>
    <row r="4593" spans="5:5" x14ac:dyDescent="0.25">
      <c r="E4593" s="31">
        <v>379000</v>
      </c>
    </row>
    <row r="4594" spans="5:5" x14ac:dyDescent="0.25">
      <c r="E4594" s="31">
        <v>360000</v>
      </c>
    </row>
    <row r="4595" spans="5:5" x14ac:dyDescent="0.25">
      <c r="E4595" s="31">
        <v>355000</v>
      </c>
    </row>
    <row r="4596" spans="5:5" x14ac:dyDescent="0.25">
      <c r="E4596" s="31">
        <v>350000</v>
      </c>
    </row>
    <row r="4597" spans="5:5" x14ac:dyDescent="0.25">
      <c r="E4597" s="31">
        <v>350000</v>
      </c>
    </row>
    <row r="4598" spans="5:5" x14ac:dyDescent="0.25">
      <c r="E4598" s="31">
        <v>350000</v>
      </c>
    </row>
    <row r="4599" spans="5:5" x14ac:dyDescent="0.25">
      <c r="E4599" s="31">
        <v>348000</v>
      </c>
    </row>
    <row r="4600" spans="5:5" x14ac:dyDescent="0.25">
      <c r="E4600" s="31">
        <v>345000</v>
      </c>
    </row>
    <row r="4601" spans="5:5" x14ac:dyDescent="0.25">
      <c r="E4601" s="31">
        <v>342500</v>
      </c>
    </row>
    <row r="4602" spans="5:5" x14ac:dyDescent="0.25">
      <c r="E4602" s="31">
        <v>336500</v>
      </c>
    </row>
    <row r="4603" spans="5:5" x14ac:dyDescent="0.25">
      <c r="E4603" s="31">
        <v>315000</v>
      </c>
    </row>
    <row r="4604" spans="5:5" x14ac:dyDescent="0.25">
      <c r="E4604" s="31">
        <v>307150</v>
      </c>
    </row>
    <row r="4605" spans="5:5" x14ac:dyDescent="0.25">
      <c r="E4605" s="31">
        <v>307000</v>
      </c>
    </row>
    <row r="4606" spans="5:5" x14ac:dyDescent="0.25">
      <c r="E4606" s="31">
        <v>303000</v>
      </c>
    </row>
    <row r="4607" spans="5:5" x14ac:dyDescent="0.25">
      <c r="E4607" s="31">
        <v>295000</v>
      </c>
    </row>
    <row r="4608" spans="5:5" x14ac:dyDescent="0.25">
      <c r="E4608" s="31">
        <v>290256</v>
      </c>
    </row>
    <row r="4609" spans="5:5" x14ac:dyDescent="0.25">
      <c r="E4609" s="31">
        <v>279000</v>
      </c>
    </row>
    <row r="4610" spans="5:5" x14ac:dyDescent="0.25">
      <c r="E4610" s="31">
        <v>277950</v>
      </c>
    </row>
    <row r="4611" spans="5:5" x14ac:dyDescent="0.25">
      <c r="E4611" s="31">
        <v>275000</v>
      </c>
    </row>
    <row r="4612" spans="5:5" x14ac:dyDescent="0.25">
      <c r="E4612" s="31">
        <v>273500</v>
      </c>
    </row>
    <row r="4613" spans="5:5" x14ac:dyDescent="0.25">
      <c r="E4613" s="31">
        <v>265000</v>
      </c>
    </row>
    <row r="4614" spans="5:5" x14ac:dyDescent="0.25">
      <c r="E4614" s="31">
        <v>263000</v>
      </c>
    </row>
    <row r="4615" spans="5:5" x14ac:dyDescent="0.25">
      <c r="E4615" s="31">
        <v>260000</v>
      </c>
    </row>
    <row r="4616" spans="5:5" x14ac:dyDescent="0.25">
      <c r="E4616" s="31">
        <v>250000</v>
      </c>
    </row>
    <row r="4617" spans="5:5" x14ac:dyDescent="0.25">
      <c r="E4617" s="31">
        <v>250000</v>
      </c>
    </row>
    <row r="4618" spans="5:5" x14ac:dyDescent="0.25">
      <c r="E4618" s="31">
        <v>242000</v>
      </c>
    </row>
    <row r="4619" spans="5:5" x14ac:dyDescent="0.25">
      <c r="E4619" s="31">
        <v>231500</v>
      </c>
    </row>
    <row r="4620" spans="5:5" x14ac:dyDescent="0.25">
      <c r="E4620" s="31">
        <v>200000</v>
      </c>
    </row>
    <row r="4621" spans="5:5" x14ac:dyDescent="0.25">
      <c r="E4621" s="31">
        <v>195000</v>
      </c>
    </row>
    <row r="4622" spans="5:5" x14ac:dyDescent="0.25">
      <c r="E4622" s="31">
        <v>152000</v>
      </c>
    </row>
    <row r="4623" spans="5:5" x14ac:dyDescent="0.25">
      <c r="E4623" s="31">
        <v>150000</v>
      </c>
    </row>
    <row r="4624" spans="5:5" x14ac:dyDescent="0.25">
      <c r="E4624" s="31">
        <v>114975</v>
      </c>
    </row>
    <row r="4625" spans="5:5" x14ac:dyDescent="0.25">
      <c r="E4625" s="31">
        <v>2920000</v>
      </c>
    </row>
    <row r="4626" spans="5:5" x14ac:dyDescent="0.25">
      <c r="E4626" s="31">
        <v>1650000</v>
      </c>
    </row>
    <row r="4627" spans="5:5" x14ac:dyDescent="0.25">
      <c r="E4627" s="31">
        <v>1500000</v>
      </c>
    </row>
    <row r="4628" spans="5:5" x14ac:dyDescent="0.25">
      <c r="E4628" s="31">
        <v>1480000</v>
      </c>
    </row>
    <row r="4629" spans="5:5" x14ac:dyDescent="0.25">
      <c r="E4629" s="31">
        <v>1070000</v>
      </c>
    </row>
    <row r="4630" spans="5:5" x14ac:dyDescent="0.25">
      <c r="E4630" s="31">
        <v>975000</v>
      </c>
    </row>
    <row r="4631" spans="5:5" x14ac:dyDescent="0.25">
      <c r="E4631" s="31">
        <v>859990</v>
      </c>
    </row>
    <row r="4632" spans="5:5" x14ac:dyDescent="0.25">
      <c r="E4632" s="31">
        <v>814842</v>
      </c>
    </row>
    <row r="4633" spans="5:5" x14ac:dyDescent="0.25">
      <c r="E4633" s="31">
        <v>808900</v>
      </c>
    </row>
    <row r="4634" spans="5:5" x14ac:dyDescent="0.25">
      <c r="E4634" s="31">
        <v>800000</v>
      </c>
    </row>
    <row r="4635" spans="5:5" x14ac:dyDescent="0.25">
      <c r="E4635" s="31">
        <v>790000</v>
      </c>
    </row>
    <row r="4636" spans="5:5" x14ac:dyDescent="0.25">
      <c r="E4636" s="31">
        <v>790000</v>
      </c>
    </row>
    <row r="4637" spans="5:5" x14ac:dyDescent="0.25">
      <c r="E4637" s="31">
        <v>780000</v>
      </c>
    </row>
    <row r="4638" spans="5:5" x14ac:dyDescent="0.25">
      <c r="E4638" s="31">
        <v>745000</v>
      </c>
    </row>
    <row r="4639" spans="5:5" x14ac:dyDescent="0.25">
      <c r="E4639" s="31">
        <v>665000</v>
      </c>
    </row>
    <row r="4640" spans="5:5" x14ac:dyDescent="0.25">
      <c r="E4640" s="31">
        <v>641200</v>
      </c>
    </row>
    <row r="4641" spans="5:5" x14ac:dyDescent="0.25">
      <c r="E4641" s="31">
        <v>640000</v>
      </c>
    </row>
    <row r="4642" spans="5:5" x14ac:dyDescent="0.25">
      <c r="E4642" s="31">
        <v>635000</v>
      </c>
    </row>
    <row r="4643" spans="5:5" x14ac:dyDescent="0.25">
      <c r="E4643" s="31">
        <v>625000</v>
      </c>
    </row>
    <row r="4644" spans="5:5" x14ac:dyDescent="0.25">
      <c r="E4644" s="31">
        <v>625000</v>
      </c>
    </row>
    <row r="4645" spans="5:5" x14ac:dyDescent="0.25">
      <c r="E4645" s="31">
        <v>620000</v>
      </c>
    </row>
    <row r="4646" spans="5:5" x14ac:dyDescent="0.25">
      <c r="E4646" s="31">
        <v>601000</v>
      </c>
    </row>
    <row r="4647" spans="5:5" x14ac:dyDescent="0.25">
      <c r="E4647" s="31">
        <v>582000</v>
      </c>
    </row>
    <row r="4648" spans="5:5" x14ac:dyDescent="0.25">
      <c r="E4648" s="31">
        <v>580000</v>
      </c>
    </row>
    <row r="4649" spans="5:5" x14ac:dyDescent="0.25">
      <c r="E4649" s="31">
        <v>578000</v>
      </c>
    </row>
    <row r="4650" spans="5:5" x14ac:dyDescent="0.25">
      <c r="E4650" s="31">
        <v>575000</v>
      </c>
    </row>
    <row r="4651" spans="5:5" x14ac:dyDescent="0.25">
      <c r="E4651" s="31">
        <v>570000</v>
      </c>
    </row>
    <row r="4652" spans="5:5" x14ac:dyDescent="0.25">
      <c r="E4652" s="31">
        <v>565000</v>
      </c>
    </row>
    <row r="4653" spans="5:5" x14ac:dyDescent="0.25">
      <c r="E4653" s="31">
        <v>534950</v>
      </c>
    </row>
    <row r="4654" spans="5:5" x14ac:dyDescent="0.25">
      <c r="E4654" s="31">
        <v>530000</v>
      </c>
    </row>
    <row r="4655" spans="5:5" x14ac:dyDescent="0.25">
      <c r="E4655" s="31">
        <v>525000</v>
      </c>
    </row>
    <row r="4656" spans="5:5" x14ac:dyDescent="0.25">
      <c r="E4656" s="31">
        <v>504600</v>
      </c>
    </row>
    <row r="4657" spans="5:5" x14ac:dyDescent="0.25">
      <c r="E4657" s="31">
        <v>500000</v>
      </c>
    </row>
    <row r="4658" spans="5:5" x14ac:dyDescent="0.25">
      <c r="E4658" s="31">
        <v>489900</v>
      </c>
    </row>
    <row r="4659" spans="5:5" x14ac:dyDescent="0.25">
      <c r="E4659" s="31">
        <v>483000</v>
      </c>
    </row>
    <row r="4660" spans="5:5" x14ac:dyDescent="0.25">
      <c r="E4660" s="31">
        <v>475000</v>
      </c>
    </row>
    <row r="4661" spans="5:5" x14ac:dyDescent="0.25">
      <c r="E4661" s="31">
        <v>475000</v>
      </c>
    </row>
    <row r="4662" spans="5:5" x14ac:dyDescent="0.25">
      <c r="E4662" s="31">
        <v>467000</v>
      </c>
    </row>
    <row r="4663" spans="5:5" x14ac:dyDescent="0.25">
      <c r="E4663" s="31">
        <v>464950</v>
      </c>
    </row>
    <row r="4664" spans="5:5" x14ac:dyDescent="0.25">
      <c r="E4664" s="31">
        <v>460000</v>
      </c>
    </row>
    <row r="4665" spans="5:5" x14ac:dyDescent="0.25">
      <c r="E4665" s="31">
        <v>450000</v>
      </c>
    </row>
    <row r="4666" spans="5:5" x14ac:dyDescent="0.25">
      <c r="E4666" s="31">
        <v>440000</v>
      </c>
    </row>
    <row r="4667" spans="5:5" x14ac:dyDescent="0.25">
      <c r="E4667" s="31">
        <v>440000</v>
      </c>
    </row>
    <row r="4668" spans="5:5" x14ac:dyDescent="0.25">
      <c r="E4668" s="31">
        <v>429950</v>
      </c>
    </row>
    <row r="4669" spans="5:5" x14ac:dyDescent="0.25">
      <c r="E4669" s="31">
        <v>412000</v>
      </c>
    </row>
    <row r="4670" spans="5:5" x14ac:dyDescent="0.25">
      <c r="E4670" s="31">
        <v>405000</v>
      </c>
    </row>
    <row r="4671" spans="5:5" x14ac:dyDescent="0.25">
      <c r="E4671" s="31">
        <v>400000</v>
      </c>
    </row>
    <row r="4672" spans="5:5" x14ac:dyDescent="0.25">
      <c r="E4672" s="31">
        <v>397500</v>
      </c>
    </row>
    <row r="4673" spans="5:5" x14ac:dyDescent="0.25">
      <c r="E4673" s="31">
        <v>389950</v>
      </c>
    </row>
    <row r="4674" spans="5:5" x14ac:dyDescent="0.25">
      <c r="E4674" s="31">
        <v>385000</v>
      </c>
    </row>
    <row r="4675" spans="5:5" x14ac:dyDescent="0.25">
      <c r="E4675" s="31">
        <v>380000</v>
      </c>
    </row>
    <row r="4676" spans="5:5" x14ac:dyDescent="0.25">
      <c r="E4676" s="31">
        <v>370000</v>
      </c>
    </row>
    <row r="4677" spans="5:5" x14ac:dyDescent="0.25">
      <c r="E4677" s="31">
        <v>369950</v>
      </c>
    </row>
    <row r="4678" spans="5:5" x14ac:dyDescent="0.25">
      <c r="E4678" s="31">
        <v>350000</v>
      </c>
    </row>
    <row r="4679" spans="5:5" x14ac:dyDescent="0.25">
      <c r="E4679" s="31">
        <v>344200</v>
      </c>
    </row>
    <row r="4680" spans="5:5" x14ac:dyDescent="0.25">
      <c r="E4680" s="31">
        <v>339900</v>
      </c>
    </row>
    <row r="4681" spans="5:5" x14ac:dyDescent="0.25">
      <c r="E4681" s="31">
        <v>339000</v>
      </c>
    </row>
    <row r="4682" spans="5:5" x14ac:dyDescent="0.25">
      <c r="E4682" s="31">
        <v>329950</v>
      </c>
    </row>
    <row r="4683" spans="5:5" x14ac:dyDescent="0.25">
      <c r="E4683" s="31">
        <v>326000</v>
      </c>
    </row>
    <row r="4684" spans="5:5" x14ac:dyDescent="0.25">
      <c r="E4684" s="31">
        <v>319000</v>
      </c>
    </row>
    <row r="4685" spans="5:5" x14ac:dyDescent="0.25">
      <c r="E4685" s="31">
        <v>319000</v>
      </c>
    </row>
    <row r="4686" spans="5:5" x14ac:dyDescent="0.25">
      <c r="E4686" s="31">
        <v>315000</v>
      </c>
    </row>
    <row r="4687" spans="5:5" x14ac:dyDescent="0.25">
      <c r="E4687" s="31">
        <v>314000</v>
      </c>
    </row>
    <row r="4688" spans="5:5" x14ac:dyDescent="0.25">
      <c r="E4688" s="31">
        <v>303000</v>
      </c>
    </row>
    <row r="4689" spans="5:5" x14ac:dyDescent="0.25">
      <c r="E4689" s="31">
        <v>299950</v>
      </c>
    </row>
    <row r="4690" spans="5:5" x14ac:dyDescent="0.25">
      <c r="E4690" s="31">
        <v>299000</v>
      </c>
    </row>
    <row r="4691" spans="5:5" x14ac:dyDescent="0.25">
      <c r="E4691" s="31">
        <v>290000</v>
      </c>
    </row>
    <row r="4692" spans="5:5" x14ac:dyDescent="0.25">
      <c r="E4692" s="31">
        <v>289900</v>
      </c>
    </row>
    <row r="4693" spans="5:5" x14ac:dyDescent="0.25">
      <c r="E4693" s="31">
        <v>270000</v>
      </c>
    </row>
    <row r="4694" spans="5:5" x14ac:dyDescent="0.25">
      <c r="E4694" s="31">
        <v>258000</v>
      </c>
    </row>
    <row r="4695" spans="5:5" x14ac:dyDescent="0.25">
      <c r="E4695" s="31">
        <v>250000</v>
      </c>
    </row>
    <row r="4696" spans="5:5" x14ac:dyDescent="0.25">
      <c r="E4696" s="31">
        <v>250000</v>
      </c>
    </row>
    <row r="4697" spans="5:5" x14ac:dyDescent="0.25">
      <c r="E4697" s="31">
        <v>246000</v>
      </c>
    </row>
    <row r="4698" spans="5:5" x14ac:dyDescent="0.25">
      <c r="E4698" s="31">
        <v>235000</v>
      </c>
    </row>
    <row r="4699" spans="5:5" x14ac:dyDescent="0.25">
      <c r="E4699" s="31">
        <v>230000</v>
      </c>
    </row>
    <row r="4700" spans="5:5" x14ac:dyDescent="0.25">
      <c r="E4700" s="31">
        <v>206000</v>
      </c>
    </row>
    <row r="4701" spans="5:5" x14ac:dyDescent="0.25">
      <c r="E4701" s="31">
        <v>205000</v>
      </c>
    </row>
    <row r="4702" spans="5:5" x14ac:dyDescent="0.25">
      <c r="E4702" s="31">
        <v>199990</v>
      </c>
    </row>
    <row r="4703" spans="5:5" x14ac:dyDescent="0.25">
      <c r="E4703" s="31">
        <v>194900</v>
      </c>
    </row>
    <row r="4704" spans="5:5" x14ac:dyDescent="0.25">
      <c r="E4704" s="31">
        <v>165000</v>
      </c>
    </row>
    <row r="4705" spans="5:5" x14ac:dyDescent="0.25">
      <c r="E4705" s="31">
        <v>162950</v>
      </c>
    </row>
    <row r="4706" spans="5:5" x14ac:dyDescent="0.25">
      <c r="E4706" s="31">
        <v>160000</v>
      </c>
    </row>
    <row r="4707" spans="5:5" x14ac:dyDescent="0.25">
      <c r="E4707" s="31">
        <v>839950</v>
      </c>
    </row>
    <row r="4708" spans="5:5" x14ac:dyDescent="0.25">
      <c r="E4708" s="31">
        <v>690000</v>
      </c>
    </row>
    <row r="4709" spans="5:5" x14ac:dyDescent="0.25">
      <c r="E4709" s="31">
        <v>492000</v>
      </c>
    </row>
    <row r="4710" spans="5:5" x14ac:dyDescent="0.25">
      <c r="E4710" s="31">
        <v>451000</v>
      </c>
    </row>
    <row r="4711" spans="5:5" x14ac:dyDescent="0.25">
      <c r="E4711" s="31">
        <v>369000</v>
      </c>
    </row>
    <row r="4712" spans="5:5" x14ac:dyDescent="0.25">
      <c r="E4712" s="31">
        <v>335000</v>
      </c>
    </row>
    <row r="4713" spans="5:5" x14ac:dyDescent="0.25">
      <c r="E4713" s="31">
        <v>335000</v>
      </c>
    </row>
    <row r="4714" spans="5:5" x14ac:dyDescent="0.25">
      <c r="E4714" s="31">
        <v>320000</v>
      </c>
    </row>
    <row r="4715" spans="5:5" x14ac:dyDescent="0.25">
      <c r="E4715" s="31">
        <v>235000</v>
      </c>
    </row>
    <row r="4716" spans="5:5" x14ac:dyDescent="0.25">
      <c r="E4716" s="31">
        <v>579000</v>
      </c>
    </row>
    <row r="4717" spans="5:5" x14ac:dyDescent="0.25">
      <c r="E4717" s="31">
        <v>300000</v>
      </c>
    </row>
    <row r="4718" spans="5:5" x14ac:dyDescent="0.25">
      <c r="E4718" s="31">
        <v>285000</v>
      </c>
    </row>
    <row r="4719" spans="5:5" x14ac:dyDescent="0.25">
      <c r="E4719" s="31">
        <v>1750000</v>
      </c>
    </row>
    <row r="4720" spans="5:5" x14ac:dyDescent="0.25">
      <c r="E4720" s="31">
        <v>1730000</v>
      </c>
    </row>
    <row r="4721" spans="5:5" x14ac:dyDescent="0.25">
      <c r="E4721" s="31">
        <v>1520000</v>
      </c>
    </row>
    <row r="4722" spans="5:5" x14ac:dyDescent="0.25">
      <c r="E4722" s="31">
        <v>1520000</v>
      </c>
    </row>
    <row r="4723" spans="5:5" x14ac:dyDescent="0.25">
      <c r="E4723" s="31">
        <v>1260000</v>
      </c>
    </row>
    <row r="4724" spans="5:5" x14ac:dyDescent="0.25">
      <c r="E4724" s="31">
        <v>1220000</v>
      </c>
    </row>
    <row r="4725" spans="5:5" x14ac:dyDescent="0.25">
      <c r="E4725" s="31">
        <v>1200000</v>
      </c>
    </row>
    <row r="4726" spans="5:5" x14ac:dyDescent="0.25">
      <c r="E4726" s="31">
        <v>1110000</v>
      </c>
    </row>
    <row r="4727" spans="5:5" x14ac:dyDescent="0.25">
      <c r="E4727" s="31">
        <v>1100000</v>
      </c>
    </row>
    <row r="4728" spans="5:5" x14ac:dyDescent="0.25">
      <c r="E4728" s="31">
        <v>1060000</v>
      </c>
    </row>
    <row r="4729" spans="5:5" x14ac:dyDescent="0.25">
      <c r="E4729" s="31">
        <v>1030000</v>
      </c>
    </row>
    <row r="4730" spans="5:5" x14ac:dyDescent="0.25">
      <c r="E4730" s="31">
        <v>980000</v>
      </c>
    </row>
    <row r="4731" spans="5:5" x14ac:dyDescent="0.25">
      <c r="E4731" s="31">
        <v>980000</v>
      </c>
    </row>
    <row r="4732" spans="5:5" x14ac:dyDescent="0.25">
      <c r="E4732" s="31">
        <v>950000</v>
      </c>
    </row>
    <row r="4733" spans="5:5" x14ac:dyDescent="0.25">
      <c r="E4733" s="31">
        <v>950000</v>
      </c>
    </row>
    <row r="4734" spans="5:5" x14ac:dyDescent="0.25">
      <c r="E4734" s="31">
        <v>933399</v>
      </c>
    </row>
    <row r="4735" spans="5:5" x14ac:dyDescent="0.25">
      <c r="E4735" s="31">
        <v>929950</v>
      </c>
    </row>
    <row r="4736" spans="5:5" x14ac:dyDescent="0.25">
      <c r="E4736" s="31">
        <v>890000</v>
      </c>
    </row>
    <row r="4737" spans="5:5" x14ac:dyDescent="0.25">
      <c r="E4737" s="31">
        <v>850000</v>
      </c>
    </row>
    <row r="4738" spans="5:5" x14ac:dyDescent="0.25">
      <c r="E4738" s="31">
        <v>850000</v>
      </c>
    </row>
    <row r="4739" spans="5:5" x14ac:dyDescent="0.25">
      <c r="E4739" s="31">
        <v>810000</v>
      </c>
    </row>
    <row r="4740" spans="5:5" x14ac:dyDescent="0.25">
      <c r="E4740" s="31">
        <v>799950</v>
      </c>
    </row>
    <row r="4741" spans="5:5" x14ac:dyDescent="0.25">
      <c r="E4741" s="31">
        <v>775000</v>
      </c>
    </row>
    <row r="4742" spans="5:5" x14ac:dyDescent="0.25">
      <c r="E4742" s="31">
        <v>745000</v>
      </c>
    </row>
    <row r="4743" spans="5:5" x14ac:dyDescent="0.25">
      <c r="E4743" s="31">
        <v>726000</v>
      </c>
    </row>
    <row r="4744" spans="5:5" x14ac:dyDescent="0.25">
      <c r="E4744" s="31">
        <v>718500</v>
      </c>
    </row>
    <row r="4745" spans="5:5" x14ac:dyDescent="0.25">
      <c r="E4745" s="31">
        <v>716100</v>
      </c>
    </row>
    <row r="4746" spans="5:5" x14ac:dyDescent="0.25">
      <c r="E4746" s="31">
        <v>711000</v>
      </c>
    </row>
    <row r="4747" spans="5:5" x14ac:dyDescent="0.25">
      <c r="E4747" s="31">
        <v>675000</v>
      </c>
    </row>
    <row r="4748" spans="5:5" x14ac:dyDescent="0.25">
      <c r="E4748" s="31">
        <v>675000</v>
      </c>
    </row>
    <row r="4749" spans="5:5" x14ac:dyDescent="0.25">
      <c r="E4749" s="31">
        <v>670000</v>
      </c>
    </row>
    <row r="4750" spans="5:5" x14ac:dyDescent="0.25">
      <c r="E4750" s="31">
        <v>650000</v>
      </c>
    </row>
    <row r="4751" spans="5:5" x14ac:dyDescent="0.25">
      <c r="E4751" s="31">
        <v>650000</v>
      </c>
    </row>
    <row r="4752" spans="5:5" x14ac:dyDescent="0.25">
      <c r="E4752" s="31">
        <v>650000</v>
      </c>
    </row>
    <row r="4753" spans="5:5" x14ac:dyDescent="0.25">
      <c r="E4753" s="31">
        <v>650000</v>
      </c>
    </row>
    <row r="4754" spans="5:5" x14ac:dyDescent="0.25">
      <c r="E4754" s="31">
        <v>650000</v>
      </c>
    </row>
    <row r="4755" spans="5:5" x14ac:dyDescent="0.25">
      <c r="E4755" s="31">
        <v>630000</v>
      </c>
    </row>
    <row r="4756" spans="5:5" x14ac:dyDescent="0.25">
      <c r="E4756" s="31">
        <v>629000</v>
      </c>
    </row>
    <row r="4757" spans="5:5" x14ac:dyDescent="0.25">
      <c r="E4757" s="31">
        <v>615000</v>
      </c>
    </row>
    <row r="4758" spans="5:5" x14ac:dyDescent="0.25">
      <c r="E4758" s="31">
        <v>610000</v>
      </c>
    </row>
    <row r="4759" spans="5:5" x14ac:dyDescent="0.25">
      <c r="E4759" s="31">
        <v>608250</v>
      </c>
    </row>
    <row r="4760" spans="5:5" x14ac:dyDescent="0.25">
      <c r="E4760" s="31">
        <v>605000</v>
      </c>
    </row>
    <row r="4761" spans="5:5" x14ac:dyDescent="0.25">
      <c r="E4761" s="31">
        <v>602000</v>
      </c>
    </row>
    <row r="4762" spans="5:5" x14ac:dyDescent="0.25">
      <c r="E4762" s="31">
        <v>600000</v>
      </c>
    </row>
    <row r="4763" spans="5:5" x14ac:dyDescent="0.25">
      <c r="E4763" s="31">
        <v>599000</v>
      </c>
    </row>
    <row r="4764" spans="5:5" x14ac:dyDescent="0.25">
      <c r="E4764" s="31">
        <v>585000</v>
      </c>
    </row>
    <row r="4765" spans="5:5" x14ac:dyDescent="0.25">
      <c r="E4765" s="31">
        <v>580000</v>
      </c>
    </row>
    <row r="4766" spans="5:5" x14ac:dyDescent="0.25">
      <c r="E4766" s="31">
        <v>580000</v>
      </c>
    </row>
    <row r="4767" spans="5:5" x14ac:dyDescent="0.25">
      <c r="E4767" s="31">
        <v>576000</v>
      </c>
    </row>
    <row r="4768" spans="5:5" x14ac:dyDescent="0.25">
      <c r="E4768" s="31">
        <v>575000</v>
      </c>
    </row>
    <row r="4769" spans="5:5" x14ac:dyDescent="0.25">
      <c r="E4769" s="31">
        <v>575000</v>
      </c>
    </row>
    <row r="4770" spans="5:5" x14ac:dyDescent="0.25">
      <c r="E4770" s="31">
        <v>575000</v>
      </c>
    </row>
    <row r="4771" spans="5:5" x14ac:dyDescent="0.25">
      <c r="E4771" s="31">
        <v>570000</v>
      </c>
    </row>
    <row r="4772" spans="5:5" x14ac:dyDescent="0.25">
      <c r="E4772" s="31">
        <v>560000</v>
      </c>
    </row>
    <row r="4773" spans="5:5" x14ac:dyDescent="0.25">
      <c r="E4773" s="31">
        <v>559950</v>
      </c>
    </row>
    <row r="4774" spans="5:5" x14ac:dyDescent="0.25">
      <c r="E4774" s="31">
        <v>555000</v>
      </c>
    </row>
    <row r="4775" spans="5:5" x14ac:dyDescent="0.25">
      <c r="E4775" s="31">
        <v>550000</v>
      </c>
    </row>
    <row r="4776" spans="5:5" x14ac:dyDescent="0.25">
      <c r="E4776" s="31">
        <v>550000</v>
      </c>
    </row>
    <row r="4777" spans="5:5" x14ac:dyDescent="0.25">
      <c r="E4777" s="31">
        <v>540000</v>
      </c>
    </row>
    <row r="4778" spans="5:5" x14ac:dyDescent="0.25">
      <c r="E4778" s="31">
        <v>529950</v>
      </c>
    </row>
    <row r="4779" spans="5:5" x14ac:dyDescent="0.25">
      <c r="E4779" s="31">
        <v>529000</v>
      </c>
    </row>
    <row r="4780" spans="5:5" x14ac:dyDescent="0.25">
      <c r="E4780" s="31">
        <v>525000</v>
      </c>
    </row>
    <row r="4781" spans="5:5" x14ac:dyDescent="0.25">
      <c r="E4781" s="31">
        <v>516130</v>
      </c>
    </row>
    <row r="4782" spans="5:5" x14ac:dyDescent="0.25">
      <c r="E4782" s="31">
        <v>515000</v>
      </c>
    </row>
    <row r="4783" spans="5:5" x14ac:dyDescent="0.25">
      <c r="E4783" s="31">
        <v>498000</v>
      </c>
    </row>
    <row r="4784" spans="5:5" x14ac:dyDescent="0.25">
      <c r="E4784" s="31">
        <v>497000</v>
      </c>
    </row>
    <row r="4785" spans="5:5" x14ac:dyDescent="0.25">
      <c r="E4785" s="31">
        <v>490000</v>
      </c>
    </row>
    <row r="4786" spans="5:5" x14ac:dyDescent="0.25">
      <c r="E4786" s="31">
        <v>482000</v>
      </c>
    </row>
    <row r="4787" spans="5:5" x14ac:dyDescent="0.25">
      <c r="E4787" s="31">
        <v>476000</v>
      </c>
    </row>
    <row r="4788" spans="5:5" x14ac:dyDescent="0.25">
      <c r="E4788" s="31">
        <v>455000</v>
      </c>
    </row>
    <row r="4789" spans="5:5" x14ac:dyDescent="0.25">
      <c r="E4789" s="31">
        <v>450000</v>
      </c>
    </row>
    <row r="4790" spans="5:5" x14ac:dyDescent="0.25">
      <c r="E4790" s="31">
        <v>447055</v>
      </c>
    </row>
    <row r="4791" spans="5:5" x14ac:dyDescent="0.25">
      <c r="E4791" s="31">
        <v>447000</v>
      </c>
    </row>
    <row r="4792" spans="5:5" x14ac:dyDescent="0.25">
      <c r="E4792" s="31">
        <v>432000</v>
      </c>
    </row>
    <row r="4793" spans="5:5" x14ac:dyDescent="0.25">
      <c r="E4793" s="31">
        <v>430000</v>
      </c>
    </row>
    <row r="4794" spans="5:5" x14ac:dyDescent="0.25">
      <c r="E4794" s="31">
        <v>415000</v>
      </c>
    </row>
    <row r="4795" spans="5:5" x14ac:dyDescent="0.25">
      <c r="E4795" s="31">
        <v>413000</v>
      </c>
    </row>
    <row r="4796" spans="5:5" x14ac:dyDescent="0.25">
      <c r="E4796" s="31">
        <v>410000</v>
      </c>
    </row>
    <row r="4797" spans="5:5" x14ac:dyDescent="0.25">
      <c r="E4797" s="31">
        <v>406500</v>
      </c>
    </row>
    <row r="4798" spans="5:5" x14ac:dyDescent="0.25">
      <c r="E4798" s="31">
        <v>397000</v>
      </c>
    </row>
    <row r="4799" spans="5:5" x14ac:dyDescent="0.25">
      <c r="E4799" s="31">
        <v>396800</v>
      </c>
    </row>
    <row r="4800" spans="5:5" x14ac:dyDescent="0.25">
      <c r="E4800" s="31">
        <v>390000</v>
      </c>
    </row>
    <row r="4801" spans="5:5" x14ac:dyDescent="0.25">
      <c r="E4801" s="31">
        <v>385000</v>
      </c>
    </row>
    <row r="4802" spans="5:5" x14ac:dyDescent="0.25">
      <c r="E4802" s="31">
        <v>380000</v>
      </c>
    </row>
    <row r="4803" spans="5:5" x14ac:dyDescent="0.25">
      <c r="E4803" s="31">
        <v>379900</v>
      </c>
    </row>
    <row r="4804" spans="5:5" x14ac:dyDescent="0.25">
      <c r="E4804" s="31">
        <v>364500</v>
      </c>
    </row>
    <row r="4805" spans="5:5" x14ac:dyDescent="0.25">
      <c r="E4805" s="31">
        <v>360000</v>
      </c>
    </row>
    <row r="4806" spans="5:5" x14ac:dyDescent="0.25">
      <c r="E4806" s="31">
        <v>359950</v>
      </c>
    </row>
    <row r="4807" spans="5:5" x14ac:dyDescent="0.25">
      <c r="E4807" s="31">
        <v>358000</v>
      </c>
    </row>
    <row r="4808" spans="5:5" x14ac:dyDescent="0.25">
      <c r="E4808" s="31">
        <v>350000</v>
      </c>
    </row>
    <row r="4809" spans="5:5" x14ac:dyDescent="0.25">
      <c r="E4809" s="31">
        <v>336000</v>
      </c>
    </row>
    <row r="4810" spans="5:5" x14ac:dyDescent="0.25">
      <c r="E4810" s="31">
        <v>335000</v>
      </c>
    </row>
    <row r="4811" spans="5:5" x14ac:dyDescent="0.25">
      <c r="E4811" s="31">
        <v>325000</v>
      </c>
    </row>
    <row r="4812" spans="5:5" x14ac:dyDescent="0.25">
      <c r="E4812" s="31">
        <v>320900</v>
      </c>
    </row>
    <row r="4813" spans="5:5" x14ac:dyDescent="0.25">
      <c r="E4813" s="31">
        <v>320000</v>
      </c>
    </row>
    <row r="4814" spans="5:5" x14ac:dyDescent="0.25">
      <c r="E4814" s="31">
        <v>308000</v>
      </c>
    </row>
    <row r="4815" spans="5:5" x14ac:dyDescent="0.25">
      <c r="E4815" s="31">
        <v>307999</v>
      </c>
    </row>
    <row r="4816" spans="5:5" x14ac:dyDescent="0.25">
      <c r="E4816" s="31">
        <v>294950</v>
      </c>
    </row>
    <row r="4817" spans="5:5" x14ac:dyDescent="0.25">
      <c r="E4817" s="31">
        <v>281000</v>
      </c>
    </row>
    <row r="4818" spans="5:5" x14ac:dyDescent="0.25">
      <c r="E4818" s="31">
        <v>279000</v>
      </c>
    </row>
    <row r="4819" spans="5:5" x14ac:dyDescent="0.25">
      <c r="E4819" s="31">
        <v>270000</v>
      </c>
    </row>
    <row r="4820" spans="5:5" x14ac:dyDescent="0.25">
      <c r="E4820" s="31">
        <v>270000</v>
      </c>
    </row>
    <row r="4821" spans="5:5" x14ac:dyDescent="0.25">
      <c r="E4821" s="31">
        <v>269950</v>
      </c>
    </row>
    <row r="4822" spans="5:5" x14ac:dyDescent="0.25">
      <c r="E4822" s="31">
        <v>265000</v>
      </c>
    </row>
    <row r="4823" spans="5:5" x14ac:dyDescent="0.25">
      <c r="E4823" s="31">
        <v>252000</v>
      </c>
    </row>
    <row r="4824" spans="5:5" x14ac:dyDescent="0.25">
      <c r="E4824" s="31">
        <v>240000</v>
      </c>
    </row>
    <row r="4825" spans="5:5" x14ac:dyDescent="0.25">
      <c r="E4825" s="31">
        <v>239000</v>
      </c>
    </row>
    <row r="4826" spans="5:5" x14ac:dyDescent="0.25">
      <c r="E4826" s="31">
        <v>239000</v>
      </c>
    </row>
    <row r="4827" spans="5:5" x14ac:dyDescent="0.25">
      <c r="E4827" s="31">
        <v>210000</v>
      </c>
    </row>
    <row r="4828" spans="5:5" x14ac:dyDescent="0.25">
      <c r="E4828" s="31">
        <v>208000</v>
      </c>
    </row>
    <row r="4829" spans="5:5" x14ac:dyDescent="0.25">
      <c r="E4829" s="31">
        <v>202000</v>
      </c>
    </row>
    <row r="4830" spans="5:5" x14ac:dyDescent="0.25">
      <c r="E4830" s="31">
        <v>200000</v>
      </c>
    </row>
    <row r="4831" spans="5:5" x14ac:dyDescent="0.25">
      <c r="E4831" s="31">
        <v>199000</v>
      </c>
    </row>
    <row r="4832" spans="5:5" x14ac:dyDescent="0.25">
      <c r="E4832" s="31">
        <v>170000</v>
      </c>
    </row>
    <row r="4833" spans="5:5" x14ac:dyDescent="0.25">
      <c r="E4833" s="31">
        <v>168000</v>
      </c>
    </row>
    <row r="4834" spans="5:5" x14ac:dyDescent="0.25">
      <c r="E4834" s="31">
        <v>1600000</v>
      </c>
    </row>
    <row r="4835" spans="5:5" x14ac:dyDescent="0.25">
      <c r="E4835" s="31">
        <v>1380000</v>
      </c>
    </row>
    <row r="4836" spans="5:5" x14ac:dyDescent="0.25">
      <c r="E4836" s="31">
        <v>1300000</v>
      </c>
    </row>
    <row r="4837" spans="5:5" x14ac:dyDescent="0.25">
      <c r="E4837" s="31">
        <v>1160000</v>
      </c>
    </row>
    <row r="4838" spans="5:5" x14ac:dyDescent="0.25">
      <c r="E4838" s="31">
        <v>975000</v>
      </c>
    </row>
    <row r="4839" spans="5:5" x14ac:dyDescent="0.25">
      <c r="E4839" s="31">
        <v>942500</v>
      </c>
    </row>
    <row r="4840" spans="5:5" x14ac:dyDescent="0.25">
      <c r="E4840" s="31">
        <v>925000</v>
      </c>
    </row>
    <row r="4841" spans="5:5" x14ac:dyDescent="0.25">
      <c r="E4841" s="31">
        <v>921000</v>
      </c>
    </row>
    <row r="4842" spans="5:5" x14ac:dyDescent="0.25">
      <c r="E4842" s="31">
        <v>907687</v>
      </c>
    </row>
    <row r="4843" spans="5:5" x14ac:dyDescent="0.25">
      <c r="E4843" s="31">
        <v>864000</v>
      </c>
    </row>
    <row r="4844" spans="5:5" x14ac:dyDescent="0.25">
      <c r="E4844" s="31">
        <v>856500</v>
      </c>
    </row>
    <row r="4845" spans="5:5" x14ac:dyDescent="0.25">
      <c r="E4845" s="31">
        <v>850000</v>
      </c>
    </row>
    <row r="4846" spans="5:5" x14ac:dyDescent="0.25">
      <c r="E4846" s="31">
        <v>825000</v>
      </c>
    </row>
    <row r="4847" spans="5:5" x14ac:dyDescent="0.25">
      <c r="E4847" s="31">
        <v>815000</v>
      </c>
    </row>
    <row r="4848" spans="5:5" x14ac:dyDescent="0.25">
      <c r="E4848" s="31">
        <v>775000</v>
      </c>
    </row>
    <row r="4849" spans="5:5" x14ac:dyDescent="0.25">
      <c r="E4849" s="31">
        <v>750000</v>
      </c>
    </row>
    <row r="4850" spans="5:5" x14ac:dyDescent="0.25">
      <c r="E4850" s="31">
        <v>745000</v>
      </c>
    </row>
    <row r="4851" spans="5:5" x14ac:dyDescent="0.25">
      <c r="E4851" s="31">
        <v>740000</v>
      </c>
    </row>
    <row r="4852" spans="5:5" x14ac:dyDescent="0.25">
      <c r="E4852" s="31">
        <v>711000</v>
      </c>
    </row>
    <row r="4853" spans="5:5" x14ac:dyDescent="0.25">
      <c r="E4853" s="31">
        <v>650000</v>
      </c>
    </row>
    <row r="4854" spans="5:5" x14ac:dyDescent="0.25">
      <c r="E4854" s="31">
        <v>645000</v>
      </c>
    </row>
    <row r="4855" spans="5:5" x14ac:dyDescent="0.25">
      <c r="E4855" s="31">
        <v>641000</v>
      </c>
    </row>
    <row r="4856" spans="5:5" x14ac:dyDescent="0.25">
      <c r="E4856" s="31">
        <v>640000</v>
      </c>
    </row>
    <row r="4857" spans="5:5" x14ac:dyDescent="0.25">
      <c r="E4857" s="31">
        <v>630000</v>
      </c>
    </row>
    <row r="4858" spans="5:5" x14ac:dyDescent="0.25">
      <c r="E4858" s="31">
        <v>625000</v>
      </c>
    </row>
    <row r="4859" spans="5:5" x14ac:dyDescent="0.25">
      <c r="E4859" s="31">
        <v>625000</v>
      </c>
    </row>
    <row r="4860" spans="5:5" x14ac:dyDescent="0.25">
      <c r="E4860" s="31">
        <v>607500</v>
      </c>
    </row>
    <row r="4861" spans="5:5" x14ac:dyDescent="0.25">
      <c r="E4861" s="31">
        <v>607000</v>
      </c>
    </row>
    <row r="4862" spans="5:5" x14ac:dyDescent="0.25">
      <c r="E4862" s="31">
        <v>600000</v>
      </c>
    </row>
    <row r="4863" spans="5:5" x14ac:dyDescent="0.25">
      <c r="E4863" s="31">
        <v>600000</v>
      </c>
    </row>
    <row r="4864" spans="5:5" x14ac:dyDescent="0.25">
      <c r="E4864" s="31">
        <v>587000</v>
      </c>
    </row>
    <row r="4865" spans="5:5" x14ac:dyDescent="0.25">
      <c r="E4865" s="31">
        <v>585000</v>
      </c>
    </row>
    <row r="4866" spans="5:5" x14ac:dyDescent="0.25">
      <c r="E4866" s="31">
        <v>575000</v>
      </c>
    </row>
    <row r="4867" spans="5:5" x14ac:dyDescent="0.25">
      <c r="E4867" s="31">
        <v>561600</v>
      </c>
    </row>
    <row r="4868" spans="5:5" x14ac:dyDescent="0.25">
      <c r="E4868" s="31">
        <v>557500</v>
      </c>
    </row>
    <row r="4869" spans="5:5" x14ac:dyDescent="0.25">
      <c r="E4869" s="31">
        <v>550000</v>
      </c>
    </row>
    <row r="4870" spans="5:5" x14ac:dyDescent="0.25">
      <c r="E4870" s="31">
        <v>545000</v>
      </c>
    </row>
    <row r="4871" spans="5:5" x14ac:dyDescent="0.25">
      <c r="E4871" s="31">
        <v>510000</v>
      </c>
    </row>
    <row r="4872" spans="5:5" x14ac:dyDescent="0.25">
      <c r="E4872" s="31">
        <v>504058</v>
      </c>
    </row>
    <row r="4873" spans="5:5" x14ac:dyDescent="0.25">
      <c r="E4873" s="31">
        <v>498000</v>
      </c>
    </row>
    <row r="4874" spans="5:5" x14ac:dyDescent="0.25">
      <c r="E4874" s="31">
        <v>495000</v>
      </c>
    </row>
    <row r="4875" spans="5:5" x14ac:dyDescent="0.25">
      <c r="E4875" s="31">
        <v>490000</v>
      </c>
    </row>
    <row r="4876" spans="5:5" x14ac:dyDescent="0.25">
      <c r="E4876" s="31">
        <v>490000</v>
      </c>
    </row>
    <row r="4877" spans="5:5" x14ac:dyDescent="0.25">
      <c r="E4877" s="31">
        <v>473000</v>
      </c>
    </row>
    <row r="4878" spans="5:5" x14ac:dyDescent="0.25">
      <c r="E4878" s="31">
        <v>470000</v>
      </c>
    </row>
    <row r="4879" spans="5:5" x14ac:dyDescent="0.25">
      <c r="E4879" s="31">
        <v>466000</v>
      </c>
    </row>
    <row r="4880" spans="5:5" x14ac:dyDescent="0.25">
      <c r="E4880" s="31">
        <v>448000</v>
      </c>
    </row>
    <row r="4881" spans="5:5" x14ac:dyDescent="0.25">
      <c r="E4881" s="31">
        <v>445000</v>
      </c>
    </row>
    <row r="4882" spans="5:5" x14ac:dyDescent="0.25">
      <c r="E4882" s="31">
        <v>432000</v>
      </c>
    </row>
    <row r="4883" spans="5:5" x14ac:dyDescent="0.25">
      <c r="E4883" s="31">
        <v>431000</v>
      </c>
    </row>
    <row r="4884" spans="5:5" x14ac:dyDescent="0.25">
      <c r="E4884" s="31">
        <v>430000</v>
      </c>
    </row>
    <row r="4885" spans="5:5" x14ac:dyDescent="0.25">
      <c r="E4885" s="31">
        <v>425500</v>
      </c>
    </row>
    <row r="4886" spans="5:5" x14ac:dyDescent="0.25">
      <c r="E4886" s="31">
        <v>409950</v>
      </c>
    </row>
    <row r="4887" spans="5:5" x14ac:dyDescent="0.25">
      <c r="E4887" s="31">
        <v>409000</v>
      </c>
    </row>
    <row r="4888" spans="5:5" x14ac:dyDescent="0.25">
      <c r="E4888" s="31">
        <v>405500</v>
      </c>
    </row>
    <row r="4889" spans="5:5" x14ac:dyDescent="0.25">
      <c r="E4889" s="31">
        <v>402500</v>
      </c>
    </row>
    <row r="4890" spans="5:5" x14ac:dyDescent="0.25">
      <c r="E4890" s="31">
        <v>400000</v>
      </c>
    </row>
    <row r="4891" spans="5:5" x14ac:dyDescent="0.25">
      <c r="E4891" s="31">
        <v>399950</v>
      </c>
    </row>
    <row r="4892" spans="5:5" x14ac:dyDescent="0.25">
      <c r="E4892" s="31">
        <v>396000</v>
      </c>
    </row>
    <row r="4893" spans="5:5" x14ac:dyDescent="0.25">
      <c r="E4893" s="31">
        <v>390000</v>
      </c>
    </row>
    <row r="4894" spans="5:5" x14ac:dyDescent="0.25">
      <c r="E4894" s="31">
        <v>390000</v>
      </c>
    </row>
    <row r="4895" spans="5:5" x14ac:dyDescent="0.25">
      <c r="E4895" s="31">
        <v>374000</v>
      </c>
    </row>
    <row r="4896" spans="5:5" x14ac:dyDescent="0.25">
      <c r="E4896" s="31">
        <v>372000</v>
      </c>
    </row>
    <row r="4897" spans="5:5" x14ac:dyDescent="0.25">
      <c r="E4897" s="31">
        <v>370000</v>
      </c>
    </row>
    <row r="4898" spans="5:5" x14ac:dyDescent="0.25">
      <c r="E4898" s="31">
        <v>362764</v>
      </c>
    </row>
    <row r="4899" spans="5:5" x14ac:dyDescent="0.25">
      <c r="E4899" s="31">
        <v>355000</v>
      </c>
    </row>
    <row r="4900" spans="5:5" x14ac:dyDescent="0.25">
      <c r="E4900" s="31">
        <v>350000</v>
      </c>
    </row>
    <row r="4901" spans="5:5" x14ac:dyDescent="0.25">
      <c r="E4901" s="31">
        <v>350000</v>
      </c>
    </row>
    <row r="4902" spans="5:5" x14ac:dyDescent="0.25">
      <c r="E4902" s="31">
        <v>340000</v>
      </c>
    </row>
    <row r="4903" spans="5:5" x14ac:dyDescent="0.25">
      <c r="E4903" s="31">
        <v>340000</v>
      </c>
    </row>
    <row r="4904" spans="5:5" x14ac:dyDescent="0.25">
      <c r="E4904" s="31">
        <v>330000</v>
      </c>
    </row>
    <row r="4905" spans="5:5" x14ac:dyDescent="0.25">
      <c r="E4905" s="31">
        <v>316750</v>
      </c>
    </row>
    <row r="4906" spans="5:5" x14ac:dyDescent="0.25">
      <c r="E4906" s="31">
        <v>310000</v>
      </c>
    </row>
    <row r="4907" spans="5:5" x14ac:dyDescent="0.25">
      <c r="E4907" s="31">
        <v>306000</v>
      </c>
    </row>
    <row r="4908" spans="5:5" x14ac:dyDescent="0.25">
      <c r="E4908" s="31">
        <v>305000</v>
      </c>
    </row>
    <row r="4909" spans="5:5" x14ac:dyDescent="0.25">
      <c r="E4909" s="31">
        <v>302000</v>
      </c>
    </row>
    <row r="4910" spans="5:5" x14ac:dyDescent="0.25">
      <c r="E4910" s="31">
        <v>291000</v>
      </c>
    </row>
    <row r="4911" spans="5:5" x14ac:dyDescent="0.25">
      <c r="E4911" s="31">
        <v>282500</v>
      </c>
    </row>
    <row r="4912" spans="5:5" x14ac:dyDescent="0.25">
      <c r="E4912" s="31">
        <v>282000</v>
      </c>
    </row>
    <row r="4913" spans="5:5" x14ac:dyDescent="0.25">
      <c r="E4913" s="31">
        <v>275000</v>
      </c>
    </row>
    <row r="4914" spans="5:5" x14ac:dyDescent="0.25">
      <c r="E4914" s="31">
        <v>275000</v>
      </c>
    </row>
    <row r="4915" spans="5:5" x14ac:dyDescent="0.25">
      <c r="E4915" s="31">
        <v>275000</v>
      </c>
    </row>
    <row r="4916" spans="5:5" x14ac:dyDescent="0.25">
      <c r="E4916" s="31">
        <v>274700</v>
      </c>
    </row>
    <row r="4917" spans="5:5" x14ac:dyDescent="0.25">
      <c r="E4917" s="31">
        <v>272000</v>
      </c>
    </row>
    <row r="4918" spans="5:5" x14ac:dyDescent="0.25">
      <c r="E4918" s="31">
        <v>271900</v>
      </c>
    </row>
    <row r="4919" spans="5:5" x14ac:dyDescent="0.25">
      <c r="E4919" s="31">
        <v>263000</v>
      </c>
    </row>
    <row r="4920" spans="5:5" x14ac:dyDescent="0.25">
      <c r="E4920" s="31">
        <v>252000</v>
      </c>
    </row>
    <row r="4921" spans="5:5" x14ac:dyDescent="0.25">
      <c r="E4921" s="31">
        <v>250000</v>
      </c>
    </row>
    <row r="4922" spans="5:5" x14ac:dyDescent="0.25">
      <c r="E4922" s="31">
        <v>245000</v>
      </c>
    </row>
    <row r="4923" spans="5:5" x14ac:dyDescent="0.25">
      <c r="E4923" s="31">
        <v>242000</v>
      </c>
    </row>
    <row r="4924" spans="5:5" x14ac:dyDescent="0.25">
      <c r="E4924" s="31">
        <v>238000</v>
      </c>
    </row>
    <row r="4925" spans="5:5" x14ac:dyDescent="0.25">
      <c r="E4925" s="31">
        <v>237000</v>
      </c>
    </row>
    <row r="4926" spans="5:5" x14ac:dyDescent="0.25">
      <c r="E4926" s="31">
        <v>219000</v>
      </c>
    </row>
    <row r="4927" spans="5:5" x14ac:dyDescent="0.25">
      <c r="E4927" s="31">
        <v>212000</v>
      </c>
    </row>
    <row r="4928" spans="5:5" x14ac:dyDescent="0.25">
      <c r="E4928" s="31">
        <v>205000</v>
      </c>
    </row>
    <row r="4929" spans="5:5" x14ac:dyDescent="0.25">
      <c r="E4929" s="31">
        <v>190000</v>
      </c>
    </row>
    <row r="4930" spans="5:5" x14ac:dyDescent="0.25">
      <c r="E4930" s="31">
        <v>185000</v>
      </c>
    </row>
    <row r="4931" spans="5:5" x14ac:dyDescent="0.25">
      <c r="E4931" s="31">
        <v>185000</v>
      </c>
    </row>
    <row r="4932" spans="5:5" x14ac:dyDescent="0.25">
      <c r="E4932" s="31">
        <v>178000</v>
      </c>
    </row>
    <row r="4933" spans="5:5" x14ac:dyDescent="0.25">
      <c r="E4933" s="31">
        <v>170000</v>
      </c>
    </row>
    <row r="4934" spans="5:5" x14ac:dyDescent="0.25">
      <c r="E4934" s="31">
        <v>115000</v>
      </c>
    </row>
    <row r="4935" spans="5:5" x14ac:dyDescent="0.25">
      <c r="E4935" s="31">
        <v>1230000</v>
      </c>
    </row>
    <row r="4936" spans="5:5" x14ac:dyDescent="0.25">
      <c r="E4936" s="31">
        <v>1170000</v>
      </c>
    </row>
    <row r="4937" spans="5:5" x14ac:dyDescent="0.25">
      <c r="E4937" s="31">
        <v>1040000</v>
      </c>
    </row>
    <row r="4938" spans="5:5" x14ac:dyDescent="0.25">
      <c r="E4938" s="31">
        <v>950000</v>
      </c>
    </row>
    <row r="4939" spans="5:5" x14ac:dyDescent="0.25">
      <c r="E4939" s="31">
        <v>885250</v>
      </c>
    </row>
    <row r="4940" spans="5:5" x14ac:dyDescent="0.25">
      <c r="E4940" s="31">
        <v>842000</v>
      </c>
    </row>
    <row r="4941" spans="5:5" x14ac:dyDescent="0.25">
      <c r="E4941" s="31">
        <v>835000</v>
      </c>
    </row>
    <row r="4942" spans="5:5" x14ac:dyDescent="0.25">
      <c r="E4942" s="31">
        <v>800000</v>
      </c>
    </row>
    <row r="4943" spans="5:5" x14ac:dyDescent="0.25">
      <c r="E4943" s="31">
        <v>785000</v>
      </c>
    </row>
    <row r="4944" spans="5:5" x14ac:dyDescent="0.25">
      <c r="E4944" s="31">
        <v>765000</v>
      </c>
    </row>
    <row r="4945" spans="5:5" x14ac:dyDescent="0.25">
      <c r="E4945" s="31">
        <v>751000</v>
      </c>
    </row>
    <row r="4946" spans="5:5" x14ac:dyDescent="0.25">
      <c r="E4946" s="31">
        <v>749950</v>
      </c>
    </row>
    <row r="4947" spans="5:5" x14ac:dyDescent="0.25">
      <c r="E4947" s="31">
        <v>716000</v>
      </c>
    </row>
    <row r="4948" spans="5:5" x14ac:dyDescent="0.25">
      <c r="E4948" s="31">
        <v>700000</v>
      </c>
    </row>
    <row r="4949" spans="5:5" x14ac:dyDescent="0.25">
      <c r="E4949" s="31">
        <v>699188</v>
      </c>
    </row>
    <row r="4950" spans="5:5" x14ac:dyDescent="0.25">
      <c r="E4950" s="31">
        <v>699000</v>
      </c>
    </row>
    <row r="4951" spans="5:5" x14ac:dyDescent="0.25">
      <c r="E4951" s="31">
        <v>685000</v>
      </c>
    </row>
    <row r="4952" spans="5:5" x14ac:dyDescent="0.25">
      <c r="E4952" s="31">
        <v>670000</v>
      </c>
    </row>
    <row r="4953" spans="5:5" x14ac:dyDescent="0.25">
      <c r="E4953" s="31">
        <v>667000</v>
      </c>
    </row>
    <row r="4954" spans="5:5" x14ac:dyDescent="0.25">
      <c r="E4954" s="31">
        <v>665000</v>
      </c>
    </row>
    <row r="4955" spans="5:5" x14ac:dyDescent="0.25">
      <c r="E4955" s="31">
        <v>659950</v>
      </c>
    </row>
    <row r="4956" spans="5:5" x14ac:dyDescent="0.25">
      <c r="E4956" s="31">
        <v>655000</v>
      </c>
    </row>
    <row r="4957" spans="5:5" x14ac:dyDescent="0.25">
      <c r="E4957" s="31">
        <v>645000</v>
      </c>
    </row>
    <row r="4958" spans="5:5" x14ac:dyDescent="0.25">
      <c r="E4958" s="31">
        <v>637000</v>
      </c>
    </row>
    <row r="4959" spans="5:5" x14ac:dyDescent="0.25">
      <c r="E4959" s="31">
        <v>635000</v>
      </c>
    </row>
    <row r="4960" spans="5:5" x14ac:dyDescent="0.25">
      <c r="E4960" s="31">
        <v>630000</v>
      </c>
    </row>
    <row r="4961" spans="5:5" x14ac:dyDescent="0.25">
      <c r="E4961" s="31">
        <v>626000</v>
      </c>
    </row>
    <row r="4962" spans="5:5" x14ac:dyDescent="0.25">
      <c r="E4962" s="31">
        <v>623300</v>
      </c>
    </row>
    <row r="4963" spans="5:5" x14ac:dyDescent="0.25">
      <c r="E4963" s="31">
        <v>595000</v>
      </c>
    </row>
    <row r="4964" spans="5:5" x14ac:dyDescent="0.25">
      <c r="E4964" s="31">
        <v>572000</v>
      </c>
    </row>
    <row r="4965" spans="5:5" x14ac:dyDescent="0.25">
      <c r="E4965" s="31">
        <v>565000</v>
      </c>
    </row>
    <row r="4966" spans="5:5" x14ac:dyDescent="0.25">
      <c r="E4966" s="31">
        <v>565000</v>
      </c>
    </row>
    <row r="4967" spans="5:5" x14ac:dyDescent="0.25">
      <c r="E4967" s="31">
        <v>560000</v>
      </c>
    </row>
    <row r="4968" spans="5:5" x14ac:dyDescent="0.25">
      <c r="E4968" s="31">
        <v>550000</v>
      </c>
    </row>
    <row r="4969" spans="5:5" x14ac:dyDescent="0.25">
      <c r="E4969" s="31">
        <v>550000</v>
      </c>
    </row>
    <row r="4970" spans="5:5" x14ac:dyDescent="0.25">
      <c r="E4970" s="31">
        <v>549900</v>
      </c>
    </row>
    <row r="4971" spans="5:5" x14ac:dyDescent="0.25">
      <c r="E4971" s="31">
        <v>542126</v>
      </c>
    </row>
    <row r="4972" spans="5:5" x14ac:dyDescent="0.25">
      <c r="E4972" s="31">
        <v>540000</v>
      </c>
    </row>
    <row r="4973" spans="5:5" x14ac:dyDescent="0.25">
      <c r="E4973" s="31">
        <v>525000</v>
      </c>
    </row>
    <row r="4974" spans="5:5" x14ac:dyDescent="0.25">
      <c r="E4974" s="31">
        <v>520000</v>
      </c>
    </row>
    <row r="4975" spans="5:5" x14ac:dyDescent="0.25">
      <c r="E4975" s="31">
        <v>520000</v>
      </c>
    </row>
    <row r="4976" spans="5:5" x14ac:dyDescent="0.25">
      <c r="E4976" s="31">
        <v>520000</v>
      </c>
    </row>
    <row r="4977" spans="5:5" x14ac:dyDescent="0.25">
      <c r="E4977" s="31">
        <v>517534</v>
      </c>
    </row>
    <row r="4978" spans="5:5" x14ac:dyDescent="0.25">
      <c r="E4978" s="31">
        <v>515000</v>
      </c>
    </row>
    <row r="4979" spans="5:5" x14ac:dyDescent="0.25">
      <c r="E4979" s="31">
        <v>500000</v>
      </c>
    </row>
    <row r="4980" spans="5:5" x14ac:dyDescent="0.25">
      <c r="E4980" s="31">
        <v>485000</v>
      </c>
    </row>
    <row r="4981" spans="5:5" x14ac:dyDescent="0.25">
      <c r="E4981" s="31">
        <v>480000</v>
      </c>
    </row>
    <row r="4982" spans="5:5" x14ac:dyDescent="0.25">
      <c r="E4982" s="31">
        <v>480000</v>
      </c>
    </row>
    <row r="4983" spans="5:5" x14ac:dyDescent="0.25">
      <c r="E4983" s="31">
        <v>478830</v>
      </c>
    </row>
    <row r="4984" spans="5:5" x14ac:dyDescent="0.25">
      <c r="E4984" s="31">
        <v>475000</v>
      </c>
    </row>
    <row r="4985" spans="5:5" x14ac:dyDescent="0.25">
      <c r="E4985" s="31">
        <v>470000</v>
      </c>
    </row>
    <row r="4986" spans="5:5" x14ac:dyDescent="0.25">
      <c r="E4986" s="31">
        <v>469000</v>
      </c>
    </row>
    <row r="4987" spans="5:5" x14ac:dyDescent="0.25">
      <c r="E4987" s="31">
        <v>460500</v>
      </c>
    </row>
    <row r="4988" spans="5:5" x14ac:dyDescent="0.25">
      <c r="E4988" s="31">
        <v>460000</v>
      </c>
    </row>
    <row r="4989" spans="5:5" x14ac:dyDescent="0.25">
      <c r="E4989" s="31">
        <v>450000</v>
      </c>
    </row>
    <row r="4990" spans="5:5" x14ac:dyDescent="0.25">
      <c r="E4990" s="31">
        <v>450000</v>
      </c>
    </row>
    <row r="4991" spans="5:5" x14ac:dyDescent="0.25">
      <c r="E4991" s="31">
        <v>450000</v>
      </c>
    </row>
    <row r="4992" spans="5:5" x14ac:dyDescent="0.25">
      <c r="E4992" s="31">
        <v>443000</v>
      </c>
    </row>
    <row r="4993" spans="5:5" x14ac:dyDescent="0.25">
      <c r="E4993" s="31">
        <v>440000</v>
      </c>
    </row>
    <row r="4994" spans="5:5" x14ac:dyDescent="0.25">
      <c r="E4994" s="31">
        <v>430000</v>
      </c>
    </row>
    <row r="4995" spans="5:5" x14ac:dyDescent="0.25">
      <c r="E4995" s="31">
        <v>427500</v>
      </c>
    </row>
    <row r="4996" spans="5:5" x14ac:dyDescent="0.25">
      <c r="E4996" s="31">
        <v>426000</v>
      </c>
    </row>
    <row r="4997" spans="5:5" x14ac:dyDescent="0.25">
      <c r="E4997" s="31">
        <v>414050</v>
      </c>
    </row>
    <row r="4998" spans="5:5" x14ac:dyDescent="0.25">
      <c r="E4998" s="31">
        <v>399440</v>
      </c>
    </row>
    <row r="4999" spans="5:5" x14ac:dyDescent="0.25">
      <c r="E4999" s="31">
        <v>389500</v>
      </c>
    </row>
    <row r="5000" spans="5:5" x14ac:dyDescent="0.25">
      <c r="E5000" s="31">
        <v>382450</v>
      </c>
    </row>
    <row r="5001" spans="5:5" x14ac:dyDescent="0.25">
      <c r="E5001" s="31">
        <v>382000</v>
      </c>
    </row>
    <row r="5002" spans="5:5" x14ac:dyDescent="0.25">
      <c r="E5002" s="31">
        <v>379950</v>
      </c>
    </row>
    <row r="5003" spans="5:5" x14ac:dyDescent="0.25">
      <c r="E5003" s="31">
        <v>375000</v>
      </c>
    </row>
    <row r="5004" spans="5:5" x14ac:dyDescent="0.25">
      <c r="E5004" s="31">
        <v>375000</v>
      </c>
    </row>
    <row r="5005" spans="5:5" x14ac:dyDescent="0.25">
      <c r="E5005" s="31">
        <v>365000</v>
      </c>
    </row>
    <row r="5006" spans="5:5" x14ac:dyDescent="0.25">
      <c r="E5006" s="31">
        <v>360000</v>
      </c>
    </row>
    <row r="5007" spans="5:5" x14ac:dyDescent="0.25">
      <c r="E5007" s="31">
        <v>360000</v>
      </c>
    </row>
    <row r="5008" spans="5:5" x14ac:dyDescent="0.25">
      <c r="E5008" s="31">
        <v>357500</v>
      </c>
    </row>
    <row r="5009" spans="5:5" x14ac:dyDescent="0.25">
      <c r="E5009" s="31">
        <v>351000</v>
      </c>
    </row>
    <row r="5010" spans="5:5" x14ac:dyDescent="0.25">
      <c r="E5010" s="31">
        <v>350500</v>
      </c>
    </row>
    <row r="5011" spans="5:5" x14ac:dyDescent="0.25">
      <c r="E5011" s="31">
        <v>350000</v>
      </c>
    </row>
    <row r="5012" spans="5:5" x14ac:dyDescent="0.25">
      <c r="E5012" s="31">
        <v>350000</v>
      </c>
    </row>
    <row r="5013" spans="5:5" x14ac:dyDescent="0.25">
      <c r="E5013" s="31">
        <v>347000</v>
      </c>
    </row>
    <row r="5014" spans="5:5" x14ac:dyDescent="0.25">
      <c r="E5014" s="31">
        <v>345000</v>
      </c>
    </row>
    <row r="5015" spans="5:5" x14ac:dyDescent="0.25">
      <c r="E5015" s="31">
        <v>340000</v>
      </c>
    </row>
    <row r="5016" spans="5:5" x14ac:dyDescent="0.25">
      <c r="E5016" s="31">
        <v>336000</v>
      </c>
    </row>
    <row r="5017" spans="5:5" x14ac:dyDescent="0.25">
      <c r="E5017" s="31">
        <v>335000</v>
      </c>
    </row>
    <row r="5018" spans="5:5" x14ac:dyDescent="0.25">
      <c r="E5018" s="31">
        <v>332500</v>
      </c>
    </row>
    <row r="5019" spans="5:5" x14ac:dyDescent="0.25">
      <c r="E5019" s="31">
        <v>325000</v>
      </c>
    </row>
    <row r="5020" spans="5:5" x14ac:dyDescent="0.25">
      <c r="E5020" s="31">
        <v>323000</v>
      </c>
    </row>
    <row r="5021" spans="5:5" x14ac:dyDescent="0.25">
      <c r="E5021" s="31">
        <v>320000</v>
      </c>
    </row>
    <row r="5022" spans="5:5" x14ac:dyDescent="0.25">
      <c r="E5022" s="31">
        <v>320000</v>
      </c>
    </row>
    <row r="5023" spans="5:5" x14ac:dyDescent="0.25">
      <c r="E5023" s="31">
        <v>318500</v>
      </c>
    </row>
    <row r="5024" spans="5:5" x14ac:dyDescent="0.25">
      <c r="E5024" s="31">
        <v>300000</v>
      </c>
    </row>
    <row r="5025" spans="5:5" x14ac:dyDescent="0.25">
      <c r="E5025" s="31">
        <v>293000</v>
      </c>
    </row>
    <row r="5026" spans="5:5" x14ac:dyDescent="0.25">
      <c r="E5026" s="31">
        <v>289000</v>
      </c>
    </row>
    <row r="5027" spans="5:5" x14ac:dyDescent="0.25">
      <c r="E5027" s="31">
        <v>286300</v>
      </c>
    </row>
    <row r="5028" spans="5:5" x14ac:dyDescent="0.25">
      <c r="E5028" s="31">
        <v>270000</v>
      </c>
    </row>
    <row r="5029" spans="5:5" x14ac:dyDescent="0.25">
      <c r="E5029" s="31">
        <v>269900</v>
      </c>
    </row>
    <row r="5030" spans="5:5" x14ac:dyDescent="0.25">
      <c r="E5030" s="31">
        <v>267300</v>
      </c>
    </row>
    <row r="5031" spans="5:5" x14ac:dyDescent="0.25">
      <c r="E5031" s="31">
        <v>260000</v>
      </c>
    </row>
    <row r="5032" spans="5:5" x14ac:dyDescent="0.25">
      <c r="E5032" s="31">
        <v>259950</v>
      </c>
    </row>
    <row r="5033" spans="5:5" x14ac:dyDescent="0.25">
      <c r="E5033" s="31">
        <v>259000</v>
      </c>
    </row>
    <row r="5034" spans="5:5" x14ac:dyDescent="0.25">
      <c r="E5034" s="31">
        <v>250000</v>
      </c>
    </row>
    <row r="5035" spans="5:5" x14ac:dyDescent="0.25">
      <c r="E5035" s="31">
        <v>247200</v>
      </c>
    </row>
    <row r="5036" spans="5:5" x14ac:dyDescent="0.25">
      <c r="E5036" s="31">
        <v>242025</v>
      </c>
    </row>
    <row r="5037" spans="5:5" x14ac:dyDescent="0.25">
      <c r="E5037" s="31">
        <v>228000</v>
      </c>
    </row>
    <row r="5038" spans="5:5" x14ac:dyDescent="0.25">
      <c r="E5038" s="31">
        <v>226740</v>
      </c>
    </row>
    <row r="5039" spans="5:5" x14ac:dyDescent="0.25">
      <c r="E5039" s="31">
        <v>215000</v>
      </c>
    </row>
    <row r="5040" spans="5:5" x14ac:dyDescent="0.25">
      <c r="E5040" s="31">
        <v>210000</v>
      </c>
    </row>
    <row r="5041" spans="5:5" x14ac:dyDescent="0.25">
      <c r="E5041" s="31">
        <v>199950</v>
      </c>
    </row>
    <row r="5042" spans="5:5" x14ac:dyDescent="0.25">
      <c r="E5042" s="31">
        <v>192950</v>
      </c>
    </row>
    <row r="5043" spans="5:5" x14ac:dyDescent="0.25">
      <c r="E5043" s="31">
        <v>181100</v>
      </c>
    </row>
    <row r="5044" spans="5:5" x14ac:dyDescent="0.25">
      <c r="E5044" s="31">
        <v>169000</v>
      </c>
    </row>
    <row r="5045" spans="5:5" x14ac:dyDescent="0.25">
      <c r="E5045" s="31">
        <v>105500</v>
      </c>
    </row>
    <row r="5046" spans="5:5" x14ac:dyDescent="0.25">
      <c r="E5046" s="31">
        <v>1260000</v>
      </c>
    </row>
    <row r="5047" spans="5:5" x14ac:dyDescent="0.25">
      <c r="E5047" s="31">
        <v>1170000</v>
      </c>
    </row>
    <row r="5048" spans="5:5" x14ac:dyDescent="0.25">
      <c r="E5048" s="31">
        <v>1080000</v>
      </c>
    </row>
    <row r="5049" spans="5:5" x14ac:dyDescent="0.25">
      <c r="E5049" s="31">
        <v>1000000</v>
      </c>
    </row>
    <row r="5050" spans="5:5" x14ac:dyDescent="0.25">
      <c r="E5050" s="31">
        <v>990000</v>
      </c>
    </row>
    <row r="5051" spans="5:5" x14ac:dyDescent="0.25">
      <c r="E5051" s="31">
        <v>968000</v>
      </c>
    </row>
    <row r="5052" spans="5:5" x14ac:dyDescent="0.25">
      <c r="E5052" s="31">
        <v>891000</v>
      </c>
    </row>
    <row r="5053" spans="5:5" x14ac:dyDescent="0.25">
      <c r="E5053" s="31">
        <v>820000</v>
      </c>
    </row>
    <row r="5054" spans="5:5" x14ac:dyDescent="0.25">
      <c r="E5054" s="31">
        <v>805000</v>
      </c>
    </row>
    <row r="5055" spans="5:5" x14ac:dyDescent="0.25">
      <c r="E5055" s="31">
        <v>795000</v>
      </c>
    </row>
    <row r="5056" spans="5:5" x14ac:dyDescent="0.25">
      <c r="E5056" s="31">
        <v>785000</v>
      </c>
    </row>
    <row r="5057" spans="5:5" x14ac:dyDescent="0.25">
      <c r="E5057" s="31">
        <v>775000</v>
      </c>
    </row>
    <row r="5058" spans="5:5" x14ac:dyDescent="0.25">
      <c r="E5058" s="31">
        <v>771150</v>
      </c>
    </row>
    <row r="5059" spans="5:5" x14ac:dyDescent="0.25">
      <c r="E5059" s="31">
        <v>770000</v>
      </c>
    </row>
    <row r="5060" spans="5:5" x14ac:dyDescent="0.25">
      <c r="E5060" s="31">
        <v>770000</v>
      </c>
    </row>
    <row r="5061" spans="5:5" x14ac:dyDescent="0.25">
      <c r="E5061" s="31">
        <v>695000</v>
      </c>
    </row>
    <row r="5062" spans="5:5" x14ac:dyDescent="0.25">
      <c r="E5062" s="31">
        <v>675000</v>
      </c>
    </row>
    <row r="5063" spans="5:5" x14ac:dyDescent="0.25">
      <c r="E5063" s="31">
        <v>669000</v>
      </c>
    </row>
    <row r="5064" spans="5:5" x14ac:dyDescent="0.25">
      <c r="E5064" s="31">
        <v>658100</v>
      </c>
    </row>
    <row r="5065" spans="5:5" x14ac:dyDescent="0.25">
      <c r="E5065" s="31">
        <v>656000</v>
      </c>
    </row>
    <row r="5066" spans="5:5" x14ac:dyDescent="0.25">
      <c r="E5066" s="31">
        <v>645000</v>
      </c>
    </row>
    <row r="5067" spans="5:5" x14ac:dyDescent="0.25">
      <c r="E5067" s="31">
        <v>635000</v>
      </c>
    </row>
    <row r="5068" spans="5:5" x14ac:dyDescent="0.25">
      <c r="E5068" s="31">
        <v>635000</v>
      </c>
    </row>
    <row r="5069" spans="5:5" x14ac:dyDescent="0.25">
      <c r="E5069" s="31">
        <v>625504</v>
      </c>
    </row>
    <row r="5070" spans="5:5" x14ac:dyDescent="0.25">
      <c r="E5070" s="31">
        <v>615000</v>
      </c>
    </row>
    <row r="5071" spans="5:5" x14ac:dyDescent="0.25">
      <c r="E5071" s="31">
        <v>587000</v>
      </c>
    </row>
    <row r="5072" spans="5:5" x14ac:dyDescent="0.25">
      <c r="E5072" s="31">
        <v>580000</v>
      </c>
    </row>
    <row r="5073" spans="5:5" x14ac:dyDescent="0.25">
      <c r="E5073" s="31">
        <v>580000</v>
      </c>
    </row>
    <row r="5074" spans="5:5" x14ac:dyDescent="0.25">
      <c r="E5074" s="31">
        <v>525000</v>
      </c>
    </row>
    <row r="5075" spans="5:5" x14ac:dyDescent="0.25">
      <c r="E5075" s="31">
        <v>510000</v>
      </c>
    </row>
    <row r="5076" spans="5:5" x14ac:dyDescent="0.25">
      <c r="E5076" s="31">
        <v>500000</v>
      </c>
    </row>
    <row r="5077" spans="5:5" x14ac:dyDescent="0.25">
      <c r="E5077" s="31">
        <v>490000</v>
      </c>
    </row>
    <row r="5078" spans="5:5" x14ac:dyDescent="0.25">
      <c r="E5078" s="31">
        <v>470000</v>
      </c>
    </row>
    <row r="5079" spans="5:5" x14ac:dyDescent="0.25">
      <c r="E5079" s="31">
        <v>464000</v>
      </c>
    </row>
    <row r="5080" spans="5:5" x14ac:dyDescent="0.25">
      <c r="E5080" s="31">
        <v>445000</v>
      </c>
    </row>
    <row r="5081" spans="5:5" x14ac:dyDescent="0.25">
      <c r="E5081" s="31">
        <v>445000</v>
      </c>
    </row>
    <row r="5082" spans="5:5" x14ac:dyDescent="0.25">
      <c r="E5082" s="31">
        <v>443500</v>
      </c>
    </row>
    <row r="5083" spans="5:5" x14ac:dyDescent="0.25">
      <c r="E5083" s="31">
        <v>440000</v>
      </c>
    </row>
    <row r="5084" spans="5:5" x14ac:dyDescent="0.25">
      <c r="E5084" s="31">
        <v>438000</v>
      </c>
    </row>
    <row r="5085" spans="5:5" x14ac:dyDescent="0.25">
      <c r="E5085" s="31">
        <v>430000</v>
      </c>
    </row>
    <row r="5086" spans="5:5" x14ac:dyDescent="0.25">
      <c r="E5086" s="31">
        <v>425000</v>
      </c>
    </row>
    <row r="5087" spans="5:5" x14ac:dyDescent="0.25">
      <c r="E5087" s="31">
        <v>419500</v>
      </c>
    </row>
    <row r="5088" spans="5:5" x14ac:dyDescent="0.25">
      <c r="E5088" s="31">
        <v>414000</v>
      </c>
    </row>
    <row r="5089" spans="5:5" x14ac:dyDescent="0.25">
      <c r="E5089" s="31">
        <v>400000</v>
      </c>
    </row>
    <row r="5090" spans="5:5" x14ac:dyDescent="0.25">
      <c r="E5090" s="31">
        <v>399700</v>
      </c>
    </row>
    <row r="5091" spans="5:5" x14ac:dyDescent="0.25">
      <c r="E5091" s="31">
        <v>392500</v>
      </c>
    </row>
    <row r="5092" spans="5:5" x14ac:dyDescent="0.25">
      <c r="E5092" s="31">
        <v>385000</v>
      </c>
    </row>
    <row r="5093" spans="5:5" x14ac:dyDescent="0.25">
      <c r="E5093" s="31">
        <v>384000</v>
      </c>
    </row>
    <row r="5094" spans="5:5" x14ac:dyDescent="0.25">
      <c r="E5094" s="31">
        <v>380000</v>
      </c>
    </row>
    <row r="5095" spans="5:5" x14ac:dyDescent="0.25">
      <c r="E5095" s="31">
        <v>375000</v>
      </c>
    </row>
    <row r="5096" spans="5:5" x14ac:dyDescent="0.25">
      <c r="E5096" s="31">
        <v>375000</v>
      </c>
    </row>
    <row r="5097" spans="5:5" x14ac:dyDescent="0.25">
      <c r="E5097" s="31">
        <v>365000</v>
      </c>
    </row>
    <row r="5098" spans="5:5" x14ac:dyDescent="0.25">
      <c r="E5098" s="31">
        <v>361600</v>
      </c>
    </row>
    <row r="5099" spans="5:5" x14ac:dyDescent="0.25">
      <c r="E5099" s="31">
        <v>360000</v>
      </c>
    </row>
    <row r="5100" spans="5:5" x14ac:dyDescent="0.25">
      <c r="E5100" s="31">
        <v>360000</v>
      </c>
    </row>
    <row r="5101" spans="5:5" x14ac:dyDescent="0.25">
      <c r="E5101" s="31">
        <v>350000</v>
      </c>
    </row>
    <row r="5102" spans="5:5" x14ac:dyDescent="0.25">
      <c r="E5102" s="31">
        <v>350000</v>
      </c>
    </row>
    <row r="5103" spans="5:5" x14ac:dyDescent="0.25">
      <c r="E5103" s="31">
        <v>346100</v>
      </c>
    </row>
    <row r="5104" spans="5:5" x14ac:dyDescent="0.25">
      <c r="E5104" s="31">
        <v>340000</v>
      </c>
    </row>
    <row r="5105" spans="5:5" x14ac:dyDescent="0.25">
      <c r="E5105" s="31">
        <v>338000</v>
      </c>
    </row>
    <row r="5106" spans="5:5" x14ac:dyDescent="0.25">
      <c r="E5106" s="31">
        <v>335000</v>
      </c>
    </row>
    <row r="5107" spans="5:5" x14ac:dyDescent="0.25">
      <c r="E5107" s="31">
        <v>322500</v>
      </c>
    </row>
    <row r="5108" spans="5:5" x14ac:dyDescent="0.25">
      <c r="E5108" s="31">
        <v>312000</v>
      </c>
    </row>
    <row r="5109" spans="5:5" x14ac:dyDescent="0.25">
      <c r="E5109" s="31">
        <v>299000</v>
      </c>
    </row>
    <row r="5110" spans="5:5" x14ac:dyDescent="0.25">
      <c r="E5110" s="31">
        <v>280000</v>
      </c>
    </row>
    <row r="5111" spans="5:5" x14ac:dyDescent="0.25">
      <c r="E5111" s="31">
        <v>265950</v>
      </c>
    </row>
    <row r="5112" spans="5:5" x14ac:dyDescent="0.25">
      <c r="E5112" s="31">
        <v>265000</v>
      </c>
    </row>
    <row r="5113" spans="5:5" x14ac:dyDescent="0.25">
      <c r="E5113" s="31">
        <v>262500</v>
      </c>
    </row>
    <row r="5114" spans="5:5" x14ac:dyDescent="0.25">
      <c r="E5114" s="31">
        <v>260000</v>
      </c>
    </row>
    <row r="5115" spans="5:5" x14ac:dyDescent="0.25">
      <c r="E5115" s="31">
        <v>257500</v>
      </c>
    </row>
    <row r="5116" spans="5:5" x14ac:dyDescent="0.25">
      <c r="E5116" s="31">
        <v>252000</v>
      </c>
    </row>
    <row r="5117" spans="5:5" x14ac:dyDescent="0.25">
      <c r="E5117" s="31">
        <v>249900</v>
      </c>
    </row>
    <row r="5118" spans="5:5" x14ac:dyDescent="0.25">
      <c r="E5118" s="31">
        <v>249900</v>
      </c>
    </row>
    <row r="5119" spans="5:5" x14ac:dyDescent="0.25">
      <c r="E5119" s="31">
        <v>245000</v>
      </c>
    </row>
    <row r="5120" spans="5:5" x14ac:dyDescent="0.25">
      <c r="E5120" s="31">
        <v>239000</v>
      </c>
    </row>
    <row r="5121" spans="5:5" x14ac:dyDescent="0.25">
      <c r="E5121" s="31">
        <v>238000</v>
      </c>
    </row>
    <row r="5122" spans="5:5" x14ac:dyDescent="0.25">
      <c r="E5122" s="31">
        <v>235000</v>
      </c>
    </row>
    <row r="5123" spans="5:5" x14ac:dyDescent="0.25">
      <c r="E5123" s="31">
        <v>235000</v>
      </c>
    </row>
    <row r="5124" spans="5:5" x14ac:dyDescent="0.25">
      <c r="E5124" s="31">
        <v>226000</v>
      </c>
    </row>
    <row r="5125" spans="5:5" x14ac:dyDescent="0.25">
      <c r="E5125" s="31">
        <v>220000</v>
      </c>
    </row>
    <row r="5126" spans="5:5" x14ac:dyDescent="0.25">
      <c r="E5126" s="31">
        <v>205000</v>
      </c>
    </row>
    <row r="5127" spans="5:5" x14ac:dyDescent="0.25">
      <c r="E5127" s="31">
        <v>199900</v>
      </c>
    </row>
    <row r="5128" spans="5:5" x14ac:dyDescent="0.25">
      <c r="E5128" s="31">
        <v>198000</v>
      </c>
    </row>
    <row r="5129" spans="5:5" x14ac:dyDescent="0.25">
      <c r="E5129" s="31">
        <v>150000</v>
      </c>
    </row>
    <row r="5130" spans="5:5" x14ac:dyDescent="0.25">
      <c r="E5130" s="31">
        <v>100000</v>
      </c>
    </row>
    <row r="5131" spans="5:5" x14ac:dyDescent="0.25">
      <c r="E5131" s="31">
        <v>2540000</v>
      </c>
    </row>
    <row r="5132" spans="5:5" x14ac:dyDescent="0.25">
      <c r="E5132" s="31">
        <v>1490000</v>
      </c>
    </row>
    <row r="5133" spans="5:5" x14ac:dyDescent="0.25">
      <c r="E5133" s="31">
        <v>1090000</v>
      </c>
    </row>
    <row r="5134" spans="5:5" x14ac:dyDescent="0.25">
      <c r="E5134" s="31">
        <v>945000</v>
      </c>
    </row>
    <row r="5135" spans="5:5" x14ac:dyDescent="0.25">
      <c r="E5135" s="31">
        <v>915000</v>
      </c>
    </row>
    <row r="5136" spans="5:5" x14ac:dyDescent="0.25">
      <c r="E5136" s="31">
        <v>865000</v>
      </c>
    </row>
    <row r="5137" spans="5:5" x14ac:dyDescent="0.25">
      <c r="E5137" s="31">
        <v>810000</v>
      </c>
    </row>
    <row r="5138" spans="5:5" x14ac:dyDescent="0.25">
      <c r="E5138" s="31">
        <v>800000</v>
      </c>
    </row>
    <row r="5139" spans="5:5" x14ac:dyDescent="0.25">
      <c r="E5139" s="31">
        <v>779380</v>
      </c>
    </row>
    <row r="5140" spans="5:5" x14ac:dyDescent="0.25">
      <c r="E5140" s="31">
        <v>750000</v>
      </c>
    </row>
    <row r="5141" spans="5:5" x14ac:dyDescent="0.25">
      <c r="E5141" s="31">
        <v>739375</v>
      </c>
    </row>
    <row r="5142" spans="5:5" x14ac:dyDescent="0.25">
      <c r="E5142" s="31">
        <v>735000</v>
      </c>
    </row>
    <row r="5143" spans="5:5" x14ac:dyDescent="0.25">
      <c r="E5143" s="31">
        <v>730000</v>
      </c>
    </row>
    <row r="5144" spans="5:5" x14ac:dyDescent="0.25">
      <c r="E5144" s="31">
        <v>725000</v>
      </c>
    </row>
    <row r="5145" spans="5:5" x14ac:dyDescent="0.25">
      <c r="E5145" s="31">
        <v>715000</v>
      </c>
    </row>
    <row r="5146" spans="5:5" x14ac:dyDescent="0.25">
      <c r="E5146" s="31">
        <v>710000</v>
      </c>
    </row>
    <row r="5147" spans="5:5" x14ac:dyDescent="0.25">
      <c r="E5147" s="31">
        <v>705000</v>
      </c>
    </row>
    <row r="5148" spans="5:5" x14ac:dyDescent="0.25">
      <c r="E5148" s="31">
        <v>698000</v>
      </c>
    </row>
    <row r="5149" spans="5:5" x14ac:dyDescent="0.25">
      <c r="E5149" s="31">
        <v>689888</v>
      </c>
    </row>
    <row r="5150" spans="5:5" x14ac:dyDescent="0.25">
      <c r="E5150" s="31">
        <v>679000</v>
      </c>
    </row>
    <row r="5151" spans="5:5" x14ac:dyDescent="0.25">
      <c r="E5151" s="31">
        <v>678100</v>
      </c>
    </row>
    <row r="5152" spans="5:5" x14ac:dyDescent="0.25">
      <c r="E5152" s="31">
        <v>675000</v>
      </c>
    </row>
    <row r="5153" spans="5:5" x14ac:dyDescent="0.25">
      <c r="E5153" s="31">
        <v>670000</v>
      </c>
    </row>
    <row r="5154" spans="5:5" x14ac:dyDescent="0.25">
      <c r="E5154" s="31">
        <v>665000</v>
      </c>
    </row>
    <row r="5155" spans="5:5" x14ac:dyDescent="0.25">
      <c r="E5155" s="31">
        <v>665000</v>
      </c>
    </row>
    <row r="5156" spans="5:5" x14ac:dyDescent="0.25">
      <c r="E5156" s="31">
        <v>639000</v>
      </c>
    </row>
    <row r="5157" spans="5:5" x14ac:dyDescent="0.25">
      <c r="E5157" s="31">
        <v>638150</v>
      </c>
    </row>
    <row r="5158" spans="5:5" x14ac:dyDescent="0.25">
      <c r="E5158" s="31">
        <v>625000</v>
      </c>
    </row>
    <row r="5159" spans="5:5" x14ac:dyDescent="0.25">
      <c r="E5159" s="31">
        <v>605000</v>
      </c>
    </row>
    <row r="5160" spans="5:5" x14ac:dyDescent="0.25">
      <c r="E5160" s="31">
        <v>590000</v>
      </c>
    </row>
    <row r="5161" spans="5:5" x14ac:dyDescent="0.25">
      <c r="E5161" s="31">
        <v>590000</v>
      </c>
    </row>
    <row r="5162" spans="5:5" x14ac:dyDescent="0.25">
      <c r="E5162" s="31">
        <v>567035</v>
      </c>
    </row>
    <row r="5163" spans="5:5" x14ac:dyDescent="0.25">
      <c r="E5163" s="31">
        <v>552250</v>
      </c>
    </row>
    <row r="5164" spans="5:5" x14ac:dyDescent="0.25">
      <c r="E5164" s="31">
        <v>549000</v>
      </c>
    </row>
    <row r="5165" spans="5:5" x14ac:dyDescent="0.25">
      <c r="E5165" s="31">
        <v>535365</v>
      </c>
    </row>
    <row r="5166" spans="5:5" x14ac:dyDescent="0.25">
      <c r="E5166" s="31">
        <v>531000</v>
      </c>
    </row>
    <row r="5167" spans="5:5" x14ac:dyDescent="0.25">
      <c r="E5167" s="31">
        <v>529000</v>
      </c>
    </row>
    <row r="5168" spans="5:5" x14ac:dyDescent="0.25">
      <c r="E5168" s="31">
        <v>526000</v>
      </c>
    </row>
    <row r="5169" spans="5:5" x14ac:dyDescent="0.25">
      <c r="E5169" s="31">
        <v>524000</v>
      </c>
    </row>
    <row r="5170" spans="5:5" x14ac:dyDescent="0.25">
      <c r="E5170" s="31">
        <v>522250</v>
      </c>
    </row>
    <row r="5171" spans="5:5" x14ac:dyDescent="0.25">
      <c r="E5171" s="31">
        <v>515000</v>
      </c>
    </row>
    <row r="5172" spans="5:5" x14ac:dyDescent="0.25">
      <c r="E5172" s="31">
        <v>498000</v>
      </c>
    </row>
    <row r="5173" spans="5:5" x14ac:dyDescent="0.25">
      <c r="E5173" s="31">
        <v>497000</v>
      </c>
    </row>
    <row r="5174" spans="5:5" x14ac:dyDescent="0.25">
      <c r="E5174" s="31">
        <v>494500</v>
      </c>
    </row>
    <row r="5175" spans="5:5" x14ac:dyDescent="0.25">
      <c r="E5175" s="31">
        <v>490000</v>
      </c>
    </row>
    <row r="5176" spans="5:5" x14ac:dyDescent="0.25">
      <c r="E5176" s="31">
        <v>488000</v>
      </c>
    </row>
    <row r="5177" spans="5:5" x14ac:dyDescent="0.25">
      <c r="E5177" s="31">
        <v>485000</v>
      </c>
    </row>
    <row r="5178" spans="5:5" x14ac:dyDescent="0.25">
      <c r="E5178" s="31">
        <v>470000</v>
      </c>
    </row>
    <row r="5179" spans="5:5" x14ac:dyDescent="0.25">
      <c r="E5179" s="31">
        <v>465000</v>
      </c>
    </row>
    <row r="5180" spans="5:5" x14ac:dyDescent="0.25">
      <c r="E5180" s="31">
        <v>450000</v>
      </c>
    </row>
    <row r="5181" spans="5:5" x14ac:dyDescent="0.25">
      <c r="E5181" s="31">
        <v>442000</v>
      </c>
    </row>
    <row r="5182" spans="5:5" x14ac:dyDescent="0.25">
      <c r="E5182" s="31">
        <v>435000</v>
      </c>
    </row>
    <row r="5183" spans="5:5" x14ac:dyDescent="0.25">
      <c r="E5183" s="31">
        <v>430000</v>
      </c>
    </row>
    <row r="5184" spans="5:5" x14ac:dyDescent="0.25">
      <c r="E5184" s="31">
        <v>430000</v>
      </c>
    </row>
    <row r="5185" spans="5:5" x14ac:dyDescent="0.25">
      <c r="E5185" s="31">
        <v>430000</v>
      </c>
    </row>
    <row r="5186" spans="5:5" x14ac:dyDescent="0.25">
      <c r="E5186" s="31">
        <v>420000</v>
      </c>
    </row>
    <row r="5187" spans="5:5" x14ac:dyDescent="0.25">
      <c r="E5187" s="31">
        <v>419000</v>
      </c>
    </row>
    <row r="5188" spans="5:5" x14ac:dyDescent="0.25">
      <c r="E5188" s="31">
        <v>416000</v>
      </c>
    </row>
    <row r="5189" spans="5:5" x14ac:dyDescent="0.25">
      <c r="E5189" s="31">
        <v>411000</v>
      </c>
    </row>
    <row r="5190" spans="5:5" x14ac:dyDescent="0.25">
      <c r="E5190" s="31">
        <v>410000</v>
      </c>
    </row>
    <row r="5191" spans="5:5" x14ac:dyDescent="0.25">
      <c r="E5191" s="31">
        <v>410000</v>
      </c>
    </row>
    <row r="5192" spans="5:5" x14ac:dyDescent="0.25">
      <c r="E5192" s="31">
        <v>395000</v>
      </c>
    </row>
    <row r="5193" spans="5:5" x14ac:dyDescent="0.25">
      <c r="E5193" s="31">
        <v>378800</v>
      </c>
    </row>
    <row r="5194" spans="5:5" x14ac:dyDescent="0.25">
      <c r="E5194" s="31">
        <v>358803</v>
      </c>
    </row>
    <row r="5195" spans="5:5" x14ac:dyDescent="0.25">
      <c r="E5195" s="31">
        <v>354000</v>
      </c>
    </row>
    <row r="5196" spans="5:5" x14ac:dyDescent="0.25">
      <c r="E5196" s="31">
        <v>350000</v>
      </c>
    </row>
    <row r="5197" spans="5:5" x14ac:dyDescent="0.25">
      <c r="E5197" s="31">
        <v>349950</v>
      </c>
    </row>
    <row r="5198" spans="5:5" x14ac:dyDescent="0.25">
      <c r="E5198" s="31">
        <v>338900</v>
      </c>
    </row>
    <row r="5199" spans="5:5" x14ac:dyDescent="0.25">
      <c r="E5199" s="31">
        <v>337000</v>
      </c>
    </row>
    <row r="5200" spans="5:5" x14ac:dyDescent="0.25">
      <c r="E5200" s="31">
        <v>334850</v>
      </c>
    </row>
    <row r="5201" spans="5:5" x14ac:dyDescent="0.25">
      <c r="E5201" s="31">
        <v>334009</v>
      </c>
    </row>
    <row r="5202" spans="5:5" x14ac:dyDescent="0.25">
      <c r="E5202" s="31">
        <v>330000</v>
      </c>
    </row>
    <row r="5203" spans="5:5" x14ac:dyDescent="0.25">
      <c r="E5203" s="31">
        <v>327000</v>
      </c>
    </row>
    <row r="5204" spans="5:5" x14ac:dyDescent="0.25">
      <c r="E5204" s="31">
        <v>325000</v>
      </c>
    </row>
    <row r="5205" spans="5:5" x14ac:dyDescent="0.25">
      <c r="E5205" s="31">
        <v>304400</v>
      </c>
    </row>
    <row r="5206" spans="5:5" x14ac:dyDescent="0.25">
      <c r="E5206" s="31">
        <v>301950</v>
      </c>
    </row>
    <row r="5207" spans="5:5" x14ac:dyDescent="0.25">
      <c r="E5207" s="31">
        <v>300000</v>
      </c>
    </row>
    <row r="5208" spans="5:5" x14ac:dyDescent="0.25">
      <c r="E5208" s="31">
        <v>288790</v>
      </c>
    </row>
    <row r="5209" spans="5:5" x14ac:dyDescent="0.25">
      <c r="E5209" s="31">
        <v>280000</v>
      </c>
    </row>
    <row r="5210" spans="5:5" x14ac:dyDescent="0.25">
      <c r="E5210" s="31">
        <v>279000</v>
      </c>
    </row>
    <row r="5211" spans="5:5" x14ac:dyDescent="0.25">
      <c r="E5211" s="31">
        <v>275000</v>
      </c>
    </row>
    <row r="5212" spans="5:5" x14ac:dyDescent="0.25">
      <c r="E5212" s="31">
        <v>270000</v>
      </c>
    </row>
    <row r="5213" spans="5:5" x14ac:dyDescent="0.25">
      <c r="E5213" s="31">
        <v>269950</v>
      </c>
    </row>
    <row r="5214" spans="5:5" x14ac:dyDescent="0.25">
      <c r="E5214" s="31">
        <v>263000</v>
      </c>
    </row>
    <row r="5215" spans="5:5" x14ac:dyDescent="0.25">
      <c r="E5215" s="31">
        <v>260000</v>
      </c>
    </row>
    <row r="5216" spans="5:5" x14ac:dyDescent="0.25">
      <c r="E5216" s="31">
        <v>255500</v>
      </c>
    </row>
    <row r="5217" spans="5:5" x14ac:dyDescent="0.25">
      <c r="E5217" s="31">
        <v>255000</v>
      </c>
    </row>
    <row r="5218" spans="5:5" x14ac:dyDescent="0.25">
      <c r="E5218" s="31">
        <v>255000</v>
      </c>
    </row>
    <row r="5219" spans="5:5" x14ac:dyDescent="0.25">
      <c r="E5219" s="31">
        <v>255000</v>
      </c>
    </row>
    <row r="5220" spans="5:5" x14ac:dyDescent="0.25">
      <c r="E5220" s="31">
        <v>254000</v>
      </c>
    </row>
    <row r="5221" spans="5:5" x14ac:dyDescent="0.25">
      <c r="E5221" s="31">
        <v>230000</v>
      </c>
    </row>
    <row r="5222" spans="5:5" x14ac:dyDescent="0.25">
      <c r="E5222" s="31">
        <v>218450</v>
      </c>
    </row>
    <row r="5223" spans="5:5" x14ac:dyDescent="0.25">
      <c r="E5223" s="31">
        <v>210000</v>
      </c>
    </row>
    <row r="5224" spans="5:5" x14ac:dyDescent="0.25">
      <c r="E5224" s="31">
        <v>208000</v>
      </c>
    </row>
    <row r="5225" spans="5:5" x14ac:dyDescent="0.25">
      <c r="E5225" s="31">
        <v>199000</v>
      </c>
    </row>
    <row r="5226" spans="5:5" x14ac:dyDescent="0.25">
      <c r="E5226" s="31">
        <v>193000</v>
      </c>
    </row>
    <row r="5227" spans="5:5" x14ac:dyDescent="0.25">
      <c r="E5227" s="31">
        <v>187300</v>
      </c>
    </row>
    <row r="5228" spans="5:5" x14ac:dyDescent="0.25">
      <c r="E5228" s="31">
        <v>170000</v>
      </c>
    </row>
    <row r="5229" spans="5:5" x14ac:dyDescent="0.25">
      <c r="E5229" s="31">
        <v>156000</v>
      </c>
    </row>
    <row r="5230" spans="5:5" x14ac:dyDescent="0.25">
      <c r="E5230" s="31">
        <v>128750</v>
      </c>
    </row>
    <row r="5231" spans="5:5" x14ac:dyDescent="0.25">
      <c r="E5231" s="31">
        <v>680000</v>
      </c>
    </row>
    <row r="5232" spans="5:5" x14ac:dyDescent="0.25">
      <c r="E5232" s="31">
        <v>519000</v>
      </c>
    </row>
    <row r="5233" spans="5:5" x14ac:dyDescent="0.25">
      <c r="E5233" s="31">
        <v>374950</v>
      </c>
    </row>
    <row r="5234" spans="5:5" x14ac:dyDescent="0.25">
      <c r="E5234" s="31">
        <v>356250</v>
      </c>
    </row>
    <row r="5235" spans="5:5" x14ac:dyDescent="0.25">
      <c r="E5235" s="31">
        <v>205000</v>
      </c>
    </row>
    <row r="5236" spans="5:5" x14ac:dyDescent="0.25">
      <c r="E5236" s="31">
        <v>1670000</v>
      </c>
    </row>
    <row r="5237" spans="5:5" x14ac:dyDescent="0.25">
      <c r="E5237" s="31">
        <v>1050000</v>
      </c>
    </row>
    <row r="5238" spans="5:5" x14ac:dyDescent="0.25">
      <c r="E5238" s="31">
        <v>767500</v>
      </c>
    </row>
    <row r="5239" spans="5:5" x14ac:dyDescent="0.25">
      <c r="E5239" s="31">
        <v>760000</v>
      </c>
    </row>
    <row r="5240" spans="5:5" x14ac:dyDescent="0.25">
      <c r="E5240" s="31">
        <v>666570</v>
      </c>
    </row>
    <row r="5241" spans="5:5" x14ac:dyDescent="0.25">
      <c r="E5241" s="31">
        <v>550000</v>
      </c>
    </row>
    <row r="5242" spans="5:5" x14ac:dyDescent="0.25">
      <c r="E5242" s="31">
        <v>385000</v>
      </c>
    </row>
    <row r="5243" spans="5:5" x14ac:dyDescent="0.25">
      <c r="E5243" s="31">
        <v>370000</v>
      </c>
    </row>
    <row r="5244" spans="5:5" x14ac:dyDescent="0.25">
      <c r="E5244" s="31">
        <v>1800000</v>
      </c>
    </row>
    <row r="5245" spans="5:5" x14ac:dyDescent="0.25">
      <c r="E5245" s="31">
        <v>1480000</v>
      </c>
    </row>
    <row r="5246" spans="5:5" x14ac:dyDescent="0.25">
      <c r="E5246" s="31">
        <v>1350000</v>
      </c>
    </row>
    <row r="5247" spans="5:5" x14ac:dyDescent="0.25">
      <c r="E5247" s="31">
        <v>1340000</v>
      </c>
    </row>
    <row r="5248" spans="5:5" x14ac:dyDescent="0.25">
      <c r="E5248" s="31">
        <v>1100000</v>
      </c>
    </row>
    <row r="5249" spans="5:5" x14ac:dyDescent="0.25">
      <c r="E5249" s="31">
        <v>879000</v>
      </c>
    </row>
    <row r="5250" spans="5:5" x14ac:dyDescent="0.25">
      <c r="E5250" s="31">
        <v>840000</v>
      </c>
    </row>
    <row r="5251" spans="5:5" x14ac:dyDescent="0.25">
      <c r="E5251" s="31">
        <v>802500</v>
      </c>
    </row>
    <row r="5252" spans="5:5" x14ac:dyDescent="0.25">
      <c r="E5252" s="31">
        <v>775000</v>
      </c>
    </row>
    <row r="5253" spans="5:5" x14ac:dyDescent="0.25">
      <c r="E5253" s="31">
        <v>775000</v>
      </c>
    </row>
    <row r="5254" spans="5:5" x14ac:dyDescent="0.25">
      <c r="E5254" s="31">
        <v>760000</v>
      </c>
    </row>
    <row r="5255" spans="5:5" x14ac:dyDescent="0.25">
      <c r="E5255" s="31">
        <v>731688</v>
      </c>
    </row>
    <row r="5256" spans="5:5" x14ac:dyDescent="0.25">
      <c r="E5256" s="31">
        <v>700000</v>
      </c>
    </row>
    <row r="5257" spans="5:5" x14ac:dyDescent="0.25">
      <c r="E5257" s="31">
        <v>700000</v>
      </c>
    </row>
    <row r="5258" spans="5:5" x14ac:dyDescent="0.25">
      <c r="E5258" s="31">
        <v>690000</v>
      </c>
    </row>
    <row r="5259" spans="5:5" x14ac:dyDescent="0.25">
      <c r="E5259" s="31">
        <v>677915</v>
      </c>
    </row>
    <row r="5260" spans="5:5" x14ac:dyDescent="0.25">
      <c r="E5260" s="31">
        <v>675000</v>
      </c>
    </row>
    <row r="5261" spans="5:5" x14ac:dyDescent="0.25">
      <c r="E5261" s="31">
        <v>668000</v>
      </c>
    </row>
    <row r="5262" spans="5:5" x14ac:dyDescent="0.25">
      <c r="E5262" s="31">
        <v>668000</v>
      </c>
    </row>
    <row r="5263" spans="5:5" x14ac:dyDescent="0.25">
      <c r="E5263" s="31">
        <v>650000</v>
      </c>
    </row>
    <row r="5264" spans="5:5" x14ac:dyDescent="0.25">
      <c r="E5264" s="31">
        <v>635000</v>
      </c>
    </row>
    <row r="5265" spans="5:5" x14ac:dyDescent="0.25">
      <c r="E5265" s="31">
        <v>625000</v>
      </c>
    </row>
    <row r="5266" spans="5:5" x14ac:dyDescent="0.25">
      <c r="E5266" s="31">
        <v>625000</v>
      </c>
    </row>
    <row r="5267" spans="5:5" x14ac:dyDescent="0.25">
      <c r="E5267" s="31">
        <v>625000</v>
      </c>
    </row>
    <row r="5268" spans="5:5" x14ac:dyDescent="0.25">
      <c r="E5268" s="31">
        <v>579000</v>
      </c>
    </row>
    <row r="5269" spans="5:5" x14ac:dyDescent="0.25">
      <c r="E5269" s="31">
        <v>576000</v>
      </c>
    </row>
    <row r="5270" spans="5:5" x14ac:dyDescent="0.25">
      <c r="E5270" s="31">
        <v>570000</v>
      </c>
    </row>
    <row r="5271" spans="5:5" x14ac:dyDescent="0.25">
      <c r="E5271" s="31">
        <v>562500</v>
      </c>
    </row>
    <row r="5272" spans="5:5" x14ac:dyDescent="0.25">
      <c r="E5272" s="31">
        <v>560000</v>
      </c>
    </row>
    <row r="5273" spans="5:5" x14ac:dyDescent="0.25">
      <c r="E5273" s="31">
        <v>560000</v>
      </c>
    </row>
    <row r="5274" spans="5:5" x14ac:dyDescent="0.25">
      <c r="E5274" s="31">
        <v>550000</v>
      </c>
    </row>
    <row r="5275" spans="5:5" x14ac:dyDescent="0.25">
      <c r="E5275" s="31">
        <v>549900</v>
      </c>
    </row>
    <row r="5276" spans="5:5" x14ac:dyDescent="0.25">
      <c r="E5276" s="31">
        <v>538000</v>
      </c>
    </row>
    <row r="5277" spans="5:5" x14ac:dyDescent="0.25">
      <c r="E5277" s="31">
        <v>528000</v>
      </c>
    </row>
    <row r="5278" spans="5:5" x14ac:dyDescent="0.25">
      <c r="E5278" s="31">
        <v>514000</v>
      </c>
    </row>
    <row r="5279" spans="5:5" x14ac:dyDescent="0.25">
      <c r="E5279" s="31">
        <v>512000</v>
      </c>
    </row>
    <row r="5280" spans="5:5" x14ac:dyDescent="0.25">
      <c r="E5280" s="31">
        <v>503000</v>
      </c>
    </row>
    <row r="5281" spans="5:5" x14ac:dyDescent="0.25">
      <c r="E5281" s="31">
        <v>502000</v>
      </c>
    </row>
    <row r="5282" spans="5:5" x14ac:dyDescent="0.25">
      <c r="E5282" s="31">
        <v>500000</v>
      </c>
    </row>
    <row r="5283" spans="5:5" x14ac:dyDescent="0.25">
      <c r="E5283" s="31">
        <v>492500</v>
      </c>
    </row>
    <row r="5284" spans="5:5" x14ac:dyDescent="0.25">
      <c r="E5284" s="31">
        <v>485000</v>
      </c>
    </row>
    <row r="5285" spans="5:5" x14ac:dyDescent="0.25">
      <c r="E5285" s="31">
        <v>475000</v>
      </c>
    </row>
    <row r="5286" spans="5:5" x14ac:dyDescent="0.25">
      <c r="E5286" s="31">
        <v>472000</v>
      </c>
    </row>
    <row r="5287" spans="5:5" x14ac:dyDescent="0.25">
      <c r="E5287" s="31">
        <v>471835</v>
      </c>
    </row>
    <row r="5288" spans="5:5" x14ac:dyDescent="0.25">
      <c r="E5288" s="31">
        <v>450000</v>
      </c>
    </row>
    <row r="5289" spans="5:5" x14ac:dyDescent="0.25">
      <c r="E5289" s="31">
        <v>449950</v>
      </c>
    </row>
    <row r="5290" spans="5:5" x14ac:dyDescent="0.25">
      <c r="E5290" s="31">
        <v>447000</v>
      </c>
    </row>
    <row r="5291" spans="5:5" x14ac:dyDescent="0.25">
      <c r="E5291" s="31">
        <v>439900</v>
      </c>
    </row>
    <row r="5292" spans="5:5" x14ac:dyDescent="0.25">
      <c r="E5292" s="31">
        <v>435000</v>
      </c>
    </row>
    <row r="5293" spans="5:5" x14ac:dyDescent="0.25">
      <c r="E5293" s="31">
        <v>427000</v>
      </c>
    </row>
    <row r="5294" spans="5:5" x14ac:dyDescent="0.25">
      <c r="E5294" s="31">
        <v>425000</v>
      </c>
    </row>
    <row r="5295" spans="5:5" x14ac:dyDescent="0.25">
      <c r="E5295" s="31">
        <v>408000</v>
      </c>
    </row>
    <row r="5296" spans="5:5" x14ac:dyDescent="0.25">
      <c r="E5296" s="31">
        <v>400000</v>
      </c>
    </row>
    <row r="5297" spans="5:5" x14ac:dyDescent="0.25">
      <c r="E5297" s="31">
        <v>390000</v>
      </c>
    </row>
    <row r="5298" spans="5:5" x14ac:dyDescent="0.25">
      <c r="E5298" s="31">
        <v>384435</v>
      </c>
    </row>
    <row r="5299" spans="5:5" x14ac:dyDescent="0.25">
      <c r="E5299" s="31">
        <v>375000</v>
      </c>
    </row>
    <row r="5300" spans="5:5" x14ac:dyDescent="0.25">
      <c r="E5300" s="31">
        <v>370000</v>
      </c>
    </row>
    <row r="5301" spans="5:5" x14ac:dyDescent="0.25">
      <c r="E5301" s="31">
        <v>365000</v>
      </c>
    </row>
    <row r="5302" spans="5:5" x14ac:dyDescent="0.25">
      <c r="E5302" s="31">
        <v>361500</v>
      </c>
    </row>
    <row r="5303" spans="5:5" x14ac:dyDescent="0.25">
      <c r="E5303" s="31">
        <v>360000</v>
      </c>
    </row>
    <row r="5304" spans="5:5" x14ac:dyDescent="0.25">
      <c r="E5304" s="31">
        <v>359950</v>
      </c>
    </row>
    <row r="5305" spans="5:5" x14ac:dyDescent="0.25">
      <c r="E5305" s="31">
        <v>359900</v>
      </c>
    </row>
    <row r="5306" spans="5:5" x14ac:dyDescent="0.25">
      <c r="E5306" s="31">
        <v>347500</v>
      </c>
    </row>
    <row r="5307" spans="5:5" x14ac:dyDescent="0.25">
      <c r="E5307" s="31">
        <v>346000</v>
      </c>
    </row>
    <row r="5308" spans="5:5" x14ac:dyDescent="0.25">
      <c r="E5308" s="31">
        <v>337500</v>
      </c>
    </row>
    <row r="5309" spans="5:5" x14ac:dyDescent="0.25">
      <c r="E5309" s="31">
        <v>335000</v>
      </c>
    </row>
    <row r="5310" spans="5:5" x14ac:dyDescent="0.25">
      <c r="E5310" s="31">
        <v>335000</v>
      </c>
    </row>
    <row r="5311" spans="5:5" x14ac:dyDescent="0.25">
      <c r="E5311" s="31">
        <v>334950</v>
      </c>
    </row>
    <row r="5312" spans="5:5" x14ac:dyDescent="0.25">
      <c r="E5312" s="31">
        <v>327000</v>
      </c>
    </row>
    <row r="5313" spans="5:5" x14ac:dyDescent="0.25">
      <c r="E5313" s="31">
        <v>326250</v>
      </c>
    </row>
    <row r="5314" spans="5:5" x14ac:dyDescent="0.25">
      <c r="E5314" s="31">
        <v>324950</v>
      </c>
    </row>
    <row r="5315" spans="5:5" x14ac:dyDescent="0.25">
      <c r="E5315" s="31">
        <v>315000</v>
      </c>
    </row>
    <row r="5316" spans="5:5" x14ac:dyDescent="0.25">
      <c r="E5316" s="31">
        <v>309950</v>
      </c>
    </row>
    <row r="5317" spans="5:5" x14ac:dyDescent="0.25">
      <c r="E5317" s="31">
        <v>303000</v>
      </c>
    </row>
    <row r="5318" spans="5:5" x14ac:dyDescent="0.25">
      <c r="E5318" s="31">
        <v>300000</v>
      </c>
    </row>
    <row r="5319" spans="5:5" x14ac:dyDescent="0.25">
      <c r="E5319" s="31">
        <v>299800</v>
      </c>
    </row>
    <row r="5320" spans="5:5" x14ac:dyDescent="0.25">
      <c r="E5320" s="31">
        <v>294000</v>
      </c>
    </row>
    <row r="5321" spans="5:5" x14ac:dyDescent="0.25">
      <c r="E5321" s="31">
        <v>290000</v>
      </c>
    </row>
    <row r="5322" spans="5:5" x14ac:dyDescent="0.25">
      <c r="E5322" s="31">
        <v>265000</v>
      </c>
    </row>
    <row r="5323" spans="5:5" x14ac:dyDescent="0.25">
      <c r="E5323" s="31">
        <v>261500</v>
      </c>
    </row>
    <row r="5324" spans="5:5" x14ac:dyDescent="0.25">
      <c r="E5324" s="31">
        <v>261000</v>
      </c>
    </row>
    <row r="5325" spans="5:5" x14ac:dyDescent="0.25">
      <c r="E5325" s="31">
        <v>253000</v>
      </c>
    </row>
    <row r="5326" spans="5:5" x14ac:dyDescent="0.25">
      <c r="E5326" s="31">
        <v>246500</v>
      </c>
    </row>
    <row r="5327" spans="5:5" x14ac:dyDescent="0.25">
      <c r="E5327" s="31">
        <v>240000</v>
      </c>
    </row>
    <row r="5328" spans="5:5" x14ac:dyDescent="0.25">
      <c r="E5328" s="31">
        <v>233000</v>
      </c>
    </row>
    <row r="5329" spans="5:5" x14ac:dyDescent="0.25">
      <c r="E5329" s="31">
        <v>230000</v>
      </c>
    </row>
    <row r="5330" spans="5:5" x14ac:dyDescent="0.25">
      <c r="E5330" s="31">
        <v>229900</v>
      </c>
    </row>
    <row r="5331" spans="5:5" x14ac:dyDescent="0.25">
      <c r="E5331" s="31">
        <v>229900</v>
      </c>
    </row>
    <row r="5332" spans="5:5" x14ac:dyDescent="0.25">
      <c r="E5332" s="31">
        <v>226000</v>
      </c>
    </row>
    <row r="5333" spans="5:5" x14ac:dyDescent="0.25">
      <c r="E5333" s="31">
        <v>225000</v>
      </c>
    </row>
    <row r="5334" spans="5:5" x14ac:dyDescent="0.25">
      <c r="E5334" s="31">
        <v>215000</v>
      </c>
    </row>
    <row r="5335" spans="5:5" x14ac:dyDescent="0.25">
      <c r="E5335" s="31">
        <v>210000</v>
      </c>
    </row>
    <row r="5336" spans="5:5" x14ac:dyDescent="0.25">
      <c r="E5336" s="31">
        <v>210000</v>
      </c>
    </row>
    <row r="5337" spans="5:5" x14ac:dyDescent="0.25">
      <c r="E5337" s="31">
        <v>209995</v>
      </c>
    </row>
    <row r="5338" spans="5:5" x14ac:dyDescent="0.25">
      <c r="E5338" s="31">
        <v>207950</v>
      </c>
    </row>
    <row r="5339" spans="5:5" x14ac:dyDescent="0.25">
      <c r="E5339" s="31">
        <v>178500</v>
      </c>
    </row>
    <row r="5340" spans="5:5" x14ac:dyDescent="0.25">
      <c r="E5340" s="31">
        <v>175000</v>
      </c>
    </row>
    <row r="5341" spans="5:5" x14ac:dyDescent="0.25">
      <c r="E5341" s="31">
        <v>1250000</v>
      </c>
    </row>
    <row r="5342" spans="5:5" x14ac:dyDescent="0.25">
      <c r="E5342" s="31">
        <v>1000000</v>
      </c>
    </row>
    <row r="5343" spans="5:5" x14ac:dyDescent="0.25">
      <c r="E5343" s="31">
        <v>917000</v>
      </c>
    </row>
    <row r="5344" spans="5:5" x14ac:dyDescent="0.25">
      <c r="E5344" s="31">
        <v>870515</v>
      </c>
    </row>
    <row r="5345" spans="5:5" x14ac:dyDescent="0.25">
      <c r="E5345" s="31">
        <v>848750</v>
      </c>
    </row>
    <row r="5346" spans="5:5" x14ac:dyDescent="0.25">
      <c r="E5346" s="31">
        <v>835100</v>
      </c>
    </row>
    <row r="5347" spans="5:5" x14ac:dyDescent="0.25">
      <c r="E5347" s="31">
        <v>810000</v>
      </c>
    </row>
    <row r="5348" spans="5:5" x14ac:dyDescent="0.25">
      <c r="E5348" s="31">
        <v>796000</v>
      </c>
    </row>
    <row r="5349" spans="5:5" x14ac:dyDescent="0.25">
      <c r="E5349" s="31">
        <v>791500</v>
      </c>
    </row>
    <row r="5350" spans="5:5" x14ac:dyDescent="0.25">
      <c r="E5350" s="31">
        <v>780000</v>
      </c>
    </row>
    <row r="5351" spans="5:5" x14ac:dyDescent="0.25">
      <c r="E5351" s="31">
        <v>780000</v>
      </c>
    </row>
    <row r="5352" spans="5:5" x14ac:dyDescent="0.25">
      <c r="E5352" s="31">
        <v>765000</v>
      </c>
    </row>
    <row r="5353" spans="5:5" x14ac:dyDescent="0.25">
      <c r="E5353" s="31">
        <v>760000</v>
      </c>
    </row>
    <row r="5354" spans="5:5" x14ac:dyDescent="0.25">
      <c r="E5354" s="31">
        <v>750000</v>
      </c>
    </row>
    <row r="5355" spans="5:5" x14ac:dyDescent="0.25">
      <c r="E5355" s="31">
        <v>740000</v>
      </c>
    </row>
    <row r="5356" spans="5:5" x14ac:dyDescent="0.25">
      <c r="E5356" s="31">
        <v>730000</v>
      </c>
    </row>
    <row r="5357" spans="5:5" x14ac:dyDescent="0.25">
      <c r="E5357" s="31">
        <v>725000</v>
      </c>
    </row>
    <row r="5358" spans="5:5" x14ac:dyDescent="0.25">
      <c r="E5358" s="31">
        <v>700000</v>
      </c>
    </row>
    <row r="5359" spans="5:5" x14ac:dyDescent="0.25">
      <c r="E5359" s="31">
        <v>699000</v>
      </c>
    </row>
    <row r="5360" spans="5:5" x14ac:dyDescent="0.25">
      <c r="E5360" s="31">
        <v>690000</v>
      </c>
    </row>
    <row r="5361" spans="5:5" x14ac:dyDescent="0.25">
      <c r="E5361" s="31">
        <v>667400</v>
      </c>
    </row>
    <row r="5362" spans="5:5" x14ac:dyDescent="0.25">
      <c r="E5362" s="31">
        <v>667000</v>
      </c>
    </row>
    <row r="5363" spans="5:5" x14ac:dyDescent="0.25">
      <c r="E5363" s="31">
        <v>645000</v>
      </c>
    </row>
    <row r="5364" spans="5:5" x14ac:dyDescent="0.25">
      <c r="E5364" s="31">
        <v>640000</v>
      </c>
    </row>
    <row r="5365" spans="5:5" x14ac:dyDescent="0.25">
      <c r="E5365" s="31">
        <v>639000</v>
      </c>
    </row>
    <row r="5366" spans="5:5" x14ac:dyDescent="0.25">
      <c r="E5366" s="31">
        <v>628000</v>
      </c>
    </row>
    <row r="5367" spans="5:5" x14ac:dyDescent="0.25">
      <c r="E5367" s="31">
        <v>625000</v>
      </c>
    </row>
    <row r="5368" spans="5:5" x14ac:dyDescent="0.25">
      <c r="E5368" s="31">
        <v>620000</v>
      </c>
    </row>
    <row r="5369" spans="5:5" x14ac:dyDescent="0.25">
      <c r="E5369" s="31">
        <v>615000</v>
      </c>
    </row>
    <row r="5370" spans="5:5" x14ac:dyDescent="0.25">
      <c r="E5370" s="31">
        <v>610000</v>
      </c>
    </row>
    <row r="5371" spans="5:5" x14ac:dyDescent="0.25">
      <c r="E5371" s="31">
        <v>590000</v>
      </c>
    </row>
    <row r="5372" spans="5:5" x14ac:dyDescent="0.25">
      <c r="E5372" s="31">
        <v>588000</v>
      </c>
    </row>
    <row r="5373" spans="5:5" x14ac:dyDescent="0.25">
      <c r="E5373" s="31">
        <v>585000</v>
      </c>
    </row>
    <row r="5374" spans="5:5" x14ac:dyDescent="0.25">
      <c r="E5374" s="31">
        <v>568000</v>
      </c>
    </row>
    <row r="5375" spans="5:5" x14ac:dyDescent="0.25">
      <c r="E5375" s="31">
        <v>540000</v>
      </c>
    </row>
    <row r="5376" spans="5:5" x14ac:dyDescent="0.25">
      <c r="E5376" s="31">
        <v>518380</v>
      </c>
    </row>
    <row r="5377" spans="5:5" x14ac:dyDescent="0.25">
      <c r="E5377" s="31">
        <v>510000</v>
      </c>
    </row>
    <row r="5378" spans="5:5" x14ac:dyDescent="0.25">
      <c r="E5378" s="31">
        <v>510000</v>
      </c>
    </row>
    <row r="5379" spans="5:5" x14ac:dyDescent="0.25">
      <c r="E5379" s="31">
        <v>503045</v>
      </c>
    </row>
    <row r="5380" spans="5:5" x14ac:dyDescent="0.25">
      <c r="E5380" s="31">
        <v>495000</v>
      </c>
    </row>
    <row r="5381" spans="5:5" x14ac:dyDescent="0.25">
      <c r="E5381" s="31">
        <v>487000</v>
      </c>
    </row>
    <row r="5382" spans="5:5" x14ac:dyDescent="0.25">
      <c r="E5382" s="31">
        <v>481000</v>
      </c>
    </row>
    <row r="5383" spans="5:5" x14ac:dyDescent="0.25">
      <c r="E5383" s="31">
        <v>480000</v>
      </c>
    </row>
    <row r="5384" spans="5:5" x14ac:dyDescent="0.25">
      <c r="E5384" s="31">
        <v>475000</v>
      </c>
    </row>
    <row r="5385" spans="5:5" x14ac:dyDescent="0.25">
      <c r="E5385" s="31">
        <v>470000</v>
      </c>
    </row>
    <row r="5386" spans="5:5" x14ac:dyDescent="0.25">
      <c r="E5386" s="31">
        <v>470000</v>
      </c>
    </row>
    <row r="5387" spans="5:5" x14ac:dyDescent="0.25">
      <c r="E5387" s="31">
        <v>459000</v>
      </c>
    </row>
    <row r="5388" spans="5:5" x14ac:dyDescent="0.25">
      <c r="E5388" s="31">
        <v>452000</v>
      </c>
    </row>
    <row r="5389" spans="5:5" x14ac:dyDescent="0.25">
      <c r="E5389" s="31">
        <v>451000</v>
      </c>
    </row>
    <row r="5390" spans="5:5" x14ac:dyDescent="0.25">
      <c r="E5390" s="31">
        <v>447500</v>
      </c>
    </row>
    <row r="5391" spans="5:5" x14ac:dyDescent="0.25">
      <c r="E5391" s="31">
        <v>440000</v>
      </c>
    </row>
    <row r="5392" spans="5:5" x14ac:dyDescent="0.25">
      <c r="E5392" s="31">
        <v>434000</v>
      </c>
    </row>
    <row r="5393" spans="5:5" x14ac:dyDescent="0.25">
      <c r="E5393" s="31">
        <v>425000</v>
      </c>
    </row>
    <row r="5394" spans="5:5" x14ac:dyDescent="0.25">
      <c r="E5394" s="31">
        <v>420000</v>
      </c>
    </row>
    <row r="5395" spans="5:5" x14ac:dyDescent="0.25">
      <c r="E5395" s="31">
        <v>399950</v>
      </c>
    </row>
    <row r="5396" spans="5:5" x14ac:dyDescent="0.25">
      <c r="E5396" s="31">
        <v>389000</v>
      </c>
    </row>
    <row r="5397" spans="5:5" x14ac:dyDescent="0.25">
      <c r="E5397" s="31">
        <v>380000</v>
      </c>
    </row>
    <row r="5398" spans="5:5" x14ac:dyDescent="0.25">
      <c r="E5398" s="31">
        <v>380000</v>
      </c>
    </row>
    <row r="5399" spans="5:5" x14ac:dyDescent="0.25">
      <c r="E5399" s="31">
        <v>372500</v>
      </c>
    </row>
    <row r="5400" spans="5:5" x14ac:dyDescent="0.25">
      <c r="E5400" s="31">
        <v>365000</v>
      </c>
    </row>
    <row r="5401" spans="5:5" x14ac:dyDescent="0.25">
      <c r="E5401" s="31">
        <v>360000</v>
      </c>
    </row>
    <row r="5402" spans="5:5" x14ac:dyDescent="0.25">
      <c r="E5402" s="31">
        <v>358000</v>
      </c>
    </row>
    <row r="5403" spans="5:5" x14ac:dyDescent="0.25">
      <c r="E5403" s="31">
        <v>356200</v>
      </c>
    </row>
    <row r="5404" spans="5:5" x14ac:dyDescent="0.25">
      <c r="E5404" s="31">
        <v>350000</v>
      </c>
    </row>
    <row r="5405" spans="5:5" x14ac:dyDescent="0.25">
      <c r="E5405" s="31">
        <v>350000</v>
      </c>
    </row>
    <row r="5406" spans="5:5" x14ac:dyDescent="0.25">
      <c r="E5406" s="31">
        <v>349000</v>
      </c>
    </row>
    <row r="5407" spans="5:5" x14ac:dyDescent="0.25">
      <c r="E5407" s="31">
        <v>339950</v>
      </c>
    </row>
    <row r="5408" spans="5:5" x14ac:dyDescent="0.25">
      <c r="E5408" s="31">
        <v>337000</v>
      </c>
    </row>
    <row r="5409" spans="5:5" x14ac:dyDescent="0.25">
      <c r="E5409" s="31">
        <v>336000</v>
      </c>
    </row>
    <row r="5410" spans="5:5" x14ac:dyDescent="0.25">
      <c r="E5410" s="31">
        <v>335000</v>
      </c>
    </row>
    <row r="5411" spans="5:5" x14ac:dyDescent="0.25">
      <c r="E5411" s="31">
        <v>335000</v>
      </c>
    </row>
    <row r="5412" spans="5:5" x14ac:dyDescent="0.25">
      <c r="E5412" s="31">
        <v>324950</v>
      </c>
    </row>
    <row r="5413" spans="5:5" x14ac:dyDescent="0.25">
      <c r="E5413" s="31">
        <v>319950</v>
      </c>
    </row>
    <row r="5414" spans="5:5" x14ac:dyDescent="0.25">
      <c r="E5414" s="31">
        <v>305000</v>
      </c>
    </row>
    <row r="5415" spans="5:5" x14ac:dyDescent="0.25">
      <c r="E5415" s="31">
        <v>302282</v>
      </c>
    </row>
    <row r="5416" spans="5:5" x14ac:dyDescent="0.25">
      <c r="E5416" s="31">
        <v>302000</v>
      </c>
    </row>
    <row r="5417" spans="5:5" x14ac:dyDescent="0.25">
      <c r="E5417" s="31">
        <v>299000</v>
      </c>
    </row>
    <row r="5418" spans="5:5" x14ac:dyDescent="0.25">
      <c r="E5418" s="31">
        <v>298000</v>
      </c>
    </row>
    <row r="5419" spans="5:5" x14ac:dyDescent="0.25">
      <c r="E5419" s="31">
        <v>295000</v>
      </c>
    </row>
    <row r="5420" spans="5:5" x14ac:dyDescent="0.25">
      <c r="E5420" s="31">
        <v>294000</v>
      </c>
    </row>
    <row r="5421" spans="5:5" x14ac:dyDescent="0.25">
      <c r="E5421" s="31">
        <v>291750</v>
      </c>
    </row>
    <row r="5422" spans="5:5" x14ac:dyDescent="0.25">
      <c r="E5422" s="31">
        <v>289000</v>
      </c>
    </row>
    <row r="5423" spans="5:5" x14ac:dyDescent="0.25">
      <c r="E5423" s="31">
        <v>279500</v>
      </c>
    </row>
    <row r="5424" spans="5:5" x14ac:dyDescent="0.25">
      <c r="E5424" s="31">
        <v>279000</v>
      </c>
    </row>
    <row r="5425" spans="5:5" x14ac:dyDescent="0.25">
      <c r="E5425" s="31">
        <v>279000</v>
      </c>
    </row>
    <row r="5426" spans="5:5" x14ac:dyDescent="0.25">
      <c r="E5426" s="31">
        <v>275000</v>
      </c>
    </row>
    <row r="5427" spans="5:5" x14ac:dyDescent="0.25">
      <c r="E5427" s="31">
        <v>272000</v>
      </c>
    </row>
    <row r="5428" spans="5:5" x14ac:dyDescent="0.25">
      <c r="E5428" s="31">
        <v>269950</v>
      </c>
    </row>
    <row r="5429" spans="5:5" x14ac:dyDescent="0.25">
      <c r="E5429" s="31">
        <v>269950</v>
      </c>
    </row>
    <row r="5430" spans="5:5" x14ac:dyDescent="0.25">
      <c r="E5430" s="31">
        <v>265000</v>
      </c>
    </row>
    <row r="5431" spans="5:5" x14ac:dyDescent="0.25">
      <c r="E5431" s="31">
        <v>265000</v>
      </c>
    </row>
    <row r="5432" spans="5:5" x14ac:dyDescent="0.25">
      <c r="E5432" s="31">
        <v>258000</v>
      </c>
    </row>
    <row r="5433" spans="5:5" x14ac:dyDescent="0.25">
      <c r="E5433" s="31">
        <v>257500</v>
      </c>
    </row>
    <row r="5434" spans="5:5" x14ac:dyDescent="0.25">
      <c r="E5434" s="31">
        <v>255000</v>
      </c>
    </row>
    <row r="5435" spans="5:5" x14ac:dyDescent="0.25">
      <c r="E5435" s="31">
        <v>250000</v>
      </c>
    </row>
    <row r="5436" spans="5:5" x14ac:dyDescent="0.25">
      <c r="E5436" s="31">
        <v>215000</v>
      </c>
    </row>
    <row r="5437" spans="5:5" x14ac:dyDescent="0.25">
      <c r="E5437" s="31">
        <v>215000</v>
      </c>
    </row>
    <row r="5438" spans="5:5" x14ac:dyDescent="0.25">
      <c r="E5438" s="31">
        <v>209950</v>
      </c>
    </row>
    <row r="5439" spans="5:5" x14ac:dyDescent="0.25">
      <c r="E5439" s="31">
        <v>209950</v>
      </c>
    </row>
    <row r="5440" spans="5:5" x14ac:dyDescent="0.25">
      <c r="E5440" s="31">
        <v>196000</v>
      </c>
    </row>
    <row r="5441" spans="5:5" x14ac:dyDescent="0.25">
      <c r="E5441" s="31">
        <v>189900</v>
      </c>
    </row>
    <row r="5442" spans="5:5" x14ac:dyDescent="0.25">
      <c r="E5442" s="31">
        <v>187000</v>
      </c>
    </row>
    <row r="5443" spans="5:5" x14ac:dyDescent="0.25">
      <c r="E5443" s="31">
        <v>150000</v>
      </c>
    </row>
    <row r="5444" spans="5:5" x14ac:dyDescent="0.25">
      <c r="E5444" s="31">
        <v>86500</v>
      </c>
    </row>
    <row r="5445" spans="5:5" x14ac:dyDescent="0.25">
      <c r="E5445" s="31">
        <v>1480000</v>
      </c>
    </row>
    <row r="5446" spans="5:5" x14ac:dyDescent="0.25">
      <c r="E5446" s="31">
        <v>1300000</v>
      </c>
    </row>
    <row r="5447" spans="5:5" x14ac:dyDescent="0.25">
      <c r="E5447" s="31">
        <v>1140000</v>
      </c>
    </row>
    <row r="5448" spans="5:5" x14ac:dyDescent="0.25">
      <c r="E5448" s="31">
        <v>991700</v>
      </c>
    </row>
    <row r="5449" spans="5:5" x14ac:dyDescent="0.25">
      <c r="E5449" s="31">
        <v>899000</v>
      </c>
    </row>
    <row r="5450" spans="5:5" x14ac:dyDescent="0.25">
      <c r="E5450" s="31">
        <v>889950</v>
      </c>
    </row>
    <row r="5451" spans="5:5" x14ac:dyDescent="0.25">
      <c r="E5451" s="31">
        <v>884744</v>
      </c>
    </row>
    <row r="5452" spans="5:5" x14ac:dyDescent="0.25">
      <c r="E5452" s="31">
        <v>879950</v>
      </c>
    </row>
    <row r="5453" spans="5:5" x14ac:dyDescent="0.25">
      <c r="E5453" s="31">
        <v>872000</v>
      </c>
    </row>
    <row r="5454" spans="5:5" x14ac:dyDescent="0.25">
      <c r="E5454" s="31">
        <v>865000</v>
      </c>
    </row>
    <row r="5455" spans="5:5" x14ac:dyDescent="0.25">
      <c r="E5455" s="31">
        <v>850000</v>
      </c>
    </row>
    <row r="5456" spans="5:5" x14ac:dyDescent="0.25">
      <c r="E5456" s="31">
        <v>850000</v>
      </c>
    </row>
    <row r="5457" spans="5:5" x14ac:dyDescent="0.25">
      <c r="E5457" s="31">
        <v>835000</v>
      </c>
    </row>
    <row r="5458" spans="5:5" x14ac:dyDescent="0.25">
      <c r="E5458" s="31">
        <v>820000</v>
      </c>
    </row>
    <row r="5459" spans="5:5" x14ac:dyDescent="0.25">
      <c r="E5459" s="31">
        <v>813500</v>
      </c>
    </row>
    <row r="5460" spans="5:5" x14ac:dyDescent="0.25">
      <c r="E5460" s="31">
        <v>778000</v>
      </c>
    </row>
    <row r="5461" spans="5:5" x14ac:dyDescent="0.25">
      <c r="E5461" s="31">
        <v>769995</v>
      </c>
    </row>
    <row r="5462" spans="5:5" x14ac:dyDescent="0.25">
      <c r="E5462" s="31">
        <v>769995</v>
      </c>
    </row>
    <row r="5463" spans="5:5" x14ac:dyDescent="0.25">
      <c r="E5463" s="31">
        <v>768000</v>
      </c>
    </row>
    <row r="5464" spans="5:5" x14ac:dyDescent="0.25">
      <c r="E5464" s="31">
        <v>750000</v>
      </c>
    </row>
    <row r="5465" spans="5:5" x14ac:dyDescent="0.25">
      <c r="E5465" s="31">
        <v>748000</v>
      </c>
    </row>
    <row r="5466" spans="5:5" x14ac:dyDescent="0.25">
      <c r="E5466" s="31">
        <v>705000</v>
      </c>
    </row>
    <row r="5467" spans="5:5" x14ac:dyDescent="0.25">
      <c r="E5467" s="31">
        <v>690000</v>
      </c>
    </row>
    <row r="5468" spans="5:5" x14ac:dyDescent="0.25">
      <c r="E5468" s="31">
        <v>685000</v>
      </c>
    </row>
    <row r="5469" spans="5:5" x14ac:dyDescent="0.25">
      <c r="E5469" s="31">
        <v>653750</v>
      </c>
    </row>
    <row r="5470" spans="5:5" x14ac:dyDescent="0.25">
      <c r="E5470" s="31">
        <v>625000</v>
      </c>
    </row>
    <row r="5471" spans="5:5" x14ac:dyDescent="0.25">
      <c r="E5471" s="31">
        <v>610360</v>
      </c>
    </row>
    <row r="5472" spans="5:5" x14ac:dyDescent="0.25">
      <c r="E5472" s="31">
        <v>590000</v>
      </c>
    </row>
    <row r="5473" spans="5:5" x14ac:dyDescent="0.25">
      <c r="E5473" s="31">
        <v>587100</v>
      </c>
    </row>
    <row r="5474" spans="5:5" x14ac:dyDescent="0.25">
      <c r="E5474" s="31">
        <v>585000</v>
      </c>
    </row>
    <row r="5475" spans="5:5" x14ac:dyDescent="0.25">
      <c r="E5475" s="31">
        <v>577500</v>
      </c>
    </row>
    <row r="5476" spans="5:5" x14ac:dyDescent="0.25">
      <c r="E5476" s="31">
        <v>575000</v>
      </c>
    </row>
    <row r="5477" spans="5:5" x14ac:dyDescent="0.25">
      <c r="E5477" s="31">
        <v>562000</v>
      </c>
    </row>
    <row r="5478" spans="5:5" x14ac:dyDescent="0.25">
      <c r="E5478" s="31">
        <v>557000</v>
      </c>
    </row>
    <row r="5479" spans="5:5" x14ac:dyDescent="0.25">
      <c r="E5479" s="31">
        <v>552500</v>
      </c>
    </row>
    <row r="5480" spans="5:5" x14ac:dyDescent="0.25">
      <c r="E5480" s="31">
        <v>551000</v>
      </c>
    </row>
    <row r="5481" spans="5:5" x14ac:dyDescent="0.25">
      <c r="E5481" s="31">
        <v>550000</v>
      </c>
    </row>
    <row r="5482" spans="5:5" x14ac:dyDescent="0.25">
      <c r="E5482" s="31">
        <v>549950</v>
      </c>
    </row>
    <row r="5483" spans="5:5" x14ac:dyDescent="0.25">
      <c r="E5483" s="31">
        <v>548000</v>
      </c>
    </row>
    <row r="5484" spans="5:5" x14ac:dyDescent="0.25">
      <c r="E5484" s="31">
        <v>545000</v>
      </c>
    </row>
    <row r="5485" spans="5:5" x14ac:dyDescent="0.25">
      <c r="E5485" s="31">
        <v>535000</v>
      </c>
    </row>
    <row r="5486" spans="5:5" x14ac:dyDescent="0.25">
      <c r="E5486" s="31">
        <v>530000</v>
      </c>
    </row>
    <row r="5487" spans="5:5" x14ac:dyDescent="0.25">
      <c r="E5487" s="31">
        <v>510000</v>
      </c>
    </row>
    <row r="5488" spans="5:5" x14ac:dyDescent="0.25">
      <c r="E5488" s="31">
        <v>500000</v>
      </c>
    </row>
    <row r="5489" spans="5:5" x14ac:dyDescent="0.25">
      <c r="E5489" s="31">
        <v>490000</v>
      </c>
    </row>
    <row r="5490" spans="5:5" x14ac:dyDescent="0.25">
      <c r="E5490" s="31">
        <v>485000</v>
      </c>
    </row>
    <row r="5491" spans="5:5" x14ac:dyDescent="0.25">
      <c r="E5491" s="31">
        <v>480000</v>
      </c>
    </row>
    <row r="5492" spans="5:5" x14ac:dyDescent="0.25">
      <c r="E5492" s="31">
        <v>465000</v>
      </c>
    </row>
    <row r="5493" spans="5:5" x14ac:dyDescent="0.25">
      <c r="E5493" s="31">
        <v>455000</v>
      </c>
    </row>
    <row r="5494" spans="5:5" x14ac:dyDescent="0.25">
      <c r="E5494" s="31">
        <v>455000</v>
      </c>
    </row>
    <row r="5495" spans="5:5" x14ac:dyDescent="0.25">
      <c r="E5495" s="31">
        <v>450000</v>
      </c>
    </row>
    <row r="5496" spans="5:5" x14ac:dyDescent="0.25">
      <c r="E5496" s="31">
        <v>449950</v>
      </c>
    </row>
    <row r="5497" spans="5:5" x14ac:dyDescent="0.25">
      <c r="E5497" s="31">
        <v>440000</v>
      </c>
    </row>
    <row r="5498" spans="5:5" x14ac:dyDescent="0.25">
      <c r="E5498" s="31">
        <v>439950</v>
      </c>
    </row>
    <row r="5499" spans="5:5" x14ac:dyDescent="0.25">
      <c r="E5499" s="31">
        <v>435000</v>
      </c>
    </row>
    <row r="5500" spans="5:5" x14ac:dyDescent="0.25">
      <c r="E5500" s="31">
        <v>433500</v>
      </c>
    </row>
    <row r="5501" spans="5:5" x14ac:dyDescent="0.25">
      <c r="E5501" s="31">
        <v>430000</v>
      </c>
    </row>
    <row r="5502" spans="5:5" x14ac:dyDescent="0.25">
      <c r="E5502" s="31">
        <v>425000</v>
      </c>
    </row>
    <row r="5503" spans="5:5" x14ac:dyDescent="0.25">
      <c r="E5503" s="31">
        <v>425000</v>
      </c>
    </row>
    <row r="5504" spans="5:5" x14ac:dyDescent="0.25">
      <c r="E5504" s="31">
        <v>425000</v>
      </c>
    </row>
    <row r="5505" spans="5:5" x14ac:dyDescent="0.25">
      <c r="E5505" s="31">
        <v>424900</v>
      </c>
    </row>
    <row r="5506" spans="5:5" x14ac:dyDescent="0.25">
      <c r="E5506" s="31">
        <v>420000</v>
      </c>
    </row>
    <row r="5507" spans="5:5" x14ac:dyDescent="0.25">
      <c r="E5507" s="31">
        <v>420000</v>
      </c>
    </row>
    <row r="5508" spans="5:5" x14ac:dyDescent="0.25">
      <c r="E5508" s="31">
        <v>415000</v>
      </c>
    </row>
    <row r="5509" spans="5:5" x14ac:dyDescent="0.25">
      <c r="E5509" s="31">
        <v>411000</v>
      </c>
    </row>
    <row r="5510" spans="5:5" x14ac:dyDescent="0.25">
      <c r="E5510" s="31">
        <v>410000</v>
      </c>
    </row>
    <row r="5511" spans="5:5" x14ac:dyDescent="0.25">
      <c r="E5511" s="31">
        <v>394950</v>
      </c>
    </row>
    <row r="5512" spans="5:5" x14ac:dyDescent="0.25">
      <c r="E5512" s="31">
        <v>394000</v>
      </c>
    </row>
    <row r="5513" spans="5:5" x14ac:dyDescent="0.25">
      <c r="E5513" s="31">
        <v>391000</v>
      </c>
    </row>
    <row r="5514" spans="5:5" x14ac:dyDescent="0.25">
      <c r="E5514" s="31">
        <v>390000</v>
      </c>
    </row>
    <row r="5515" spans="5:5" x14ac:dyDescent="0.25">
      <c r="E5515" s="31">
        <v>389999</v>
      </c>
    </row>
    <row r="5516" spans="5:5" x14ac:dyDescent="0.25">
      <c r="E5516" s="31">
        <v>379500</v>
      </c>
    </row>
    <row r="5517" spans="5:5" x14ac:dyDescent="0.25">
      <c r="E5517" s="31">
        <v>375000</v>
      </c>
    </row>
    <row r="5518" spans="5:5" x14ac:dyDescent="0.25">
      <c r="E5518" s="31">
        <v>375000</v>
      </c>
    </row>
    <row r="5519" spans="5:5" x14ac:dyDescent="0.25">
      <c r="E5519" s="31">
        <v>355000</v>
      </c>
    </row>
    <row r="5520" spans="5:5" x14ac:dyDescent="0.25">
      <c r="E5520" s="31">
        <v>350000</v>
      </c>
    </row>
    <row r="5521" spans="5:5" x14ac:dyDescent="0.25">
      <c r="E5521" s="31">
        <v>344000</v>
      </c>
    </row>
    <row r="5522" spans="5:5" x14ac:dyDescent="0.25">
      <c r="E5522" s="31">
        <v>337000</v>
      </c>
    </row>
    <row r="5523" spans="5:5" x14ac:dyDescent="0.25">
      <c r="E5523" s="31">
        <v>335000</v>
      </c>
    </row>
    <row r="5524" spans="5:5" x14ac:dyDescent="0.25">
      <c r="E5524" s="31">
        <v>325000</v>
      </c>
    </row>
    <row r="5525" spans="5:5" x14ac:dyDescent="0.25">
      <c r="E5525" s="31">
        <v>324000</v>
      </c>
    </row>
    <row r="5526" spans="5:5" x14ac:dyDescent="0.25">
      <c r="E5526" s="31">
        <v>310000</v>
      </c>
    </row>
    <row r="5527" spans="5:5" x14ac:dyDescent="0.25">
      <c r="E5527" s="31">
        <v>310000</v>
      </c>
    </row>
    <row r="5528" spans="5:5" x14ac:dyDescent="0.25">
      <c r="E5528" s="31">
        <v>302000</v>
      </c>
    </row>
    <row r="5529" spans="5:5" x14ac:dyDescent="0.25">
      <c r="E5529" s="31">
        <v>299000</v>
      </c>
    </row>
    <row r="5530" spans="5:5" x14ac:dyDescent="0.25">
      <c r="E5530" s="31">
        <v>295000</v>
      </c>
    </row>
    <row r="5531" spans="5:5" x14ac:dyDescent="0.25">
      <c r="E5531" s="31">
        <v>282500</v>
      </c>
    </row>
    <row r="5532" spans="5:5" x14ac:dyDescent="0.25">
      <c r="E5532" s="31">
        <v>281000</v>
      </c>
    </row>
    <row r="5533" spans="5:5" x14ac:dyDescent="0.25">
      <c r="E5533" s="31">
        <v>280000</v>
      </c>
    </row>
    <row r="5534" spans="5:5" x14ac:dyDescent="0.25">
      <c r="E5534" s="31">
        <v>272925</v>
      </c>
    </row>
    <row r="5535" spans="5:5" x14ac:dyDescent="0.25">
      <c r="E5535" s="31">
        <v>272000</v>
      </c>
    </row>
    <row r="5536" spans="5:5" x14ac:dyDescent="0.25">
      <c r="E5536" s="31">
        <v>259000</v>
      </c>
    </row>
    <row r="5537" spans="5:5" x14ac:dyDescent="0.25">
      <c r="E5537" s="31">
        <v>256000</v>
      </c>
    </row>
    <row r="5538" spans="5:5" x14ac:dyDescent="0.25">
      <c r="E5538" s="31">
        <v>250000</v>
      </c>
    </row>
    <row r="5539" spans="5:5" x14ac:dyDescent="0.25">
      <c r="E5539" s="31">
        <v>249000</v>
      </c>
    </row>
    <row r="5540" spans="5:5" x14ac:dyDescent="0.25">
      <c r="E5540" s="31">
        <v>240000</v>
      </c>
    </row>
    <row r="5541" spans="5:5" x14ac:dyDescent="0.25">
      <c r="E5541" s="31">
        <v>239950</v>
      </c>
    </row>
    <row r="5542" spans="5:5" x14ac:dyDescent="0.25">
      <c r="E5542" s="31">
        <v>230000</v>
      </c>
    </row>
    <row r="5543" spans="5:5" x14ac:dyDescent="0.25">
      <c r="E5543" s="31">
        <v>225500</v>
      </c>
    </row>
    <row r="5544" spans="5:5" x14ac:dyDescent="0.25">
      <c r="E5544" s="31">
        <v>224950</v>
      </c>
    </row>
    <row r="5545" spans="5:5" x14ac:dyDescent="0.25">
      <c r="E5545" s="31">
        <v>223000</v>
      </c>
    </row>
    <row r="5546" spans="5:5" x14ac:dyDescent="0.25">
      <c r="E5546" s="31">
        <v>215000</v>
      </c>
    </row>
    <row r="5547" spans="5:5" x14ac:dyDescent="0.25">
      <c r="E5547" s="31">
        <v>188500</v>
      </c>
    </row>
    <row r="5548" spans="5:5" x14ac:dyDescent="0.25">
      <c r="E5548" s="31">
        <v>170000</v>
      </c>
    </row>
    <row r="5549" spans="5:5" x14ac:dyDescent="0.25">
      <c r="E5549" s="31">
        <v>165000</v>
      </c>
    </row>
    <row r="5550" spans="5:5" x14ac:dyDescent="0.25">
      <c r="E5550" s="31">
        <v>163500</v>
      </c>
    </row>
    <row r="5551" spans="5:5" x14ac:dyDescent="0.25">
      <c r="E5551" s="31">
        <v>1720000</v>
      </c>
    </row>
    <row r="5552" spans="5:5" x14ac:dyDescent="0.25">
      <c r="E5552" s="31">
        <v>985000</v>
      </c>
    </row>
    <row r="5553" spans="5:5" x14ac:dyDescent="0.25">
      <c r="E5553" s="31">
        <v>974350</v>
      </c>
    </row>
    <row r="5554" spans="5:5" x14ac:dyDescent="0.25">
      <c r="E5554" s="31">
        <v>963990</v>
      </c>
    </row>
    <row r="5555" spans="5:5" x14ac:dyDescent="0.25">
      <c r="E5555" s="31">
        <v>905000</v>
      </c>
    </row>
    <row r="5556" spans="5:5" x14ac:dyDescent="0.25">
      <c r="E5556" s="31">
        <v>895990</v>
      </c>
    </row>
    <row r="5557" spans="5:5" x14ac:dyDescent="0.25">
      <c r="E5557" s="31">
        <v>850000</v>
      </c>
    </row>
    <row r="5558" spans="5:5" x14ac:dyDescent="0.25">
      <c r="E5558" s="31">
        <v>845000</v>
      </c>
    </row>
    <row r="5559" spans="5:5" x14ac:dyDescent="0.25">
      <c r="E5559" s="31">
        <v>845000</v>
      </c>
    </row>
    <row r="5560" spans="5:5" x14ac:dyDescent="0.25">
      <c r="E5560" s="31">
        <v>835000</v>
      </c>
    </row>
    <row r="5561" spans="5:5" x14ac:dyDescent="0.25">
      <c r="E5561" s="31">
        <v>825000</v>
      </c>
    </row>
    <row r="5562" spans="5:5" x14ac:dyDescent="0.25">
      <c r="E5562" s="31">
        <v>825000</v>
      </c>
    </row>
    <row r="5563" spans="5:5" x14ac:dyDescent="0.25">
      <c r="E5563" s="31">
        <v>798000</v>
      </c>
    </row>
    <row r="5564" spans="5:5" x14ac:dyDescent="0.25">
      <c r="E5564" s="31">
        <v>790000</v>
      </c>
    </row>
    <row r="5565" spans="5:5" x14ac:dyDescent="0.25">
      <c r="E5565" s="31">
        <v>784000</v>
      </c>
    </row>
    <row r="5566" spans="5:5" x14ac:dyDescent="0.25">
      <c r="E5566" s="31">
        <v>780000</v>
      </c>
    </row>
    <row r="5567" spans="5:5" x14ac:dyDescent="0.25">
      <c r="E5567" s="31">
        <v>775000</v>
      </c>
    </row>
    <row r="5568" spans="5:5" x14ac:dyDescent="0.25">
      <c r="E5568" s="31">
        <v>759900</v>
      </c>
    </row>
    <row r="5569" spans="5:5" x14ac:dyDescent="0.25">
      <c r="E5569" s="31">
        <v>725000</v>
      </c>
    </row>
    <row r="5570" spans="5:5" x14ac:dyDescent="0.25">
      <c r="E5570" s="31">
        <v>716000</v>
      </c>
    </row>
    <row r="5571" spans="5:5" x14ac:dyDescent="0.25">
      <c r="E5571" s="31">
        <v>685000</v>
      </c>
    </row>
    <row r="5572" spans="5:5" x14ac:dyDescent="0.25">
      <c r="E5572" s="31">
        <v>672800</v>
      </c>
    </row>
    <row r="5573" spans="5:5" x14ac:dyDescent="0.25">
      <c r="E5573" s="31">
        <v>672000</v>
      </c>
    </row>
    <row r="5574" spans="5:5" x14ac:dyDescent="0.25">
      <c r="E5574" s="31">
        <v>654000</v>
      </c>
    </row>
    <row r="5575" spans="5:5" x14ac:dyDescent="0.25">
      <c r="E5575" s="31">
        <v>650000</v>
      </c>
    </row>
    <row r="5576" spans="5:5" x14ac:dyDescent="0.25">
      <c r="E5576" s="31">
        <v>620000</v>
      </c>
    </row>
    <row r="5577" spans="5:5" x14ac:dyDescent="0.25">
      <c r="E5577" s="31">
        <v>610000</v>
      </c>
    </row>
    <row r="5578" spans="5:5" x14ac:dyDescent="0.25">
      <c r="E5578" s="31">
        <v>601000</v>
      </c>
    </row>
    <row r="5579" spans="5:5" x14ac:dyDescent="0.25">
      <c r="E5579" s="31">
        <v>580000</v>
      </c>
    </row>
    <row r="5580" spans="5:5" x14ac:dyDescent="0.25">
      <c r="E5580" s="31">
        <v>573000</v>
      </c>
    </row>
    <row r="5581" spans="5:5" x14ac:dyDescent="0.25">
      <c r="E5581" s="31">
        <v>551000</v>
      </c>
    </row>
    <row r="5582" spans="5:5" x14ac:dyDescent="0.25">
      <c r="E5582" s="31">
        <v>549000</v>
      </c>
    </row>
    <row r="5583" spans="5:5" x14ac:dyDescent="0.25">
      <c r="E5583" s="31">
        <v>545800</v>
      </c>
    </row>
    <row r="5584" spans="5:5" x14ac:dyDescent="0.25">
      <c r="E5584" s="31">
        <v>535610</v>
      </c>
    </row>
    <row r="5585" spans="5:5" x14ac:dyDescent="0.25">
      <c r="E5585" s="31">
        <v>530000</v>
      </c>
    </row>
    <row r="5586" spans="5:5" x14ac:dyDescent="0.25">
      <c r="E5586" s="31">
        <v>529000</v>
      </c>
    </row>
    <row r="5587" spans="5:5" x14ac:dyDescent="0.25">
      <c r="E5587" s="31">
        <v>524250</v>
      </c>
    </row>
    <row r="5588" spans="5:5" x14ac:dyDescent="0.25">
      <c r="E5588" s="31">
        <v>520000</v>
      </c>
    </row>
    <row r="5589" spans="5:5" x14ac:dyDescent="0.25">
      <c r="E5589" s="31">
        <v>515805</v>
      </c>
    </row>
    <row r="5590" spans="5:5" x14ac:dyDescent="0.25">
      <c r="E5590" s="31">
        <v>500000</v>
      </c>
    </row>
    <row r="5591" spans="5:5" x14ac:dyDescent="0.25">
      <c r="E5591" s="31">
        <v>499950</v>
      </c>
    </row>
    <row r="5592" spans="5:5" x14ac:dyDescent="0.25">
      <c r="E5592" s="31">
        <v>499900</v>
      </c>
    </row>
    <row r="5593" spans="5:5" x14ac:dyDescent="0.25">
      <c r="E5593" s="31">
        <v>485000</v>
      </c>
    </row>
    <row r="5594" spans="5:5" x14ac:dyDescent="0.25">
      <c r="E5594" s="31">
        <v>484259</v>
      </c>
    </row>
    <row r="5595" spans="5:5" x14ac:dyDescent="0.25">
      <c r="E5595" s="31">
        <v>470000</v>
      </c>
    </row>
    <row r="5596" spans="5:5" x14ac:dyDescent="0.25">
      <c r="E5596" s="31">
        <v>450000</v>
      </c>
    </row>
    <row r="5597" spans="5:5" x14ac:dyDescent="0.25">
      <c r="E5597" s="31">
        <v>446000</v>
      </c>
    </row>
    <row r="5598" spans="5:5" x14ac:dyDescent="0.25">
      <c r="E5598" s="31">
        <v>431000</v>
      </c>
    </row>
    <row r="5599" spans="5:5" x14ac:dyDescent="0.25">
      <c r="E5599" s="31">
        <v>425000</v>
      </c>
    </row>
    <row r="5600" spans="5:5" x14ac:dyDescent="0.25">
      <c r="E5600" s="31">
        <v>419000</v>
      </c>
    </row>
    <row r="5601" spans="5:5" x14ac:dyDescent="0.25">
      <c r="E5601" s="31">
        <v>415000</v>
      </c>
    </row>
    <row r="5602" spans="5:5" x14ac:dyDescent="0.25">
      <c r="E5602" s="31">
        <v>410000</v>
      </c>
    </row>
    <row r="5603" spans="5:5" x14ac:dyDescent="0.25">
      <c r="E5603" s="31">
        <v>410000</v>
      </c>
    </row>
    <row r="5604" spans="5:5" x14ac:dyDescent="0.25">
      <c r="E5604" s="31">
        <v>409950</v>
      </c>
    </row>
    <row r="5605" spans="5:5" x14ac:dyDescent="0.25">
      <c r="E5605" s="31">
        <v>398000</v>
      </c>
    </row>
    <row r="5606" spans="5:5" x14ac:dyDescent="0.25">
      <c r="E5606" s="31">
        <v>395000</v>
      </c>
    </row>
    <row r="5607" spans="5:5" x14ac:dyDescent="0.25">
      <c r="E5607" s="31">
        <v>386500</v>
      </c>
    </row>
    <row r="5608" spans="5:5" x14ac:dyDescent="0.25">
      <c r="E5608" s="31">
        <v>379000</v>
      </c>
    </row>
    <row r="5609" spans="5:5" x14ac:dyDescent="0.25">
      <c r="E5609" s="31">
        <v>375000</v>
      </c>
    </row>
    <row r="5610" spans="5:5" x14ac:dyDescent="0.25">
      <c r="E5610" s="31">
        <v>375000</v>
      </c>
    </row>
    <row r="5611" spans="5:5" x14ac:dyDescent="0.25">
      <c r="E5611" s="31">
        <v>375000</v>
      </c>
    </row>
    <row r="5612" spans="5:5" x14ac:dyDescent="0.25">
      <c r="E5612" s="31">
        <v>367000</v>
      </c>
    </row>
    <row r="5613" spans="5:5" x14ac:dyDescent="0.25">
      <c r="E5613" s="31">
        <v>362362</v>
      </c>
    </row>
    <row r="5614" spans="5:5" x14ac:dyDescent="0.25">
      <c r="E5614" s="31">
        <v>353000</v>
      </c>
    </row>
    <row r="5615" spans="5:5" x14ac:dyDescent="0.25">
      <c r="E5615" s="31">
        <v>346950</v>
      </c>
    </row>
    <row r="5616" spans="5:5" x14ac:dyDescent="0.25">
      <c r="E5616" s="31">
        <v>339000</v>
      </c>
    </row>
    <row r="5617" spans="5:5" x14ac:dyDescent="0.25">
      <c r="E5617" s="31">
        <v>335000</v>
      </c>
    </row>
    <row r="5618" spans="5:5" x14ac:dyDescent="0.25">
      <c r="E5618" s="31">
        <v>335000</v>
      </c>
    </row>
    <row r="5619" spans="5:5" x14ac:dyDescent="0.25">
      <c r="E5619" s="31">
        <v>335000</v>
      </c>
    </row>
    <row r="5620" spans="5:5" x14ac:dyDescent="0.25">
      <c r="E5620" s="31">
        <v>335000</v>
      </c>
    </row>
    <row r="5621" spans="5:5" x14ac:dyDescent="0.25">
      <c r="E5621" s="31">
        <v>330000</v>
      </c>
    </row>
    <row r="5622" spans="5:5" x14ac:dyDescent="0.25">
      <c r="E5622" s="31">
        <v>325000</v>
      </c>
    </row>
    <row r="5623" spans="5:5" x14ac:dyDescent="0.25">
      <c r="E5623" s="31">
        <v>318400</v>
      </c>
    </row>
    <row r="5624" spans="5:5" x14ac:dyDescent="0.25">
      <c r="E5624" s="31">
        <v>315000</v>
      </c>
    </row>
    <row r="5625" spans="5:5" x14ac:dyDescent="0.25">
      <c r="E5625" s="31">
        <v>312000</v>
      </c>
    </row>
    <row r="5626" spans="5:5" x14ac:dyDescent="0.25">
      <c r="E5626" s="31">
        <v>305000</v>
      </c>
    </row>
    <row r="5627" spans="5:5" x14ac:dyDescent="0.25">
      <c r="E5627" s="31">
        <v>295000</v>
      </c>
    </row>
    <row r="5628" spans="5:5" x14ac:dyDescent="0.25">
      <c r="E5628" s="31">
        <v>294000</v>
      </c>
    </row>
    <row r="5629" spans="5:5" x14ac:dyDescent="0.25">
      <c r="E5629" s="31">
        <v>291500</v>
      </c>
    </row>
    <row r="5630" spans="5:5" x14ac:dyDescent="0.25">
      <c r="E5630" s="31">
        <v>290000</v>
      </c>
    </row>
    <row r="5631" spans="5:5" x14ac:dyDescent="0.25">
      <c r="E5631" s="31">
        <v>286700</v>
      </c>
    </row>
    <row r="5632" spans="5:5" x14ac:dyDescent="0.25">
      <c r="E5632" s="31">
        <v>269000</v>
      </c>
    </row>
    <row r="5633" spans="5:5" x14ac:dyDescent="0.25">
      <c r="E5633" s="31">
        <v>253101</v>
      </c>
    </row>
    <row r="5634" spans="5:5" x14ac:dyDescent="0.25">
      <c r="E5634" s="31">
        <v>247500</v>
      </c>
    </row>
    <row r="5635" spans="5:5" x14ac:dyDescent="0.25">
      <c r="E5635" s="31">
        <v>230000</v>
      </c>
    </row>
    <row r="5636" spans="5:5" x14ac:dyDescent="0.25">
      <c r="E5636" s="31">
        <v>228000</v>
      </c>
    </row>
    <row r="5637" spans="5:5" x14ac:dyDescent="0.25">
      <c r="E5637" s="31">
        <v>225000</v>
      </c>
    </row>
    <row r="5638" spans="5:5" x14ac:dyDescent="0.25">
      <c r="E5638" s="31">
        <v>225000</v>
      </c>
    </row>
    <row r="5639" spans="5:5" x14ac:dyDescent="0.25">
      <c r="E5639" s="31">
        <v>219950</v>
      </c>
    </row>
    <row r="5640" spans="5:5" x14ac:dyDescent="0.25">
      <c r="E5640" s="31">
        <v>216000</v>
      </c>
    </row>
    <row r="5641" spans="5:5" x14ac:dyDescent="0.25">
      <c r="E5641" s="31">
        <v>203000</v>
      </c>
    </row>
    <row r="5642" spans="5:5" x14ac:dyDescent="0.25">
      <c r="E5642" s="31">
        <v>159000</v>
      </c>
    </row>
    <row r="5643" spans="5:5" x14ac:dyDescent="0.25">
      <c r="E5643" s="31">
        <v>150000</v>
      </c>
    </row>
    <row r="5644" spans="5:5" x14ac:dyDescent="0.25">
      <c r="E5644" s="31">
        <v>2250000</v>
      </c>
    </row>
    <row r="5645" spans="5:5" x14ac:dyDescent="0.25">
      <c r="E5645" s="31">
        <v>1950000</v>
      </c>
    </row>
    <row r="5646" spans="5:5" x14ac:dyDescent="0.25">
      <c r="E5646" s="31">
        <v>1750000</v>
      </c>
    </row>
    <row r="5647" spans="5:5" x14ac:dyDescent="0.25">
      <c r="E5647" s="31">
        <v>1720000</v>
      </c>
    </row>
    <row r="5648" spans="5:5" x14ac:dyDescent="0.25">
      <c r="E5648" s="31">
        <v>1320000</v>
      </c>
    </row>
    <row r="5649" spans="5:5" x14ac:dyDescent="0.25">
      <c r="E5649" s="31">
        <v>1300000</v>
      </c>
    </row>
    <row r="5650" spans="5:5" x14ac:dyDescent="0.25">
      <c r="E5650" s="31">
        <v>1300000</v>
      </c>
    </row>
    <row r="5651" spans="5:5" x14ac:dyDescent="0.25">
      <c r="E5651" s="31">
        <v>1240000</v>
      </c>
    </row>
    <row r="5652" spans="5:5" x14ac:dyDescent="0.25">
      <c r="E5652" s="31">
        <v>1190000</v>
      </c>
    </row>
    <row r="5653" spans="5:5" x14ac:dyDescent="0.25">
      <c r="E5653" s="31">
        <v>890900</v>
      </c>
    </row>
    <row r="5654" spans="5:5" x14ac:dyDescent="0.25">
      <c r="E5654" s="31">
        <v>875000</v>
      </c>
    </row>
    <row r="5655" spans="5:5" x14ac:dyDescent="0.25">
      <c r="E5655" s="31">
        <v>810000</v>
      </c>
    </row>
    <row r="5656" spans="5:5" x14ac:dyDescent="0.25">
      <c r="E5656" s="31">
        <v>790000</v>
      </c>
    </row>
    <row r="5657" spans="5:5" x14ac:dyDescent="0.25">
      <c r="E5657" s="31">
        <v>780000</v>
      </c>
    </row>
    <row r="5658" spans="5:5" x14ac:dyDescent="0.25">
      <c r="E5658" s="31">
        <v>762500</v>
      </c>
    </row>
    <row r="5659" spans="5:5" x14ac:dyDescent="0.25">
      <c r="E5659" s="31">
        <v>750000</v>
      </c>
    </row>
    <row r="5660" spans="5:5" x14ac:dyDescent="0.25">
      <c r="E5660" s="31">
        <v>730000</v>
      </c>
    </row>
    <row r="5661" spans="5:5" x14ac:dyDescent="0.25">
      <c r="E5661" s="31">
        <v>715000</v>
      </c>
    </row>
    <row r="5662" spans="5:5" x14ac:dyDescent="0.25">
      <c r="E5662" s="31">
        <v>700000</v>
      </c>
    </row>
    <row r="5663" spans="5:5" x14ac:dyDescent="0.25">
      <c r="E5663" s="31">
        <v>678000</v>
      </c>
    </row>
    <row r="5664" spans="5:5" x14ac:dyDescent="0.25">
      <c r="E5664" s="31">
        <v>675000</v>
      </c>
    </row>
    <row r="5665" spans="5:5" x14ac:dyDescent="0.25">
      <c r="E5665" s="31">
        <v>674000</v>
      </c>
    </row>
    <row r="5666" spans="5:5" x14ac:dyDescent="0.25">
      <c r="E5666" s="31">
        <v>671500</v>
      </c>
    </row>
    <row r="5667" spans="5:5" x14ac:dyDescent="0.25">
      <c r="E5667" s="31">
        <v>667000</v>
      </c>
    </row>
    <row r="5668" spans="5:5" x14ac:dyDescent="0.25">
      <c r="E5668" s="31">
        <v>665000</v>
      </c>
    </row>
    <row r="5669" spans="5:5" x14ac:dyDescent="0.25">
      <c r="E5669" s="31">
        <v>653450</v>
      </c>
    </row>
    <row r="5670" spans="5:5" x14ac:dyDescent="0.25">
      <c r="E5670" s="31">
        <v>650000</v>
      </c>
    </row>
    <row r="5671" spans="5:5" x14ac:dyDescent="0.25">
      <c r="E5671" s="31">
        <v>635000</v>
      </c>
    </row>
    <row r="5672" spans="5:5" x14ac:dyDescent="0.25">
      <c r="E5672" s="31">
        <v>629000</v>
      </c>
    </row>
    <row r="5673" spans="5:5" x14ac:dyDescent="0.25">
      <c r="E5673" s="31">
        <v>597750</v>
      </c>
    </row>
    <row r="5674" spans="5:5" x14ac:dyDescent="0.25">
      <c r="E5674" s="31">
        <v>595000</v>
      </c>
    </row>
    <row r="5675" spans="5:5" x14ac:dyDescent="0.25">
      <c r="E5675" s="31">
        <v>592500</v>
      </c>
    </row>
    <row r="5676" spans="5:5" x14ac:dyDescent="0.25">
      <c r="E5676" s="31">
        <v>590000</v>
      </c>
    </row>
    <row r="5677" spans="5:5" x14ac:dyDescent="0.25">
      <c r="E5677" s="31">
        <v>583000</v>
      </c>
    </row>
    <row r="5678" spans="5:5" x14ac:dyDescent="0.25">
      <c r="E5678" s="31">
        <v>567000</v>
      </c>
    </row>
    <row r="5679" spans="5:5" x14ac:dyDescent="0.25">
      <c r="E5679" s="31">
        <v>560000</v>
      </c>
    </row>
    <row r="5680" spans="5:5" x14ac:dyDescent="0.25">
      <c r="E5680" s="31">
        <v>550000</v>
      </c>
    </row>
    <row r="5681" spans="5:5" x14ac:dyDescent="0.25">
      <c r="E5681" s="31">
        <v>550000</v>
      </c>
    </row>
    <row r="5682" spans="5:5" x14ac:dyDescent="0.25">
      <c r="E5682" s="31">
        <v>549995</v>
      </c>
    </row>
    <row r="5683" spans="5:5" x14ac:dyDescent="0.25">
      <c r="E5683" s="31">
        <v>540000</v>
      </c>
    </row>
    <row r="5684" spans="5:5" x14ac:dyDescent="0.25">
      <c r="E5684" s="31">
        <v>540000</v>
      </c>
    </row>
    <row r="5685" spans="5:5" x14ac:dyDescent="0.25">
      <c r="E5685" s="31">
        <v>522000</v>
      </c>
    </row>
    <row r="5686" spans="5:5" x14ac:dyDescent="0.25">
      <c r="E5686" s="31">
        <v>518000</v>
      </c>
    </row>
    <row r="5687" spans="5:5" x14ac:dyDescent="0.25">
      <c r="E5687" s="31">
        <v>500000</v>
      </c>
    </row>
    <row r="5688" spans="5:5" x14ac:dyDescent="0.25">
      <c r="E5688" s="31">
        <v>500000</v>
      </c>
    </row>
    <row r="5689" spans="5:5" x14ac:dyDescent="0.25">
      <c r="E5689" s="31">
        <v>491500</v>
      </c>
    </row>
    <row r="5690" spans="5:5" x14ac:dyDescent="0.25">
      <c r="E5690" s="31">
        <v>479950</v>
      </c>
    </row>
    <row r="5691" spans="5:5" x14ac:dyDescent="0.25">
      <c r="E5691" s="31">
        <v>473000</v>
      </c>
    </row>
    <row r="5692" spans="5:5" x14ac:dyDescent="0.25">
      <c r="E5692" s="31">
        <v>470000</v>
      </c>
    </row>
    <row r="5693" spans="5:5" x14ac:dyDescent="0.25">
      <c r="E5693" s="31">
        <v>468000</v>
      </c>
    </row>
    <row r="5694" spans="5:5" x14ac:dyDescent="0.25">
      <c r="E5694" s="31">
        <v>468000</v>
      </c>
    </row>
    <row r="5695" spans="5:5" x14ac:dyDescent="0.25">
      <c r="E5695" s="31">
        <v>460000</v>
      </c>
    </row>
    <row r="5696" spans="5:5" x14ac:dyDescent="0.25">
      <c r="E5696" s="31">
        <v>456500</v>
      </c>
    </row>
    <row r="5697" spans="5:5" x14ac:dyDescent="0.25">
      <c r="E5697" s="31">
        <v>455000</v>
      </c>
    </row>
    <row r="5698" spans="5:5" x14ac:dyDescent="0.25">
      <c r="E5698" s="31">
        <v>451300</v>
      </c>
    </row>
    <row r="5699" spans="5:5" x14ac:dyDescent="0.25">
      <c r="E5699" s="31">
        <v>445000</v>
      </c>
    </row>
    <row r="5700" spans="5:5" x14ac:dyDescent="0.25">
      <c r="E5700" s="31">
        <v>431200</v>
      </c>
    </row>
    <row r="5701" spans="5:5" x14ac:dyDescent="0.25">
      <c r="E5701" s="31">
        <v>430000</v>
      </c>
    </row>
    <row r="5702" spans="5:5" x14ac:dyDescent="0.25">
      <c r="E5702" s="31">
        <v>430000</v>
      </c>
    </row>
    <row r="5703" spans="5:5" x14ac:dyDescent="0.25">
      <c r="E5703" s="31">
        <v>430000</v>
      </c>
    </row>
    <row r="5704" spans="5:5" x14ac:dyDescent="0.25">
      <c r="E5704" s="31">
        <v>429000</v>
      </c>
    </row>
    <row r="5705" spans="5:5" x14ac:dyDescent="0.25">
      <c r="E5705" s="31">
        <v>419000</v>
      </c>
    </row>
    <row r="5706" spans="5:5" x14ac:dyDescent="0.25">
      <c r="E5706" s="31">
        <v>410000</v>
      </c>
    </row>
    <row r="5707" spans="5:5" x14ac:dyDescent="0.25">
      <c r="E5707" s="31">
        <v>410000</v>
      </c>
    </row>
    <row r="5708" spans="5:5" x14ac:dyDescent="0.25">
      <c r="E5708" s="31">
        <v>379500</v>
      </c>
    </row>
    <row r="5709" spans="5:5" x14ac:dyDescent="0.25">
      <c r="E5709" s="31">
        <v>365000</v>
      </c>
    </row>
    <row r="5710" spans="5:5" x14ac:dyDescent="0.25">
      <c r="E5710" s="31">
        <v>360000</v>
      </c>
    </row>
    <row r="5711" spans="5:5" x14ac:dyDescent="0.25">
      <c r="E5711" s="31">
        <v>350000</v>
      </c>
    </row>
    <row r="5712" spans="5:5" x14ac:dyDescent="0.25">
      <c r="E5712" s="31">
        <v>347000</v>
      </c>
    </row>
    <row r="5713" spans="5:5" x14ac:dyDescent="0.25">
      <c r="E5713" s="31">
        <v>345000</v>
      </c>
    </row>
    <row r="5714" spans="5:5" x14ac:dyDescent="0.25">
      <c r="E5714" s="31">
        <v>340000</v>
      </c>
    </row>
    <row r="5715" spans="5:5" x14ac:dyDescent="0.25">
      <c r="E5715" s="31">
        <v>340000</v>
      </c>
    </row>
    <row r="5716" spans="5:5" x14ac:dyDescent="0.25">
      <c r="E5716" s="31">
        <v>340000</v>
      </c>
    </row>
    <row r="5717" spans="5:5" x14ac:dyDescent="0.25">
      <c r="E5717" s="31">
        <v>325000</v>
      </c>
    </row>
    <row r="5718" spans="5:5" x14ac:dyDescent="0.25">
      <c r="E5718" s="31">
        <v>324950</v>
      </c>
    </row>
    <row r="5719" spans="5:5" x14ac:dyDescent="0.25">
      <c r="E5719" s="31">
        <v>319990</v>
      </c>
    </row>
    <row r="5720" spans="5:5" x14ac:dyDescent="0.25">
      <c r="E5720" s="31">
        <v>317000</v>
      </c>
    </row>
    <row r="5721" spans="5:5" x14ac:dyDescent="0.25">
      <c r="E5721" s="31">
        <v>311000</v>
      </c>
    </row>
    <row r="5722" spans="5:5" x14ac:dyDescent="0.25">
      <c r="E5722" s="31">
        <v>310000</v>
      </c>
    </row>
    <row r="5723" spans="5:5" x14ac:dyDescent="0.25">
      <c r="E5723" s="31">
        <v>301000</v>
      </c>
    </row>
    <row r="5724" spans="5:5" x14ac:dyDescent="0.25">
      <c r="E5724" s="31">
        <v>299000</v>
      </c>
    </row>
    <row r="5725" spans="5:5" x14ac:dyDescent="0.25">
      <c r="E5725" s="31">
        <v>282000</v>
      </c>
    </row>
    <row r="5726" spans="5:5" x14ac:dyDescent="0.25">
      <c r="E5726" s="31">
        <v>280000</v>
      </c>
    </row>
    <row r="5727" spans="5:5" x14ac:dyDescent="0.25">
      <c r="E5727" s="31">
        <v>275000</v>
      </c>
    </row>
    <row r="5728" spans="5:5" x14ac:dyDescent="0.25">
      <c r="E5728" s="31">
        <v>275000</v>
      </c>
    </row>
    <row r="5729" spans="5:5" x14ac:dyDescent="0.25">
      <c r="E5729" s="31">
        <v>267500</v>
      </c>
    </row>
    <row r="5730" spans="5:5" x14ac:dyDescent="0.25">
      <c r="E5730" s="31">
        <v>260000</v>
      </c>
    </row>
    <row r="5731" spans="5:5" x14ac:dyDescent="0.25">
      <c r="E5731" s="31">
        <v>260000</v>
      </c>
    </row>
    <row r="5732" spans="5:5" x14ac:dyDescent="0.25">
      <c r="E5732" s="31">
        <v>255900</v>
      </c>
    </row>
    <row r="5733" spans="5:5" x14ac:dyDescent="0.25">
      <c r="E5733" s="31">
        <v>250000</v>
      </c>
    </row>
    <row r="5734" spans="5:5" x14ac:dyDescent="0.25">
      <c r="E5734" s="31">
        <v>234000</v>
      </c>
    </row>
    <row r="5735" spans="5:5" x14ac:dyDescent="0.25">
      <c r="E5735" s="31">
        <v>230000</v>
      </c>
    </row>
    <row r="5736" spans="5:5" x14ac:dyDescent="0.25">
      <c r="E5736" s="31">
        <v>225000</v>
      </c>
    </row>
    <row r="5737" spans="5:5" x14ac:dyDescent="0.25">
      <c r="E5737" s="31">
        <v>215000</v>
      </c>
    </row>
    <row r="5738" spans="5:5" x14ac:dyDescent="0.25">
      <c r="E5738" s="31">
        <v>213675</v>
      </c>
    </row>
    <row r="5739" spans="5:5" x14ac:dyDescent="0.25">
      <c r="E5739" s="31">
        <v>183000</v>
      </c>
    </row>
    <row r="5740" spans="5:5" x14ac:dyDescent="0.25">
      <c r="E5740" s="31">
        <v>164808</v>
      </c>
    </row>
    <row r="5741" spans="5:5" x14ac:dyDescent="0.25">
      <c r="E5741" s="31">
        <v>152000</v>
      </c>
    </row>
    <row r="5742" spans="5:5" x14ac:dyDescent="0.25">
      <c r="E5742" s="31">
        <v>115000</v>
      </c>
    </row>
    <row r="5743" spans="5:5" x14ac:dyDescent="0.25">
      <c r="E5743" s="31">
        <v>112000</v>
      </c>
    </row>
    <row r="5744" spans="5:5" x14ac:dyDescent="0.25">
      <c r="E5744" s="31">
        <v>710000</v>
      </c>
    </row>
    <row r="5745" spans="5:5" x14ac:dyDescent="0.25">
      <c r="E5745" s="31">
        <v>686000</v>
      </c>
    </row>
    <row r="5746" spans="5:5" x14ac:dyDescent="0.25">
      <c r="E5746" s="31">
        <v>658500</v>
      </c>
    </row>
    <row r="5747" spans="5:5" x14ac:dyDescent="0.25">
      <c r="E5747" s="31">
        <v>505000</v>
      </c>
    </row>
    <row r="5748" spans="5:5" x14ac:dyDescent="0.25">
      <c r="E5748" s="31">
        <v>350000</v>
      </c>
    </row>
    <row r="5749" spans="5:5" x14ac:dyDescent="0.25">
      <c r="E5749" s="31">
        <v>210000</v>
      </c>
    </row>
    <row r="5750" spans="5:5" x14ac:dyDescent="0.25">
      <c r="E5750" s="31">
        <v>205000</v>
      </c>
    </row>
    <row r="5751" spans="5:5" x14ac:dyDescent="0.25">
      <c r="E5751" s="31">
        <v>165000</v>
      </c>
    </row>
    <row r="5752" spans="5:5" x14ac:dyDescent="0.25">
      <c r="E5752" s="31">
        <v>286308</v>
      </c>
    </row>
    <row r="5753" spans="5:5" x14ac:dyDescent="0.25">
      <c r="E5753" s="31">
        <v>2400000</v>
      </c>
    </row>
    <row r="5754" spans="5:5" x14ac:dyDescent="0.25">
      <c r="E5754" s="31">
        <v>1480000</v>
      </c>
    </row>
    <row r="5755" spans="5:5" x14ac:dyDescent="0.25">
      <c r="E5755" s="31">
        <v>1350000</v>
      </c>
    </row>
    <row r="5756" spans="5:5" x14ac:dyDescent="0.25">
      <c r="E5756" s="31">
        <v>1160000</v>
      </c>
    </row>
    <row r="5757" spans="5:5" x14ac:dyDescent="0.25">
      <c r="E5757" s="31">
        <v>1120000</v>
      </c>
    </row>
    <row r="5758" spans="5:5" x14ac:dyDescent="0.25">
      <c r="E5758" s="31">
        <v>1090000</v>
      </c>
    </row>
    <row r="5759" spans="5:5" x14ac:dyDescent="0.25">
      <c r="E5759" s="31">
        <v>1050000</v>
      </c>
    </row>
    <row r="5760" spans="5:5" x14ac:dyDescent="0.25">
      <c r="E5760" s="31">
        <v>1020000</v>
      </c>
    </row>
    <row r="5761" spans="5:5" x14ac:dyDescent="0.25">
      <c r="E5761" s="31">
        <v>970000</v>
      </c>
    </row>
    <row r="5762" spans="5:5" x14ac:dyDescent="0.25">
      <c r="E5762" s="31">
        <v>968933</v>
      </c>
    </row>
    <row r="5763" spans="5:5" x14ac:dyDescent="0.25">
      <c r="E5763" s="31">
        <v>950000</v>
      </c>
    </row>
    <row r="5764" spans="5:5" x14ac:dyDescent="0.25">
      <c r="E5764" s="31">
        <v>925000</v>
      </c>
    </row>
    <row r="5765" spans="5:5" x14ac:dyDescent="0.25">
      <c r="E5765" s="31">
        <v>920000</v>
      </c>
    </row>
    <row r="5766" spans="5:5" x14ac:dyDescent="0.25">
      <c r="E5766" s="31">
        <v>850000</v>
      </c>
    </row>
    <row r="5767" spans="5:5" x14ac:dyDescent="0.25">
      <c r="E5767" s="31">
        <v>775000</v>
      </c>
    </row>
    <row r="5768" spans="5:5" x14ac:dyDescent="0.25">
      <c r="E5768" s="31">
        <v>699950</v>
      </c>
    </row>
    <row r="5769" spans="5:5" x14ac:dyDescent="0.25">
      <c r="E5769" s="31">
        <v>690000</v>
      </c>
    </row>
    <row r="5770" spans="5:5" x14ac:dyDescent="0.25">
      <c r="E5770" s="31">
        <v>690000</v>
      </c>
    </row>
    <row r="5771" spans="5:5" x14ac:dyDescent="0.25">
      <c r="E5771" s="31">
        <v>687500</v>
      </c>
    </row>
    <row r="5772" spans="5:5" x14ac:dyDescent="0.25">
      <c r="E5772" s="31">
        <v>665000</v>
      </c>
    </row>
    <row r="5773" spans="5:5" x14ac:dyDescent="0.25">
      <c r="E5773" s="31">
        <v>651000</v>
      </c>
    </row>
    <row r="5774" spans="5:5" x14ac:dyDescent="0.25">
      <c r="E5774" s="31">
        <v>650000</v>
      </c>
    </row>
    <row r="5775" spans="5:5" x14ac:dyDescent="0.25">
      <c r="E5775" s="31">
        <v>630000</v>
      </c>
    </row>
    <row r="5776" spans="5:5" x14ac:dyDescent="0.25">
      <c r="E5776" s="31">
        <v>630000</v>
      </c>
    </row>
    <row r="5777" spans="5:5" x14ac:dyDescent="0.25">
      <c r="E5777" s="31">
        <v>627000</v>
      </c>
    </row>
    <row r="5778" spans="5:5" x14ac:dyDescent="0.25">
      <c r="E5778" s="31">
        <v>625000</v>
      </c>
    </row>
    <row r="5779" spans="5:5" x14ac:dyDescent="0.25">
      <c r="E5779" s="31">
        <v>590000</v>
      </c>
    </row>
    <row r="5780" spans="5:5" x14ac:dyDescent="0.25">
      <c r="E5780" s="31">
        <v>590000</v>
      </c>
    </row>
    <row r="5781" spans="5:5" x14ac:dyDescent="0.25">
      <c r="E5781" s="31">
        <v>585000</v>
      </c>
    </row>
    <row r="5782" spans="5:5" x14ac:dyDescent="0.25">
      <c r="E5782" s="31">
        <v>585000</v>
      </c>
    </row>
    <row r="5783" spans="5:5" x14ac:dyDescent="0.25">
      <c r="E5783" s="31">
        <v>583800</v>
      </c>
    </row>
    <row r="5784" spans="5:5" x14ac:dyDescent="0.25">
      <c r="E5784" s="31">
        <v>572000</v>
      </c>
    </row>
    <row r="5785" spans="5:5" x14ac:dyDescent="0.25">
      <c r="E5785" s="31">
        <v>565000</v>
      </c>
    </row>
    <row r="5786" spans="5:5" x14ac:dyDescent="0.25">
      <c r="E5786" s="31">
        <v>565000</v>
      </c>
    </row>
    <row r="5787" spans="5:5" x14ac:dyDescent="0.25">
      <c r="E5787" s="31">
        <v>555000</v>
      </c>
    </row>
    <row r="5788" spans="5:5" x14ac:dyDescent="0.25">
      <c r="E5788" s="31">
        <v>540000</v>
      </c>
    </row>
    <row r="5789" spans="5:5" x14ac:dyDescent="0.25">
      <c r="E5789" s="31">
        <v>535000</v>
      </c>
    </row>
    <row r="5790" spans="5:5" x14ac:dyDescent="0.25">
      <c r="E5790" s="31">
        <v>527500</v>
      </c>
    </row>
    <row r="5791" spans="5:5" x14ac:dyDescent="0.25">
      <c r="E5791" s="31">
        <v>524000</v>
      </c>
    </row>
    <row r="5792" spans="5:5" x14ac:dyDescent="0.25">
      <c r="E5792" s="31">
        <v>522500</v>
      </c>
    </row>
    <row r="5793" spans="5:5" x14ac:dyDescent="0.25">
      <c r="E5793" s="31">
        <v>517850</v>
      </c>
    </row>
    <row r="5794" spans="5:5" x14ac:dyDescent="0.25">
      <c r="E5794" s="31">
        <v>507000</v>
      </c>
    </row>
    <row r="5795" spans="5:5" x14ac:dyDescent="0.25">
      <c r="E5795" s="31">
        <v>499100</v>
      </c>
    </row>
    <row r="5796" spans="5:5" x14ac:dyDescent="0.25">
      <c r="E5796" s="31">
        <v>497000</v>
      </c>
    </row>
    <row r="5797" spans="5:5" x14ac:dyDescent="0.25">
      <c r="E5797" s="31">
        <v>476000</v>
      </c>
    </row>
    <row r="5798" spans="5:5" x14ac:dyDescent="0.25">
      <c r="E5798" s="31">
        <v>469775</v>
      </c>
    </row>
    <row r="5799" spans="5:5" x14ac:dyDescent="0.25">
      <c r="E5799" s="31">
        <v>464950</v>
      </c>
    </row>
    <row r="5800" spans="5:5" x14ac:dyDescent="0.25">
      <c r="E5800" s="31">
        <v>458000</v>
      </c>
    </row>
    <row r="5801" spans="5:5" x14ac:dyDescent="0.25">
      <c r="E5801" s="31">
        <v>455800</v>
      </c>
    </row>
    <row r="5802" spans="5:5" x14ac:dyDescent="0.25">
      <c r="E5802" s="31">
        <v>452000</v>
      </c>
    </row>
    <row r="5803" spans="5:5" x14ac:dyDescent="0.25">
      <c r="E5803" s="31">
        <v>442500</v>
      </c>
    </row>
    <row r="5804" spans="5:5" x14ac:dyDescent="0.25">
      <c r="E5804" s="31">
        <v>435000</v>
      </c>
    </row>
    <row r="5805" spans="5:5" x14ac:dyDescent="0.25">
      <c r="E5805" s="31">
        <v>425000</v>
      </c>
    </row>
    <row r="5806" spans="5:5" x14ac:dyDescent="0.25">
      <c r="E5806" s="31">
        <v>424000</v>
      </c>
    </row>
    <row r="5807" spans="5:5" x14ac:dyDescent="0.25">
      <c r="E5807" s="31">
        <v>420000</v>
      </c>
    </row>
    <row r="5808" spans="5:5" x14ac:dyDescent="0.25">
      <c r="E5808" s="31">
        <v>411000</v>
      </c>
    </row>
    <row r="5809" spans="5:5" x14ac:dyDescent="0.25">
      <c r="E5809" s="31">
        <v>407450</v>
      </c>
    </row>
    <row r="5810" spans="5:5" x14ac:dyDescent="0.25">
      <c r="E5810" s="31">
        <v>402200</v>
      </c>
    </row>
    <row r="5811" spans="5:5" x14ac:dyDescent="0.25">
      <c r="E5811" s="31">
        <v>399900</v>
      </c>
    </row>
    <row r="5812" spans="5:5" x14ac:dyDescent="0.25">
      <c r="E5812" s="31">
        <v>375000</v>
      </c>
    </row>
    <row r="5813" spans="5:5" x14ac:dyDescent="0.25">
      <c r="E5813" s="31">
        <v>371000</v>
      </c>
    </row>
    <row r="5814" spans="5:5" x14ac:dyDescent="0.25">
      <c r="E5814" s="31">
        <v>360000</v>
      </c>
    </row>
    <row r="5815" spans="5:5" x14ac:dyDescent="0.25">
      <c r="E5815" s="31">
        <v>358990</v>
      </c>
    </row>
    <row r="5816" spans="5:5" x14ac:dyDescent="0.25">
      <c r="E5816" s="31">
        <v>346950</v>
      </c>
    </row>
    <row r="5817" spans="5:5" x14ac:dyDescent="0.25">
      <c r="E5817" s="31">
        <v>341950</v>
      </c>
    </row>
    <row r="5818" spans="5:5" x14ac:dyDescent="0.25">
      <c r="E5818" s="31">
        <v>340000</v>
      </c>
    </row>
    <row r="5819" spans="5:5" x14ac:dyDescent="0.25">
      <c r="E5819" s="31">
        <v>328000</v>
      </c>
    </row>
    <row r="5820" spans="5:5" x14ac:dyDescent="0.25">
      <c r="E5820" s="31">
        <v>323000</v>
      </c>
    </row>
    <row r="5821" spans="5:5" x14ac:dyDescent="0.25">
      <c r="E5821" s="31">
        <v>319000</v>
      </c>
    </row>
    <row r="5822" spans="5:5" x14ac:dyDescent="0.25">
      <c r="E5822" s="31">
        <v>315000</v>
      </c>
    </row>
    <row r="5823" spans="5:5" x14ac:dyDescent="0.25">
      <c r="E5823" s="31">
        <v>312000</v>
      </c>
    </row>
    <row r="5824" spans="5:5" x14ac:dyDescent="0.25">
      <c r="E5824" s="31">
        <v>305240</v>
      </c>
    </row>
    <row r="5825" spans="5:5" x14ac:dyDescent="0.25">
      <c r="E5825" s="31">
        <v>305000</v>
      </c>
    </row>
    <row r="5826" spans="5:5" x14ac:dyDescent="0.25">
      <c r="E5826" s="31">
        <v>301000</v>
      </c>
    </row>
    <row r="5827" spans="5:5" x14ac:dyDescent="0.25">
      <c r="E5827" s="31">
        <v>300000</v>
      </c>
    </row>
    <row r="5828" spans="5:5" x14ac:dyDescent="0.25">
      <c r="E5828" s="31">
        <v>299000</v>
      </c>
    </row>
    <row r="5829" spans="5:5" x14ac:dyDescent="0.25">
      <c r="E5829" s="31">
        <v>298500</v>
      </c>
    </row>
    <row r="5830" spans="5:5" x14ac:dyDescent="0.25">
      <c r="E5830" s="31">
        <v>285000</v>
      </c>
    </row>
    <row r="5831" spans="5:5" x14ac:dyDescent="0.25">
      <c r="E5831" s="31">
        <v>285000</v>
      </c>
    </row>
    <row r="5832" spans="5:5" x14ac:dyDescent="0.25">
      <c r="E5832" s="31">
        <v>275000</v>
      </c>
    </row>
    <row r="5833" spans="5:5" x14ac:dyDescent="0.25">
      <c r="E5833" s="31">
        <v>275000</v>
      </c>
    </row>
    <row r="5834" spans="5:5" x14ac:dyDescent="0.25">
      <c r="E5834" s="31">
        <v>269800</v>
      </c>
    </row>
    <row r="5835" spans="5:5" x14ac:dyDescent="0.25">
      <c r="E5835" s="31">
        <v>255500</v>
      </c>
    </row>
    <row r="5836" spans="5:5" x14ac:dyDescent="0.25">
      <c r="E5836" s="31">
        <v>250000</v>
      </c>
    </row>
    <row r="5837" spans="5:5" x14ac:dyDescent="0.25">
      <c r="E5837" s="31">
        <v>250000</v>
      </c>
    </row>
    <row r="5838" spans="5:5" x14ac:dyDescent="0.25">
      <c r="E5838" s="31">
        <v>241000</v>
      </c>
    </row>
    <row r="5839" spans="5:5" x14ac:dyDescent="0.25">
      <c r="E5839" s="31">
        <v>230000</v>
      </c>
    </row>
    <row r="5840" spans="5:5" x14ac:dyDescent="0.25">
      <c r="E5840" s="31">
        <v>219000</v>
      </c>
    </row>
    <row r="5841" spans="5:5" x14ac:dyDescent="0.25">
      <c r="E5841" s="31">
        <v>215000</v>
      </c>
    </row>
    <row r="5842" spans="5:5" x14ac:dyDescent="0.25">
      <c r="E5842" s="31">
        <v>215000</v>
      </c>
    </row>
    <row r="5843" spans="5:5" x14ac:dyDescent="0.25">
      <c r="E5843" s="31">
        <v>187500</v>
      </c>
    </row>
    <row r="5844" spans="5:5" x14ac:dyDescent="0.25">
      <c r="E5844" s="31">
        <v>182568</v>
      </c>
    </row>
    <row r="5845" spans="5:5" x14ac:dyDescent="0.25">
      <c r="E5845" s="31">
        <v>182000</v>
      </c>
    </row>
    <row r="5846" spans="5:5" x14ac:dyDescent="0.25">
      <c r="E5846" s="31">
        <v>167000</v>
      </c>
    </row>
    <row r="5847" spans="5:5" x14ac:dyDescent="0.25">
      <c r="E5847" s="31">
        <v>3100000</v>
      </c>
    </row>
    <row r="5848" spans="5:5" x14ac:dyDescent="0.25">
      <c r="E5848" s="31">
        <v>2880000</v>
      </c>
    </row>
    <row r="5849" spans="5:5" x14ac:dyDescent="0.25">
      <c r="E5849" s="31">
        <v>1860000</v>
      </c>
    </row>
    <row r="5850" spans="5:5" x14ac:dyDescent="0.25">
      <c r="E5850" s="31">
        <v>1400000</v>
      </c>
    </row>
    <row r="5851" spans="5:5" x14ac:dyDescent="0.25">
      <c r="E5851" s="31">
        <v>1330000</v>
      </c>
    </row>
    <row r="5852" spans="5:5" x14ac:dyDescent="0.25">
      <c r="E5852" s="31">
        <v>1320000</v>
      </c>
    </row>
    <row r="5853" spans="5:5" x14ac:dyDescent="0.25">
      <c r="E5853" s="31">
        <v>1100000</v>
      </c>
    </row>
    <row r="5854" spans="5:5" x14ac:dyDescent="0.25">
      <c r="E5854" s="31">
        <v>1000000</v>
      </c>
    </row>
    <row r="5855" spans="5:5" x14ac:dyDescent="0.25">
      <c r="E5855" s="31">
        <v>995000</v>
      </c>
    </row>
    <row r="5856" spans="5:5" x14ac:dyDescent="0.25">
      <c r="E5856" s="31">
        <v>940000</v>
      </c>
    </row>
    <row r="5857" spans="5:5" x14ac:dyDescent="0.25">
      <c r="E5857" s="31">
        <v>930000</v>
      </c>
    </row>
    <row r="5858" spans="5:5" x14ac:dyDescent="0.25">
      <c r="E5858" s="31">
        <v>920000</v>
      </c>
    </row>
    <row r="5859" spans="5:5" x14ac:dyDescent="0.25">
      <c r="E5859" s="31">
        <v>865000</v>
      </c>
    </row>
    <row r="5860" spans="5:5" x14ac:dyDescent="0.25">
      <c r="E5860" s="31">
        <v>849000</v>
      </c>
    </row>
    <row r="5861" spans="5:5" x14ac:dyDescent="0.25">
      <c r="E5861" s="31">
        <v>840000</v>
      </c>
    </row>
    <row r="5862" spans="5:5" x14ac:dyDescent="0.25">
      <c r="E5862" s="31">
        <v>820000</v>
      </c>
    </row>
    <row r="5863" spans="5:5" x14ac:dyDescent="0.25">
      <c r="E5863" s="31">
        <v>815000</v>
      </c>
    </row>
    <row r="5864" spans="5:5" x14ac:dyDescent="0.25">
      <c r="E5864" s="31">
        <v>800000</v>
      </c>
    </row>
    <row r="5865" spans="5:5" x14ac:dyDescent="0.25">
      <c r="E5865" s="31">
        <v>799000</v>
      </c>
    </row>
    <row r="5866" spans="5:5" x14ac:dyDescent="0.25">
      <c r="E5866" s="31">
        <v>785000</v>
      </c>
    </row>
    <row r="5867" spans="5:5" x14ac:dyDescent="0.25">
      <c r="E5867" s="31">
        <v>750000</v>
      </c>
    </row>
    <row r="5868" spans="5:5" x14ac:dyDescent="0.25">
      <c r="E5868" s="31">
        <v>740000</v>
      </c>
    </row>
    <row r="5869" spans="5:5" x14ac:dyDescent="0.25">
      <c r="E5869" s="31">
        <v>731100</v>
      </c>
    </row>
    <row r="5870" spans="5:5" x14ac:dyDescent="0.25">
      <c r="E5870" s="31">
        <v>707000</v>
      </c>
    </row>
    <row r="5871" spans="5:5" x14ac:dyDescent="0.25">
      <c r="E5871" s="31">
        <v>680000</v>
      </c>
    </row>
    <row r="5872" spans="5:5" x14ac:dyDescent="0.25">
      <c r="E5872" s="31">
        <v>660000</v>
      </c>
    </row>
    <row r="5873" spans="5:5" x14ac:dyDescent="0.25">
      <c r="E5873" s="31">
        <v>630000</v>
      </c>
    </row>
    <row r="5874" spans="5:5" x14ac:dyDescent="0.25">
      <c r="E5874" s="31">
        <v>625000</v>
      </c>
    </row>
    <row r="5875" spans="5:5" x14ac:dyDescent="0.25">
      <c r="E5875" s="31">
        <v>605000</v>
      </c>
    </row>
    <row r="5876" spans="5:5" x14ac:dyDescent="0.25">
      <c r="E5876" s="31">
        <v>605000</v>
      </c>
    </row>
    <row r="5877" spans="5:5" x14ac:dyDescent="0.25">
      <c r="E5877" s="31">
        <v>600000</v>
      </c>
    </row>
    <row r="5878" spans="5:5" x14ac:dyDescent="0.25">
      <c r="E5878" s="31">
        <v>595000</v>
      </c>
    </row>
    <row r="5879" spans="5:5" x14ac:dyDescent="0.25">
      <c r="E5879" s="31">
        <v>595000</v>
      </c>
    </row>
    <row r="5880" spans="5:5" x14ac:dyDescent="0.25">
      <c r="E5880" s="31">
        <v>590000</v>
      </c>
    </row>
    <row r="5881" spans="5:5" x14ac:dyDescent="0.25">
      <c r="E5881" s="31">
        <v>580000</v>
      </c>
    </row>
    <row r="5882" spans="5:5" x14ac:dyDescent="0.25">
      <c r="E5882" s="31">
        <v>575000</v>
      </c>
    </row>
    <row r="5883" spans="5:5" x14ac:dyDescent="0.25">
      <c r="E5883" s="31">
        <v>575000</v>
      </c>
    </row>
    <row r="5884" spans="5:5" x14ac:dyDescent="0.25">
      <c r="E5884" s="31">
        <v>560000</v>
      </c>
    </row>
    <row r="5885" spans="5:5" x14ac:dyDescent="0.25">
      <c r="E5885" s="31">
        <v>559950</v>
      </c>
    </row>
    <row r="5886" spans="5:5" x14ac:dyDescent="0.25">
      <c r="E5886" s="31">
        <v>549000</v>
      </c>
    </row>
    <row r="5887" spans="5:5" x14ac:dyDescent="0.25">
      <c r="E5887" s="31">
        <v>545000</v>
      </c>
    </row>
    <row r="5888" spans="5:5" x14ac:dyDescent="0.25">
      <c r="E5888" s="31">
        <v>543000</v>
      </c>
    </row>
    <row r="5889" spans="5:5" x14ac:dyDescent="0.25">
      <c r="E5889" s="31">
        <v>539900</v>
      </c>
    </row>
    <row r="5890" spans="5:5" x14ac:dyDescent="0.25">
      <c r="E5890" s="31">
        <v>535000</v>
      </c>
    </row>
    <row r="5891" spans="5:5" x14ac:dyDescent="0.25">
      <c r="E5891" s="31">
        <v>530000</v>
      </c>
    </row>
    <row r="5892" spans="5:5" x14ac:dyDescent="0.25">
      <c r="E5892" s="31">
        <v>515000</v>
      </c>
    </row>
    <row r="5893" spans="5:5" x14ac:dyDescent="0.25">
      <c r="E5893" s="31">
        <v>512000</v>
      </c>
    </row>
    <row r="5894" spans="5:5" x14ac:dyDescent="0.25">
      <c r="E5894" s="31">
        <v>504975</v>
      </c>
    </row>
    <row r="5895" spans="5:5" x14ac:dyDescent="0.25">
      <c r="E5895" s="31">
        <v>500000</v>
      </c>
    </row>
    <row r="5896" spans="5:5" x14ac:dyDescent="0.25">
      <c r="E5896" s="31">
        <v>487500</v>
      </c>
    </row>
    <row r="5897" spans="5:5" x14ac:dyDescent="0.25">
      <c r="E5897" s="31">
        <v>485000</v>
      </c>
    </row>
    <row r="5898" spans="5:5" x14ac:dyDescent="0.25">
      <c r="E5898" s="31">
        <v>462000</v>
      </c>
    </row>
    <row r="5899" spans="5:5" x14ac:dyDescent="0.25">
      <c r="E5899" s="31">
        <v>461000</v>
      </c>
    </row>
    <row r="5900" spans="5:5" x14ac:dyDescent="0.25">
      <c r="E5900" s="31">
        <v>457000</v>
      </c>
    </row>
    <row r="5901" spans="5:5" x14ac:dyDescent="0.25">
      <c r="E5901" s="31">
        <v>441000</v>
      </c>
    </row>
    <row r="5902" spans="5:5" x14ac:dyDescent="0.25">
      <c r="E5902" s="31">
        <v>440000</v>
      </c>
    </row>
    <row r="5903" spans="5:5" x14ac:dyDescent="0.25">
      <c r="E5903" s="31">
        <v>440000</v>
      </c>
    </row>
    <row r="5904" spans="5:5" x14ac:dyDescent="0.25">
      <c r="E5904" s="31">
        <v>435000</v>
      </c>
    </row>
    <row r="5905" spans="5:5" x14ac:dyDescent="0.25">
      <c r="E5905" s="31">
        <v>432500</v>
      </c>
    </row>
    <row r="5906" spans="5:5" x14ac:dyDescent="0.25">
      <c r="E5906" s="31">
        <v>423000</v>
      </c>
    </row>
    <row r="5907" spans="5:5" x14ac:dyDescent="0.25">
      <c r="E5907" s="31">
        <v>419900</v>
      </c>
    </row>
    <row r="5908" spans="5:5" x14ac:dyDescent="0.25">
      <c r="E5908" s="31">
        <v>410000</v>
      </c>
    </row>
    <row r="5909" spans="5:5" x14ac:dyDescent="0.25">
      <c r="E5909" s="31">
        <v>409000</v>
      </c>
    </row>
    <row r="5910" spans="5:5" x14ac:dyDescent="0.25">
      <c r="E5910" s="31">
        <v>404763</v>
      </c>
    </row>
    <row r="5911" spans="5:5" x14ac:dyDescent="0.25">
      <c r="E5911" s="31">
        <v>400000</v>
      </c>
    </row>
    <row r="5912" spans="5:5" x14ac:dyDescent="0.25">
      <c r="E5912" s="31">
        <v>376500</v>
      </c>
    </row>
    <row r="5913" spans="5:5" x14ac:dyDescent="0.25">
      <c r="E5913" s="31">
        <v>364500</v>
      </c>
    </row>
    <row r="5914" spans="5:5" x14ac:dyDescent="0.25">
      <c r="E5914" s="31">
        <v>360000</v>
      </c>
    </row>
    <row r="5915" spans="5:5" x14ac:dyDescent="0.25">
      <c r="E5915" s="31">
        <v>348000</v>
      </c>
    </row>
    <row r="5916" spans="5:5" x14ac:dyDescent="0.25">
      <c r="E5916" s="31">
        <v>346290</v>
      </c>
    </row>
    <row r="5917" spans="5:5" x14ac:dyDescent="0.25">
      <c r="E5917" s="31">
        <v>345000</v>
      </c>
    </row>
    <row r="5918" spans="5:5" x14ac:dyDescent="0.25">
      <c r="E5918" s="31">
        <v>341000</v>
      </c>
    </row>
    <row r="5919" spans="5:5" x14ac:dyDescent="0.25">
      <c r="E5919" s="31">
        <v>337000</v>
      </c>
    </row>
    <row r="5920" spans="5:5" x14ac:dyDescent="0.25">
      <c r="E5920" s="31">
        <v>335000</v>
      </c>
    </row>
    <row r="5921" spans="5:5" x14ac:dyDescent="0.25">
      <c r="E5921" s="31">
        <v>334550</v>
      </c>
    </row>
    <row r="5922" spans="5:5" x14ac:dyDescent="0.25">
      <c r="E5922" s="31">
        <v>331292</v>
      </c>
    </row>
    <row r="5923" spans="5:5" x14ac:dyDescent="0.25">
      <c r="E5923" s="31">
        <v>328000</v>
      </c>
    </row>
    <row r="5924" spans="5:5" x14ac:dyDescent="0.25">
      <c r="E5924" s="31">
        <v>325000</v>
      </c>
    </row>
    <row r="5925" spans="5:5" x14ac:dyDescent="0.25">
      <c r="E5925" s="31">
        <v>320000</v>
      </c>
    </row>
    <row r="5926" spans="5:5" x14ac:dyDescent="0.25">
      <c r="E5926" s="31">
        <v>315000</v>
      </c>
    </row>
    <row r="5927" spans="5:5" x14ac:dyDescent="0.25">
      <c r="E5927" s="31">
        <v>315000</v>
      </c>
    </row>
    <row r="5928" spans="5:5" x14ac:dyDescent="0.25">
      <c r="E5928" s="31">
        <v>314950</v>
      </c>
    </row>
    <row r="5929" spans="5:5" x14ac:dyDescent="0.25">
      <c r="E5929" s="31">
        <v>310000</v>
      </c>
    </row>
    <row r="5930" spans="5:5" x14ac:dyDescent="0.25">
      <c r="E5930" s="31">
        <v>309000</v>
      </c>
    </row>
    <row r="5931" spans="5:5" x14ac:dyDescent="0.25">
      <c r="E5931" s="31">
        <v>308550</v>
      </c>
    </row>
    <row r="5932" spans="5:5" x14ac:dyDescent="0.25">
      <c r="E5932" s="31">
        <v>306000</v>
      </c>
    </row>
    <row r="5933" spans="5:5" x14ac:dyDescent="0.25">
      <c r="E5933" s="31">
        <v>305000</v>
      </c>
    </row>
    <row r="5934" spans="5:5" x14ac:dyDescent="0.25">
      <c r="E5934" s="31">
        <v>305000</v>
      </c>
    </row>
    <row r="5935" spans="5:5" x14ac:dyDescent="0.25">
      <c r="E5935" s="31">
        <v>305000</v>
      </c>
    </row>
    <row r="5936" spans="5:5" x14ac:dyDescent="0.25">
      <c r="E5936" s="31">
        <v>300000</v>
      </c>
    </row>
    <row r="5937" spans="5:5" x14ac:dyDescent="0.25">
      <c r="E5937" s="31">
        <v>295000</v>
      </c>
    </row>
    <row r="5938" spans="5:5" x14ac:dyDescent="0.25">
      <c r="E5938" s="31">
        <v>285000</v>
      </c>
    </row>
    <row r="5939" spans="5:5" x14ac:dyDescent="0.25">
      <c r="E5939" s="31">
        <v>284000</v>
      </c>
    </row>
    <row r="5940" spans="5:5" x14ac:dyDescent="0.25">
      <c r="E5940" s="31">
        <v>280000</v>
      </c>
    </row>
    <row r="5941" spans="5:5" x14ac:dyDescent="0.25">
      <c r="E5941" s="31">
        <v>277000</v>
      </c>
    </row>
    <row r="5942" spans="5:5" x14ac:dyDescent="0.25">
      <c r="E5942" s="31">
        <v>275000</v>
      </c>
    </row>
    <row r="5943" spans="5:5" x14ac:dyDescent="0.25">
      <c r="E5943" s="31">
        <v>275000</v>
      </c>
    </row>
    <row r="5944" spans="5:5" x14ac:dyDescent="0.25">
      <c r="E5944" s="31">
        <v>267500</v>
      </c>
    </row>
    <row r="5945" spans="5:5" x14ac:dyDescent="0.25">
      <c r="E5945" s="31">
        <v>249000</v>
      </c>
    </row>
    <row r="5946" spans="5:5" x14ac:dyDescent="0.25">
      <c r="E5946" s="31">
        <v>237502</v>
      </c>
    </row>
    <row r="5947" spans="5:5" x14ac:dyDescent="0.25">
      <c r="E5947" s="31">
        <v>227000</v>
      </c>
    </row>
    <row r="5948" spans="5:5" x14ac:dyDescent="0.25">
      <c r="E5948" s="31">
        <v>210000</v>
      </c>
    </row>
    <row r="5949" spans="5:5" x14ac:dyDescent="0.25">
      <c r="E5949" s="31">
        <v>208000</v>
      </c>
    </row>
    <row r="5950" spans="5:5" x14ac:dyDescent="0.25">
      <c r="E5950" s="31">
        <v>205000</v>
      </c>
    </row>
    <row r="5951" spans="5:5" x14ac:dyDescent="0.25">
      <c r="E5951" s="31">
        <v>200000</v>
      </c>
    </row>
    <row r="5952" spans="5:5" x14ac:dyDescent="0.25">
      <c r="E5952" s="31">
        <v>194000</v>
      </c>
    </row>
    <row r="5953" spans="5:5" x14ac:dyDescent="0.25">
      <c r="E5953" s="31">
        <v>179000</v>
      </c>
    </row>
    <row r="5954" spans="5:5" x14ac:dyDescent="0.25">
      <c r="E5954" s="31">
        <v>168000</v>
      </c>
    </row>
    <row r="5955" spans="5:5" x14ac:dyDescent="0.25">
      <c r="E5955" s="31">
        <v>152000</v>
      </c>
    </row>
    <row r="5956" spans="5:5" x14ac:dyDescent="0.25">
      <c r="E5956" s="31">
        <v>140000</v>
      </c>
    </row>
    <row r="5957" spans="5:5" x14ac:dyDescent="0.25">
      <c r="E5957" s="31">
        <v>1700000</v>
      </c>
    </row>
    <row r="5958" spans="5:5" x14ac:dyDescent="0.25">
      <c r="E5958" s="31">
        <v>1390000</v>
      </c>
    </row>
    <row r="5959" spans="5:5" x14ac:dyDescent="0.25">
      <c r="E5959" s="31">
        <v>1290000</v>
      </c>
    </row>
    <row r="5960" spans="5:5" x14ac:dyDescent="0.25">
      <c r="E5960" s="31">
        <v>1280000</v>
      </c>
    </row>
    <row r="5961" spans="5:5" x14ac:dyDescent="0.25">
      <c r="E5961" s="31">
        <v>1190000</v>
      </c>
    </row>
    <row r="5962" spans="5:5" x14ac:dyDescent="0.25">
      <c r="E5962" s="31">
        <v>1190000</v>
      </c>
    </row>
    <row r="5963" spans="5:5" x14ac:dyDescent="0.25">
      <c r="E5963" s="31">
        <v>1160000</v>
      </c>
    </row>
    <row r="5964" spans="5:5" x14ac:dyDescent="0.25">
      <c r="E5964" s="31">
        <v>1150000</v>
      </c>
    </row>
    <row r="5965" spans="5:5" x14ac:dyDescent="0.25">
      <c r="E5965" s="31">
        <v>1110000</v>
      </c>
    </row>
    <row r="5966" spans="5:5" x14ac:dyDescent="0.25">
      <c r="E5966" s="31">
        <v>1020000</v>
      </c>
    </row>
    <row r="5967" spans="5:5" x14ac:dyDescent="0.25">
      <c r="E5967" s="31">
        <v>1010000</v>
      </c>
    </row>
    <row r="5968" spans="5:5" x14ac:dyDescent="0.25">
      <c r="E5968" s="31">
        <v>990000</v>
      </c>
    </row>
    <row r="5969" spans="5:5" x14ac:dyDescent="0.25">
      <c r="E5969" s="31">
        <v>975000</v>
      </c>
    </row>
    <row r="5970" spans="5:5" x14ac:dyDescent="0.25">
      <c r="E5970" s="31">
        <v>815000</v>
      </c>
    </row>
    <row r="5971" spans="5:5" x14ac:dyDescent="0.25">
      <c r="E5971" s="31">
        <v>795000</v>
      </c>
    </row>
    <row r="5972" spans="5:5" x14ac:dyDescent="0.25">
      <c r="E5972" s="31">
        <v>790000</v>
      </c>
    </row>
    <row r="5973" spans="5:5" x14ac:dyDescent="0.25">
      <c r="E5973" s="31">
        <v>780000</v>
      </c>
    </row>
    <row r="5974" spans="5:5" x14ac:dyDescent="0.25">
      <c r="E5974" s="31">
        <v>775000</v>
      </c>
    </row>
    <row r="5975" spans="5:5" x14ac:dyDescent="0.25">
      <c r="E5975" s="31">
        <v>715000</v>
      </c>
    </row>
    <row r="5976" spans="5:5" x14ac:dyDescent="0.25">
      <c r="E5976" s="31">
        <v>625000</v>
      </c>
    </row>
    <row r="5977" spans="5:5" x14ac:dyDescent="0.25">
      <c r="E5977" s="31">
        <v>618000</v>
      </c>
    </row>
    <row r="5978" spans="5:5" x14ac:dyDescent="0.25">
      <c r="E5978" s="31">
        <v>615000</v>
      </c>
    </row>
    <row r="5979" spans="5:5" x14ac:dyDescent="0.25">
      <c r="E5979" s="31">
        <v>600000</v>
      </c>
    </row>
    <row r="5980" spans="5:5" x14ac:dyDescent="0.25">
      <c r="E5980" s="31">
        <v>597000</v>
      </c>
    </row>
    <row r="5981" spans="5:5" x14ac:dyDescent="0.25">
      <c r="E5981" s="31">
        <v>595000</v>
      </c>
    </row>
    <row r="5982" spans="5:5" x14ac:dyDescent="0.25">
      <c r="E5982" s="31">
        <v>569500</v>
      </c>
    </row>
    <row r="5983" spans="5:5" x14ac:dyDescent="0.25">
      <c r="E5983" s="31">
        <v>535000</v>
      </c>
    </row>
    <row r="5984" spans="5:5" x14ac:dyDescent="0.25">
      <c r="E5984" s="31">
        <v>535000</v>
      </c>
    </row>
    <row r="5985" spans="5:5" x14ac:dyDescent="0.25">
      <c r="E5985" s="31">
        <v>520000</v>
      </c>
    </row>
    <row r="5986" spans="5:5" x14ac:dyDescent="0.25">
      <c r="E5986" s="31">
        <v>516000</v>
      </c>
    </row>
    <row r="5987" spans="5:5" x14ac:dyDescent="0.25">
      <c r="E5987" s="31">
        <v>482000</v>
      </c>
    </row>
    <row r="5988" spans="5:5" x14ac:dyDescent="0.25">
      <c r="E5988" s="31">
        <v>479200</v>
      </c>
    </row>
    <row r="5989" spans="5:5" x14ac:dyDescent="0.25">
      <c r="E5989" s="31">
        <v>475000</v>
      </c>
    </row>
    <row r="5990" spans="5:5" x14ac:dyDescent="0.25">
      <c r="E5990" s="31">
        <v>463000</v>
      </c>
    </row>
    <row r="5991" spans="5:5" x14ac:dyDescent="0.25">
      <c r="E5991" s="31">
        <v>458000</v>
      </c>
    </row>
    <row r="5992" spans="5:5" x14ac:dyDescent="0.25">
      <c r="E5992" s="31">
        <v>452000</v>
      </c>
    </row>
    <row r="5993" spans="5:5" x14ac:dyDescent="0.25">
      <c r="E5993" s="31">
        <v>452000</v>
      </c>
    </row>
    <row r="5994" spans="5:5" x14ac:dyDescent="0.25">
      <c r="E5994" s="31">
        <v>450000</v>
      </c>
    </row>
    <row r="5995" spans="5:5" x14ac:dyDescent="0.25">
      <c r="E5995" s="31">
        <v>447000</v>
      </c>
    </row>
    <row r="5996" spans="5:5" x14ac:dyDescent="0.25">
      <c r="E5996" s="31">
        <v>445000</v>
      </c>
    </row>
    <row r="5997" spans="5:5" x14ac:dyDescent="0.25">
      <c r="E5997" s="31">
        <v>442500</v>
      </c>
    </row>
    <row r="5998" spans="5:5" x14ac:dyDescent="0.25">
      <c r="E5998" s="31">
        <v>439990</v>
      </c>
    </row>
    <row r="5999" spans="5:5" x14ac:dyDescent="0.25">
      <c r="E5999" s="31">
        <v>432100</v>
      </c>
    </row>
    <row r="6000" spans="5:5" x14ac:dyDescent="0.25">
      <c r="E6000" s="31">
        <v>425000</v>
      </c>
    </row>
    <row r="6001" spans="5:5" x14ac:dyDescent="0.25">
      <c r="E6001" s="31">
        <v>419000</v>
      </c>
    </row>
    <row r="6002" spans="5:5" x14ac:dyDescent="0.25">
      <c r="E6002" s="31">
        <v>410000</v>
      </c>
    </row>
    <row r="6003" spans="5:5" x14ac:dyDescent="0.25">
      <c r="E6003" s="31">
        <v>396400</v>
      </c>
    </row>
    <row r="6004" spans="5:5" x14ac:dyDescent="0.25">
      <c r="E6004" s="31">
        <v>385000</v>
      </c>
    </row>
    <row r="6005" spans="5:5" x14ac:dyDescent="0.25">
      <c r="E6005" s="31">
        <v>385000</v>
      </c>
    </row>
    <row r="6006" spans="5:5" x14ac:dyDescent="0.25">
      <c r="E6006" s="31">
        <v>384000</v>
      </c>
    </row>
    <row r="6007" spans="5:5" x14ac:dyDescent="0.25">
      <c r="E6007" s="31">
        <v>375950</v>
      </c>
    </row>
    <row r="6008" spans="5:5" x14ac:dyDescent="0.25">
      <c r="E6008" s="31">
        <v>375000</v>
      </c>
    </row>
    <row r="6009" spans="5:5" x14ac:dyDescent="0.25">
      <c r="E6009" s="31">
        <v>375000</v>
      </c>
    </row>
    <row r="6010" spans="5:5" x14ac:dyDescent="0.25">
      <c r="E6010" s="31">
        <v>360000</v>
      </c>
    </row>
    <row r="6011" spans="5:5" x14ac:dyDescent="0.25">
      <c r="E6011" s="31">
        <v>358000</v>
      </c>
    </row>
    <row r="6012" spans="5:5" x14ac:dyDescent="0.25">
      <c r="E6012" s="31">
        <v>355000</v>
      </c>
    </row>
    <row r="6013" spans="5:5" x14ac:dyDescent="0.25">
      <c r="E6013" s="31">
        <v>345000</v>
      </c>
    </row>
    <row r="6014" spans="5:5" x14ac:dyDescent="0.25">
      <c r="E6014" s="31">
        <v>340000</v>
      </c>
    </row>
    <row r="6015" spans="5:5" x14ac:dyDescent="0.25">
      <c r="E6015" s="31">
        <v>340000</v>
      </c>
    </row>
    <row r="6016" spans="5:5" x14ac:dyDescent="0.25">
      <c r="E6016" s="31">
        <v>335000</v>
      </c>
    </row>
    <row r="6017" spans="5:5" x14ac:dyDescent="0.25">
      <c r="E6017" s="31">
        <v>327200</v>
      </c>
    </row>
    <row r="6018" spans="5:5" x14ac:dyDescent="0.25">
      <c r="E6018" s="31">
        <v>310000</v>
      </c>
    </row>
    <row r="6019" spans="5:5" x14ac:dyDescent="0.25">
      <c r="E6019" s="31">
        <v>300000</v>
      </c>
    </row>
    <row r="6020" spans="5:5" x14ac:dyDescent="0.25">
      <c r="E6020" s="31">
        <v>295500</v>
      </c>
    </row>
    <row r="6021" spans="5:5" x14ac:dyDescent="0.25">
      <c r="E6021" s="31">
        <v>286000</v>
      </c>
    </row>
    <row r="6022" spans="5:5" x14ac:dyDescent="0.25">
      <c r="E6022" s="31">
        <v>275000</v>
      </c>
    </row>
    <row r="6023" spans="5:5" x14ac:dyDescent="0.25">
      <c r="E6023" s="31">
        <v>275000</v>
      </c>
    </row>
    <row r="6024" spans="5:5" x14ac:dyDescent="0.25">
      <c r="E6024" s="31">
        <v>272500</v>
      </c>
    </row>
    <row r="6025" spans="5:5" x14ac:dyDescent="0.25">
      <c r="E6025" s="31">
        <v>268500</v>
      </c>
    </row>
    <row r="6026" spans="5:5" x14ac:dyDescent="0.25">
      <c r="E6026" s="31">
        <v>265000</v>
      </c>
    </row>
    <row r="6027" spans="5:5" x14ac:dyDescent="0.25">
      <c r="E6027" s="31">
        <v>256703</v>
      </c>
    </row>
    <row r="6028" spans="5:5" x14ac:dyDescent="0.25">
      <c r="E6028" s="31">
        <v>200000</v>
      </c>
    </row>
    <row r="6029" spans="5:5" x14ac:dyDescent="0.25">
      <c r="E6029" s="31">
        <v>184900</v>
      </c>
    </row>
    <row r="6030" spans="5:5" x14ac:dyDescent="0.25">
      <c r="E6030" s="31">
        <v>152275</v>
      </c>
    </row>
    <row r="6031" spans="5:5" x14ac:dyDescent="0.25">
      <c r="E6031" s="31">
        <v>150000</v>
      </c>
    </row>
    <row r="6032" spans="5:5" x14ac:dyDescent="0.25">
      <c r="E6032" s="31">
        <v>1900000</v>
      </c>
    </row>
    <row r="6033" spans="5:5" x14ac:dyDescent="0.25">
      <c r="E6033" s="31">
        <v>1650000</v>
      </c>
    </row>
    <row r="6034" spans="5:5" x14ac:dyDescent="0.25">
      <c r="E6034" s="31">
        <v>1310000</v>
      </c>
    </row>
    <row r="6035" spans="5:5" x14ac:dyDescent="0.25">
      <c r="E6035" s="31">
        <v>1270000</v>
      </c>
    </row>
    <row r="6036" spans="5:5" x14ac:dyDescent="0.25">
      <c r="E6036" s="31">
        <v>1260000</v>
      </c>
    </row>
    <row r="6037" spans="5:5" x14ac:dyDescent="0.25">
      <c r="E6037" s="31">
        <v>1230000</v>
      </c>
    </row>
    <row r="6038" spans="5:5" x14ac:dyDescent="0.25">
      <c r="E6038" s="31">
        <v>1150000</v>
      </c>
    </row>
    <row r="6039" spans="5:5" x14ac:dyDescent="0.25">
      <c r="E6039" s="31">
        <v>912000</v>
      </c>
    </row>
    <row r="6040" spans="5:5" x14ac:dyDescent="0.25">
      <c r="E6040" s="31">
        <v>875000</v>
      </c>
    </row>
    <row r="6041" spans="5:5" x14ac:dyDescent="0.25">
      <c r="E6041" s="31">
        <v>850000</v>
      </c>
    </row>
    <row r="6042" spans="5:5" x14ac:dyDescent="0.25">
      <c r="E6042" s="31">
        <v>795000</v>
      </c>
    </row>
    <row r="6043" spans="5:5" x14ac:dyDescent="0.25">
      <c r="E6043" s="31">
        <v>775000</v>
      </c>
    </row>
    <row r="6044" spans="5:5" x14ac:dyDescent="0.25">
      <c r="E6044" s="31">
        <v>749950</v>
      </c>
    </row>
    <row r="6045" spans="5:5" x14ac:dyDescent="0.25">
      <c r="E6045" s="31">
        <v>725000</v>
      </c>
    </row>
    <row r="6046" spans="5:5" x14ac:dyDescent="0.25">
      <c r="E6046" s="31">
        <v>725000</v>
      </c>
    </row>
    <row r="6047" spans="5:5" x14ac:dyDescent="0.25">
      <c r="E6047" s="31">
        <v>710000</v>
      </c>
    </row>
    <row r="6048" spans="5:5" x14ac:dyDescent="0.25">
      <c r="E6048" s="31">
        <v>675000</v>
      </c>
    </row>
    <row r="6049" spans="5:5" x14ac:dyDescent="0.25">
      <c r="E6049" s="31">
        <v>650000</v>
      </c>
    </row>
    <row r="6050" spans="5:5" x14ac:dyDescent="0.25">
      <c r="E6050" s="31">
        <v>650000</v>
      </c>
    </row>
    <row r="6051" spans="5:5" x14ac:dyDescent="0.25">
      <c r="E6051" s="31">
        <v>649000</v>
      </c>
    </row>
    <row r="6052" spans="5:5" x14ac:dyDescent="0.25">
      <c r="E6052" s="31">
        <v>640000</v>
      </c>
    </row>
    <row r="6053" spans="5:5" x14ac:dyDescent="0.25">
      <c r="E6053" s="31">
        <v>610000</v>
      </c>
    </row>
    <row r="6054" spans="5:5" x14ac:dyDescent="0.25">
      <c r="E6054" s="31">
        <v>589000</v>
      </c>
    </row>
    <row r="6055" spans="5:5" x14ac:dyDescent="0.25">
      <c r="E6055" s="31">
        <v>572650</v>
      </c>
    </row>
    <row r="6056" spans="5:5" x14ac:dyDescent="0.25">
      <c r="E6056" s="31">
        <v>555700</v>
      </c>
    </row>
    <row r="6057" spans="5:5" x14ac:dyDescent="0.25">
      <c r="E6057" s="31">
        <v>539950</v>
      </c>
    </row>
    <row r="6058" spans="5:5" x14ac:dyDescent="0.25">
      <c r="E6058" s="31">
        <v>513000</v>
      </c>
    </row>
    <row r="6059" spans="5:5" x14ac:dyDescent="0.25">
      <c r="E6059" s="31">
        <v>495000</v>
      </c>
    </row>
    <row r="6060" spans="5:5" x14ac:dyDescent="0.25">
      <c r="E6060" s="31">
        <v>490000</v>
      </c>
    </row>
    <row r="6061" spans="5:5" x14ac:dyDescent="0.25">
      <c r="E6061" s="31">
        <v>485000</v>
      </c>
    </row>
    <row r="6062" spans="5:5" x14ac:dyDescent="0.25">
      <c r="E6062" s="31">
        <v>480000</v>
      </c>
    </row>
    <row r="6063" spans="5:5" x14ac:dyDescent="0.25">
      <c r="E6063" s="31">
        <v>477590</v>
      </c>
    </row>
    <row r="6064" spans="5:5" x14ac:dyDescent="0.25">
      <c r="E6064" s="31">
        <v>470000</v>
      </c>
    </row>
    <row r="6065" spans="5:5" x14ac:dyDescent="0.25">
      <c r="E6065" s="31">
        <v>460000</v>
      </c>
    </row>
    <row r="6066" spans="5:5" x14ac:dyDescent="0.25">
      <c r="E6066" s="31">
        <v>457500</v>
      </c>
    </row>
    <row r="6067" spans="5:5" x14ac:dyDescent="0.25">
      <c r="E6067" s="31">
        <v>450000</v>
      </c>
    </row>
    <row r="6068" spans="5:5" x14ac:dyDescent="0.25">
      <c r="E6068" s="31">
        <v>450000</v>
      </c>
    </row>
    <row r="6069" spans="5:5" x14ac:dyDescent="0.25">
      <c r="E6069" s="31">
        <v>446000</v>
      </c>
    </row>
    <row r="6070" spans="5:5" x14ac:dyDescent="0.25">
      <c r="E6070" s="31">
        <v>445000</v>
      </c>
    </row>
    <row r="6071" spans="5:5" x14ac:dyDescent="0.25">
      <c r="E6071" s="31">
        <v>438000</v>
      </c>
    </row>
    <row r="6072" spans="5:5" x14ac:dyDescent="0.25">
      <c r="E6072" s="31">
        <v>417500</v>
      </c>
    </row>
    <row r="6073" spans="5:5" x14ac:dyDescent="0.25">
      <c r="E6073" s="31">
        <v>415000</v>
      </c>
    </row>
    <row r="6074" spans="5:5" x14ac:dyDescent="0.25">
      <c r="E6074" s="31">
        <v>403900</v>
      </c>
    </row>
    <row r="6075" spans="5:5" x14ac:dyDescent="0.25">
      <c r="E6075" s="31">
        <v>395000</v>
      </c>
    </row>
    <row r="6076" spans="5:5" x14ac:dyDescent="0.25">
      <c r="E6076" s="31">
        <v>393000</v>
      </c>
    </row>
    <row r="6077" spans="5:5" x14ac:dyDescent="0.25">
      <c r="E6077" s="31">
        <v>390000</v>
      </c>
    </row>
    <row r="6078" spans="5:5" x14ac:dyDescent="0.25">
      <c r="E6078" s="31">
        <v>381000</v>
      </c>
    </row>
    <row r="6079" spans="5:5" x14ac:dyDescent="0.25">
      <c r="E6079" s="31">
        <v>380000</v>
      </c>
    </row>
    <row r="6080" spans="5:5" x14ac:dyDescent="0.25">
      <c r="E6080" s="31">
        <v>375000</v>
      </c>
    </row>
    <row r="6081" spans="5:5" x14ac:dyDescent="0.25">
      <c r="E6081" s="31">
        <v>370000</v>
      </c>
    </row>
    <row r="6082" spans="5:5" x14ac:dyDescent="0.25">
      <c r="E6082" s="31">
        <v>363000</v>
      </c>
    </row>
    <row r="6083" spans="5:5" x14ac:dyDescent="0.25">
      <c r="E6083" s="31">
        <v>360000</v>
      </c>
    </row>
    <row r="6084" spans="5:5" x14ac:dyDescent="0.25">
      <c r="E6084" s="31">
        <v>360000</v>
      </c>
    </row>
    <row r="6085" spans="5:5" x14ac:dyDescent="0.25">
      <c r="E6085" s="31">
        <v>349950</v>
      </c>
    </row>
    <row r="6086" spans="5:5" x14ac:dyDescent="0.25">
      <c r="E6086" s="31">
        <v>340000</v>
      </c>
    </row>
    <row r="6087" spans="5:5" x14ac:dyDescent="0.25">
      <c r="E6087" s="31">
        <v>326989</v>
      </c>
    </row>
    <row r="6088" spans="5:5" x14ac:dyDescent="0.25">
      <c r="E6088" s="31">
        <v>325000</v>
      </c>
    </row>
    <row r="6089" spans="5:5" x14ac:dyDescent="0.25">
      <c r="E6089" s="31">
        <v>325000</v>
      </c>
    </row>
    <row r="6090" spans="5:5" x14ac:dyDescent="0.25">
      <c r="E6090" s="31">
        <v>319900</v>
      </c>
    </row>
    <row r="6091" spans="5:5" x14ac:dyDescent="0.25">
      <c r="E6091" s="31">
        <v>318000</v>
      </c>
    </row>
    <row r="6092" spans="5:5" x14ac:dyDescent="0.25">
      <c r="E6092" s="31">
        <v>316000</v>
      </c>
    </row>
    <row r="6093" spans="5:5" x14ac:dyDescent="0.25">
      <c r="E6093" s="31">
        <v>305000</v>
      </c>
    </row>
    <row r="6094" spans="5:5" x14ac:dyDescent="0.25">
      <c r="E6094" s="31">
        <v>300000</v>
      </c>
    </row>
    <row r="6095" spans="5:5" x14ac:dyDescent="0.25">
      <c r="E6095" s="31">
        <v>293000</v>
      </c>
    </row>
    <row r="6096" spans="5:5" x14ac:dyDescent="0.25">
      <c r="E6096" s="31">
        <v>290000</v>
      </c>
    </row>
    <row r="6097" spans="5:5" x14ac:dyDescent="0.25">
      <c r="E6097" s="31">
        <v>290000</v>
      </c>
    </row>
    <row r="6098" spans="5:5" x14ac:dyDescent="0.25">
      <c r="E6098" s="31">
        <v>288000</v>
      </c>
    </row>
    <row r="6099" spans="5:5" x14ac:dyDescent="0.25">
      <c r="E6099" s="31">
        <v>275000</v>
      </c>
    </row>
    <row r="6100" spans="5:5" x14ac:dyDescent="0.25">
      <c r="E6100" s="31">
        <v>265000</v>
      </c>
    </row>
    <row r="6101" spans="5:5" x14ac:dyDescent="0.25">
      <c r="E6101" s="31">
        <v>260000</v>
      </c>
    </row>
    <row r="6102" spans="5:5" x14ac:dyDescent="0.25">
      <c r="E6102" s="31">
        <v>230000</v>
      </c>
    </row>
    <row r="6103" spans="5:5" x14ac:dyDescent="0.25">
      <c r="E6103" s="31">
        <v>230000</v>
      </c>
    </row>
    <row r="6104" spans="5:5" x14ac:dyDescent="0.25">
      <c r="E6104" s="31">
        <v>230000</v>
      </c>
    </row>
    <row r="6105" spans="5:5" x14ac:dyDescent="0.25">
      <c r="E6105" s="31">
        <v>225000</v>
      </c>
    </row>
    <row r="6106" spans="5:5" x14ac:dyDescent="0.25">
      <c r="E6106" s="31">
        <v>224000</v>
      </c>
    </row>
    <row r="6107" spans="5:5" x14ac:dyDescent="0.25">
      <c r="E6107" s="31">
        <v>223000</v>
      </c>
    </row>
    <row r="6108" spans="5:5" x14ac:dyDescent="0.25">
      <c r="E6108" s="31">
        <v>217000</v>
      </c>
    </row>
    <row r="6109" spans="5:5" x14ac:dyDescent="0.25">
      <c r="E6109" s="31">
        <v>201000</v>
      </c>
    </row>
    <row r="6110" spans="5:5" x14ac:dyDescent="0.25">
      <c r="E6110" s="31">
        <v>199950</v>
      </c>
    </row>
    <row r="6111" spans="5:5" x14ac:dyDescent="0.25">
      <c r="E6111" s="31">
        <v>183000</v>
      </c>
    </row>
    <row r="6112" spans="5:5" x14ac:dyDescent="0.25">
      <c r="E6112" s="31">
        <v>181000</v>
      </c>
    </row>
    <row r="6113" spans="5:5" x14ac:dyDescent="0.25">
      <c r="E6113" s="31">
        <v>172000</v>
      </c>
    </row>
    <row r="6114" spans="5:5" x14ac:dyDescent="0.25">
      <c r="E6114" s="31">
        <v>169500</v>
      </c>
    </row>
    <row r="6115" spans="5:5" x14ac:dyDescent="0.25">
      <c r="E6115" s="31">
        <v>2550000</v>
      </c>
    </row>
    <row r="6116" spans="5:5" x14ac:dyDescent="0.25">
      <c r="E6116" s="31">
        <v>1980000</v>
      </c>
    </row>
    <row r="6117" spans="5:5" x14ac:dyDescent="0.25">
      <c r="E6117" s="31">
        <v>1600000</v>
      </c>
    </row>
    <row r="6118" spans="5:5" x14ac:dyDescent="0.25">
      <c r="E6118" s="31">
        <v>1350000</v>
      </c>
    </row>
    <row r="6119" spans="5:5" x14ac:dyDescent="0.25">
      <c r="E6119" s="31">
        <v>1310000</v>
      </c>
    </row>
    <row r="6120" spans="5:5" x14ac:dyDescent="0.25">
      <c r="E6120" s="31">
        <v>1230000</v>
      </c>
    </row>
    <row r="6121" spans="5:5" x14ac:dyDescent="0.25">
      <c r="E6121" s="31">
        <v>1130000</v>
      </c>
    </row>
    <row r="6122" spans="5:5" x14ac:dyDescent="0.25">
      <c r="E6122" s="31">
        <v>960000</v>
      </c>
    </row>
    <row r="6123" spans="5:5" x14ac:dyDescent="0.25">
      <c r="E6123" s="31">
        <v>912000</v>
      </c>
    </row>
    <row r="6124" spans="5:5" x14ac:dyDescent="0.25">
      <c r="E6124" s="31">
        <v>846000</v>
      </c>
    </row>
    <row r="6125" spans="5:5" x14ac:dyDescent="0.25">
      <c r="E6125" s="31">
        <v>810000</v>
      </c>
    </row>
    <row r="6126" spans="5:5" x14ac:dyDescent="0.25">
      <c r="E6126" s="31">
        <v>799990</v>
      </c>
    </row>
    <row r="6127" spans="5:5" x14ac:dyDescent="0.25">
      <c r="E6127" s="31">
        <v>744000</v>
      </c>
    </row>
    <row r="6128" spans="5:5" x14ac:dyDescent="0.25">
      <c r="E6128" s="31">
        <v>725500</v>
      </c>
    </row>
    <row r="6129" spans="5:5" x14ac:dyDescent="0.25">
      <c r="E6129" s="31">
        <v>725000</v>
      </c>
    </row>
    <row r="6130" spans="5:5" x14ac:dyDescent="0.25">
      <c r="E6130" s="31">
        <v>720000</v>
      </c>
    </row>
    <row r="6131" spans="5:5" x14ac:dyDescent="0.25">
      <c r="E6131" s="31">
        <v>717550</v>
      </c>
    </row>
    <row r="6132" spans="5:5" x14ac:dyDescent="0.25">
      <c r="E6132" s="31">
        <v>705000</v>
      </c>
    </row>
    <row r="6133" spans="5:5" x14ac:dyDescent="0.25">
      <c r="E6133" s="31">
        <v>699000</v>
      </c>
    </row>
    <row r="6134" spans="5:5" x14ac:dyDescent="0.25">
      <c r="E6134" s="31">
        <v>675000</v>
      </c>
    </row>
    <row r="6135" spans="5:5" x14ac:dyDescent="0.25">
      <c r="E6135" s="31">
        <v>672600</v>
      </c>
    </row>
    <row r="6136" spans="5:5" x14ac:dyDescent="0.25">
      <c r="E6136" s="31">
        <v>670000</v>
      </c>
    </row>
    <row r="6137" spans="5:5" x14ac:dyDescent="0.25">
      <c r="E6137" s="31">
        <v>635000</v>
      </c>
    </row>
    <row r="6138" spans="5:5" x14ac:dyDescent="0.25">
      <c r="E6138" s="31">
        <v>605000</v>
      </c>
    </row>
    <row r="6139" spans="5:5" x14ac:dyDescent="0.25">
      <c r="E6139" s="31">
        <v>595000</v>
      </c>
    </row>
    <row r="6140" spans="5:5" x14ac:dyDescent="0.25">
      <c r="E6140" s="31">
        <v>594950</v>
      </c>
    </row>
    <row r="6141" spans="5:5" x14ac:dyDescent="0.25">
      <c r="E6141" s="31">
        <v>590000</v>
      </c>
    </row>
    <row r="6142" spans="5:5" x14ac:dyDescent="0.25">
      <c r="E6142" s="31">
        <v>569000</v>
      </c>
    </row>
    <row r="6143" spans="5:5" x14ac:dyDescent="0.25">
      <c r="E6143" s="31">
        <v>560000</v>
      </c>
    </row>
    <row r="6144" spans="5:5" x14ac:dyDescent="0.25">
      <c r="E6144" s="31">
        <v>549800</v>
      </c>
    </row>
    <row r="6145" spans="5:5" x14ac:dyDescent="0.25">
      <c r="E6145" s="31">
        <v>549000</v>
      </c>
    </row>
    <row r="6146" spans="5:5" x14ac:dyDescent="0.25">
      <c r="E6146" s="31">
        <v>499950</v>
      </c>
    </row>
    <row r="6147" spans="5:5" x14ac:dyDescent="0.25">
      <c r="E6147" s="31">
        <v>495000</v>
      </c>
    </row>
    <row r="6148" spans="5:5" x14ac:dyDescent="0.25">
      <c r="E6148" s="31">
        <v>492450</v>
      </c>
    </row>
    <row r="6149" spans="5:5" x14ac:dyDescent="0.25">
      <c r="E6149" s="31">
        <v>483500</v>
      </c>
    </row>
    <row r="6150" spans="5:5" x14ac:dyDescent="0.25">
      <c r="E6150" s="31">
        <v>464500</v>
      </c>
    </row>
    <row r="6151" spans="5:5" x14ac:dyDescent="0.25">
      <c r="E6151" s="31">
        <v>455000</v>
      </c>
    </row>
    <row r="6152" spans="5:5" x14ac:dyDescent="0.25">
      <c r="E6152" s="31">
        <v>453000</v>
      </c>
    </row>
    <row r="6153" spans="5:5" x14ac:dyDescent="0.25">
      <c r="E6153" s="31">
        <v>445000</v>
      </c>
    </row>
    <row r="6154" spans="5:5" x14ac:dyDescent="0.25">
      <c r="E6154" s="31">
        <v>442000</v>
      </c>
    </row>
    <row r="6155" spans="5:5" x14ac:dyDescent="0.25">
      <c r="E6155" s="31">
        <v>437000</v>
      </c>
    </row>
    <row r="6156" spans="5:5" x14ac:dyDescent="0.25">
      <c r="E6156" s="31">
        <v>435000</v>
      </c>
    </row>
    <row r="6157" spans="5:5" x14ac:dyDescent="0.25">
      <c r="E6157" s="31">
        <v>435000</v>
      </c>
    </row>
    <row r="6158" spans="5:5" x14ac:dyDescent="0.25">
      <c r="E6158" s="31">
        <v>431500</v>
      </c>
    </row>
    <row r="6159" spans="5:5" x14ac:dyDescent="0.25">
      <c r="E6159" s="31">
        <v>429000</v>
      </c>
    </row>
    <row r="6160" spans="5:5" x14ac:dyDescent="0.25">
      <c r="E6160" s="31">
        <v>423800</v>
      </c>
    </row>
    <row r="6161" spans="5:5" x14ac:dyDescent="0.25">
      <c r="E6161" s="31">
        <v>416500</v>
      </c>
    </row>
    <row r="6162" spans="5:5" x14ac:dyDescent="0.25">
      <c r="E6162" s="31">
        <v>415000</v>
      </c>
    </row>
    <row r="6163" spans="5:5" x14ac:dyDescent="0.25">
      <c r="E6163" s="31">
        <v>415000</v>
      </c>
    </row>
    <row r="6164" spans="5:5" x14ac:dyDescent="0.25">
      <c r="E6164" s="31">
        <v>412500</v>
      </c>
    </row>
    <row r="6165" spans="5:5" x14ac:dyDescent="0.25">
      <c r="E6165" s="31">
        <v>410000</v>
      </c>
    </row>
    <row r="6166" spans="5:5" x14ac:dyDescent="0.25">
      <c r="E6166" s="31">
        <v>408000</v>
      </c>
    </row>
    <row r="6167" spans="5:5" x14ac:dyDescent="0.25">
      <c r="E6167" s="31">
        <v>405000</v>
      </c>
    </row>
    <row r="6168" spans="5:5" x14ac:dyDescent="0.25">
      <c r="E6168" s="31">
        <v>405000</v>
      </c>
    </row>
    <row r="6169" spans="5:5" x14ac:dyDescent="0.25">
      <c r="E6169" s="31">
        <v>405000</v>
      </c>
    </row>
    <row r="6170" spans="5:5" x14ac:dyDescent="0.25">
      <c r="E6170" s="31">
        <v>405000</v>
      </c>
    </row>
    <row r="6171" spans="5:5" x14ac:dyDescent="0.25">
      <c r="E6171" s="31">
        <v>402000</v>
      </c>
    </row>
    <row r="6172" spans="5:5" x14ac:dyDescent="0.25">
      <c r="E6172" s="31">
        <v>400000</v>
      </c>
    </row>
    <row r="6173" spans="5:5" x14ac:dyDescent="0.25">
      <c r="E6173" s="31">
        <v>400000</v>
      </c>
    </row>
    <row r="6174" spans="5:5" x14ac:dyDescent="0.25">
      <c r="E6174" s="31">
        <v>385000</v>
      </c>
    </row>
    <row r="6175" spans="5:5" x14ac:dyDescent="0.25">
      <c r="E6175" s="31">
        <v>379000</v>
      </c>
    </row>
    <row r="6176" spans="5:5" x14ac:dyDescent="0.25">
      <c r="E6176" s="31">
        <v>375000</v>
      </c>
    </row>
    <row r="6177" spans="5:5" x14ac:dyDescent="0.25">
      <c r="E6177" s="31">
        <v>359950</v>
      </c>
    </row>
    <row r="6178" spans="5:5" x14ac:dyDescent="0.25">
      <c r="E6178" s="31">
        <v>359000</v>
      </c>
    </row>
    <row r="6179" spans="5:5" x14ac:dyDescent="0.25">
      <c r="E6179" s="31">
        <v>354000</v>
      </c>
    </row>
    <row r="6180" spans="5:5" x14ac:dyDescent="0.25">
      <c r="E6180" s="31">
        <v>350000</v>
      </c>
    </row>
    <row r="6181" spans="5:5" x14ac:dyDescent="0.25">
      <c r="E6181" s="31">
        <v>335500</v>
      </c>
    </row>
    <row r="6182" spans="5:5" x14ac:dyDescent="0.25">
      <c r="E6182" s="31">
        <v>325000</v>
      </c>
    </row>
    <row r="6183" spans="5:5" x14ac:dyDescent="0.25">
      <c r="E6183" s="31">
        <v>320000</v>
      </c>
    </row>
    <row r="6184" spans="5:5" x14ac:dyDescent="0.25">
      <c r="E6184" s="31">
        <v>316000</v>
      </c>
    </row>
    <row r="6185" spans="5:5" x14ac:dyDescent="0.25">
      <c r="E6185" s="31">
        <v>299000</v>
      </c>
    </row>
    <row r="6186" spans="5:5" x14ac:dyDescent="0.25">
      <c r="E6186" s="31">
        <v>289950</v>
      </c>
    </row>
    <row r="6187" spans="5:5" x14ac:dyDescent="0.25">
      <c r="E6187" s="31">
        <v>286000</v>
      </c>
    </row>
    <row r="6188" spans="5:5" x14ac:dyDescent="0.25">
      <c r="E6188" s="31">
        <v>285000</v>
      </c>
    </row>
    <row r="6189" spans="5:5" x14ac:dyDescent="0.25">
      <c r="E6189" s="31">
        <v>275000</v>
      </c>
    </row>
    <row r="6190" spans="5:5" x14ac:dyDescent="0.25">
      <c r="E6190" s="31">
        <v>245000</v>
      </c>
    </row>
    <row r="6191" spans="5:5" x14ac:dyDescent="0.25">
      <c r="E6191" s="31">
        <v>230000</v>
      </c>
    </row>
    <row r="6192" spans="5:5" x14ac:dyDescent="0.25">
      <c r="E6192" s="31">
        <v>190000</v>
      </c>
    </row>
    <row r="6193" spans="5:5" x14ac:dyDescent="0.25">
      <c r="E6193" s="31">
        <v>190000</v>
      </c>
    </row>
    <row r="6194" spans="5:5" x14ac:dyDescent="0.25">
      <c r="E6194" s="31">
        <v>178000</v>
      </c>
    </row>
    <row r="6195" spans="5:5" x14ac:dyDescent="0.25">
      <c r="E6195" s="31">
        <v>160000</v>
      </c>
    </row>
    <row r="6196" spans="5:5" x14ac:dyDescent="0.25">
      <c r="E6196" s="31">
        <v>1250000</v>
      </c>
    </row>
    <row r="6197" spans="5:5" x14ac:dyDescent="0.25">
      <c r="E6197" s="31">
        <v>565000</v>
      </c>
    </row>
    <row r="6198" spans="5:5" x14ac:dyDescent="0.25">
      <c r="E6198" s="31">
        <v>345000</v>
      </c>
    </row>
    <row r="6199" spans="5:5" x14ac:dyDescent="0.25">
      <c r="E6199" s="31">
        <v>247800</v>
      </c>
    </row>
    <row r="6200" spans="5:5" x14ac:dyDescent="0.25">
      <c r="E6200" s="31">
        <v>163800</v>
      </c>
    </row>
    <row r="6201" spans="5:5" x14ac:dyDescent="0.25">
      <c r="E6201" s="31">
        <v>540000</v>
      </c>
    </row>
    <row r="6202" spans="5:5" x14ac:dyDescent="0.25">
      <c r="E6202" s="31">
        <v>5570000</v>
      </c>
    </row>
    <row r="6203" spans="5:5" x14ac:dyDescent="0.25">
      <c r="E6203" s="31">
        <v>1400000</v>
      </c>
    </row>
    <row r="6204" spans="5:5" x14ac:dyDescent="0.25">
      <c r="E6204" s="31">
        <v>1240000</v>
      </c>
    </row>
    <row r="6205" spans="5:5" x14ac:dyDescent="0.25">
      <c r="E6205" s="31">
        <v>1000000</v>
      </c>
    </row>
    <row r="6206" spans="5:5" x14ac:dyDescent="0.25">
      <c r="E6206" s="31">
        <v>942000</v>
      </c>
    </row>
    <row r="6207" spans="5:5" x14ac:dyDescent="0.25">
      <c r="E6207" s="31">
        <v>898500</v>
      </c>
    </row>
    <row r="6208" spans="5:5" x14ac:dyDescent="0.25">
      <c r="E6208" s="31">
        <v>864327</v>
      </c>
    </row>
    <row r="6209" spans="5:5" x14ac:dyDescent="0.25">
      <c r="E6209" s="31">
        <v>840000</v>
      </c>
    </row>
    <row r="6210" spans="5:5" x14ac:dyDescent="0.25">
      <c r="E6210" s="31">
        <v>835000</v>
      </c>
    </row>
    <row r="6211" spans="5:5" x14ac:dyDescent="0.25">
      <c r="E6211" s="31">
        <v>834995</v>
      </c>
    </row>
    <row r="6212" spans="5:5" x14ac:dyDescent="0.25">
      <c r="E6212" s="31">
        <v>829995</v>
      </c>
    </row>
    <row r="6213" spans="5:5" x14ac:dyDescent="0.25">
      <c r="E6213" s="31">
        <v>815000</v>
      </c>
    </row>
    <row r="6214" spans="5:5" x14ac:dyDescent="0.25">
      <c r="E6214" s="31">
        <v>809950</v>
      </c>
    </row>
    <row r="6215" spans="5:5" x14ac:dyDescent="0.25">
      <c r="E6215" s="31">
        <v>808000</v>
      </c>
    </row>
    <row r="6216" spans="5:5" x14ac:dyDescent="0.25">
      <c r="E6216" s="31">
        <v>791500</v>
      </c>
    </row>
    <row r="6217" spans="5:5" x14ac:dyDescent="0.25">
      <c r="E6217" s="31">
        <v>787500</v>
      </c>
    </row>
    <row r="6218" spans="5:5" x14ac:dyDescent="0.25">
      <c r="E6218" s="31">
        <v>780500</v>
      </c>
    </row>
    <row r="6219" spans="5:5" x14ac:dyDescent="0.25">
      <c r="E6219" s="31">
        <v>775000</v>
      </c>
    </row>
    <row r="6220" spans="5:5" x14ac:dyDescent="0.25">
      <c r="E6220" s="31">
        <v>768000</v>
      </c>
    </row>
    <row r="6221" spans="5:5" x14ac:dyDescent="0.25">
      <c r="E6221" s="31">
        <v>760000</v>
      </c>
    </row>
    <row r="6222" spans="5:5" x14ac:dyDescent="0.25">
      <c r="E6222" s="31">
        <v>750000</v>
      </c>
    </row>
    <row r="6223" spans="5:5" x14ac:dyDescent="0.25">
      <c r="E6223" s="31">
        <v>690000</v>
      </c>
    </row>
    <row r="6224" spans="5:5" x14ac:dyDescent="0.25">
      <c r="E6224" s="31">
        <v>680000</v>
      </c>
    </row>
    <row r="6225" spans="5:5" x14ac:dyDescent="0.25">
      <c r="E6225" s="31">
        <v>680000</v>
      </c>
    </row>
    <row r="6226" spans="5:5" x14ac:dyDescent="0.25">
      <c r="E6226" s="31">
        <v>672324</v>
      </c>
    </row>
    <row r="6227" spans="5:5" x14ac:dyDescent="0.25">
      <c r="E6227" s="31">
        <v>619000</v>
      </c>
    </row>
    <row r="6228" spans="5:5" x14ac:dyDescent="0.25">
      <c r="E6228" s="31">
        <v>616500</v>
      </c>
    </row>
    <row r="6229" spans="5:5" x14ac:dyDescent="0.25">
      <c r="E6229" s="31">
        <v>607500</v>
      </c>
    </row>
    <row r="6230" spans="5:5" x14ac:dyDescent="0.25">
      <c r="E6230" s="31">
        <v>605000</v>
      </c>
    </row>
    <row r="6231" spans="5:5" x14ac:dyDescent="0.25">
      <c r="E6231" s="31">
        <v>583000</v>
      </c>
    </row>
    <row r="6232" spans="5:5" x14ac:dyDescent="0.25">
      <c r="E6232" s="31">
        <v>580000</v>
      </c>
    </row>
    <row r="6233" spans="5:5" x14ac:dyDescent="0.25">
      <c r="E6233" s="31">
        <v>580000</v>
      </c>
    </row>
    <row r="6234" spans="5:5" x14ac:dyDescent="0.25">
      <c r="E6234" s="31">
        <v>579000</v>
      </c>
    </row>
    <row r="6235" spans="5:5" x14ac:dyDescent="0.25">
      <c r="E6235" s="31">
        <v>571000</v>
      </c>
    </row>
    <row r="6236" spans="5:5" x14ac:dyDescent="0.25">
      <c r="E6236" s="31">
        <v>570000</v>
      </c>
    </row>
    <row r="6237" spans="5:5" x14ac:dyDescent="0.25">
      <c r="E6237" s="31">
        <v>556000</v>
      </c>
    </row>
    <row r="6238" spans="5:5" x14ac:dyDescent="0.25">
      <c r="E6238" s="31">
        <v>553500</v>
      </c>
    </row>
    <row r="6239" spans="5:5" x14ac:dyDescent="0.25">
      <c r="E6239" s="31">
        <v>550000</v>
      </c>
    </row>
    <row r="6240" spans="5:5" x14ac:dyDescent="0.25">
      <c r="E6240" s="31">
        <v>538500</v>
      </c>
    </row>
    <row r="6241" spans="5:5" x14ac:dyDescent="0.25">
      <c r="E6241" s="31">
        <v>525000</v>
      </c>
    </row>
    <row r="6242" spans="5:5" x14ac:dyDescent="0.25">
      <c r="E6242" s="31">
        <v>500000</v>
      </c>
    </row>
    <row r="6243" spans="5:5" x14ac:dyDescent="0.25">
      <c r="E6243" s="31">
        <v>488000</v>
      </c>
    </row>
    <row r="6244" spans="5:5" x14ac:dyDescent="0.25">
      <c r="E6244" s="31">
        <v>475000</v>
      </c>
    </row>
    <row r="6245" spans="5:5" x14ac:dyDescent="0.25">
      <c r="E6245" s="31">
        <v>472217</v>
      </c>
    </row>
    <row r="6246" spans="5:5" x14ac:dyDescent="0.25">
      <c r="E6246" s="31">
        <v>469995</v>
      </c>
    </row>
    <row r="6247" spans="5:5" x14ac:dyDescent="0.25">
      <c r="E6247" s="31">
        <v>451000</v>
      </c>
    </row>
    <row r="6248" spans="5:5" x14ac:dyDescent="0.25">
      <c r="E6248" s="31">
        <v>450000</v>
      </c>
    </row>
    <row r="6249" spans="5:5" x14ac:dyDescent="0.25">
      <c r="E6249" s="31">
        <v>450000</v>
      </c>
    </row>
    <row r="6250" spans="5:5" x14ac:dyDescent="0.25">
      <c r="E6250" s="31">
        <v>443500</v>
      </c>
    </row>
    <row r="6251" spans="5:5" x14ac:dyDescent="0.25">
      <c r="E6251" s="31">
        <v>442000</v>
      </c>
    </row>
    <row r="6252" spans="5:5" x14ac:dyDescent="0.25">
      <c r="E6252" s="31">
        <v>440000</v>
      </c>
    </row>
    <row r="6253" spans="5:5" x14ac:dyDescent="0.25">
      <c r="E6253" s="31">
        <v>435000</v>
      </c>
    </row>
    <row r="6254" spans="5:5" x14ac:dyDescent="0.25">
      <c r="E6254" s="31">
        <v>424000</v>
      </c>
    </row>
    <row r="6255" spans="5:5" x14ac:dyDescent="0.25">
      <c r="E6255" s="31">
        <v>417000</v>
      </c>
    </row>
    <row r="6256" spans="5:5" x14ac:dyDescent="0.25">
      <c r="E6256" s="31">
        <v>415000</v>
      </c>
    </row>
    <row r="6257" spans="5:5" x14ac:dyDescent="0.25">
      <c r="E6257" s="31">
        <v>400000</v>
      </c>
    </row>
    <row r="6258" spans="5:5" x14ac:dyDescent="0.25">
      <c r="E6258" s="31">
        <v>400000</v>
      </c>
    </row>
    <row r="6259" spans="5:5" x14ac:dyDescent="0.25">
      <c r="E6259" s="31">
        <v>390000</v>
      </c>
    </row>
    <row r="6260" spans="5:5" x14ac:dyDescent="0.25">
      <c r="E6260" s="31">
        <v>385100</v>
      </c>
    </row>
    <row r="6261" spans="5:5" x14ac:dyDescent="0.25">
      <c r="E6261" s="31">
        <v>385000</v>
      </c>
    </row>
    <row r="6262" spans="5:5" x14ac:dyDescent="0.25">
      <c r="E6262" s="31">
        <v>385000</v>
      </c>
    </row>
    <row r="6263" spans="5:5" x14ac:dyDescent="0.25">
      <c r="E6263" s="31">
        <v>384500</v>
      </c>
    </row>
    <row r="6264" spans="5:5" x14ac:dyDescent="0.25">
      <c r="E6264" s="31">
        <v>375000</v>
      </c>
    </row>
    <row r="6265" spans="5:5" x14ac:dyDescent="0.25">
      <c r="E6265" s="31">
        <v>375000</v>
      </c>
    </row>
    <row r="6266" spans="5:5" x14ac:dyDescent="0.25">
      <c r="E6266" s="31">
        <v>367400</v>
      </c>
    </row>
    <row r="6267" spans="5:5" x14ac:dyDescent="0.25">
      <c r="E6267" s="31">
        <v>362500</v>
      </c>
    </row>
    <row r="6268" spans="5:5" x14ac:dyDescent="0.25">
      <c r="E6268" s="31">
        <v>360000</v>
      </c>
    </row>
    <row r="6269" spans="5:5" x14ac:dyDescent="0.25">
      <c r="E6269" s="31">
        <v>339989</v>
      </c>
    </row>
    <row r="6270" spans="5:5" x14ac:dyDescent="0.25">
      <c r="E6270" s="31">
        <v>335000</v>
      </c>
    </row>
    <row r="6271" spans="5:5" x14ac:dyDescent="0.25">
      <c r="E6271" s="31">
        <v>330000</v>
      </c>
    </row>
    <row r="6272" spans="5:5" x14ac:dyDescent="0.25">
      <c r="E6272" s="31">
        <v>330000</v>
      </c>
    </row>
    <row r="6273" spans="5:5" x14ac:dyDescent="0.25">
      <c r="E6273" s="31">
        <v>328000</v>
      </c>
    </row>
    <row r="6274" spans="5:5" x14ac:dyDescent="0.25">
      <c r="E6274" s="31">
        <v>325000</v>
      </c>
    </row>
    <row r="6275" spans="5:5" x14ac:dyDescent="0.25">
      <c r="E6275" s="31">
        <v>325000</v>
      </c>
    </row>
    <row r="6276" spans="5:5" x14ac:dyDescent="0.25">
      <c r="E6276" s="31">
        <v>325000</v>
      </c>
    </row>
    <row r="6277" spans="5:5" x14ac:dyDescent="0.25">
      <c r="E6277" s="31">
        <v>324747</v>
      </c>
    </row>
    <row r="6278" spans="5:5" x14ac:dyDescent="0.25">
      <c r="E6278" s="31">
        <v>315000</v>
      </c>
    </row>
    <row r="6279" spans="5:5" x14ac:dyDescent="0.25">
      <c r="E6279" s="31">
        <v>307635</v>
      </c>
    </row>
    <row r="6280" spans="5:5" x14ac:dyDescent="0.25">
      <c r="E6280" s="31">
        <v>290000</v>
      </c>
    </row>
    <row r="6281" spans="5:5" x14ac:dyDescent="0.25">
      <c r="E6281" s="31">
        <v>285650</v>
      </c>
    </row>
    <row r="6282" spans="5:5" x14ac:dyDescent="0.25">
      <c r="E6282" s="31">
        <v>274950</v>
      </c>
    </row>
    <row r="6283" spans="5:5" x14ac:dyDescent="0.25">
      <c r="E6283" s="31">
        <v>269500</v>
      </c>
    </row>
    <row r="6284" spans="5:5" x14ac:dyDescent="0.25">
      <c r="E6284" s="31">
        <v>265000</v>
      </c>
    </row>
    <row r="6285" spans="5:5" x14ac:dyDescent="0.25">
      <c r="E6285" s="31">
        <v>260600</v>
      </c>
    </row>
    <row r="6286" spans="5:5" x14ac:dyDescent="0.25">
      <c r="E6286" s="31">
        <v>260000</v>
      </c>
    </row>
    <row r="6287" spans="5:5" x14ac:dyDescent="0.25">
      <c r="E6287" s="31">
        <v>255000</v>
      </c>
    </row>
    <row r="6288" spans="5:5" x14ac:dyDescent="0.25">
      <c r="E6288" s="31">
        <v>229500</v>
      </c>
    </row>
    <row r="6289" spans="5:5" x14ac:dyDescent="0.25">
      <c r="E6289" s="31">
        <v>226500</v>
      </c>
    </row>
    <row r="6290" spans="5:5" x14ac:dyDescent="0.25">
      <c r="E6290" s="31">
        <v>210000</v>
      </c>
    </row>
    <row r="6291" spans="5:5" x14ac:dyDescent="0.25">
      <c r="E6291" s="31">
        <v>200000</v>
      </c>
    </row>
    <row r="6292" spans="5:5" x14ac:dyDescent="0.25">
      <c r="E6292" s="31">
        <v>121800</v>
      </c>
    </row>
    <row r="6293" spans="5:5" x14ac:dyDescent="0.25">
      <c r="E6293" s="31">
        <v>2300000</v>
      </c>
    </row>
    <row r="6294" spans="5:5" x14ac:dyDescent="0.25">
      <c r="E6294" s="31">
        <v>1450000</v>
      </c>
    </row>
    <row r="6295" spans="5:5" x14ac:dyDescent="0.25">
      <c r="E6295" s="31">
        <v>1400000</v>
      </c>
    </row>
    <row r="6296" spans="5:5" x14ac:dyDescent="0.25">
      <c r="E6296" s="31">
        <v>1350000</v>
      </c>
    </row>
    <row r="6297" spans="5:5" x14ac:dyDescent="0.25">
      <c r="E6297" s="31">
        <v>1300000</v>
      </c>
    </row>
    <row r="6298" spans="5:5" x14ac:dyDescent="0.25">
      <c r="E6298" s="31">
        <v>1220000</v>
      </c>
    </row>
    <row r="6299" spans="5:5" x14ac:dyDescent="0.25">
      <c r="E6299" s="31">
        <v>1000000</v>
      </c>
    </row>
    <row r="6300" spans="5:5" x14ac:dyDescent="0.25">
      <c r="E6300" s="31">
        <v>1000000</v>
      </c>
    </row>
    <row r="6301" spans="5:5" x14ac:dyDescent="0.25">
      <c r="E6301" s="31">
        <v>995500</v>
      </c>
    </row>
    <row r="6302" spans="5:5" x14ac:dyDescent="0.25">
      <c r="E6302" s="31">
        <v>969000</v>
      </c>
    </row>
    <row r="6303" spans="5:5" x14ac:dyDescent="0.25">
      <c r="E6303" s="31">
        <v>960000</v>
      </c>
    </row>
    <row r="6304" spans="5:5" x14ac:dyDescent="0.25">
      <c r="E6304" s="31">
        <v>950000</v>
      </c>
    </row>
    <row r="6305" spans="5:5" x14ac:dyDescent="0.25">
      <c r="E6305" s="31">
        <v>925000</v>
      </c>
    </row>
    <row r="6306" spans="5:5" x14ac:dyDescent="0.25">
      <c r="E6306" s="31">
        <v>910000</v>
      </c>
    </row>
    <row r="6307" spans="5:5" x14ac:dyDescent="0.25">
      <c r="E6307" s="31">
        <v>890000</v>
      </c>
    </row>
    <row r="6308" spans="5:5" x14ac:dyDescent="0.25">
      <c r="E6308" s="31">
        <v>875000</v>
      </c>
    </row>
    <row r="6309" spans="5:5" x14ac:dyDescent="0.25">
      <c r="E6309" s="31">
        <v>838400</v>
      </c>
    </row>
    <row r="6310" spans="5:5" x14ac:dyDescent="0.25">
      <c r="E6310" s="31">
        <v>817000</v>
      </c>
    </row>
    <row r="6311" spans="5:5" x14ac:dyDescent="0.25">
      <c r="E6311" s="31">
        <v>805000</v>
      </c>
    </row>
    <row r="6312" spans="5:5" x14ac:dyDescent="0.25">
      <c r="E6312" s="31">
        <v>785000</v>
      </c>
    </row>
    <row r="6313" spans="5:5" x14ac:dyDescent="0.25">
      <c r="E6313" s="31">
        <v>780000</v>
      </c>
    </row>
    <row r="6314" spans="5:5" x14ac:dyDescent="0.25">
      <c r="E6314" s="31">
        <v>775000</v>
      </c>
    </row>
    <row r="6315" spans="5:5" x14ac:dyDescent="0.25">
      <c r="E6315" s="31">
        <v>760000</v>
      </c>
    </row>
    <row r="6316" spans="5:5" x14ac:dyDescent="0.25">
      <c r="E6316" s="31">
        <v>760000</v>
      </c>
    </row>
    <row r="6317" spans="5:5" x14ac:dyDescent="0.25">
      <c r="E6317" s="31">
        <v>753000</v>
      </c>
    </row>
    <row r="6318" spans="5:5" x14ac:dyDescent="0.25">
      <c r="E6318" s="31">
        <v>750000</v>
      </c>
    </row>
    <row r="6319" spans="5:5" x14ac:dyDescent="0.25">
      <c r="E6319" s="31">
        <v>719000</v>
      </c>
    </row>
    <row r="6320" spans="5:5" x14ac:dyDescent="0.25">
      <c r="E6320" s="31">
        <v>690000</v>
      </c>
    </row>
    <row r="6321" spans="5:5" x14ac:dyDescent="0.25">
      <c r="E6321" s="31">
        <v>679900</v>
      </c>
    </row>
    <row r="6322" spans="5:5" x14ac:dyDescent="0.25">
      <c r="E6322" s="31">
        <v>660000</v>
      </c>
    </row>
    <row r="6323" spans="5:5" x14ac:dyDescent="0.25">
      <c r="E6323" s="31">
        <v>650000</v>
      </c>
    </row>
    <row r="6324" spans="5:5" x14ac:dyDescent="0.25">
      <c r="E6324" s="31">
        <v>630000</v>
      </c>
    </row>
    <row r="6325" spans="5:5" x14ac:dyDescent="0.25">
      <c r="E6325" s="31">
        <v>604000</v>
      </c>
    </row>
    <row r="6326" spans="5:5" x14ac:dyDescent="0.25">
      <c r="E6326" s="31">
        <v>582000</v>
      </c>
    </row>
    <row r="6327" spans="5:5" x14ac:dyDescent="0.25">
      <c r="E6327" s="31">
        <v>580000</v>
      </c>
    </row>
    <row r="6328" spans="5:5" x14ac:dyDescent="0.25">
      <c r="E6328" s="31">
        <v>580000</v>
      </c>
    </row>
    <row r="6329" spans="5:5" x14ac:dyDescent="0.25">
      <c r="E6329" s="31">
        <v>575000</v>
      </c>
    </row>
    <row r="6330" spans="5:5" x14ac:dyDescent="0.25">
      <c r="E6330" s="31">
        <v>565000</v>
      </c>
    </row>
    <row r="6331" spans="5:5" x14ac:dyDescent="0.25">
      <c r="E6331" s="31">
        <v>558000</v>
      </c>
    </row>
    <row r="6332" spans="5:5" x14ac:dyDescent="0.25">
      <c r="E6332" s="31">
        <v>554000</v>
      </c>
    </row>
    <row r="6333" spans="5:5" x14ac:dyDescent="0.25">
      <c r="E6333" s="31">
        <v>552500</v>
      </c>
    </row>
    <row r="6334" spans="5:5" x14ac:dyDescent="0.25">
      <c r="E6334" s="31">
        <v>552500</v>
      </c>
    </row>
    <row r="6335" spans="5:5" x14ac:dyDescent="0.25">
      <c r="E6335" s="31">
        <v>540000</v>
      </c>
    </row>
    <row r="6336" spans="5:5" x14ac:dyDescent="0.25">
      <c r="E6336" s="31">
        <v>535000</v>
      </c>
    </row>
    <row r="6337" spans="5:5" x14ac:dyDescent="0.25">
      <c r="E6337" s="31">
        <v>534000</v>
      </c>
    </row>
    <row r="6338" spans="5:5" x14ac:dyDescent="0.25">
      <c r="E6338" s="31">
        <v>525000</v>
      </c>
    </row>
    <row r="6339" spans="5:5" x14ac:dyDescent="0.25">
      <c r="E6339" s="31">
        <v>520000</v>
      </c>
    </row>
    <row r="6340" spans="5:5" x14ac:dyDescent="0.25">
      <c r="E6340" s="31">
        <v>506000</v>
      </c>
    </row>
    <row r="6341" spans="5:5" x14ac:dyDescent="0.25">
      <c r="E6341" s="31">
        <v>500000</v>
      </c>
    </row>
    <row r="6342" spans="5:5" x14ac:dyDescent="0.25">
      <c r="E6342" s="31">
        <v>495000</v>
      </c>
    </row>
    <row r="6343" spans="5:5" x14ac:dyDescent="0.25">
      <c r="E6343" s="31">
        <v>485000</v>
      </c>
    </row>
    <row r="6344" spans="5:5" x14ac:dyDescent="0.25">
      <c r="E6344" s="31">
        <v>479990</v>
      </c>
    </row>
    <row r="6345" spans="5:5" x14ac:dyDescent="0.25">
      <c r="E6345" s="31">
        <v>460000</v>
      </c>
    </row>
    <row r="6346" spans="5:5" x14ac:dyDescent="0.25">
      <c r="E6346" s="31">
        <v>457000</v>
      </c>
    </row>
    <row r="6347" spans="5:5" x14ac:dyDescent="0.25">
      <c r="E6347" s="31">
        <v>454800</v>
      </c>
    </row>
    <row r="6348" spans="5:5" x14ac:dyDescent="0.25">
      <c r="E6348" s="31">
        <v>452000</v>
      </c>
    </row>
    <row r="6349" spans="5:5" x14ac:dyDescent="0.25">
      <c r="E6349" s="31">
        <v>450000</v>
      </c>
    </row>
    <row r="6350" spans="5:5" x14ac:dyDescent="0.25">
      <c r="E6350" s="31">
        <v>445000</v>
      </c>
    </row>
    <row r="6351" spans="5:5" x14ac:dyDescent="0.25">
      <c r="E6351" s="31">
        <v>445000</v>
      </c>
    </row>
    <row r="6352" spans="5:5" x14ac:dyDescent="0.25">
      <c r="E6352" s="31">
        <v>437000</v>
      </c>
    </row>
    <row r="6353" spans="5:5" x14ac:dyDescent="0.25">
      <c r="E6353" s="31">
        <v>430000</v>
      </c>
    </row>
    <row r="6354" spans="5:5" x14ac:dyDescent="0.25">
      <c r="E6354" s="31">
        <v>425000</v>
      </c>
    </row>
    <row r="6355" spans="5:5" x14ac:dyDescent="0.25">
      <c r="E6355" s="31">
        <v>425000</v>
      </c>
    </row>
    <row r="6356" spans="5:5" x14ac:dyDescent="0.25">
      <c r="E6356" s="31">
        <v>425000</v>
      </c>
    </row>
    <row r="6357" spans="5:5" x14ac:dyDescent="0.25">
      <c r="E6357" s="31">
        <v>416000</v>
      </c>
    </row>
    <row r="6358" spans="5:5" x14ac:dyDescent="0.25">
      <c r="E6358" s="31">
        <v>415000</v>
      </c>
    </row>
    <row r="6359" spans="5:5" x14ac:dyDescent="0.25">
      <c r="E6359" s="31">
        <v>413565</v>
      </c>
    </row>
    <row r="6360" spans="5:5" x14ac:dyDescent="0.25">
      <c r="E6360" s="31">
        <v>402000</v>
      </c>
    </row>
    <row r="6361" spans="5:5" x14ac:dyDescent="0.25">
      <c r="E6361" s="31">
        <v>400000</v>
      </c>
    </row>
    <row r="6362" spans="5:5" x14ac:dyDescent="0.25">
      <c r="E6362" s="31">
        <v>399950</v>
      </c>
    </row>
    <row r="6363" spans="5:5" x14ac:dyDescent="0.25">
      <c r="E6363" s="31">
        <v>395000</v>
      </c>
    </row>
    <row r="6364" spans="5:5" x14ac:dyDescent="0.25">
      <c r="E6364" s="31">
        <v>375000</v>
      </c>
    </row>
    <row r="6365" spans="5:5" x14ac:dyDescent="0.25">
      <c r="E6365" s="31">
        <v>370000</v>
      </c>
    </row>
    <row r="6366" spans="5:5" x14ac:dyDescent="0.25">
      <c r="E6366" s="31">
        <v>365000</v>
      </c>
    </row>
    <row r="6367" spans="5:5" x14ac:dyDescent="0.25">
      <c r="E6367" s="31">
        <v>360000</v>
      </c>
    </row>
    <row r="6368" spans="5:5" x14ac:dyDescent="0.25">
      <c r="E6368" s="31">
        <v>354000</v>
      </c>
    </row>
    <row r="6369" spans="5:5" x14ac:dyDescent="0.25">
      <c r="E6369" s="31">
        <v>348000</v>
      </c>
    </row>
    <row r="6370" spans="5:5" x14ac:dyDescent="0.25">
      <c r="E6370" s="31">
        <v>334999</v>
      </c>
    </row>
    <row r="6371" spans="5:5" x14ac:dyDescent="0.25">
      <c r="E6371" s="31">
        <v>330000</v>
      </c>
    </row>
    <row r="6372" spans="5:5" x14ac:dyDescent="0.25">
      <c r="E6372" s="31">
        <v>319900</v>
      </c>
    </row>
    <row r="6373" spans="5:5" x14ac:dyDescent="0.25">
      <c r="E6373" s="31">
        <v>317000</v>
      </c>
    </row>
    <row r="6374" spans="5:5" x14ac:dyDescent="0.25">
      <c r="E6374" s="31">
        <v>310000</v>
      </c>
    </row>
    <row r="6375" spans="5:5" x14ac:dyDescent="0.25">
      <c r="E6375" s="31">
        <v>310000</v>
      </c>
    </row>
    <row r="6376" spans="5:5" x14ac:dyDescent="0.25">
      <c r="E6376" s="31">
        <v>309500</v>
      </c>
    </row>
    <row r="6377" spans="5:5" x14ac:dyDescent="0.25">
      <c r="E6377" s="31">
        <v>300000</v>
      </c>
    </row>
    <row r="6378" spans="5:5" x14ac:dyDescent="0.25">
      <c r="E6378" s="31">
        <v>299000</v>
      </c>
    </row>
    <row r="6379" spans="5:5" x14ac:dyDescent="0.25">
      <c r="E6379" s="31">
        <v>294000</v>
      </c>
    </row>
    <row r="6380" spans="5:5" x14ac:dyDescent="0.25">
      <c r="E6380" s="31">
        <v>279000</v>
      </c>
    </row>
    <row r="6381" spans="5:5" x14ac:dyDescent="0.25">
      <c r="E6381" s="31">
        <v>274000</v>
      </c>
    </row>
    <row r="6382" spans="5:5" x14ac:dyDescent="0.25">
      <c r="E6382" s="31">
        <v>272000</v>
      </c>
    </row>
    <row r="6383" spans="5:5" x14ac:dyDescent="0.25">
      <c r="E6383" s="31">
        <v>269900</v>
      </c>
    </row>
    <row r="6384" spans="5:5" x14ac:dyDescent="0.25">
      <c r="E6384" s="31">
        <v>269000</v>
      </c>
    </row>
    <row r="6385" spans="5:5" x14ac:dyDescent="0.25">
      <c r="E6385" s="31">
        <v>260750</v>
      </c>
    </row>
    <row r="6386" spans="5:5" x14ac:dyDescent="0.25">
      <c r="E6386" s="31">
        <v>250000</v>
      </c>
    </row>
    <row r="6387" spans="5:5" x14ac:dyDescent="0.25">
      <c r="E6387" s="31">
        <v>250000</v>
      </c>
    </row>
    <row r="6388" spans="5:5" x14ac:dyDescent="0.25">
      <c r="E6388" s="31">
        <v>245000</v>
      </c>
    </row>
    <row r="6389" spans="5:5" x14ac:dyDescent="0.25">
      <c r="E6389" s="31">
        <v>242000</v>
      </c>
    </row>
    <row r="6390" spans="5:5" x14ac:dyDescent="0.25">
      <c r="E6390" s="31">
        <v>240000</v>
      </c>
    </row>
    <row r="6391" spans="5:5" x14ac:dyDescent="0.25">
      <c r="E6391" s="31">
        <v>239900</v>
      </c>
    </row>
    <row r="6392" spans="5:5" x14ac:dyDescent="0.25">
      <c r="E6392" s="31">
        <v>237000</v>
      </c>
    </row>
    <row r="6393" spans="5:5" x14ac:dyDescent="0.25">
      <c r="E6393" s="31">
        <v>235000</v>
      </c>
    </row>
    <row r="6394" spans="5:5" x14ac:dyDescent="0.25">
      <c r="E6394" s="31">
        <v>235000</v>
      </c>
    </row>
    <row r="6395" spans="5:5" x14ac:dyDescent="0.25">
      <c r="E6395" s="31">
        <v>220000</v>
      </c>
    </row>
    <row r="6396" spans="5:5" x14ac:dyDescent="0.25">
      <c r="E6396" s="31">
        <v>220000</v>
      </c>
    </row>
    <row r="6397" spans="5:5" x14ac:dyDescent="0.25">
      <c r="E6397" s="31">
        <v>210000</v>
      </c>
    </row>
    <row r="6398" spans="5:5" x14ac:dyDescent="0.25">
      <c r="E6398" s="31">
        <v>185000</v>
      </c>
    </row>
    <row r="6399" spans="5:5" x14ac:dyDescent="0.25">
      <c r="E6399" s="31">
        <v>175000</v>
      </c>
    </row>
    <row r="6400" spans="5:5" x14ac:dyDescent="0.25">
      <c r="E6400" s="31">
        <v>169000</v>
      </c>
    </row>
    <row r="6401" spans="5:5" x14ac:dyDescent="0.25">
      <c r="E6401" s="31">
        <v>161000</v>
      </c>
    </row>
    <row r="6402" spans="5:5" x14ac:dyDescent="0.25">
      <c r="E6402" s="31">
        <v>2250000</v>
      </c>
    </row>
    <row r="6403" spans="5:5" x14ac:dyDescent="0.25">
      <c r="E6403" s="31">
        <v>1880000</v>
      </c>
    </row>
    <row r="6404" spans="5:5" x14ac:dyDescent="0.25">
      <c r="E6404" s="31">
        <v>1250000</v>
      </c>
    </row>
    <row r="6405" spans="5:5" x14ac:dyDescent="0.25">
      <c r="E6405" s="31">
        <v>950000</v>
      </c>
    </row>
    <row r="6406" spans="5:5" x14ac:dyDescent="0.25">
      <c r="E6406" s="31">
        <v>925000</v>
      </c>
    </row>
    <row r="6407" spans="5:5" x14ac:dyDescent="0.25">
      <c r="E6407" s="31">
        <v>895000</v>
      </c>
    </row>
    <row r="6408" spans="5:5" x14ac:dyDescent="0.25">
      <c r="E6408" s="31">
        <v>855000</v>
      </c>
    </row>
    <row r="6409" spans="5:5" x14ac:dyDescent="0.25">
      <c r="E6409" s="31">
        <v>765000</v>
      </c>
    </row>
    <row r="6410" spans="5:5" x14ac:dyDescent="0.25">
      <c r="E6410" s="31">
        <v>719000</v>
      </c>
    </row>
    <row r="6411" spans="5:5" x14ac:dyDescent="0.25">
      <c r="E6411" s="31">
        <v>700000</v>
      </c>
    </row>
    <row r="6412" spans="5:5" x14ac:dyDescent="0.25">
      <c r="E6412" s="31">
        <v>672500</v>
      </c>
    </row>
    <row r="6413" spans="5:5" x14ac:dyDescent="0.25">
      <c r="E6413" s="31">
        <v>670000</v>
      </c>
    </row>
    <row r="6414" spans="5:5" x14ac:dyDescent="0.25">
      <c r="E6414" s="31">
        <v>655000</v>
      </c>
    </row>
    <row r="6415" spans="5:5" x14ac:dyDescent="0.25">
      <c r="E6415" s="31">
        <v>655000</v>
      </c>
    </row>
    <row r="6416" spans="5:5" x14ac:dyDescent="0.25">
      <c r="E6416" s="31">
        <v>650500</v>
      </c>
    </row>
    <row r="6417" spans="5:5" x14ac:dyDescent="0.25">
      <c r="E6417" s="31">
        <v>650000</v>
      </c>
    </row>
    <row r="6418" spans="5:5" x14ac:dyDescent="0.25">
      <c r="E6418" s="31">
        <v>648000</v>
      </c>
    </row>
    <row r="6419" spans="5:5" x14ac:dyDescent="0.25">
      <c r="E6419" s="31">
        <v>640000</v>
      </c>
    </row>
    <row r="6420" spans="5:5" x14ac:dyDescent="0.25">
      <c r="E6420" s="31">
        <v>630000</v>
      </c>
    </row>
    <row r="6421" spans="5:5" x14ac:dyDescent="0.25">
      <c r="E6421" s="31">
        <v>606000</v>
      </c>
    </row>
    <row r="6422" spans="5:5" x14ac:dyDescent="0.25">
      <c r="E6422" s="31">
        <v>592100</v>
      </c>
    </row>
    <row r="6423" spans="5:5" x14ac:dyDescent="0.25">
      <c r="E6423" s="31">
        <v>575000</v>
      </c>
    </row>
    <row r="6424" spans="5:5" x14ac:dyDescent="0.25">
      <c r="E6424" s="31">
        <v>555000</v>
      </c>
    </row>
    <row r="6425" spans="5:5" x14ac:dyDescent="0.25">
      <c r="E6425" s="31">
        <v>550000</v>
      </c>
    </row>
    <row r="6426" spans="5:5" x14ac:dyDescent="0.25">
      <c r="E6426" s="31">
        <v>550000</v>
      </c>
    </row>
    <row r="6427" spans="5:5" x14ac:dyDescent="0.25">
      <c r="E6427" s="31">
        <v>545000</v>
      </c>
    </row>
    <row r="6428" spans="5:5" x14ac:dyDescent="0.25">
      <c r="E6428" s="31">
        <v>540000</v>
      </c>
    </row>
    <row r="6429" spans="5:5" x14ac:dyDescent="0.25">
      <c r="E6429" s="31">
        <v>532500</v>
      </c>
    </row>
    <row r="6430" spans="5:5" x14ac:dyDescent="0.25">
      <c r="E6430" s="31">
        <v>530000</v>
      </c>
    </row>
    <row r="6431" spans="5:5" x14ac:dyDescent="0.25">
      <c r="E6431" s="31">
        <v>529000</v>
      </c>
    </row>
    <row r="6432" spans="5:5" x14ac:dyDescent="0.25">
      <c r="E6432" s="31">
        <v>525000</v>
      </c>
    </row>
    <row r="6433" spans="5:5" x14ac:dyDescent="0.25">
      <c r="E6433" s="31">
        <v>510000</v>
      </c>
    </row>
    <row r="6434" spans="5:5" x14ac:dyDescent="0.25">
      <c r="E6434" s="31">
        <v>509950</v>
      </c>
    </row>
    <row r="6435" spans="5:5" x14ac:dyDescent="0.25">
      <c r="E6435" s="31">
        <v>509500</v>
      </c>
    </row>
    <row r="6436" spans="5:5" x14ac:dyDescent="0.25">
      <c r="E6436" s="31">
        <v>480000</v>
      </c>
    </row>
    <row r="6437" spans="5:5" x14ac:dyDescent="0.25">
      <c r="E6437" s="31">
        <v>450000</v>
      </c>
    </row>
    <row r="6438" spans="5:5" x14ac:dyDescent="0.25">
      <c r="E6438" s="31">
        <v>435000</v>
      </c>
    </row>
    <row r="6439" spans="5:5" x14ac:dyDescent="0.25">
      <c r="E6439" s="31">
        <v>435000</v>
      </c>
    </row>
    <row r="6440" spans="5:5" x14ac:dyDescent="0.25">
      <c r="E6440" s="31">
        <v>432000</v>
      </c>
    </row>
    <row r="6441" spans="5:5" x14ac:dyDescent="0.25">
      <c r="E6441" s="31">
        <v>430760</v>
      </c>
    </row>
    <row r="6442" spans="5:5" x14ac:dyDescent="0.25">
      <c r="E6442" s="31">
        <v>430000</v>
      </c>
    </row>
    <row r="6443" spans="5:5" x14ac:dyDescent="0.25">
      <c r="E6443" s="31">
        <v>430000</v>
      </c>
    </row>
    <row r="6444" spans="5:5" x14ac:dyDescent="0.25">
      <c r="E6444" s="31">
        <v>429300</v>
      </c>
    </row>
    <row r="6445" spans="5:5" x14ac:dyDescent="0.25">
      <c r="E6445" s="31">
        <v>425000</v>
      </c>
    </row>
    <row r="6446" spans="5:5" x14ac:dyDescent="0.25">
      <c r="E6446" s="31">
        <v>415000</v>
      </c>
    </row>
    <row r="6447" spans="5:5" x14ac:dyDescent="0.25">
      <c r="E6447" s="31">
        <v>404500</v>
      </c>
    </row>
    <row r="6448" spans="5:5" x14ac:dyDescent="0.25">
      <c r="E6448" s="31">
        <v>390000</v>
      </c>
    </row>
    <row r="6449" spans="5:5" x14ac:dyDescent="0.25">
      <c r="E6449" s="31">
        <v>389000</v>
      </c>
    </row>
    <row r="6450" spans="5:5" x14ac:dyDescent="0.25">
      <c r="E6450" s="31">
        <v>385000</v>
      </c>
    </row>
    <row r="6451" spans="5:5" x14ac:dyDescent="0.25">
      <c r="E6451" s="31">
        <v>382000</v>
      </c>
    </row>
    <row r="6452" spans="5:5" x14ac:dyDescent="0.25">
      <c r="E6452" s="31">
        <v>378950</v>
      </c>
    </row>
    <row r="6453" spans="5:5" x14ac:dyDescent="0.25">
      <c r="E6453" s="31">
        <v>375000</v>
      </c>
    </row>
    <row r="6454" spans="5:5" x14ac:dyDescent="0.25">
      <c r="E6454" s="31">
        <v>374150</v>
      </c>
    </row>
    <row r="6455" spans="5:5" x14ac:dyDescent="0.25">
      <c r="E6455" s="31">
        <v>367500</v>
      </c>
    </row>
    <row r="6456" spans="5:5" x14ac:dyDescent="0.25">
      <c r="E6456" s="31">
        <v>365000</v>
      </c>
    </row>
    <row r="6457" spans="5:5" x14ac:dyDescent="0.25">
      <c r="E6457" s="31">
        <v>361000</v>
      </c>
    </row>
    <row r="6458" spans="5:5" x14ac:dyDescent="0.25">
      <c r="E6458" s="31">
        <v>350000</v>
      </c>
    </row>
    <row r="6459" spans="5:5" x14ac:dyDescent="0.25">
      <c r="E6459" s="31">
        <v>350000</v>
      </c>
    </row>
    <row r="6460" spans="5:5" x14ac:dyDescent="0.25">
      <c r="E6460" s="31">
        <v>349950</v>
      </c>
    </row>
    <row r="6461" spans="5:5" x14ac:dyDescent="0.25">
      <c r="E6461" s="31">
        <v>342000</v>
      </c>
    </row>
    <row r="6462" spans="5:5" x14ac:dyDescent="0.25">
      <c r="E6462" s="31">
        <v>329000</v>
      </c>
    </row>
    <row r="6463" spans="5:5" x14ac:dyDescent="0.25">
      <c r="E6463" s="31">
        <v>329000</v>
      </c>
    </row>
    <row r="6464" spans="5:5" x14ac:dyDescent="0.25">
      <c r="E6464" s="31">
        <v>327000</v>
      </c>
    </row>
    <row r="6465" spans="5:5" x14ac:dyDescent="0.25">
      <c r="E6465" s="31">
        <v>310950</v>
      </c>
    </row>
    <row r="6466" spans="5:5" x14ac:dyDescent="0.25">
      <c r="E6466" s="31">
        <v>304000</v>
      </c>
    </row>
    <row r="6467" spans="5:5" x14ac:dyDescent="0.25">
      <c r="E6467" s="31">
        <v>300000</v>
      </c>
    </row>
    <row r="6468" spans="5:5" x14ac:dyDescent="0.25">
      <c r="E6468" s="31">
        <v>300000</v>
      </c>
    </row>
    <row r="6469" spans="5:5" x14ac:dyDescent="0.25">
      <c r="E6469" s="31">
        <v>300000</v>
      </c>
    </row>
    <row r="6470" spans="5:5" x14ac:dyDescent="0.25">
      <c r="E6470" s="31">
        <v>300000</v>
      </c>
    </row>
    <row r="6471" spans="5:5" x14ac:dyDescent="0.25">
      <c r="E6471" s="31">
        <v>300000</v>
      </c>
    </row>
    <row r="6472" spans="5:5" x14ac:dyDescent="0.25">
      <c r="E6472" s="31">
        <v>296500</v>
      </c>
    </row>
    <row r="6473" spans="5:5" x14ac:dyDescent="0.25">
      <c r="E6473" s="31">
        <v>290000</v>
      </c>
    </row>
    <row r="6474" spans="5:5" x14ac:dyDescent="0.25">
      <c r="E6474" s="31">
        <v>285000</v>
      </c>
    </row>
    <row r="6475" spans="5:5" x14ac:dyDescent="0.25">
      <c r="E6475" s="31">
        <v>269000</v>
      </c>
    </row>
    <row r="6476" spans="5:5" x14ac:dyDescent="0.25">
      <c r="E6476" s="31">
        <v>267000</v>
      </c>
    </row>
    <row r="6477" spans="5:5" x14ac:dyDescent="0.25">
      <c r="E6477" s="31">
        <v>260000</v>
      </c>
    </row>
    <row r="6478" spans="5:5" x14ac:dyDescent="0.25">
      <c r="E6478" s="31">
        <v>257000</v>
      </c>
    </row>
    <row r="6479" spans="5:5" x14ac:dyDescent="0.25">
      <c r="E6479" s="31">
        <v>245500</v>
      </c>
    </row>
    <row r="6480" spans="5:5" x14ac:dyDescent="0.25">
      <c r="E6480" s="31">
        <v>245000</v>
      </c>
    </row>
    <row r="6481" spans="5:5" x14ac:dyDescent="0.25">
      <c r="E6481" s="31">
        <v>240000</v>
      </c>
    </row>
    <row r="6482" spans="5:5" x14ac:dyDescent="0.25">
      <c r="E6482" s="31">
        <v>235000</v>
      </c>
    </row>
    <row r="6483" spans="5:5" x14ac:dyDescent="0.25">
      <c r="E6483" s="31">
        <v>211000</v>
      </c>
    </row>
    <row r="6484" spans="5:5" x14ac:dyDescent="0.25">
      <c r="E6484" s="31">
        <v>200000</v>
      </c>
    </row>
    <row r="6485" spans="5:5" x14ac:dyDescent="0.25">
      <c r="E6485" s="31">
        <v>185000</v>
      </c>
    </row>
    <row r="6486" spans="5:5" x14ac:dyDescent="0.25">
      <c r="E6486" s="31">
        <v>176000</v>
      </c>
    </row>
    <row r="6487" spans="5:5" x14ac:dyDescent="0.25">
      <c r="E6487" s="31">
        <v>1450000</v>
      </c>
    </row>
    <row r="6488" spans="5:5" x14ac:dyDescent="0.25">
      <c r="E6488" s="31">
        <v>1230000</v>
      </c>
    </row>
    <row r="6489" spans="5:5" x14ac:dyDescent="0.25">
      <c r="E6489" s="31">
        <v>1200000</v>
      </c>
    </row>
    <row r="6490" spans="5:5" x14ac:dyDescent="0.25">
      <c r="E6490" s="31">
        <v>1090000</v>
      </c>
    </row>
    <row r="6491" spans="5:5" x14ac:dyDescent="0.25">
      <c r="E6491" s="31">
        <v>799000</v>
      </c>
    </row>
    <row r="6492" spans="5:5" x14ac:dyDescent="0.25">
      <c r="E6492" s="31">
        <v>775000</v>
      </c>
    </row>
    <row r="6493" spans="5:5" x14ac:dyDescent="0.25">
      <c r="E6493" s="31">
        <v>752500</v>
      </c>
    </row>
    <row r="6494" spans="5:5" x14ac:dyDescent="0.25">
      <c r="E6494" s="31">
        <v>715000</v>
      </c>
    </row>
    <row r="6495" spans="5:5" x14ac:dyDescent="0.25">
      <c r="E6495" s="31">
        <v>685900</v>
      </c>
    </row>
    <row r="6496" spans="5:5" x14ac:dyDescent="0.25">
      <c r="E6496" s="31">
        <v>650000</v>
      </c>
    </row>
    <row r="6497" spans="5:5" x14ac:dyDescent="0.25">
      <c r="E6497" s="31">
        <v>637000</v>
      </c>
    </row>
    <row r="6498" spans="5:5" x14ac:dyDescent="0.25">
      <c r="E6498" s="31">
        <v>634950</v>
      </c>
    </row>
    <row r="6499" spans="5:5" x14ac:dyDescent="0.25">
      <c r="E6499" s="31">
        <v>630000</v>
      </c>
    </row>
    <row r="6500" spans="5:5" x14ac:dyDescent="0.25">
      <c r="E6500" s="31">
        <v>620000</v>
      </c>
    </row>
    <row r="6501" spans="5:5" x14ac:dyDescent="0.25">
      <c r="E6501" s="31">
        <v>612000</v>
      </c>
    </row>
    <row r="6502" spans="5:5" x14ac:dyDescent="0.25">
      <c r="E6502" s="31">
        <v>598500</v>
      </c>
    </row>
    <row r="6503" spans="5:5" x14ac:dyDescent="0.25">
      <c r="E6503" s="31">
        <v>533000</v>
      </c>
    </row>
    <row r="6504" spans="5:5" x14ac:dyDescent="0.25">
      <c r="E6504" s="31">
        <v>525000</v>
      </c>
    </row>
    <row r="6505" spans="5:5" x14ac:dyDescent="0.25">
      <c r="E6505" s="31">
        <v>500000</v>
      </c>
    </row>
    <row r="6506" spans="5:5" x14ac:dyDescent="0.25">
      <c r="E6506" s="31">
        <v>485500</v>
      </c>
    </row>
    <row r="6507" spans="5:5" x14ac:dyDescent="0.25">
      <c r="E6507" s="31">
        <v>480000</v>
      </c>
    </row>
    <row r="6508" spans="5:5" x14ac:dyDescent="0.25">
      <c r="E6508" s="31">
        <v>464000</v>
      </c>
    </row>
    <row r="6509" spans="5:5" x14ac:dyDescent="0.25">
      <c r="E6509" s="31">
        <v>450000</v>
      </c>
    </row>
    <row r="6510" spans="5:5" x14ac:dyDescent="0.25">
      <c r="E6510" s="31">
        <v>450000</v>
      </c>
    </row>
    <row r="6511" spans="5:5" x14ac:dyDescent="0.25">
      <c r="E6511" s="31">
        <v>450000</v>
      </c>
    </row>
    <row r="6512" spans="5:5" x14ac:dyDescent="0.25">
      <c r="E6512" s="31">
        <v>450000</v>
      </c>
    </row>
    <row r="6513" spans="5:5" x14ac:dyDescent="0.25">
      <c r="E6513" s="31">
        <v>435000</v>
      </c>
    </row>
    <row r="6514" spans="5:5" x14ac:dyDescent="0.25">
      <c r="E6514" s="31">
        <v>433200</v>
      </c>
    </row>
    <row r="6515" spans="5:5" x14ac:dyDescent="0.25">
      <c r="E6515" s="31">
        <v>433000</v>
      </c>
    </row>
    <row r="6516" spans="5:5" x14ac:dyDescent="0.25">
      <c r="E6516" s="31">
        <v>420000</v>
      </c>
    </row>
    <row r="6517" spans="5:5" x14ac:dyDescent="0.25">
      <c r="E6517" s="31">
        <v>420000</v>
      </c>
    </row>
    <row r="6518" spans="5:5" x14ac:dyDescent="0.25">
      <c r="E6518" s="31">
        <v>419950</v>
      </c>
    </row>
    <row r="6519" spans="5:5" x14ac:dyDescent="0.25">
      <c r="E6519" s="31">
        <v>412500</v>
      </c>
    </row>
    <row r="6520" spans="5:5" x14ac:dyDescent="0.25">
      <c r="E6520" s="31">
        <v>410000</v>
      </c>
    </row>
    <row r="6521" spans="5:5" x14ac:dyDescent="0.25">
      <c r="E6521" s="31">
        <v>397500</v>
      </c>
    </row>
    <row r="6522" spans="5:5" x14ac:dyDescent="0.25">
      <c r="E6522" s="31">
        <v>390000</v>
      </c>
    </row>
    <row r="6523" spans="5:5" x14ac:dyDescent="0.25">
      <c r="E6523" s="31">
        <v>375000</v>
      </c>
    </row>
    <row r="6524" spans="5:5" x14ac:dyDescent="0.25">
      <c r="E6524" s="31">
        <v>375000</v>
      </c>
    </row>
    <row r="6525" spans="5:5" x14ac:dyDescent="0.25">
      <c r="E6525" s="31">
        <v>370000</v>
      </c>
    </row>
    <row r="6526" spans="5:5" x14ac:dyDescent="0.25">
      <c r="E6526" s="31">
        <v>369000</v>
      </c>
    </row>
    <row r="6527" spans="5:5" x14ac:dyDescent="0.25">
      <c r="E6527" s="31">
        <v>359800</v>
      </c>
    </row>
    <row r="6528" spans="5:5" x14ac:dyDescent="0.25">
      <c r="E6528" s="31">
        <v>355000</v>
      </c>
    </row>
    <row r="6529" spans="5:5" x14ac:dyDescent="0.25">
      <c r="E6529" s="31">
        <v>350000</v>
      </c>
    </row>
    <row r="6530" spans="5:5" x14ac:dyDescent="0.25">
      <c r="E6530" s="31">
        <v>339999</v>
      </c>
    </row>
    <row r="6531" spans="5:5" x14ac:dyDescent="0.25">
      <c r="E6531" s="31">
        <v>335000</v>
      </c>
    </row>
    <row r="6532" spans="5:5" x14ac:dyDescent="0.25">
      <c r="E6532" s="31">
        <v>325000</v>
      </c>
    </row>
    <row r="6533" spans="5:5" x14ac:dyDescent="0.25">
      <c r="E6533" s="31">
        <v>320000</v>
      </c>
    </row>
    <row r="6534" spans="5:5" x14ac:dyDescent="0.25">
      <c r="E6534" s="31">
        <v>319000</v>
      </c>
    </row>
    <row r="6535" spans="5:5" x14ac:dyDescent="0.25">
      <c r="E6535" s="31">
        <v>313500</v>
      </c>
    </row>
    <row r="6536" spans="5:5" x14ac:dyDescent="0.25">
      <c r="E6536" s="31">
        <v>311000</v>
      </c>
    </row>
    <row r="6537" spans="5:5" x14ac:dyDescent="0.25">
      <c r="E6537" s="31">
        <v>311000</v>
      </c>
    </row>
    <row r="6538" spans="5:5" x14ac:dyDescent="0.25">
      <c r="E6538" s="31">
        <v>310000</v>
      </c>
    </row>
    <row r="6539" spans="5:5" x14ac:dyDescent="0.25">
      <c r="E6539" s="31">
        <v>292000</v>
      </c>
    </row>
    <row r="6540" spans="5:5" x14ac:dyDescent="0.25">
      <c r="E6540" s="31">
        <v>270000</v>
      </c>
    </row>
    <row r="6541" spans="5:5" x14ac:dyDescent="0.25">
      <c r="E6541" s="31">
        <v>267500</v>
      </c>
    </row>
    <row r="6542" spans="5:5" x14ac:dyDescent="0.25">
      <c r="E6542" s="31">
        <v>252500</v>
      </c>
    </row>
    <row r="6543" spans="5:5" x14ac:dyDescent="0.25">
      <c r="E6543" s="31">
        <v>250000</v>
      </c>
    </row>
    <row r="6544" spans="5:5" x14ac:dyDescent="0.25">
      <c r="E6544" s="31">
        <v>230950</v>
      </c>
    </row>
    <row r="6545" spans="5:5" x14ac:dyDescent="0.25">
      <c r="E6545" s="31">
        <v>210000</v>
      </c>
    </row>
    <row r="6546" spans="5:5" x14ac:dyDescent="0.25">
      <c r="E6546" s="31">
        <v>198000</v>
      </c>
    </row>
    <row r="6547" spans="5:5" x14ac:dyDescent="0.25">
      <c r="E6547" s="31">
        <v>195000</v>
      </c>
    </row>
    <row r="6548" spans="5:5" x14ac:dyDescent="0.25">
      <c r="E6548" s="31">
        <v>180000</v>
      </c>
    </row>
    <row r="6549" spans="5:5" x14ac:dyDescent="0.25">
      <c r="E6549" s="31">
        <v>2300000</v>
      </c>
    </row>
    <row r="6550" spans="5:5" x14ac:dyDescent="0.25">
      <c r="E6550" s="31">
        <v>1780000</v>
      </c>
    </row>
    <row r="6551" spans="5:5" x14ac:dyDescent="0.25">
      <c r="E6551" s="31">
        <v>1700000</v>
      </c>
    </row>
    <row r="6552" spans="5:5" x14ac:dyDescent="0.25">
      <c r="E6552" s="31">
        <v>1580000</v>
      </c>
    </row>
    <row r="6553" spans="5:5" x14ac:dyDescent="0.25">
      <c r="E6553" s="31">
        <v>1330000</v>
      </c>
    </row>
    <row r="6554" spans="5:5" x14ac:dyDescent="0.25">
      <c r="E6554" s="31">
        <v>1280000</v>
      </c>
    </row>
    <row r="6555" spans="5:5" x14ac:dyDescent="0.25">
      <c r="E6555" s="31">
        <v>1040000</v>
      </c>
    </row>
    <row r="6556" spans="5:5" x14ac:dyDescent="0.25">
      <c r="E6556" s="31">
        <v>1020000</v>
      </c>
    </row>
    <row r="6557" spans="5:5" x14ac:dyDescent="0.25">
      <c r="E6557" s="31">
        <v>994000</v>
      </c>
    </row>
    <row r="6558" spans="5:5" x14ac:dyDescent="0.25">
      <c r="E6558" s="31">
        <v>900000</v>
      </c>
    </row>
    <row r="6559" spans="5:5" x14ac:dyDescent="0.25">
      <c r="E6559" s="31">
        <v>870000</v>
      </c>
    </row>
    <row r="6560" spans="5:5" x14ac:dyDescent="0.25">
      <c r="E6560" s="31">
        <v>812500</v>
      </c>
    </row>
    <row r="6561" spans="5:5" x14ac:dyDescent="0.25">
      <c r="E6561" s="31">
        <v>795000</v>
      </c>
    </row>
    <row r="6562" spans="5:5" x14ac:dyDescent="0.25">
      <c r="E6562" s="31">
        <v>725000</v>
      </c>
    </row>
    <row r="6563" spans="5:5" x14ac:dyDescent="0.25">
      <c r="E6563" s="31">
        <v>725000</v>
      </c>
    </row>
    <row r="6564" spans="5:5" x14ac:dyDescent="0.25">
      <c r="E6564" s="31">
        <v>723000</v>
      </c>
    </row>
    <row r="6565" spans="5:5" x14ac:dyDescent="0.25">
      <c r="E6565" s="31">
        <v>715000</v>
      </c>
    </row>
    <row r="6566" spans="5:5" x14ac:dyDescent="0.25">
      <c r="E6566" s="31">
        <v>665000</v>
      </c>
    </row>
    <row r="6567" spans="5:5" x14ac:dyDescent="0.25">
      <c r="E6567" s="31">
        <v>635000</v>
      </c>
    </row>
    <row r="6568" spans="5:5" x14ac:dyDescent="0.25">
      <c r="E6568" s="31">
        <v>630000</v>
      </c>
    </row>
    <row r="6569" spans="5:5" x14ac:dyDescent="0.25">
      <c r="E6569" s="31">
        <v>615000</v>
      </c>
    </row>
    <row r="6570" spans="5:5" x14ac:dyDescent="0.25">
      <c r="E6570" s="31">
        <v>610000</v>
      </c>
    </row>
    <row r="6571" spans="5:5" x14ac:dyDescent="0.25">
      <c r="E6571" s="31">
        <v>590000</v>
      </c>
    </row>
    <row r="6572" spans="5:5" x14ac:dyDescent="0.25">
      <c r="E6572" s="31">
        <v>559950</v>
      </c>
    </row>
    <row r="6573" spans="5:5" x14ac:dyDescent="0.25">
      <c r="E6573" s="31">
        <v>550000</v>
      </c>
    </row>
    <row r="6574" spans="5:5" x14ac:dyDescent="0.25">
      <c r="E6574" s="31">
        <v>545000</v>
      </c>
    </row>
    <row r="6575" spans="5:5" x14ac:dyDescent="0.25">
      <c r="E6575" s="31">
        <v>533050</v>
      </c>
    </row>
    <row r="6576" spans="5:5" x14ac:dyDescent="0.25">
      <c r="E6576" s="31">
        <v>528000</v>
      </c>
    </row>
    <row r="6577" spans="5:5" x14ac:dyDescent="0.25">
      <c r="E6577" s="31">
        <v>520000</v>
      </c>
    </row>
    <row r="6578" spans="5:5" x14ac:dyDescent="0.25">
      <c r="E6578" s="31">
        <v>512000</v>
      </c>
    </row>
    <row r="6579" spans="5:5" x14ac:dyDescent="0.25">
      <c r="E6579" s="31">
        <v>500000</v>
      </c>
    </row>
    <row r="6580" spans="5:5" x14ac:dyDescent="0.25">
      <c r="E6580" s="31">
        <v>499950</v>
      </c>
    </row>
    <row r="6581" spans="5:5" x14ac:dyDescent="0.25">
      <c r="E6581" s="31">
        <v>499000</v>
      </c>
    </row>
    <row r="6582" spans="5:5" x14ac:dyDescent="0.25">
      <c r="E6582" s="31">
        <v>495000</v>
      </c>
    </row>
    <row r="6583" spans="5:5" x14ac:dyDescent="0.25">
      <c r="E6583" s="31">
        <v>488000</v>
      </c>
    </row>
    <row r="6584" spans="5:5" x14ac:dyDescent="0.25">
      <c r="E6584" s="31">
        <v>459950</v>
      </c>
    </row>
    <row r="6585" spans="5:5" x14ac:dyDescent="0.25">
      <c r="E6585" s="31">
        <v>445000</v>
      </c>
    </row>
    <row r="6586" spans="5:5" x14ac:dyDescent="0.25">
      <c r="E6586" s="31">
        <v>445000</v>
      </c>
    </row>
    <row r="6587" spans="5:5" x14ac:dyDescent="0.25">
      <c r="E6587" s="31">
        <v>442000</v>
      </c>
    </row>
    <row r="6588" spans="5:5" x14ac:dyDescent="0.25">
      <c r="E6588" s="31">
        <v>425000</v>
      </c>
    </row>
    <row r="6589" spans="5:5" x14ac:dyDescent="0.25">
      <c r="E6589" s="31">
        <v>424950</v>
      </c>
    </row>
    <row r="6590" spans="5:5" x14ac:dyDescent="0.25">
      <c r="E6590" s="31">
        <v>424950</v>
      </c>
    </row>
    <row r="6591" spans="5:5" x14ac:dyDescent="0.25">
      <c r="E6591" s="31">
        <v>418900</v>
      </c>
    </row>
    <row r="6592" spans="5:5" x14ac:dyDescent="0.25">
      <c r="E6592" s="31">
        <v>407500</v>
      </c>
    </row>
    <row r="6593" spans="5:5" x14ac:dyDescent="0.25">
      <c r="E6593" s="31">
        <v>405000</v>
      </c>
    </row>
    <row r="6594" spans="5:5" x14ac:dyDescent="0.25">
      <c r="E6594" s="31">
        <v>401000</v>
      </c>
    </row>
    <row r="6595" spans="5:5" x14ac:dyDescent="0.25">
      <c r="E6595" s="31">
        <v>399000</v>
      </c>
    </row>
    <row r="6596" spans="5:5" x14ac:dyDescent="0.25">
      <c r="E6596" s="31">
        <v>397500</v>
      </c>
    </row>
    <row r="6597" spans="5:5" x14ac:dyDescent="0.25">
      <c r="E6597" s="31">
        <v>397500</v>
      </c>
    </row>
    <row r="6598" spans="5:5" x14ac:dyDescent="0.25">
      <c r="E6598" s="31">
        <v>390000</v>
      </c>
    </row>
    <row r="6599" spans="5:5" x14ac:dyDescent="0.25">
      <c r="E6599" s="31">
        <v>390000</v>
      </c>
    </row>
    <row r="6600" spans="5:5" x14ac:dyDescent="0.25">
      <c r="E6600" s="31">
        <v>388000</v>
      </c>
    </row>
    <row r="6601" spans="5:5" x14ac:dyDescent="0.25">
      <c r="E6601" s="31">
        <v>377500</v>
      </c>
    </row>
    <row r="6602" spans="5:5" x14ac:dyDescent="0.25">
      <c r="E6602" s="31">
        <v>365000</v>
      </c>
    </row>
    <row r="6603" spans="5:5" x14ac:dyDescent="0.25">
      <c r="E6603" s="31">
        <v>359000</v>
      </c>
    </row>
    <row r="6604" spans="5:5" x14ac:dyDescent="0.25">
      <c r="E6604" s="31">
        <v>353500</v>
      </c>
    </row>
    <row r="6605" spans="5:5" x14ac:dyDescent="0.25">
      <c r="E6605" s="31">
        <v>345000</v>
      </c>
    </row>
    <row r="6606" spans="5:5" x14ac:dyDescent="0.25">
      <c r="E6606" s="31">
        <v>333000</v>
      </c>
    </row>
    <row r="6607" spans="5:5" x14ac:dyDescent="0.25">
      <c r="E6607" s="31">
        <v>330000</v>
      </c>
    </row>
    <row r="6608" spans="5:5" x14ac:dyDescent="0.25">
      <c r="E6608" s="31">
        <v>318000</v>
      </c>
    </row>
    <row r="6609" spans="5:5" x14ac:dyDescent="0.25">
      <c r="E6609" s="31">
        <v>300000</v>
      </c>
    </row>
    <row r="6610" spans="5:5" x14ac:dyDescent="0.25">
      <c r="E6610" s="31">
        <v>299000</v>
      </c>
    </row>
    <row r="6611" spans="5:5" x14ac:dyDescent="0.25">
      <c r="E6611" s="31">
        <v>289950</v>
      </c>
    </row>
    <row r="6612" spans="5:5" x14ac:dyDescent="0.25">
      <c r="E6612" s="31">
        <v>280000</v>
      </c>
    </row>
    <row r="6613" spans="5:5" x14ac:dyDescent="0.25">
      <c r="E6613" s="31">
        <v>274000</v>
      </c>
    </row>
    <row r="6614" spans="5:5" x14ac:dyDescent="0.25">
      <c r="E6614" s="31">
        <v>272000</v>
      </c>
    </row>
    <row r="6615" spans="5:5" x14ac:dyDescent="0.25">
      <c r="E6615" s="31">
        <v>272000</v>
      </c>
    </row>
    <row r="6616" spans="5:5" x14ac:dyDescent="0.25">
      <c r="E6616" s="31">
        <v>270000</v>
      </c>
    </row>
    <row r="6617" spans="5:5" x14ac:dyDescent="0.25">
      <c r="E6617" s="31">
        <v>270000</v>
      </c>
    </row>
    <row r="6618" spans="5:5" x14ac:dyDescent="0.25">
      <c r="E6618" s="31">
        <v>258000</v>
      </c>
    </row>
    <row r="6619" spans="5:5" x14ac:dyDescent="0.25">
      <c r="E6619" s="31">
        <v>245000</v>
      </c>
    </row>
    <row r="6620" spans="5:5" x14ac:dyDescent="0.25">
      <c r="E6620" s="31">
        <v>235000</v>
      </c>
    </row>
    <row r="6621" spans="5:5" x14ac:dyDescent="0.25">
      <c r="E6621" s="31">
        <v>235000</v>
      </c>
    </row>
    <row r="6622" spans="5:5" x14ac:dyDescent="0.25">
      <c r="E6622" s="31">
        <v>225000</v>
      </c>
    </row>
    <row r="6623" spans="5:5" x14ac:dyDescent="0.25">
      <c r="E6623" s="31">
        <v>219950</v>
      </c>
    </row>
    <row r="6624" spans="5:5" x14ac:dyDescent="0.25">
      <c r="E6624" s="31">
        <v>210000</v>
      </c>
    </row>
    <row r="6625" spans="5:5" x14ac:dyDescent="0.25">
      <c r="E6625" s="31">
        <v>199950</v>
      </c>
    </row>
    <row r="6626" spans="5:5" x14ac:dyDescent="0.25">
      <c r="E6626" s="31">
        <v>182500</v>
      </c>
    </row>
    <row r="6627" spans="5:5" x14ac:dyDescent="0.25">
      <c r="E6627" s="31">
        <v>469950</v>
      </c>
    </row>
    <row r="6628" spans="5:5" x14ac:dyDescent="0.25">
      <c r="E6628" s="31">
        <v>249000</v>
      </c>
    </row>
    <row r="6629" spans="5:5" x14ac:dyDescent="0.25">
      <c r="E6629" s="31">
        <v>720001</v>
      </c>
    </row>
    <row r="6630" spans="5:5" x14ac:dyDescent="0.25">
      <c r="E6630" s="31">
        <v>378000</v>
      </c>
    </row>
    <row r="6631" spans="5:5" x14ac:dyDescent="0.25">
      <c r="E6631" s="31">
        <v>260000</v>
      </c>
    </row>
    <row r="6632" spans="5:5" x14ac:dyDescent="0.25">
      <c r="E6632" s="31">
        <v>1760000</v>
      </c>
    </row>
    <row r="6633" spans="5:5" x14ac:dyDescent="0.25">
      <c r="E6633" s="31">
        <v>1420000</v>
      </c>
    </row>
    <row r="6634" spans="5:5" x14ac:dyDescent="0.25">
      <c r="E6634" s="31">
        <v>1390000</v>
      </c>
    </row>
    <row r="6635" spans="5:5" x14ac:dyDescent="0.25">
      <c r="E6635" s="31">
        <v>1330000</v>
      </c>
    </row>
    <row r="6636" spans="5:5" x14ac:dyDescent="0.25">
      <c r="E6636" s="31">
        <v>1050000</v>
      </c>
    </row>
    <row r="6637" spans="5:5" x14ac:dyDescent="0.25">
      <c r="E6637" s="31">
        <v>1010000</v>
      </c>
    </row>
    <row r="6638" spans="5:5" x14ac:dyDescent="0.25">
      <c r="E6638" s="31">
        <v>971000</v>
      </c>
    </row>
    <row r="6639" spans="5:5" x14ac:dyDescent="0.25">
      <c r="E6639" s="31">
        <v>968000</v>
      </c>
    </row>
    <row r="6640" spans="5:5" x14ac:dyDescent="0.25">
      <c r="E6640" s="31">
        <v>960000</v>
      </c>
    </row>
    <row r="6641" spans="5:5" x14ac:dyDescent="0.25">
      <c r="E6641" s="31">
        <v>925000</v>
      </c>
    </row>
    <row r="6642" spans="5:5" x14ac:dyDescent="0.25">
      <c r="E6642" s="31">
        <v>890776</v>
      </c>
    </row>
    <row r="6643" spans="5:5" x14ac:dyDescent="0.25">
      <c r="E6643" s="31">
        <v>890000</v>
      </c>
    </row>
    <row r="6644" spans="5:5" x14ac:dyDescent="0.25">
      <c r="E6644" s="31">
        <v>885000</v>
      </c>
    </row>
    <row r="6645" spans="5:5" x14ac:dyDescent="0.25">
      <c r="E6645" s="31">
        <v>870000</v>
      </c>
    </row>
    <row r="6646" spans="5:5" x14ac:dyDescent="0.25">
      <c r="E6646" s="31">
        <v>859900</v>
      </c>
    </row>
    <row r="6647" spans="5:5" x14ac:dyDescent="0.25">
      <c r="E6647" s="31">
        <v>840000</v>
      </c>
    </row>
    <row r="6648" spans="5:5" x14ac:dyDescent="0.25">
      <c r="E6648" s="31">
        <v>839000</v>
      </c>
    </row>
    <row r="6649" spans="5:5" x14ac:dyDescent="0.25">
      <c r="E6649" s="31">
        <v>800000</v>
      </c>
    </row>
    <row r="6650" spans="5:5" x14ac:dyDescent="0.25">
      <c r="E6650" s="31">
        <v>778983</v>
      </c>
    </row>
    <row r="6651" spans="5:5" x14ac:dyDescent="0.25">
      <c r="E6651" s="31">
        <v>775000</v>
      </c>
    </row>
    <row r="6652" spans="5:5" x14ac:dyDescent="0.25">
      <c r="E6652" s="31">
        <v>749000</v>
      </c>
    </row>
    <row r="6653" spans="5:5" x14ac:dyDescent="0.25">
      <c r="E6653" s="31">
        <v>735000</v>
      </c>
    </row>
    <row r="6654" spans="5:5" x14ac:dyDescent="0.25">
      <c r="E6654" s="31">
        <v>733000</v>
      </c>
    </row>
    <row r="6655" spans="5:5" x14ac:dyDescent="0.25">
      <c r="E6655" s="31">
        <v>725000</v>
      </c>
    </row>
    <row r="6656" spans="5:5" x14ac:dyDescent="0.25">
      <c r="E6656" s="31">
        <v>720000</v>
      </c>
    </row>
    <row r="6657" spans="5:5" x14ac:dyDescent="0.25">
      <c r="E6657" s="31">
        <v>699950</v>
      </c>
    </row>
    <row r="6658" spans="5:5" x14ac:dyDescent="0.25">
      <c r="E6658" s="31">
        <v>689950</v>
      </c>
    </row>
    <row r="6659" spans="5:5" x14ac:dyDescent="0.25">
      <c r="E6659" s="31">
        <v>680000</v>
      </c>
    </row>
    <row r="6660" spans="5:5" x14ac:dyDescent="0.25">
      <c r="E6660" s="31">
        <v>640000</v>
      </c>
    </row>
    <row r="6661" spans="5:5" x14ac:dyDescent="0.25">
      <c r="E6661" s="31">
        <v>639950</v>
      </c>
    </row>
    <row r="6662" spans="5:5" x14ac:dyDescent="0.25">
      <c r="E6662" s="31">
        <v>639000</v>
      </c>
    </row>
    <row r="6663" spans="5:5" x14ac:dyDescent="0.25">
      <c r="E6663" s="31">
        <v>620000</v>
      </c>
    </row>
    <row r="6664" spans="5:5" x14ac:dyDescent="0.25">
      <c r="E6664" s="31">
        <v>603000</v>
      </c>
    </row>
    <row r="6665" spans="5:5" x14ac:dyDescent="0.25">
      <c r="E6665" s="31">
        <v>600000</v>
      </c>
    </row>
    <row r="6666" spans="5:5" x14ac:dyDescent="0.25">
      <c r="E6666" s="31">
        <v>599000</v>
      </c>
    </row>
    <row r="6667" spans="5:5" x14ac:dyDescent="0.25">
      <c r="E6667" s="31">
        <v>585000</v>
      </c>
    </row>
    <row r="6668" spans="5:5" x14ac:dyDescent="0.25">
      <c r="E6668" s="31">
        <v>575000</v>
      </c>
    </row>
    <row r="6669" spans="5:5" x14ac:dyDescent="0.25">
      <c r="E6669" s="31">
        <v>570000</v>
      </c>
    </row>
    <row r="6670" spans="5:5" x14ac:dyDescent="0.25">
      <c r="E6670" s="31">
        <v>543000</v>
      </c>
    </row>
    <row r="6671" spans="5:5" x14ac:dyDescent="0.25">
      <c r="E6671" s="31">
        <v>539900</v>
      </c>
    </row>
    <row r="6672" spans="5:5" x14ac:dyDescent="0.25">
      <c r="E6672" s="31">
        <v>538900</v>
      </c>
    </row>
    <row r="6673" spans="5:5" x14ac:dyDescent="0.25">
      <c r="E6673" s="31">
        <v>535000</v>
      </c>
    </row>
    <row r="6674" spans="5:5" x14ac:dyDescent="0.25">
      <c r="E6674" s="31">
        <v>532500</v>
      </c>
    </row>
    <row r="6675" spans="5:5" x14ac:dyDescent="0.25">
      <c r="E6675" s="31">
        <v>515000</v>
      </c>
    </row>
    <row r="6676" spans="5:5" x14ac:dyDescent="0.25">
      <c r="E6676" s="31">
        <v>515000</v>
      </c>
    </row>
    <row r="6677" spans="5:5" x14ac:dyDescent="0.25">
      <c r="E6677" s="31">
        <v>511000</v>
      </c>
    </row>
    <row r="6678" spans="5:5" x14ac:dyDescent="0.25">
      <c r="E6678" s="31">
        <v>508000</v>
      </c>
    </row>
    <row r="6679" spans="5:5" x14ac:dyDescent="0.25">
      <c r="E6679" s="31">
        <v>495000</v>
      </c>
    </row>
    <row r="6680" spans="5:5" x14ac:dyDescent="0.25">
      <c r="E6680" s="31">
        <v>476500</v>
      </c>
    </row>
    <row r="6681" spans="5:5" x14ac:dyDescent="0.25">
      <c r="E6681" s="31">
        <v>475200</v>
      </c>
    </row>
    <row r="6682" spans="5:5" x14ac:dyDescent="0.25">
      <c r="E6682" s="31">
        <v>475000</v>
      </c>
    </row>
    <row r="6683" spans="5:5" x14ac:dyDescent="0.25">
      <c r="E6683" s="31">
        <v>464000</v>
      </c>
    </row>
    <row r="6684" spans="5:5" x14ac:dyDescent="0.25">
      <c r="E6684" s="31">
        <v>459900</v>
      </c>
    </row>
    <row r="6685" spans="5:5" x14ac:dyDescent="0.25">
      <c r="E6685" s="31">
        <v>455000</v>
      </c>
    </row>
    <row r="6686" spans="5:5" x14ac:dyDescent="0.25">
      <c r="E6686" s="31">
        <v>450000</v>
      </c>
    </row>
    <row r="6687" spans="5:5" x14ac:dyDescent="0.25">
      <c r="E6687" s="31">
        <v>450000</v>
      </c>
    </row>
    <row r="6688" spans="5:5" x14ac:dyDescent="0.25">
      <c r="E6688" s="31">
        <v>436472</v>
      </c>
    </row>
    <row r="6689" spans="5:5" x14ac:dyDescent="0.25">
      <c r="E6689" s="31">
        <v>429000</v>
      </c>
    </row>
    <row r="6690" spans="5:5" x14ac:dyDescent="0.25">
      <c r="E6690" s="31">
        <v>420000</v>
      </c>
    </row>
    <row r="6691" spans="5:5" x14ac:dyDescent="0.25">
      <c r="E6691" s="31">
        <v>420000</v>
      </c>
    </row>
    <row r="6692" spans="5:5" x14ac:dyDescent="0.25">
      <c r="E6692" s="31">
        <v>415000</v>
      </c>
    </row>
    <row r="6693" spans="5:5" x14ac:dyDescent="0.25">
      <c r="E6693" s="31">
        <v>415000</v>
      </c>
    </row>
    <row r="6694" spans="5:5" x14ac:dyDescent="0.25">
      <c r="E6694" s="31">
        <v>402000</v>
      </c>
    </row>
    <row r="6695" spans="5:5" x14ac:dyDescent="0.25">
      <c r="E6695" s="31">
        <v>400000</v>
      </c>
    </row>
    <row r="6696" spans="5:5" x14ac:dyDescent="0.25">
      <c r="E6696" s="31">
        <v>400000</v>
      </c>
    </row>
    <row r="6697" spans="5:5" x14ac:dyDescent="0.25">
      <c r="E6697" s="31">
        <v>398950</v>
      </c>
    </row>
    <row r="6698" spans="5:5" x14ac:dyDescent="0.25">
      <c r="E6698" s="31">
        <v>390000</v>
      </c>
    </row>
    <row r="6699" spans="5:5" x14ac:dyDescent="0.25">
      <c r="E6699" s="31">
        <v>386000</v>
      </c>
    </row>
    <row r="6700" spans="5:5" x14ac:dyDescent="0.25">
      <c r="E6700" s="31">
        <v>381000</v>
      </c>
    </row>
    <row r="6701" spans="5:5" x14ac:dyDescent="0.25">
      <c r="E6701" s="31">
        <v>379260</v>
      </c>
    </row>
    <row r="6702" spans="5:5" x14ac:dyDescent="0.25">
      <c r="E6702" s="31">
        <v>367500</v>
      </c>
    </row>
    <row r="6703" spans="5:5" x14ac:dyDescent="0.25">
      <c r="E6703" s="31">
        <v>366000</v>
      </c>
    </row>
    <row r="6704" spans="5:5" x14ac:dyDescent="0.25">
      <c r="E6704" s="31">
        <v>355000</v>
      </c>
    </row>
    <row r="6705" spans="5:5" x14ac:dyDescent="0.25">
      <c r="E6705" s="31">
        <v>350500</v>
      </c>
    </row>
    <row r="6706" spans="5:5" x14ac:dyDescent="0.25">
      <c r="E6706" s="31">
        <v>350000</v>
      </c>
    </row>
    <row r="6707" spans="5:5" x14ac:dyDescent="0.25">
      <c r="E6707" s="31">
        <v>349900</v>
      </c>
    </row>
    <row r="6708" spans="5:5" x14ac:dyDescent="0.25">
      <c r="E6708" s="31">
        <v>340000</v>
      </c>
    </row>
    <row r="6709" spans="5:5" x14ac:dyDescent="0.25">
      <c r="E6709" s="31">
        <v>335000</v>
      </c>
    </row>
    <row r="6710" spans="5:5" x14ac:dyDescent="0.25">
      <c r="E6710" s="31">
        <v>334500</v>
      </c>
    </row>
    <row r="6711" spans="5:5" x14ac:dyDescent="0.25">
      <c r="E6711" s="31">
        <v>327000</v>
      </c>
    </row>
    <row r="6712" spans="5:5" x14ac:dyDescent="0.25">
      <c r="E6712" s="31">
        <v>325000</v>
      </c>
    </row>
    <row r="6713" spans="5:5" x14ac:dyDescent="0.25">
      <c r="E6713" s="31">
        <v>319950</v>
      </c>
    </row>
    <row r="6714" spans="5:5" x14ac:dyDescent="0.25">
      <c r="E6714" s="31">
        <v>317500</v>
      </c>
    </row>
    <row r="6715" spans="5:5" x14ac:dyDescent="0.25">
      <c r="E6715" s="31">
        <v>314000</v>
      </c>
    </row>
    <row r="6716" spans="5:5" x14ac:dyDescent="0.25">
      <c r="E6716" s="31">
        <v>305000</v>
      </c>
    </row>
    <row r="6717" spans="5:5" x14ac:dyDescent="0.25">
      <c r="E6717" s="31">
        <v>297000</v>
      </c>
    </row>
    <row r="6718" spans="5:5" x14ac:dyDescent="0.25">
      <c r="E6718" s="31">
        <v>295000</v>
      </c>
    </row>
    <row r="6719" spans="5:5" x14ac:dyDescent="0.25">
      <c r="E6719" s="31">
        <v>292000</v>
      </c>
    </row>
    <row r="6720" spans="5:5" x14ac:dyDescent="0.25">
      <c r="E6720" s="31">
        <v>290700</v>
      </c>
    </row>
    <row r="6721" spans="5:5" x14ac:dyDescent="0.25">
      <c r="E6721" s="31">
        <v>290000</v>
      </c>
    </row>
    <row r="6722" spans="5:5" x14ac:dyDescent="0.25">
      <c r="E6722" s="31">
        <v>289275</v>
      </c>
    </row>
    <row r="6723" spans="5:5" x14ac:dyDescent="0.25">
      <c r="E6723" s="31">
        <v>280000</v>
      </c>
    </row>
    <row r="6724" spans="5:5" x14ac:dyDescent="0.25">
      <c r="E6724" s="31">
        <v>274000</v>
      </c>
    </row>
    <row r="6725" spans="5:5" x14ac:dyDescent="0.25">
      <c r="E6725" s="31">
        <v>270000</v>
      </c>
    </row>
    <row r="6726" spans="5:5" x14ac:dyDescent="0.25">
      <c r="E6726" s="31">
        <v>269950</v>
      </c>
    </row>
    <row r="6727" spans="5:5" x14ac:dyDescent="0.25">
      <c r="E6727" s="31">
        <v>253500</v>
      </c>
    </row>
    <row r="6728" spans="5:5" x14ac:dyDescent="0.25">
      <c r="E6728" s="31">
        <v>252500</v>
      </c>
    </row>
    <row r="6729" spans="5:5" x14ac:dyDescent="0.25">
      <c r="E6729" s="31">
        <v>233000</v>
      </c>
    </row>
    <row r="6730" spans="5:5" x14ac:dyDescent="0.25">
      <c r="E6730" s="31">
        <v>229000</v>
      </c>
    </row>
    <row r="6731" spans="5:5" x14ac:dyDescent="0.25">
      <c r="E6731" s="31">
        <v>229000</v>
      </c>
    </row>
    <row r="6732" spans="5:5" x14ac:dyDescent="0.25">
      <c r="E6732" s="31">
        <v>209000</v>
      </c>
    </row>
    <row r="6733" spans="5:5" x14ac:dyDescent="0.25">
      <c r="E6733" s="31">
        <v>205950</v>
      </c>
    </row>
    <row r="6734" spans="5:5" x14ac:dyDescent="0.25">
      <c r="E6734" s="31">
        <v>199950</v>
      </c>
    </row>
    <row r="6735" spans="5:5" x14ac:dyDescent="0.25">
      <c r="E6735" s="31">
        <v>169500</v>
      </c>
    </row>
    <row r="6736" spans="5:5" x14ac:dyDescent="0.25">
      <c r="E6736" s="31">
        <v>140000</v>
      </c>
    </row>
    <row r="6737" spans="5:5" x14ac:dyDescent="0.25">
      <c r="E6737" s="31">
        <v>2200000</v>
      </c>
    </row>
    <row r="6738" spans="5:5" x14ac:dyDescent="0.25">
      <c r="E6738" s="31">
        <v>2190000</v>
      </c>
    </row>
    <row r="6739" spans="5:5" x14ac:dyDescent="0.25">
      <c r="E6739" s="31">
        <v>1650000</v>
      </c>
    </row>
    <row r="6740" spans="5:5" x14ac:dyDescent="0.25">
      <c r="E6740" s="31">
        <v>961500</v>
      </c>
    </row>
    <row r="6741" spans="5:5" x14ac:dyDescent="0.25">
      <c r="E6741" s="31">
        <v>946000</v>
      </c>
    </row>
    <row r="6742" spans="5:5" x14ac:dyDescent="0.25">
      <c r="E6742" s="31">
        <v>925000</v>
      </c>
    </row>
    <row r="6743" spans="5:5" x14ac:dyDescent="0.25">
      <c r="E6743" s="31">
        <v>915000</v>
      </c>
    </row>
    <row r="6744" spans="5:5" x14ac:dyDescent="0.25">
      <c r="E6744" s="31">
        <v>870000</v>
      </c>
    </row>
    <row r="6745" spans="5:5" x14ac:dyDescent="0.25">
      <c r="E6745" s="31">
        <v>850000</v>
      </c>
    </row>
    <row r="6746" spans="5:5" x14ac:dyDescent="0.25">
      <c r="E6746" s="31">
        <v>839000</v>
      </c>
    </row>
    <row r="6747" spans="5:5" x14ac:dyDescent="0.25">
      <c r="E6747" s="31">
        <v>822500</v>
      </c>
    </row>
    <row r="6748" spans="5:5" x14ac:dyDescent="0.25">
      <c r="E6748" s="31">
        <v>810000</v>
      </c>
    </row>
    <row r="6749" spans="5:5" x14ac:dyDescent="0.25">
      <c r="E6749" s="31">
        <v>799950</v>
      </c>
    </row>
    <row r="6750" spans="5:5" x14ac:dyDescent="0.25">
      <c r="E6750" s="31">
        <v>790000</v>
      </c>
    </row>
    <row r="6751" spans="5:5" x14ac:dyDescent="0.25">
      <c r="E6751" s="31">
        <v>785000</v>
      </c>
    </row>
    <row r="6752" spans="5:5" x14ac:dyDescent="0.25">
      <c r="E6752" s="31">
        <v>713000</v>
      </c>
    </row>
    <row r="6753" spans="5:5" x14ac:dyDescent="0.25">
      <c r="E6753" s="31">
        <v>690000</v>
      </c>
    </row>
    <row r="6754" spans="5:5" x14ac:dyDescent="0.25">
      <c r="E6754" s="31">
        <v>675000</v>
      </c>
    </row>
    <row r="6755" spans="5:5" x14ac:dyDescent="0.25">
      <c r="E6755" s="31">
        <v>640000</v>
      </c>
    </row>
    <row r="6756" spans="5:5" x14ac:dyDescent="0.25">
      <c r="E6756" s="31">
        <v>639000</v>
      </c>
    </row>
    <row r="6757" spans="5:5" x14ac:dyDescent="0.25">
      <c r="E6757" s="31">
        <v>618000</v>
      </c>
    </row>
    <row r="6758" spans="5:5" x14ac:dyDescent="0.25">
      <c r="E6758" s="31">
        <v>600000</v>
      </c>
    </row>
    <row r="6759" spans="5:5" x14ac:dyDescent="0.25">
      <c r="E6759" s="31">
        <v>595000</v>
      </c>
    </row>
    <row r="6760" spans="5:5" x14ac:dyDescent="0.25">
      <c r="E6760" s="31">
        <v>590000</v>
      </c>
    </row>
    <row r="6761" spans="5:5" x14ac:dyDescent="0.25">
      <c r="E6761" s="31">
        <v>589000</v>
      </c>
    </row>
    <row r="6762" spans="5:5" x14ac:dyDescent="0.25">
      <c r="E6762" s="31">
        <v>589000</v>
      </c>
    </row>
    <row r="6763" spans="5:5" x14ac:dyDescent="0.25">
      <c r="E6763" s="31">
        <v>540000</v>
      </c>
    </row>
    <row r="6764" spans="5:5" x14ac:dyDescent="0.25">
      <c r="E6764" s="31">
        <v>534950</v>
      </c>
    </row>
    <row r="6765" spans="5:5" x14ac:dyDescent="0.25">
      <c r="E6765" s="31">
        <v>527000</v>
      </c>
    </row>
    <row r="6766" spans="5:5" x14ac:dyDescent="0.25">
      <c r="E6766" s="31">
        <v>522500</v>
      </c>
    </row>
    <row r="6767" spans="5:5" x14ac:dyDescent="0.25">
      <c r="E6767" s="31">
        <v>500000</v>
      </c>
    </row>
    <row r="6768" spans="5:5" x14ac:dyDescent="0.25">
      <c r="E6768" s="31">
        <v>491000</v>
      </c>
    </row>
    <row r="6769" spans="5:5" x14ac:dyDescent="0.25">
      <c r="E6769" s="31">
        <v>475000</v>
      </c>
    </row>
    <row r="6770" spans="5:5" x14ac:dyDescent="0.25">
      <c r="E6770" s="31">
        <v>474000</v>
      </c>
    </row>
    <row r="6771" spans="5:5" x14ac:dyDescent="0.25">
      <c r="E6771" s="31">
        <v>469500</v>
      </c>
    </row>
    <row r="6772" spans="5:5" x14ac:dyDescent="0.25">
      <c r="E6772" s="31">
        <v>465000</v>
      </c>
    </row>
    <row r="6773" spans="5:5" x14ac:dyDescent="0.25">
      <c r="E6773" s="31">
        <v>465000</v>
      </c>
    </row>
    <row r="6774" spans="5:5" x14ac:dyDescent="0.25">
      <c r="E6774" s="31">
        <v>455000</v>
      </c>
    </row>
    <row r="6775" spans="5:5" x14ac:dyDescent="0.25">
      <c r="E6775" s="31">
        <v>444000</v>
      </c>
    </row>
    <row r="6776" spans="5:5" x14ac:dyDescent="0.25">
      <c r="E6776" s="31">
        <v>432500</v>
      </c>
    </row>
    <row r="6777" spans="5:5" x14ac:dyDescent="0.25">
      <c r="E6777" s="31">
        <v>425000</v>
      </c>
    </row>
    <row r="6778" spans="5:5" x14ac:dyDescent="0.25">
      <c r="E6778" s="31">
        <v>420000</v>
      </c>
    </row>
    <row r="6779" spans="5:5" x14ac:dyDescent="0.25">
      <c r="E6779" s="31">
        <v>420000</v>
      </c>
    </row>
    <row r="6780" spans="5:5" x14ac:dyDescent="0.25">
      <c r="E6780" s="31">
        <v>406650</v>
      </c>
    </row>
    <row r="6781" spans="5:5" x14ac:dyDescent="0.25">
      <c r="E6781" s="31">
        <v>405000</v>
      </c>
    </row>
    <row r="6782" spans="5:5" x14ac:dyDescent="0.25">
      <c r="E6782" s="31">
        <v>403504</v>
      </c>
    </row>
    <row r="6783" spans="5:5" x14ac:dyDescent="0.25">
      <c r="E6783" s="31">
        <v>401500</v>
      </c>
    </row>
    <row r="6784" spans="5:5" x14ac:dyDescent="0.25">
      <c r="E6784" s="31">
        <v>400000</v>
      </c>
    </row>
    <row r="6785" spans="5:5" x14ac:dyDescent="0.25">
      <c r="E6785" s="31">
        <v>396500</v>
      </c>
    </row>
    <row r="6786" spans="5:5" x14ac:dyDescent="0.25">
      <c r="E6786" s="31">
        <v>390000</v>
      </c>
    </row>
    <row r="6787" spans="5:5" x14ac:dyDescent="0.25">
      <c r="E6787" s="31">
        <v>390000</v>
      </c>
    </row>
    <row r="6788" spans="5:5" x14ac:dyDescent="0.25">
      <c r="E6788" s="31">
        <v>385000</v>
      </c>
    </row>
    <row r="6789" spans="5:5" x14ac:dyDescent="0.25">
      <c r="E6789" s="31">
        <v>383000</v>
      </c>
    </row>
    <row r="6790" spans="5:5" x14ac:dyDescent="0.25">
      <c r="E6790" s="31">
        <v>381000</v>
      </c>
    </row>
    <row r="6791" spans="5:5" x14ac:dyDescent="0.25">
      <c r="E6791" s="31">
        <v>380000</v>
      </c>
    </row>
    <row r="6792" spans="5:5" x14ac:dyDescent="0.25">
      <c r="E6792" s="31">
        <v>380000</v>
      </c>
    </row>
    <row r="6793" spans="5:5" x14ac:dyDescent="0.25">
      <c r="E6793" s="31">
        <v>375000</v>
      </c>
    </row>
    <row r="6794" spans="5:5" x14ac:dyDescent="0.25">
      <c r="E6794" s="31">
        <v>375000</v>
      </c>
    </row>
    <row r="6795" spans="5:5" x14ac:dyDescent="0.25">
      <c r="E6795" s="31">
        <v>370500</v>
      </c>
    </row>
    <row r="6796" spans="5:5" x14ac:dyDescent="0.25">
      <c r="E6796" s="31">
        <v>368500</v>
      </c>
    </row>
    <row r="6797" spans="5:5" x14ac:dyDescent="0.25">
      <c r="E6797" s="31">
        <v>352000</v>
      </c>
    </row>
    <row r="6798" spans="5:5" x14ac:dyDescent="0.25">
      <c r="E6798" s="31">
        <v>350000</v>
      </c>
    </row>
    <row r="6799" spans="5:5" x14ac:dyDescent="0.25">
      <c r="E6799" s="31">
        <v>330000</v>
      </c>
    </row>
    <row r="6800" spans="5:5" x14ac:dyDescent="0.25">
      <c r="E6800" s="31">
        <v>330000</v>
      </c>
    </row>
    <row r="6801" spans="5:5" x14ac:dyDescent="0.25">
      <c r="E6801" s="31">
        <v>329500</v>
      </c>
    </row>
    <row r="6802" spans="5:5" x14ac:dyDescent="0.25">
      <c r="E6802" s="31">
        <v>327500</v>
      </c>
    </row>
    <row r="6803" spans="5:5" x14ac:dyDescent="0.25">
      <c r="E6803" s="31">
        <v>327000</v>
      </c>
    </row>
    <row r="6804" spans="5:5" x14ac:dyDescent="0.25">
      <c r="E6804" s="31">
        <v>326000</v>
      </c>
    </row>
    <row r="6805" spans="5:5" x14ac:dyDescent="0.25">
      <c r="E6805" s="31">
        <v>325000</v>
      </c>
    </row>
    <row r="6806" spans="5:5" x14ac:dyDescent="0.25">
      <c r="E6806" s="31">
        <v>325000</v>
      </c>
    </row>
    <row r="6807" spans="5:5" x14ac:dyDescent="0.25">
      <c r="E6807" s="31">
        <v>320000</v>
      </c>
    </row>
    <row r="6808" spans="5:5" x14ac:dyDescent="0.25">
      <c r="E6808" s="31">
        <v>320000</v>
      </c>
    </row>
    <row r="6809" spans="5:5" x14ac:dyDescent="0.25">
      <c r="E6809" s="31">
        <v>316000</v>
      </c>
    </row>
    <row r="6810" spans="5:5" x14ac:dyDescent="0.25">
      <c r="E6810" s="31">
        <v>315000</v>
      </c>
    </row>
    <row r="6811" spans="5:5" x14ac:dyDescent="0.25">
      <c r="E6811" s="31">
        <v>305950</v>
      </c>
    </row>
    <row r="6812" spans="5:5" x14ac:dyDescent="0.25">
      <c r="E6812" s="31">
        <v>305000</v>
      </c>
    </row>
    <row r="6813" spans="5:5" x14ac:dyDescent="0.25">
      <c r="E6813" s="31">
        <v>290000</v>
      </c>
    </row>
    <row r="6814" spans="5:5" x14ac:dyDescent="0.25">
      <c r="E6814" s="31">
        <v>283500</v>
      </c>
    </row>
    <row r="6815" spans="5:5" x14ac:dyDescent="0.25">
      <c r="E6815" s="31">
        <v>280000</v>
      </c>
    </row>
    <row r="6816" spans="5:5" x14ac:dyDescent="0.25">
      <c r="E6816" s="31">
        <v>279000</v>
      </c>
    </row>
    <row r="6817" spans="5:5" x14ac:dyDescent="0.25">
      <c r="E6817" s="31">
        <v>270000</v>
      </c>
    </row>
    <row r="6818" spans="5:5" x14ac:dyDescent="0.25">
      <c r="E6818" s="31">
        <v>268500</v>
      </c>
    </row>
    <row r="6819" spans="5:5" x14ac:dyDescent="0.25">
      <c r="E6819" s="31">
        <v>267500</v>
      </c>
    </row>
    <row r="6820" spans="5:5" x14ac:dyDescent="0.25">
      <c r="E6820" s="31">
        <v>265000</v>
      </c>
    </row>
    <row r="6821" spans="5:5" x14ac:dyDescent="0.25">
      <c r="E6821" s="31">
        <v>261000</v>
      </c>
    </row>
    <row r="6822" spans="5:5" x14ac:dyDescent="0.25">
      <c r="E6822" s="31">
        <v>255000</v>
      </c>
    </row>
    <row r="6823" spans="5:5" x14ac:dyDescent="0.25">
      <c r="E6823" s="31">
        <v>241450</v>
      </c>
    </row>
    <row r="6824" spans="5:5" x14ac:dyDescent="0.25">
      <c r="E6824" s="31">
        <v>237000</v>
      </c>
    </row>
    <row r="6825" spans="5:5" x14ac:dyDescent="0.25">
      <c r="E6825" s="31">
        <v>225000</v>
      </c>
    </row>
    <row r="6826" spans="5:5" x14ac:dyDescent="0.25">
      <c r="E6826" s="31">
        <v>225000</v>
      </c>
    </row>
    <row r="6827" spans="5:5" x14ac:dyDescent="0.25">
      <c r="E6827" s="31">
        <v>221000</v>
      </c>
    </row>
    <row r="6828" spans="5:5" x14ac:dyDescent="0.25">
      <c r="E6828" s="31">
        <v>219000</v>
      </c>
    </row>
    <row r="6829" spans="5:5" x14ac:dyDescent="0.25">
      <c r="E6829" s="31">
        <v>215000</v>
      </c>
    </row>
    <row r="6830" spans="5:5" x14ac:dyDescent="0.25">
      <c r="E6830" s="31">
        <v>207000</v>
      </c>
    </row>
    <row r="6831" spans="5:5" x14ac:dyDescent="0.25">
      <c r="E6831" s="31">
        <v>190500</v>
      </c>
    </row>
    <row r="6832" spans="5:5" x14ac:dyDescent="0.25">
      <c r="E6832" s="31">
        <v>190000</v>
      </c>
    </row>
    <row r="6833" spans="5:5" x14ac:dyDescent="0.25">
      <c r="E6833" s="31">
        <v>185000</v>
      </c>
    </row>
    <row r="6834" spans="5:5" x14ac:dyDescent="0.25">
      <c r="E6834" s="31">
        <v>183000</v>
      </c>
    </row>
    <row r="6835" spans="5:5" x14ac:dyDescent="0.25">
      <c r="E6835" s="31">
        <v>172500</v>
      </c>
    </row>
    <row r="6836" spans="5:5" x14ac:dyDescent="0.25">
      <c r="E6836" s="31">
        <v>2400000</v>
      </c>
    </row>
    <row r="6837" spans="5:5" x14ac:dyDescent="0.25">
      <c r="E6837" s="31">
        <v>1220000</v>
      </c>
    </row>
    <row r="6838" spans="5:5" x14ac:dyDescent="0.25">
      <c r="E6838" s="31">
        <v>1050000</v>
      </c>
    </row>
    <row r="6839" spans="5:5" x14ac:dyDescent="0.25">
      <c r="E6839" s="31">
        <v>1050000</v>
      </c>
    </row>
    <row r="6840" spans="5:5" x14ac:dyDescent="0.25">
      <c r="E6840" s="31">
        <v>950000</v>
      </c>
    </row>
    <row r="6841" spans="5:5" x14ac:dyDescent="0.25">
      <c r="E6841" s="31">
        <v>895000</v>
      </c>
    </row>
    <row r="6842" spans="5:5" x14ac:dyDescent="0.25">
      <c r="E6842" s="31">
        <v>880000</v>
      </c>
    </row>
    <row r="6843" spans="5:5" x14ac:dyDescent="0.25">
      <c r="E6843" s="31">
        <v>870000</v>
      </c>
    </row>
    <row r="6844" spans="5:5" x14ac:dyDescent="0.25">
      <c r="E6844" s="31">
        <v>855000</v>
      </c>
    </row>
    <row r="6845" spans="5:5" x14ac:dyDescent="0.25">
      <c r="E6845" s="31">
        <v>829000</v>
      </c>
    </row>
    <row r="6846" spans="5:5" x14ac:dyDescent="0.25">
      <c r="E6846" s="31">
        <v>825000</v>
      </c>
    </row>
    <row r="6847" spans="5:5" x14ac:dyDescent="0.25">
      <c r="E6847" s="31">
        <v>802000</v>
      </c>
    </row>
    <row r="6848" spans="5:5" x14ac:dyDescent="0.25">
      <c r="E6848" s="31">
        <v>800000</v>
      </c>
    </row>
    <row r="6849" spans="5:5" x14ac:dyDescent="0.25">
      <c r="E6849" s="31">
        <v>790500</v>
      </c>
    </row>
    <row r="6850" spans="5:5" x14ac:dyDescent="0.25">
      <c r="E6850" s="31">
        <v>790000</v>
      </c>
    </row>
    <row r="6851" spans="5:5" x14ac:dyDescent="0.25">
      <c r="E6851" s="31">
        <v>775000</v>
      </c>
    </row>
    <row r="6852" spans="5:5" x14ac:dyDescent="0.25">
      <c r="E6852" s="31">
        <v>772000</v>
      </c>
    </row>
    <row r="6853" spans="5:5" x14ac:dyDescent="0.25">
      <c r="E6853" s="31">
        <v>765000</v>
      </c>
    </row>
    <row r="6854" spans="5:5" x14ac:dyDescent="0.25">
      <c r="E6854" s="31">
        <v>750000</v>
      </c>
    </row>
    <row r="6855" spans="5:5" x14ac:dyDescent="0.25">
      <c r="E6855" s="31">
        <v>750000</v>
      </c>
    </row>
    <row r="6856" spans="5:5" x14ac:dyDescent="0.25">
      <c r="E6856" s="31">
        <v>740000</v>
      </c>
    </row>
    <row r="6857" spans="5:5" x14ac:dyDescent="0.25">
      <c r="E6857" s="31">
        <v>715000</v>
      </c>
    </row>
    <row r="6858" spans="5:5" x14ac:dyDescent="0.25">
      <c r="E6858" s="31">
        <v>698000</v>
      </c>
    </row>
    <row r="6859" spans="5:5" x14ac:dyDescent="0.25">
      <c r="E6859" s="31">
        <v>679950</v>
      </c>
    </row>
    <row r="6860" spans="5:5" x14ac:dyDescent="0.25">
      <c r="E6860" s="31">
        <v>595000</v>
      </c>
    </row>
    <row r="6861" spans="5:5" x14ac:dyDescent="0.25">
      <c r="E6861" s="31">
        <v>547500</v>
      </c>
    </row>
    <row r="6862" spans="5:5" x14ac:dyDescent="0.25">
      <c r="E6862" s="31">
        <v>545000</v>
      </c>
    </row>
    <row r="6863" spans="5:5" x14ac:dyDescent="0.25">
      <c r="E6863" s="31">
        <v>539950</v>
      </c>
    </row>
    <row r="6864" spans="5:5" x14ac:dyDescent="0.25">
      <c r="E6864" s="31">
        <v>535000</v>
      </c>
    </row>
    <row r="6865" spans="5:5" x14ac:dyDescent="0.25">
      <c r="E6865" s="31">
        <v>524400</v>
      </c>
    </row>
    <row r="6866" spans="5:5" x14ac:dyDescent="0.25">
      <c r="E6866" s="31">
        <v>520000</v>
      </c>
    </row>
    <row r="6867" spans="5:5" x14ac:dyDescent="0.25">
      <c r="E6867" s="31">
        <v>518000</v>
      </c>
    </row>
    <row r="6868" spans="5:5" x14ac:dyDescent="0.25">
      <c r="E6868" s="31">
        <v>510500</v>
      </c>
    </row>
    <row r="6869" spans="5:5" x14ac:dyDescent="0.25">
      <c r="E6869" s="31">
        <v>500000</v>
      </c>
    </row>
    <row r="6870" spans="5:5" x14ac:dyDescent="0.25">
      <c r="E6870" s="31">
        <v>499000</v>
      </c>
    </row>
    <row r="6871" spans="5:5" x14ac:dyDescent="0.25">
      <c r="E6871" s="31">
        <v>490000</v>
      </c>
    </row>
    <row r="6872" spans="5:5" x14ac:dyDescent="0.25">
      <c r="E6872" s="31">
        <v>487500</v>
      </c>
    </row>
    <row r="6873" spans="5:5" x14ac:dyDescent="0.25">
      <c r="E6873" s="31">
        <v>484000</v>
      </c>
    </row>
    <row r="6874" spans="5:5" x14ac:dyDescent="0.25">
      <c r="E6874" s="31">
        <v>480000</v>
      </c>
    </row>
    <row r="6875" spans="5:5" x14ac:dyDescent="0.25">
      <c r="E6875" s="31">
        <v>478000</v>
      </c>
    </row>
    <row r="6876" spans="5:5" x14ac:dyDescent="0.25">
      <c r="E6876" s="31">
        <v>475000</v>
      </c>
    </row>
    <row r="6877" spans="5:5" x14ac:dyDescent="0.25">
      <c r="E6877" s="31">
        <v>475000</v>
      </c>
    </row>
    <row r="6878" spans="5:5" x14ac:dyDescent="0.25">
      <c r="E6878" s="31">
        <v>470000</v>
      </c>
    </row>
    <row r="6879" spans="5:5" x14ac:dyDescent="0.25">
      <c r="E6879" s="31">
        <v>470000</v>
      </c>
    </row>
    <row r="6880" spans="5:5" x14ac:dyDescent="0.25">
      <c r="E6880" s="31">
        <v>465000</v>
      </c>
    </row>
    <row r="6881" spans="5:5" x14ac:dyDescent="0.25">
      <c r="E6881" s="31">
        <v>450000</v>
      </c>
    </row>
    <row r="6882" spans="5:5" x14ac:dyDescent="0.25">
      <c r="E6882" s="31">
        <v>442573</v>
      </c>
    </row>
    <row r="6883" spans="5:5" x14ac:dyDescent="0.25">
      <c r="E6883" s="31">
        <v>435000</v>
      </c>
    </row>
    <row r="6884" spans="5:5" x14ac:dyDescent="0.25">
      <c r="E6884" s="31">
        <v>435000</v>
      </c>
    </row>
    <row r="6885" spans="5:5" x14ac:dyDescent="0.25">
      <c r="E6885" s="31">
        <v>415950</v>
      </c>
    </row>
    <row r="6886" spans="5:5" x14ac:dyDescent="0.25">
      <c r="E6886" s="31">
        <v>415000</v>
      </c>
    </row>
    <row r="6887" spans="5:5" x14ac:dyDescent="0.25">
      <c r="E6887" s="31">
        <v>409000</v>
      </c>
    </row>
    <row r="6888" spans="5:5" x14ac:dyDescent="0.25">
      <c r="E6888" s="31">
        <v>408000</v>
      </c>
    </row>
    <row r="6889" spans="5:5" x14ac:dyDescent="0.25">
      <c r="E6889" s="31">
        <v>407000</v>
      </c>
    </row>
    <row r="6890" spans="5:5" x14ac:dyDescent="0.25">
      <c r="E6890" s="31">
        <v>395825</v>
      </c>
    </row>
    <row r="6891" spans="5:5" x14ac:dyDescent="0.25">
      <c r="E6891" s="31">
        <v>392000</v>
      </c>
    </row>
    <row r="6892" spans="5:5" x14ac:dyDescent="0.25">
      <c r="E6892" s="31">
        <v>390000</v>
      </c>
    </row>
    <row r="6893" spans="5:5" x14ac:dyDescent="0.25">
      <c r="E6893" s="31">
        <v>385000</v>
      </c>
    </row>
    <row r="6894" spans="5:5" x14ac:dyDescent="0.25">
      <c r="E6894" s="31">
        <v>380000</v>
      </c>
    </row>
    <row r="6895" spans="5:5" x14ac:dyDescent="0.25">
      <c r="E6895" s="31">
        <v>376000</v>
      </c>
    </row>
    <row r="6896" spans="5:5" x14ac:dyDescent="0.25">
      <c r="E6896" s="31">
        <v>375000</v>
      </c>
    </row>
    <row r="6897" spans="5:5" x14ac:dyDescent="0.25">
      <c r="E6897" s="31">
        <v>372500</v>
      </c>
    </row>
    <row r="6898" spans="5:5" x14ac:dyDescent="0.25">
      <c r="E6898" s="31">
        <v>368000</v>
      </c>
    </row>
    <row r="6899" spans="5:5" x14ac:dyDescent="0.25">
      <c r="E6899" s="31">
        <v>367950</v>
      </c>
    </row>
    <row r="6900" spans="5:5" x14ac:dyDescent="0.25">
      <c r="E6900" s="31">
        <v>367000</v>
      </c>
    </row>
    <row r="6901" spans="5:5" x14ac:dyDescent="0.25">
      <c r="E6901" s="31">
        <v>365000</v>
      </c>
    </row>
    <row r="6902" spans="5:5" x14ac:dyDescent="0.25">
      <c r="E6902" s="31">
        <v>350000</v>
      </c>
    </row>
    <row r="6903" spans="5:5" x14ac:dyDescent="0.25">
      <c r="E6903" s="31">
        <v>350000</v>
      </c>
    </row>
    <row r="6904" spans="5:5" x14ac:dyDescent="0.25">
      <c r="E6904" s="31">
        <v>335000</v>
      </c>
    </row>
    <row r="6905" spans="5:5" x14ac:dyDescent="0.25">
      <c r="E6905" s="31">
        <v>330000</v>
      </c>
    </row>
    <row r="6906" spans="5:5" x14ac:dyDescent="0.25">
      <c r="E6906" s="31">
        <v>322000</v>
      </c>
    </row>
    <row r="6907" spans="5:5" x14ac:dyDescent="0.25">
      <c r="E6907" s="31">
        <v>315000</v>
      </c>
    </row>
    <row r="6908" spans="5:5" x14ac:dyDescent="0.25">
      <c r="E6908" s="31">
        <v>310000</v>
      </c>
    </row>
    <row r="6909" spans="5:5" x14ac:dyDescent="0.25">
      <c r="E6909" s="31">
        <v>309950</v>
      </c>
    </row>
    <row r="6910" spans="5:5" x14ac:dyDescent="0.25">
      <c r="E6910" s="31">
        <v>305000</v>
      </c>
    </row>
    <row r="6911" spans="5:5" x14ac:dyDescent="0.25">
      <c r="E6911" s="31">
        <v>305000</v>
      </c>
    </row>
    <row r="6912" spans="5:5" x14ac:dyDescent="0.25">
      <c r="E6912" s="31">
        <v>299000</v>
      </c>
    </row>
    <row r="6913" spans="5:5" x14ac:dyDescent="0.25">
      <c r="E6913" s="31">
        <v>299000</v>
      </c>
    </row>
    <row r="6914" spans="5:5" x14ac:dyDescent="0.25">
      <c r="E6914" s="31">
        <v>285000</v>
      </c>
    </row>
    <row r="6915" spans="5:5" x14ac:dyDescent="0.25">
      <c r="E6915" s="31">
        <v>283700</v>
      </c>
    </row>
    <row r="6916" spans="5:5" x14ac:dyDescent="0.25">
      <c r="E6916" s="31">
        <v>278000</v>
      </c>
    </row>
    <row r="6917" spans="5:5" x14ac:dyDescent="0.25">
      <c r="E6917" s="31">
        <v>275000</v>
      </c>
    </row>
    <row r="6918" spans="5:5" x14ac:dyDescent="0.25">
      <c r="E6918" s="31">
        <v>269950</v>
      </c>
    </row>
    <row r="6919" spans="5:5" x14ac:dyDescent="0.25">
      <c r="E6919" s="31">
        <v>249000</v>
      </c>
    </row>
    <row r="6920" spans="5:5" x14ac:dyDescent="0.25">
      <c r="E6920" s="31">
        <v>231500</v>
      </c>
    </row>
    <row r="6921" spans="5:5" x14ac:dyDescent="0.25">
      <c r="E6921" s="31">
        <v>225000</v>
      </c>
    </row>
    <row r="6922" spans="5:5" x14ac:dyDescent="0.25">
      <c r="E6922" s="31">
        <v>224400</v>
      </c>
    </row>
    <row r="6923" spans="5:5" x14ac:dyDescent="0.25">
      <c r="E6923" s="31">
        <v>221000</v>
      </c>
    </row>
    <row r="6924" spans="5:5" x14ac:dyDescent="0.25">
      <c r="E6924" s="31">
        <v>220000</v>
      </c>
    </row>
    <row r="6925" spans="5:5" x14ac:dyDescent="0.25">
      <c r="E6925" s="31">
        <v>216000</v>
      </c>
    </row>
    <row r="6926" spans="5:5" x14ac:dyDescent="0.25">
      <c r="E6926" s="31">
        <v>213950</v>
      </c>
    </row>
    <row r="6927" spans="5:5" x14ac:dyDescent="0.25">
      <c r="E6927" s="31">
        <v>207000</v>
      </c>
    </row>
    <row r="6928" spans="5:5" x14ac:dyDescent="0.25">
      <c r="E6928" s="31">
        <v>206325</v>
      </c>
    </row>
    <row r="6929" spans="5:5" x14ac:dyDescent="0.25">
      <c r="E6929" s="31">
        <v>199400</v>
      </c>
    </row>
    <row r="6930" spans="5:5" x14ac:dyDescent="0.25">
      <c r="E6930" s="31">
        <v>199000</v>
      </c>
    </row>
    <row r="6931" spans="5:5" x14ac:dyDescent="0.25">
      <c r="E6931" s="31">
        <v>179000</v>
      </c>
    </row>
    <row r="6932" spans="5:5" x14ac:dyDescent="0.25">
      <c r="E6932" s="31">
        <v>1700000</v>
      </c>
    </row>
    <row r="6933" spans="5:5" x14ac:dyDescent="0.25">
      <c r="E6933" s="31">
        <v>1360000</v>
      </c>
    </row>
    <row r="6934" spans="5:5" x14ac:dyDescent="0.25">
      <c r="E6934" s="31">
        <v>1200000</v>
      </c>
    </row>
    <row r="6935" spans="5:5" x14ac:dyDescent="0.25">
      <c r="E6935" s="31">
        <v>1170000</v>
      </c>
    </row>
    <row r="6936" spans="5:5" x14ac:dyDescent="0.25">
      <c r="E6936" s="31">
        <v>1150000</v>
      </c>
    </row>
    <row r="6937" spans="5:5" x14ac:dyDescent="0.25">
      <c r="E6937" s="31">
        <v>1100000</v>
      </c>
    </row>
    <row r="6938" spans="5:5" x14ac:dyDescent="0.25">
      <c r="E6938" s="31">
        <v>1010000</v>
      </c>
    </row>
    <row r="6939" spans="5:5" x14ac:dyDescent="0.25">
      <c r="E6939" s="31">
        <v>980000</v>
      </c>
    </row>
    <row r="6940" spans="5:5" x14ac:dyDescent="0.25">
      <c r="E6940" s="31">
        <v>975000</v>
      </c>
    </row>
    <row r="6941" spans="5:5" x14ac:dyDescent="0.25">
      <c r="E6941" s="31">
        <v>950000</v>
      </c>
    </row>
    <row r="6942" spans="5:5" x14ac:dyDescent="0.25">
      <c r="E6942" s="31">
        <v>909000</v>
      </c>
    </row>
    <row r="6943" spans="5:5" x14ac:dyDescent="0.25">
      <c r="E6943" s="31">
        <v>900000</v>
      </c>
    </row>
    <row r="6944" spans="5:5" x14ac:dyDescent="0.25">
      <c r="E6944" s="31">
        <v>889000</v>
      </c>
    </row>
    <row r="6945" spans="5:5" x14ac:dyDescent="0.25">
      <c r="E6945" s="31">
        <v>875000</v>
      </c>
    </row>
    <row r="6946" spans="5:5" x14ac:dyDescent="0.25">
      <c r="E6946" s="31">
        <v>835000</v>
      </c>
    </row>
    <row r="6947" spans="5:5" x14ac:dyDescent="0.25">
      <c r="E6947" s="31">
        <v>819000</v>
      </c>
    </row>
    <row r="6948" spans="5:5" x14ac:dyDescent="0.25">
      <c r="E6948" s="31">
        <v>800000</v>
      </c>
    </row>
    <row r="6949" spans="5:5" x14ac:dyDescent="0.25">
      <c r="E6949" s="31">
        <v>785000</v>
      </c>
    </row>
    <row r="6950" spans="5:5" x14ac:dyDescent="0.25">
      <c r="E6950" s="31">
        <v>763776</v>
      </c>
    </row>
    <row r="6951" spans="5:5" x14ac:dyDescent="0.25">
      <c r="E6951" s="31">
        <v>760000</v>
      </c>
    </row>
    <row r="6952" spans="5:5" x14ac:dyDescent="0.25">
      <c r="E6952" s="31">
        <v>727160</v>
      </c>
    </row>
    <row r="6953" spans="5:5" x14ac:dyDescent="0.25">
      <c r="E6953" s="31">
        <v>688000</v>
      </c>
    </row>
    <row r="6954" spans="5:5" x14ac:dyDescent="0.25">
      <c r="E6954" s="31">
        <v>685000</v>
      </c>
    </row>
    <row r="6955" spans="5:5" x14ac:dyDescent="0.25">
      <c r="E6955" s="31">
        <v>683000</v>
      </c>
    </row>
    <row r="6956" spans="5:5" x14ac:dyDescent="0.25">
      <c r="E6956" s="31">
        <v>682000</v>
      </c>
    </row>
    <row r="6957" spans="5:5" x14ac:dyDescent="0.25">
      <c r="E6957" s="31">
        <v>680000</v>
      </c>
    </row>
    <row r="6958" spans="5:5" x14ac:dyDescent="0.25">
      <c r="E6958" s="31">
        <v>679000</v>
      </c>
    </row>
    <row r="6959" spans="5:5" x14ac:dyDescent="0.25">
      <c r="E6959" s="31">
        <v>671500</v>
      </c>
    </row>
    <row r="6960" spans="5:5" x14ac:dyDescent="0.25">
      <c r="E6960" s="31">
        <v>655000</v>
      </c>
    </row>
    <row r="6961" spans="5:5" x14ac:dyDescent="0.25">
      <c r="E6961" s="31">
        <v>610000</v>
      </c>
    </row>
    <row r="6962" spans="5:5" x14ac:dyDescent="0.25">
      <c r="E6962" s="31">
        <v>601000</v>
      </c>
    </row>
    <row r="6963" spans="5:5" x14ac:dyDescent="0.25">
      <c r="E6963" s="31">
        <v>596000</v>
      </c>
    </row>
    <row r="6964" spans="5:5" x14ac:dyDescent="0.25">
      <c r="E6964" s="31">
        <v>550000</v>
      </c>
    </row>
    <row r="6965" spans="5:5" x14ac:dyDescent="0.25">
      <c r="E6965" s="31">
        <v>548000</v>
      </c>
    </row>
    <row r="6966" spans="5:5" x14ac:dyDescent="0.25">
      <c r="E6966" s="31">
        <v>540000</v>
      </c>
    </row>
    <row r="6967" spans="5:5" x14ac:dyDescent="0.25">
      <c r="E6967" s="31">
        <v>540000</v>
      </c>
    </row>
    <row r="6968" spans="5:5" x14ac:dyDescent="0.25">
      <c r="E6968" s="31">
        <v>540000</v>
      </c>
    </row>
    <row r="6969" spans="5:5" x14ac:dyDescent="0.25">
      <c r="E6969" s="31">
        <v>530000</v>
      </c>
    </row>
    <row r="6970" spans="5:5" x14ac:dyDescent="0.25">
      <c r="E6970" s="31">
        <v>525000</v>
      </c>
    </row>
    <row r="6971" spans="5:5" x14ac:dyDescent="0.25">
      <c r="E6971" s="31">
        <v>507000</v>
      </c>
    </row>
    <row r="6972" spans="5:5" x14ac:dyDescent="0.25">
      <c r="E6972" s="31">
        <v>500000</v>
      </c>
    </row>
    <row r="6973" spans="5:5" x14ac:dyDescent="0.25">
      <c r="E6973" s="31">
        <v>500000</v>
      </c>
    </row>
    <row r="6974" spans="5:5" x14ac:dyDescent="0.25">
      <c r="E6974" s="31">
        <v>485000</v>
      </c>
    </row>
    <row r="6975" spans="5:5" x14ac:dyDescent="0.25">
      <c r="E6975" s="31">
        <v>485000</v>
      </c>
    </row>
    <row r="6976" spans="5:5" x14ac:dyDescent="0.25">
      <c r="E6976" s="31">
        <v>466950</v>
      </c>
    </row>
    <row r="6977" spans="5:5" x14ac:dyDescent="0.25">
      <c r="E6977" s="31">
        <v>461000</v>
      </c>
    </row>
    <row r="6978" spans="5:5" x14ac:dyDescent="0.25">
      <c r="E6978" s="31">
        <v>450000</v>
      </c>
    </row>
    <row r="6979" spans="5:5" x14ac:dyDescent="0.25">
      <c r="E6979" s="31">
        <v>450000</v>
      </c>
    </row>
    <row r="6980" spans="5:5" x14ac:dyDescent="0.25">
      <c r="E6980" s="31">
        <v>450000</v>
      </c>
    </row>
    <row r="6981" spans="5:5" x14ac:dyDescent="0.25">
      <c r="E6981" s="31">
        <v>449950</v>
      </c>
    </row>
    <row r="6982" spans="5:5" x14ac:dyDescent="0.25">
      <c r="E6982" s="31">
        <v>447000</v>
      </c>
    </row>
    <row r="6983" spans="5:5" x14ac:dyDescent="0.25">
      <c r="E6983" s="31">
        <v>446450</v>
      </c>
    </row>
    <row r="6984" spans="5:5" x14ac:dyDescent="0.25">
      <c r="E6984" s="31">
        <v>445000</v>
      </c>
    </row>
    <row r="6985" spans="5:5" x14ac:dyDescent="0.25">
      <c r="E6985" s="31">
        <v>440000</v>
      </c>
    </row>
    <row r="6986" spans="5:5" x14ac:dyDescent="0.25">
      <c r="E6986" s="31">
        <v>428040</v>
      </c>
    </row>
    <row r="6987" spans="5:5" x14ac:dyDescent="0.25">
      <c r="E6987" s="31">
        <v>423000</v>
      </c>
    </row>
    <row r="6988" spans="5:5" x14ac:dyDescent="0.25">
      <c r="E6988" s="31">
        <v>415000</v>
      </c>
    </row>
    <row r="6989" spans="5:5" x14ac:dyDescent="0.25">
      <c r="E6989" s="31">
        <v>400000</v>
      </c>
    </row>
    <row r="6990" spans="5:5" x14ac:dyDescent="0.25">
      <c r="E6990" s="31">
        <v>380600</v>
      </c>
    </row>
    <row r="6991" spans="5:5" x14ac:dyDescent="0.25">
      <c r="E6991" s="31">
        <v>375000</v>
      </c>
    </row>
    <row r="6992" spans="5:5" x14ac:dyDescent="0.25">
      <c r="E6992" s="31">
        <v>375000</v>
      </c>
    </row>
    <row r="6993" spans="5:5" x14ac:dyDescent="0.25">
      <c r="E6993" s="31">
        <v>374950</v>
      </c>
    </row>
    <row r="6994" spans="5:5" x14ac:dyDescent="0.25">
      <c r="E6994" s="31">
        <v>364000</v>
      </c>
    </row>
    <row r="6995" spans="5:5" x14ac:dyDescent="0.25">
      <c r="E6995" s="31">
        <v>359000</v>
      </c>
    </row>
    <row r="6996" spans="5:5" x14ac:dyDescent="0.25">
      <c r="E6996" s="31">
        <v>350000</v>
      </c>
    </row>
    <row r="6997" spans="5:5" x14ac:dyDescent="0.25">
      <c r="E6997" s="31">
        <v>342000</v>
      </c>
    </row>
    <row r="6998" spans="5:5" x14ac:dyDescent="0.25">
      <c r="E6998" s="31">
        <v>335900</v>
      </c>
    </row>
    <row r="6999" spans="5:5" x14ac:dyDescent="0.25">
      <c r="E6999" s="31">
        <v>330000</v>
      </c>
    </row>
    <row r="7000" spans="5:5" x14ac:dyDescent="0.25">
      <c r="E7000" s="31">
        <v>328000</v>
      </c>
    </row>
    <row r="7001" spans="5:5" x14ac:dyDescent="0.25">
      <c r="E7001" s="31">
        <v>324950</v>
      </c>
    </row>
    <row r="7002" spans="5:5" x14ac:dyDescent="0.25">
      <c r="E7002" s="31">
        <v>324000</v>
      </c>
    </row>
    <row r="7003" spans="5:5" x14ac:dyDescent="0.25">
      <c r="E7003" s="31">
        <v>323000</v>
      </c>
    </row>
    <row r="7004" spans="5:5" x14ac:dyDescent="0.25">
      <c r="E7004" s="31">
        <v>309900</v>
      </c>
    </row>
    <row r="7005" spans="5:5" x14ac:dyDescent="0.25">
      <c r="E7005" s="31">
        <v>306000</v>
      </c>
    </row>
    <row r="7006" spans="5:5" x14ac:dyDescent="0.25">
      <c r="E7006" s="31">
        <v>297000</v>
      </c>
    </row>
    <row r="7007" spans="5:5" x14ac:dyDescent="0.25">
      <c r="E7007" s="31">
        <v>294000</v>
      </c>
    </row>
    <row r="7008" spans="5:5" x14ac:dyDescent="0.25">
      <c r="E7008" s="31">
        <v>289500</v>
      </c>
    </row>
    <row r="7009" spans="5:5" x14ac:dyDescent="0.25">
      <c r="E7009" s="31">
        <v>280000</v>
      </c>
    </row>
    <row r="7010" spans="5:5" x14ac:dyDescent="0.25">
      <c r="E7010" s="31">
        <v>270000</v>
      </c>
    </row>
    <row r="7011" spans="5:5" x14ac:dyDescent="0.25">
      <c r="E7011" s="31">
        <v>270000</v>
      </c>
    </row>
    <row r="7012" spans="5:5" x14ac:dyDescent="0.25">
      <c r="E7012" s="31">
        <v>255000</v>
      </c>
    </row>
    <row r="7013" spans="5:5" x14ac:dyDescent="0.25">
      <c r="E7013" s="31">
        <v>255000</v>
      </c>
    </row>
    <row r="7014" spans="5:5" x14ac:dyDescent="0.25">
      <c r="E7014" s="31">
        <v>249950</v>
      </c>
    </row>
    <row r="7015" spans="5:5" x14ac:dyDescent="0.25">
      <c r="E7015" s="31">
        <v>248500</v>
      </c>
    </row>
    <row r="7016" spans="5:5" x14ac:dyDescent="0.25">
      <c r="E7016" s="31">
        <v>245000</v>
      </c>
    </row>
    <row r="7017" spans="5:5" x14ac:dyDescent="0.25">
      <c r="E7017" s="31">
        <v>243500</v>
      </c>
    </row>
    <row r="7018" spans="5:5" x14ac:dyDescent="0.25">
      <c r="E7018" s="31">
        <v>225000</v>
      </c>
    </row>
    <row r="7019" spans="5:5" x14ac:dyDescent="0.25">
      <c r="E7019" s="31">
        <v>220000</v>
      </c>
    </row>
    <row r="7020" spans="5:5" x14ac:dyDescent="0.25">
      <c r="E7020" s="31">
        <v>220000</v>
      </c>
    </row>
    <row r="7021" spans="5:5" x14ac:dyDescent="0.25">
      <c r="E7021" s="31">
        <v>217000</v>
      </c>
    </row>
    <row r="7022" spans="5:5" x14ac:dyDescent="0.25">
      <c r="E7022" s="31">
        <v>169100</v>
      </c>
    </row>
    <row r="7023" spans="5:5" x14ac:dyDescent="0.25">
      <c r="E7023" s="31">
        <v>1830000</v>
      </c>
    </row>
    <row r="7024" spans="5:5" x14ac:dyDescent="0.25">
      <c r="E7024" s="31">
        <v>1500000</v>
      </c>
    </row>
    <row r="7025" spans="5:5" x14ac:dyDescent="0.25">
      <c r="E7025" s="31">
        <v>1400000</v>
      </c>
    </row>
    <row r="7026" spans="5:5" x14ac:dyDescent="0.25">
      <c r="E7026" s="31">
        <v>1290000</v>
      </c>
    </row>
    <row r="7027" spans="5:5" x14ac:dyDescent="0.25">
      <c r="E7027" s="31">
        <v>1040000</v>
      </c>
    </row>
    <row r="7028" spans="5:5" x14ac:dyDescent="0.25">
      <c r="E7028" s="31">
        <v>925000</v>
      </c>
    </row>
    <row r="7029" spans="5:5" x14ac:dyDescent="0.25">
      <c r="E7029" s="31">
        <v>925000</v>
      </c>
    </row>
    <row r="7030" spans="5:5" x14ac:dyDescent="0.25">
      <c r="E7030" s="31">
        <v>900000</v>
      </c>
    </row>
    <row r="7031" spans="5:5" x14ac:dyDescent="0.25">
      <c r="E7031" s="31">
        <v>900000</v>
      </c>
    </row>
    <row r="7032" spans="5:5" x14ac:dyDescent="0.25">
      <c r="E7032" s="31">
        <v>866800</v>
      </c>
    </row>
    <row r="7033" spans="5:5" x14ac:dyDescent="0.25">
      <c r="E7033" s="31">
        <v>844000</v>
      </c>
    </row>
    <row r="7034" spans="5:5" x14ac:dyDescent="0.25">
      <c r="E7034" s="31">
        <v>820000</v>
      </c>
    </row>
    <row r="7035" spans="5:5" x14ac:dyDescent="0.25">
      <c r="E7035" s="31">
        <v>785000</v>
      </c>
    </row>
    <row r="7036" spans="5:5" x14ac:dyDescent="0.25">
      <c r="E7036" s="31">
        <v>780000</v>
      </c>
    </row>
    <row r="7037" spans="5:5" x14ac:dyDescent="0.25">
      <c r="E7037" s="31">
        <v>772000</v>
      </c>
    </row>
    <row r="7038" spans="5:5" x14ac:dyDescent="0.25">
      <c r="E7038" s="31">
        <v>750000</v>
      </c>
    </row>
    <row r="7039" spans="5:5" x14ac:dyDescent="0.25">
      <c r="E7039" s="31">
        <v>740000</v>
      </c>
    </row>
    <row r="7040" spans="5:5" x14ac:dyDescent="0.25">
      <c r="E7040" s="31">
        <v>733000</v>
      </c>
    </row>
    <row r="7041" spans="5:5" x14ac:dyDescent="0.25">
      <c r="E7041" s="31">
        <v>720000</v>
      </c>
    </row>
    <row r="7042" spans="5:5" x14ac:dyDescent="0.25">
      <c r="E7042" s="31">
        <v>710000</v>
      </c>
    </row>
    <row r="7043" spans="5:5" x14ac:dyDescent="0.25">
      <c r="E7043" s="31">
        <v>661000</v>
      </c>
    </row>
    <row r="7044" spans="5:5" x14ac:dyDescent="0.25">
      <c r="E7044" s="31">
        <v>657500</v>
      </c>
    </row>
    <row r="7045" spans="5:5" x14ac:dyDescent="0.25">
      <c r="E7045" s="31">
        <v>650000</v>
      </c>
    </row>
    <row r="7046" spans="5:5" x14ac:dyDescent="0.25">
      <c r="E7046" s="31">
        <v>640000</v>
      </c>
    </row>
    <row r="7047" spans="5:5" x14ac:dyDescent="0.25">
      <c r="E7047" s="31">
        <v>625000</v>
      </c>
    </row>
    <row r="7048" spans="5:5" x14ac:dyDescent="0.25">
      <c r="E7048" s="31">
        <v>607000</v>
      </c>
    </row>
    <row r="7049" spans="5:5" x14ac:dyDescent="0.25">
      <c r="E7049" s="31">
        <v>590000</v>
      </c>
    </row>
    <row r="7050" spans="5:5" x14ac:dyDescent="0.25">
      <c r="E7050" s="31">
        <v>555000</v>
      </c>
    </row>
    <row r="7051" spans="5:5" x14ac:dyDescent="0.25">
      <c r="E7051" s="31">
        <v>550000</v>
      </c>
    </row>
    <row r="7052" spans="5:5" x14ac:dyDescent="0.25">
      <c r="E7052" s="31">
        <v>545000</v>
      </c>
    </row>
    <row r="7053" spans="5:5" x14ac:dyDescent="0.25">
      <c r="E7053" s="31">
        <v>514000</v>
      </c>
    </row>
    <row r="7054" spans="5:5" x14ac:dyDescent="0.25">
      <c r="E7054" s="31">
        <v>500000</v>
      </c>
    </row>
    <row r="7055" spans="5:5" x14ac:dyDescent="0.25">
      <c r="E7055" s="31">
        <v>499990</v>
      </c>
    </row>
    <row r="7056" spans="5:5" x14ac:dyDescent="0.25">
      <c r="E7056" s="31">
        <v>495000</v>
      </c>
    </row>
    <row r="7057" spans="5:5" x14ac:dyDescent="0.25">
      <c r="E7057" s="31">
        <v>490000</v>
      </c>
    </row>
    <row r="7058" spans="5:5" x14ac:dyDescent="0.25">
      <c r="E7058" s="31">
        <v>475000</v>
      </c>
    </row>
    <row r="7059" spans="5:5" x14ac:dyDescent="0.25">
      <c r="E7059" s="31">
        <v>475000</v>
      </c>
    </row>
    <row r="7060" spans="5:5" x14ac:dyDescent="0.25">
      <c r="E7060" s="31">
        <v>425000</v>
      </c>
    </row>
    <row r="7061" spans="5:5" x14ac:dyDescent="0.25">
      <c r="E7061" s="31">
        <v>405000</v>
      </c>
    </row>
    <row r="7062" spans="5:5" x14ac:dyDescent="0.25">
      <c r="E7062" s="31">
        <v>375000</v>
      </c>
    </row>
    <row r="7063" spans="5:5" x14ac:dyDescent="0.25">
      <c r="E7063" s="31">
        <v>373000</v>
      </c>
    </row>
    <row r="7064" spans="5:5" x14ac:dyDescent="0.25">
      <c r="E7064" s="31">
        <v>345000</v>
      </c>
    </row>
    <row r="7065" spans="5:5" x14ac:dyDescent="0.25">
      <c r="E7065" s="31">
        <v>343888</v>
      </c>
    </row>
    <row r="7066" spans="5:5" x14ac:dyDescent="0.25">
      <c r="E7066" s="31">
        <v>330000</v>
      </c>
    </row>
    <row r="7067" spans="5:5" x14ac:dyDescent="0.25">
      <c r="E7067" s="31">
        <v>330000</v>
      </c>
    </row>
    <row r="7068" spans="5:5" x14ac:dyDescent="0.25">
      <c r="E7068" s="31">
        <v>300000</v>
      </c>
    </row>
    <row r="7069" spans="5:5" x14ac:dyDescent="0.25">
      <c r="E7069" s="31">
        <v>300000</v>
      </c>
    </row>
    <row r="7070" spans="5:5" x14ac:dyDescent="0.25">
      <c r="E7070" s="31">
        <v>277140</v>
      </c>
    </row>
    <row r="7071" spans="5:5" x14ac:dyDescent="0.25">
      <c r="E7071" s="31">
        <v>275000</v>
      </c>
    </row>
    <row r="7072" spans="5:5" x14ac:dyDescent="0.25">
      <c r="E7072" s="31">
        <v>269500</v>
      </c>
    </row>
    <row r="7073" spans="5:5" x14ac:dyDescent="0.25">
      <c r="E7073" s="31">
        <v>265000</v>
      </c>
    </row>
    <row r="7074" spans="5:5" x14ac:dyDescent="0.25">
      <c r="E7074" s="31">
        <v>259950</v>
      </c>
    </row>
    <row r="7075" spans="5:5" x14ac:dyDescent="0.25">
      <c r="E7075" s="31">
        <v>249950</v>
      </c>
    </row>
    <row r="7076" spans="5:5" x14ac:dyDescent="0.25">
      <c r="E7076" s="31">
        <v>229999</v>
      </c>
    </row>
    <row r="7077" spans="5:5" x14ac:dyDescent="0.25">
      <c r="E7077" s="31">
        <v>222000</v>
      </c>
    </row>
    <row r="7078" spans="5:5" x14ac:dyDescent="0.25">
      <c r="E7078" s="31">
        <v>214000</v>
      </c>
    </row>
    <row r="7079" spans="5:5" x14ac:dyDescent="0.25">
      <c r="E7079" s="31">
        <v>207500</v>
      </c>
    </row>
    <row r="7080" spans="5:5" x14ac:dyDescent="0.25">
      <c r="E7080" s="31">
        <v>190000</v>
      </c>
    </row>
    <row r="7081" spans="5:5" x14ac:dyDescent="0.25">
      <c r="E7081" s="31">
        <v>187000</v>
      </c>
    </row>
    <row r="7082" spans="5:5" x14ac:dyDescent="0.25">
      <c r="E7082" s="31">
        <v>130000</v>
      </c>
    </row>
    <row r="7083" spans="5:5" x14ac:dyDescent="0.25">
      <c r="E7083" s="31">
        <v>959900</v>
      </c>
    </row>
    <row r="7084" spans="5:5" x14ac:dyDescent="0.25">
      <c r="E7084" s="31">
        <v>739000</v>
      </c>
    </row>
    <row r="7085" spans="5:5" x14ac:dyDescent="0.25">
      <c r="E7085" s="31">
        <v>320000</v>
      </c>
    </row>
    <row r="7086" spans="5:5" x14ac:dyDescent="0.25">
      <c r="E7086" s="31">
        <v>250000</v>
      </c>
    </row>
    <row r="7087" spans="5:5" x14ac:dyDescent="0.25">
      <c r="E7087" s="31">
        <v>855000</v>
      </c>
    </row>
    <row r="7088" spans="5:5" x14ac:dyDescent="0.25">
      <c r="E7088" s="31">
        <v>710000</v>
      </c>
    </row>
    <row r="7089" spans="5:5" x14ac:dyDescent="0.25">
      <c r="E7089" s="31">
        <v>610000</v>
      </c>
    </row>
    <row r="7090" spans="5:5" x14ac:dyDescent="0.25">
      <c r="E7090" s="31">
        <v>380000</v>
      </c>
    </row>
    <row r="7091" spans="5:5" x14ac:dyDescent="0.25">
      <c r="E7091" s="31">
        <v>1180000</v>
      </c>
    </row>
    <row r="7092" spans="5:5" x14ac:dyDescent="0.25">
      <c r="E7092" s="31">
        <v>1170000</v>
      </c>
    </row>
    <row r="7093" spans="5:5" x14ac:dyDescent="0.25">
      <c r="E7093" s="31">
        <v>990000</v>
      </c>
    </row>
    <row r="7094" spans="5:5" x14ac:dyDescent="0.25">
      <c r="E7094" s="31">
        <v>980000</v>
      </c>
    </row>
    <row r="7095" spans="5:5" x14ac:dyDescent="0.25">
      <c r="E7095" s="31">
        <v>833000</v>
      </c>
    </row>
    <row r="7096" spans="5:5" x14ac:dyDescent="0.25">
      <c r="E7096" s="31">
        <v>832500</v>
      </c>
    </row>
    <row r="7097" spans="5:5" x14ac:dyDescent="0.25">
      <c r="E7097" s="31">
        <v>828000</v>
      </c>
    </row>
    <row r="7098" spans="5:5" x14ac:dyDescent="0.25">
      <c r="E7098" s="31">
        <v>726000</v>
      </c>
    </row>
    <row r="7099" spans="5:5" x14ac:dyDescent="0.25">
      <c r="E7099" s="31">
        <v>708000</v>
      </c>
    </row>
    <row r="7100" spans="5:5" x14ac:dyDescent="0.25">
      <c r="E7100" s="31">
        <v>705000</v>
      </c>
    </row>
    <row r="7101" spans="5:5" x14ac:dyDescent="0.25">
      <c r="E7101" s="31">
        <v>690000</v>
      </c>
    </row>
    <row r="7102" spans="5:5" x14ac:dyDescent="0.25">
      <c r="E7102" s="31">
        <v>649000</v>
      </c>
    </row>
    <row r="7103" spans="5:5" x14ac:dyDescent="0.25">
      <c r="E7103" s="31">
        <v>641000</v>
      </c>
    </row>
    <row r="7104" spans="5:5" x14ac:dyDescent="0.25">
      <c r="E7104" s="31">
        <v>640000</v>
      </c>
    </row>
    <row r="7105" spans="5:5" x14ac:dyDescent="0.25">
      <c r="E7105" s="31">
        <v>631750</v>
      </c>
    </row>
    <row r="7106" spans="5:5" x14ac:dyDescent="0.25">
      <c r="E7106" s="31">
        <v>625000</v>
      </c>
    </row>
    <row r="7107" spans="5:5" x14ac:dyDescent="0.25">
      <c r="E7107" s="31">
        <v>625000</v>
      </c>
    </row>
    <row r="7108" spans="5:5" x14ac:dyDescent="0.25">
      <c r="E7108" s="31">
        <v>624000</v>
      </c>
    </row>
    <row r="7109" spans="5:5" x14ac:dyDescent="0.25">
      <c r="E7109" s="31">
        <v>600000</v>
      </c>
    </row>
    <row r="7110" spans="5:5" x14ac:dyDescent="0.25">
      <c r="E7110" s="31">
        <v>580000</v>
      </c>
    </row>
    <row r="7111" spans="5:5" x14ac:dyDescent="0.25">
      <c r="E7111" s="31">
        <v>578000</v>
      </c>
    </row>
    <row r="7112" spans="5:5" x14ac:dyDescent="0.25">
      <c r="E7112" s="31">
        <v>554600</v>
      </c>
    </row>
    <row r="7113" spans="5:5" x14ac:dyDescent="0.25">
      <c r="E7113" s="31">
        <v>550000</v>
      </c>
    </row>
    <row r="7114" spans="5:5" x14ac:dyDescent="0.25">
      <c r="E7114" s="31">
        <v>539950</v>
      </c>
    </row>
    <row r="7115" spans="5:5" x14ac:dyDescent="0.25">
      <c r="E7115" s="31">
        <v>535000</v>
      </c>
    </row>
    <row r="7116" spans="5:5" x14ac:dyDescent="0.25">
      <c r="E7116" s="31">
        <v>530000</v>
      </c>
    </row>
    <row r="7117" spans="5:5" x14ac:dyDescent="0.25">
      <c r="E7117" s="31">
        <v>515000</v>
      </c>
    </row>
    <row r="7118" spans="5:5" x14ac:dyDescent="0.25">
      <c r="E7118" s="31">
        <v>510000</v>
      </c>
    </row>
    <row r="7119" spans="5:5" x14ac:dyDescent="0.25">
      <c r="E7119" s="31">
        <v>500000</v>
      </c>
    </row>
    <row r="7120" spans="5:5" x14ac:dyDescent="0.25">
      <c r="E7120" s="31">
        <v>474900</v>
      </c>
    </row>
    <row r="7121" spans="5:5" x14ac:dyDescent="0.25">
      <c r="E7121" s="31">
        <v>469000</v>
      </c>
    </row>
    <row r="7122" spans="5:5" x14ac:dyDescent="0.25">
      <c r="E7122" s="31">
        <v>469000</v>
      </c>
    </row>
    <row r="7123" spans="5:5" x14ac:dyDescent="0.25">
      <c r="E7123" s="31">
        <v>468000</v>
      </c>
    </row>
    <row r="7124" spans="5:5" x14ac:dyDescent="0.25">
      <c r="E7124" s="31">
        <v>460000</v>
      </c>
    </row>
    <row r="7125" spans="5:5" x14ac:dyDescent="0.25">
      <c r="E7125" s="31">
        <v>454000</v>
      </c>
    </row>
    <row r="7126" spans="5:5" x14ac:dyDescent="0.25">
      <c r="E7126" s="31">
        <v>449000</v>
      </c>
    </row>
    <row r="7127" spans="5:5" x14ac:dyDescent="0.25">
      <c r="E7127" s="31">
        <v>446000</v>
      </c>
    </row>
    <row r="7128" spans="5:5" x14ac:dyDescent="0.25">
      <c r="E7128" s="31">
        <v>446000</v>
      </c>
    </row>
    <row r="7129" spans="5:5" x14ac:dyDescent="0.25">
      <c r="E7129" s="31">
        <v>442500</v>
      </c>
    </row>
    <row r="7130" spans="5:5" x14ac:dyDescent="0.25">
      <c r="E7130" s="31">
        <v>425000</v>
      </c>
    </row>
    <row r="7131" spans="5:5" x14ac:dyDescent="0.25">
      <c r="E7131" s="31">
        <v>417500</v>
      </c>
    </row>
    <row r="7132" spans="5:5" x14ac:dyDescent="0.25">
      <c r="E7132" s="31">
        <v>410000</v>
      </c>
    </row>
    <row r="7133" spans="5:5" x14ac:dyDescent="0.25">
      <c r="E7133" s="31">
        <v>402500</v>
      </c>
    </row>
    <row r="7134" spans="5:5" x14ac:dyDescent="0.25">
      <c r="E7134" s="31">
        <v>399950</v>
      </c>
    </row>
    <row r="7135" spans="5:5" x14ac:dyDescent="0.25">
      <c r="E7135" s="31">
        <v>390000</v>
      </c>
    </row>
    <row r="7136" spans="5:5" x14ac:dyDescent="0.25">
      <c r="E7136" s="31">
        <v>380000</v>
      </c>
    </row>
    <row r="7137" spans="5:5" x14ac:dyDescent="0.25">
      <c r="E7137" s="31">
        <v>380000</v>
      </c>
    </row>
    <row r="7138" spans="5:5" x14ac:dyDescent="0.25">
      <c r="E7138" s="31">
        <v>377000</v>
      </c>
    </row>
    <row r="7139" spans="5:5" x14ac:dyDescent="0.25">
      <c r="E7139" s="31">
        <v>370000</v>
      </c>
    </row>
    <row r="7140" spans="5:5" x14ac:dyDescent="0.25">
      <c r="E7140" s="31">
        <v>360500</v>
      </c>
    </row>
    <row r="7141" spans="5:5" x14ac:dyDescent="0.25">
      <c r="E7141" s="31">
        <v>355000</v>
      </c>
    </row>
    <row r="7142" spans="5:5" x14ac:dyDescent="0.25">
      <c r="E7142" s="31">
        <v>355000</v>
      </c>
    </row>
    <row r="7143" spans="5:5" x14ac:dyDescent="0.25">
      <c r="E7143" s="31">
        <v>352500</v>
      </c>
    </row>
    <row r="7144" spans="5:5" x14ac:dyDescent="0.25">
      <c r="E7144" s="31">
        <v>350000</v>
      </c>
    </row>
    <row r="7145" spans="5:5" x14ac:dyDescent="0.25">
      <c r="E7145" s="31">
        <v>345000</v>
      </c>
    </row>
    <row r="7146" spans="5:5" x14ac:dyDescent="0.25">
      <c r="E7146" s="31">
        <v>344000</v>
      </c>
    </row>
    <row r="7147" spans="5:5" x14ac:dyDescent="0.25">
      <c r="E7147" s="31">
        <v>339900</v>
      </c>
    </row>
    <row r="7148" spans="5:5" x14ac:dyDescent="0.25">
      <c r="E7148" s="31">
        <v>338000</v>
      </c>
    </row>
    <row r="7149" spans="5:5" x14ac:dyDescent="0.25">
      <c r="E7149" s="31">
        <v>333000</v>
      </c>
    </row>
    <row r="7150" spans="5:5" x14ac:dyDescent="0.25">
      <c r="E7150" s="31">
        <v>330000</v>
      </c>
    </row>
    <row r="7151" spans="5:5" x14ac:dyDescent="0.25">
      <c r="E7151" s="31">
        <v>313300</v>
      </c>
    </row>
    <row r="7152" spans="5:5" x14ac:dyDescent="0.25">
      <c r="E7152" s="31">
        <v>312000</v>
      </c>
    </row>
    <row r="7153" spans="5:5" x14ac:dyDescent="0.25">
      <c r="E7153" s="31">
        <v>311000</v>
      </c>
    </row>
    <row r="7154" spans="5:5" x14ac:dyDescent="0.25">
      <c r="E7154" s="31">
        <v>311000</v>
      </c>
    </row>
    <row r="7155" spans="5:5" x14ac:dyDescent="0.25">
      <c r="E7155" s="31">
        <v>305000</v>
      </c>
    </row>
    <row r="7156" spans="5:5" x14ac:dyDescent="0.25">
      <c r="E7156" s="31">
        <v>305000</v>
      </c>
    </row>
    <row r="7157" spans="5:5" x14ac:dyDescent="0.25">
      <c r="E7157" s="31">
        <v>304999</v>
      </c>
    </row>
    <row r="7158" spans="5:5" x14ac:dyDescent="0.25">
      <c r="E7158" s="31">
        <v>295450</v>
      </c>
    </row>
    <row r="7159" spans="5:5" x14ac:dyDescent="0.25">
      <c r="E7159" s="31">
        <v>290000</v>
      </c>
    </row>
    <row r="7160" spans="5:5" x14ac:dyDescent="0.25">
      <c r="E7160" s="31">
        <v>280000</v>
      </c>
    </row>
    <row r="7161" spans="5:5" x14ac:dyDescent="0.25">
      <c r="E7161" s="31">
        <v>279000</v>
      </c>
    </row>
    <row r="7162" spans="5:5" x14ac:dyDescent="0.25">
      <c r="E7162" s="31">
        <v>275000</v>
      </c>
    </row>
    <row r="7163" spans="5:5" x14ac:dyDescent="0.25">
      <c r="E7163" s="31">
        <v>271675</v>
      </c>
    </row>
    <row r="7164" spans="5:5" x14ac:dyDescent="0.25">
      <c r="E7164" s="31">
        <v>270000</v>
      </c>
    </row>
    <row r="7165" spans="5:5" x14ac:dyDescent="0.25">
      <c r="E7165" s="31">
        <v>269000</v>
      </c>
    </row>
    <row r="7166" spans="5:5" x14ac:dyDescent="0.25">
      <c r="E7166" s="31">
        <v>265000</v>
      </c>
    </row>
    <row r="7167" spans="5:5" x14ac:dyDescent="0.25">
      <c r="E7167" s="31">
        <v>255000</v>
      </c>
    </row>
    <row r="7168" spans="5:5" x14ac:dyDescent="0.25">
      <c r="E7168" s="31">
        <v>249000</v>
      </c>
    </row>
    <row r="7169" spans="5:5" x14ac:dyDescent="0.25">
      <c r="E7169" s="31">
        <v>230000</v>
      </c>
    </row>
    <row r="7170" spans="5:5" x14ac:dyDescent="0.25">
      <c r="E7170" s="31">
        <v>230000</v>
      </c>
    </row>
    <row r="7171" spans="5:5" x14ac:dyDescent="0.25">
      <c r="E7171" s="31">
        <v>213000</v>
      </c>
    </row>
    <row r="7172" spans="5:5" x14ac:dyDescent="0.25">
      <c r="E7172" s="31">
        <v>205500</v>
      </c>
    </row>
    <row r="7173" spans="5:5" x14ac:dyDescent="0.25">
      <c r="E7173" s="31">
        <v>200000</v>
      </c>
    </row>
    <row r="7174" spans="5:5" x14ac:dyDescent="0.25">
      <c r="E7174" s="31">
        <v>159000</v>
      </c>
    </row>
    <row r="7175" spans="5:5" x14ac:dyDescent="0.25">
      <c r="E7175" s="31">
        <v>1750000</v>
      </c>
    </row>
    <row r="7176" spans="5:5" x14ac:dyDescent="0.25">
      <c r="E7176" s="31">
        <v>1570000</v>
      </c>
    </row>
    <row r="7177" spans="5:5" x14ac:dyDescent="0.25">
      <c r="E7177" s="31">
        <v>1210000</v>
      </c>
    </row>
    <row r="7178" spans="5:5" x14ac:dyDescent="0.25">
      <c r="E7178" s="31">
        <v>1060000</v>
      </c>
    </row>
    <row r="7179" spans="5:5" x14ac:dyDescent="0.25">
      <c r="E7179" s="31">
        <v>998800</v>
      </c>
    </row>
    <row r="7180" spans="5:5" x14ac:dyDescent="0.25">
      <c r="E7180" s="31">
        <v>968060</v>
      </c>
    </row>
    <row r="7181" spans="5:5" x14ac:dyDescent="0.25">
      <c r="E7181" s="31">
        <v>925000</v>
      </c>
    </row>
    <row r="7182" spans="5:5" x14ac:dyDescent="0.25">
      <c r="E7182" s="31">
        <v>870000</v>
      </c>
    </row>
    <row r="7183" spans="5:5" x14ac:dyDescent="0.25">
      <c r="E7183" s="31">
        <v>869900</v>
      </c>
    </row>
    <row r="7184" spans="5:5" x14ac:dyDescent="0.25">
      <c r="E7184" s="31">
        <v>860000</v>
      </c>
    </row>
    <row r="7185" spans="5:5" x14ac:dyDescent="0.25">
      <c r="E7185" s="31">
        <v>860000</v>
      </c>
    </row>
    <row r="7186" spans="5:5" x14ac:dyDescent="0.25">
      <c r="E7186" s="31">
        <v>792000</v>
      </c>
    </row>
    <row r="7187" spans="5:5" x14ac:dyDescent="0.25">
      <c r="E7187" s="31">
        <v>790000</v>
      </c>
    </row>
    <row r="7188" spans="5:5" x14ac:dyDescent="0.25">
      <c r="E7188" s="31">
        <v>790000</v>
      </c>
    </row>
    <row r="7189" spans="5:5" x14ac:dyDescent="0.25">
      <c r="E7189" s="31">
        <v>720000</v>
      </c>
    </row>
    <row r="7190" spans="5:5" x14ac:dyDescent="0.25">
      <c r="E7190" s="31">
        <v>709050</v>
      </c>
    </row>
    <row r="7191" spans="5:5" x14ac:dyDescent="0.25">
      <c r="E7191" s="31">
        <v>702000</v>
      </c>
    </row>
    <row r="7192" spans="5:5" x14ac:dyDescent="0.25">
      <c r="E7192" s="31">
        <v>676000</v>
      </c>
    </row>
    <row r="7193" spans="5:5" x14ac:dyDescent="0.25">
      <c r="E7193" s="31">
        <v>675000</v>
      </c>
    </row>
    <row r="7194" spans="5:5" x14ac:dyDescent="0.25">
      <c r="E7194" s="31">
        <v>650000</v>
      </c>
    </row>
    <row r="7195" spans="5:5" x14ac:dyDescent="0.25">
      <c r="E7195" s="31">
        <v>640000</v>
      </c>
    </row>
    <row r="7196" spans="5:5" x14ac:dyDescent="0.25">
      <c r="E7196" s="31">
        <v>635000</v>
      </c>
    </row>
    <row r="7197" spans="5:5" x14ac:dyDescent="0.25">
      <c r="E7197" s="31">
        <v>604950</v>
      </c>
    </row>
    <row r="7198" spans="5:5" x14ac:dyDescent="0.25">
      <c r="E7198" s="31">
        <v>602000</v>
      </c>
    </row>
    <row r="7199" spans="5:5" x14ac:dyDescent="0.25">
      <c r="E7199" s="31">
        <v>600000</v>
      </c>
    </row>
    <row r="7200" spans="5:5" x14ac:dyDescent="0.25">
      <c r="E7200" s="31">
        <v>595000</v>
      </c>
    </row>
    <row r="7201" spans="5:5" x14ac:dyDescent="0.25">
      <c r="E7201" s="31">
        <v>592500</v>
      </c>
    </row>
    <row r="7202" spans="5:5" x14ac:dyDescent="0.25">
      <c r="E7202" s="31">
        <v>575000</v>
      </c>
    </row>
    <row r="7203" spans="5:5" x14ac:dyDescent="0.25">
      <c r="E7203" s="31">
        <v>533000</v>
      </c>
    </row>
    <row r="7204" spans="5:5" x14ac:dyDescent="0.25">
      <c r="E7204" s="31">
        <v>525000</v>
      </c>
    </row>
    <row r="7205" spans="5:5" x14ac:dyDescent="0.25">
      <c r="E7205" s="31">
        <v>509950</v>
      </c>
    </row>
    <row r="7206" spans="5:5" x14ac:dyDescent="0.25">
      <c r="E7206" s="31">
        <v>499990</v>
      </c>
    </row>
    <row r="7207" spans="5:5" x14ac:dyDescent="0.25">
      <c r="E7207" s="31">
        <v>482000</v>
      </c>
    </row>
    <row r="7208" spans="5:5" x14ac:dyDescent="0.25">
      <c r="E7208" s="31">
        <v>475000</v>
      </c>
    </row>
    <row r="7209" spans="5:5" x14ac:dyDescent="0.25">
      <c r="E7209" s="31">
        <v>465000</v>
      </c>
    </row>
    <row r="7210" spans="5:5" x14ac:dyDescent="0.25">
      <c r="E7210" s="31">
        <v>454000</v>
      </c>
    </row>
    <row r="7211" spans="5:5" x14ac:dyDescent="0.25">
      <c r="E7211" s="31">
        <v>452000</v>
      </c>
    </row>
    <row r="7212" spans="5:5" x14ac:dyDescent="0.25">
      <c r="E7212" s="31">
        <v>450000</v>
      </c>
    </row>
    <row r="7213" spans="5:5" x14ac:dyDescent="0.25">
      <c r="E7213" s="31">
        <v>443725</v>
      </c>
    </row>
    <row r="7214" spans="5:5" x14ac:dyDescent="0.25">
      <c r="E7214" s="31">
        <v>442000</v>
      </c>
    </row>
    <row r="7215" spans="5:5" x14ac:dyDescent="0.25">
      <c r="E7215" s="31">
        <v>440000</v>
      </c>
    </row>
    <row r="7216" spans="5:5" x14ac:dyDescent="0.25">
      <c r="E7216" s="31">
        <v>439950</v>
      </c>
    </row>
    <row r="7217" spans="5:5" x14ac:dyDescent="0.25">
      <c r="E7217" s="31">
        <v>429000</v>
      </c>
    </row>
    <row r="7218" spans="5:5" x14ac:dyDescent="0.25">
      <c r="E7218" s="31">
        <v>429000</v>
      </c>
    </row>
    <row r="7219" spans="5:5" x14ac:dyDescent="0.25">
      <c r="E7219" s="31">
        <v>428000</v>
      </c>
    </row>
    <row r="7220" spans="5:5" x14ac:dyDescent="0.25">
      <c r="E7220" s="31">
        <v>426000</v>
      </c>
    </row>
    <row r="7221" spans="5:5" x14ac:dyDescent="0.25">
      <c r="E7221" s="31">
        <v>423500</v>
      </c>
    </row>
    <row r="7222" spans="5:5" x14ac:dyDescent="0.25">
      <c r="E7222" s="31">
        <v>415000</v>
      </c>
    </row>
    <row r="7223" spans="5:5" x14ac:dyDescent="0.25">
      <c r="E7223" s="31">
        <v>410000</v>
      </c>
    </row>
    <row r="7224" spans="5:5" x14ac:dyDescent="0.25">
      <c r="E7224" s="31">
        <v>410000</v>
      </c>
    </row>
    <row r="7225" spans="5:5" x14ac:dyDescent="0.25">
      <c r="E7225" s="31">
        <v>400000</v>
      </c>
    </row>
    <row r="7226" spans="5:5" x14ac:dyDescent="0.25">
      <c r="E7226" s="31">
        <v>400000</v>
      </c>
    </row>
    <row r="7227" spans="5:5" x14ac:dyDescent="0.25">
      <c r="E7227" s="31">
        <v>399000</v>
      </c>
    </row>
    <row r="7228" spans="5:5" x14ac:dyDescent="0.25">
      <c r="E7228" s="31">
        <v>385000</v>
      </c>
    </row>
    <row r="7229" spans="5:5" x14ac:dyDescent="0.25">
      <c r="E7229" s="31">
        <v>378500</v>
      </c>
    </row>
    <row r="7230" spans="5:5" x14ac:dyDescent="0.25">
      <c r="E7230" s="31">
        <v>375000</v>
      </c>
    </row>
    <row r="7231" spans="5:5" x14ac:dyDescent="0.25">
      <c r="E7231" s="31">
        <v>375000</v>
      </c>
    </row>
    <row r="7232" spans="5:5" x14ac:dyDescent="0.25">
      <c r="E7232" s="31">
        <v>374950</v>
      </c>
    </row>
    <row r="7233" spans="5:5" x14ac:dyDescent="0.25">
      <c r="E7233" s="31">
        <v>369000</v>
      </c>
    </row>
    <row r="7234" spans="5:5" x14ac:dyDescent="0.25">
      <c r="E7234" s="31">
        <v>350000</v>
      </c>
    </row>
    <row r="7235" spans="5:5" x14ac:dyDescent="0.25">
      <c r="E7235" s="31">
        <v>345000</v>
      </c>
    </row>
    <row r="7236" spans="5:5" x14ac:dyDescent="0.25">
      <c r="E7236" s="31">
        <v>335500</v>
      </c>
    </row>
    <row r="7237" spans="5:5" x14ac:dyDescent="0.25">
      <c r="E7237" s="31">
        <v>335000</v>
      </c>
    </row>
    <row r="7238" spans="5:5" x14ac:dyDescent="0.25">
      <c r="E7238" s="31">
        <v>335000</v>
      </c>
    </row>
    <row r="7239" spans="5:5" x14ac:dyDescent="0.25">
      <c r="E7239" s="31">
        <v>331000</v>
      </c>
    </row>
    <row r="7240" spans="5:5" x14ac:dyDescent="0.25">
      <c r="E7240" s="31">
        <v>330000</v>
      </c>
    </row>
    <row r="7241" spans="5:5" x14ac:dyDescent="0.25">
      <c r="E7241" s="31">
        <v>325000</v>
      </c>
    </row>
    <row r="7242" spans="5:5" x14ac:dyDescent="0.25">
      <c r="E7242" s="31">
        <v>325000</v>
      </c>
    </row>
    <row r="7243" spans="5:5" x14ac:dyDescent="0.25">
      <c r="E7243" s="31">
        <v>325000</v>
      </c>
    </row>
    <row r="7244" spans="5:5" x14ac:dyDescent="0.25">
      <c r="E7244" s="31">
        <v>320000</v>
      </c>
    </row>
    <row r="7245" spans="5:5" x14ac:dyDescent="0.25">
      <c r="E7245" s="31">
        <v>309950</v>
      </c>
    </row>
    <row r="7246" spans="5:5" x14ac:dyDescent="0.25">
      <c r="E7246" s="31">
        <v>307300</v>
      </c>
    </row>
    <row r="7247" spans="5:5" x14ac:dyDescent="0.25">
      <c r="E7247" s="31">
        <v>305000</v>
      </c>
    </row>
    <row r="7248" spans="5:5" x14ac:dyDescent="0.25">
      <c r="E7248" s="31">
        <v>303000</v>
      </c>
    </row>
    <row r="7249" spans="5:5" x14ac:dyDescent="0.25">
      <c r="E7249" s="31">
        <v>300000</v>
      </c>
    </row>
    <row r="7250" spans="5:5" x14ac:dyDescent="0.25">
      <c r="E7250" s="31">
        <v>299999</v>
      </c>
    </row>
    <row r="7251" spans="5:5" x14ac:dyDescent="0.25">
      <c r="E7251" s="31">
        <v>295000</v>
      </c>
    </row>
    <row r="7252" spans="5:5" x14ac:dyDescent="0.25">
      <c r="E7252" s="31">
        <v>292500</v>
      </c>
    </row>
    <row r="7253" spans="5:5" x14ac:dyDescent="0.25">
      <c r="E7253" s="31">
        <v>280000</v>
      </c>
    </row>
    <row r="7254" spans="5:5" x14ac:dyDescent="0.25">
      <c r="E7254" s="31">
        <v>280000</v>
      </c>
    </row>
    <row r="7255" spans="5:5" x14ac:dyDescent="0.25">
      <c r="E7255" s="31">
        <v>277500</v>
      </c>
    </row>
    <row r="7256" spans="5:5" x14ac:dyDescent="0.25">
      <c r="E7256" s="31">
        <v>260000</v>
      </c>
    </row>
    <row r="7257" spans="5:5" x14ac:dyDescent="0.25">
      <c r="E7257" s="31">
        <v>255000</v>
      </c>
    </row>
    <row r="7258" spans="5:5" x14ac:dyDescent="0.25">
      <c r="E7258" s="31">
        <v>253000</v>
      </c>
    </row>
    <row r="7259" spans="5:5" x14ac:dyDescent="0.25">
      <c r="E7259" s="31">
        <v>250000</v>
      </c>
    </row>
    <row r="7260" spans="5:5" x14ac:dyDescent="0.25">
      <c r="E7260" s="31">
        <v>250000</v>
      </c>
    </row>
    <row r="7261" spans="5:5" x14ac:dyDescent="0.25">
      <c r="E7261" s="31">
        <v>240000</v>
      </c>
    </row>
    <row r="7262" spans="5:5" x14ac:dyDescent="0.25">
      <c r="E7262" s="31">
        <v>237000</v>
      </c>
    </row>
    <row r="7263" spans="5:5" x14ac:dyDescent="0.25">
      <c r="E7263" s="31">
        <v>207500</v>
      </c>
    </row>
    <row r="7264" spans="5:5" x14ac:dyDescent="0.25">
      <c r="E7264" s="31">
        <v>205000</v>
      </c>
    </row>
    <row r="7265" spans="5:5" x14ac:dyDescent="0.25">
      <c r="E7265" s="31">
        <v>180000</v>
      </c>
    </row>
    <row r="7266" spans="5:5" x14ac:dyDescent="0.25">
      <c r="E7266" s="31">
        <v>169000</v>
      </c>
    </row>
    <row r="7267" spans="5:5" x14ac:dyDescent="0.25">
      <c r="E7267" s="31">
        <v>2160000</v>
      </c>
    </row>
    <row r="7268" spans="5:5" x14ac:dyDescent="0.25">
      <c r="E7268" s="31">
        <v>1500000</v>
      </c>
    </row>
    <row r="7269" spans="5:5" x14ac:dyDescent="0.25">
      <c r="E7269" s="31">
        <v>1480000</v>
      </c>
    </row>
    <row r="7270" spans="5:5" x14ac:dyDescent="0.25">
      <c r="E7270" s="31">
        <v>1150000</v>
      </c>
    </row>
    <row r="7271" spans="5:5" x14ac:dyDescent="0.25">
      <c r="E7271" s="31">
        <v>960000</v>
      </c>
    </row>
    <row r="7272" spans="5:5" x14ac:dyDescent="0.25">
      <c r="E7272" s="31">
        <v>952000</v>
      </c>
    </row>
    <row r="7273" spans="5:5" x14ac:dyDescent="0.25">
      <c r="E7273" s="31">
        <v>935000</v>
      </c>
    </row>
    <row r="7274" spans="5:5" x14ac:dyDescent="0.25">
      <c r="E7274" s="31">
        <v>875000</v>
      </c>
    </row>
    <row r="7275" spans="5:5" x14ac:dyDescent="0.25">
      <c r="E7275" s="31">
        <v>840000</v>
      </c>
    </row>
    <row r="7276" spans="5:5" x14ac:dyDescent="0.25">
      <c r="E7276" s="31">
        <v>834800</v>
      </c>
    </row>
    <row r="7277" spans="5:5" x14ac:dyDescent="0.25">
      <c r="E7277" s="31">
        <v>830000</v>
      </c>
    </row>
    <row r="7278" spans="5:5" x14ac:dyDescent="0.25">
      <c r="E7278" s="31">
        <v>781000</v>
      </c>
    </row>
    <row r="7279" spans="5:5" x14ac:dyDescent="0.25">
      <c r="E7279" s="31">
        <v>768000</v>
      </c>
    </row>
    <row r="7280" spans="5:5" x14ac:dyDescent="0.25">
      <c r="E7280" s="31">
        <v>765000</v>
      </c>
    </row>
    <row r="7281" spans="5:5" x14ac:dyDescent="0.25">
      <c r="E7281" s="31">
        <v>760000</v>
      </c>
    </row>
    <row r="7282" spans="5:5" x14ac:dyDescent="0.25">
      <c r="E7282" s="31">
        <v>747450</v>
      </c>
    </row>
    <row r="7283" spans="5:5" x14ac:dyDescent="0.25">
      <c r="E7283" s="31">
        <v>746300</v>
      </c>
    </row>
    <row r="7284" spans="5:5" x14ac:dyDescent="0.25">
      <c r="E7284" s="31">
        <v>738950</v>
      </c>
    </row>
    <row r="7285" spans="5:5" x14ac:dyDescent="0.25">
      <c r="E7285" s="31">
        <v>731000</v>
      </c>
    </row>
    <row r="7286" spans="5:5" x14ac:dyDescent="0.25">
      <c r="E7286" s="31">
        <v>710000</v>
      </c>
    </row>
    <row r="7287" spans="5:5" x14ac:dyDescent="0.25">
      <c r="E7287" s="31">
        <v>695000</v>
      </c>
    </row>
    <row r="7288" spans="5:5" x14ac:dyDescent="0.25">
      <c r="E7288" s="31">
        <v>692000</v>
      </c>
    </row>
    <row r="7289" spans="5:5" x14ac:dyDescent="0.25">
      <c r="E7289" s="31">
        <v>675000</v>
      </c>
    </row>
    <row r="7290" spans="5:5" x14ac:dyDescent="0.25">
      <c r="E7290" s="31">
        <v>656000</v>
      </c>
    </row>
    <row r="7291" spans="5:5" x14ac:dyDescent="0.25">
      <c r="E7291" s="31">
        <v>652500</v>
      </c>
    </row>
    <row r="7292" spans="5:5" x14ac:dyDescent="0.25">
      <c r="E7292" s="31">
        <v>650000</v>
      </c>
    </row>
    <row r="7293" spans="5:5" x14ac:dyDescent="0.25">
      <c r="E7293" s="31">
        <v>645000</v>
      </c>
    </row>
    <row r="7294" spans="5:5" x14ac:dyDescent="0.25">
      <c r="E7294" s="31">
        <v>640000</v>
      </c>
    </row>
    <row r="7295" spans="5:5" x14ac:dyDescent="0.25">
      <c r="E7295" s="31">
        <v>619790</v>
      </c>
    </row>
    <row r="7296" spans="5:5" x14ac:dyDescent="0.25">
      <c r="E7296" s="31">
        <v>619000</v>
      </c>
    </row>
    <row r="7297" spans="5:5" x14ac:dyDescent="0.25">
      <c r="E7297" s="31">
        <v>615000</v>
      </c>
    </row>
    <row r="7298" spans="5:5" x14ac:dyDescent="0.25">
      <c r="E7298" s="31">
        <v>605000</v>
      </c>
    </row>
    <row r="7299" spans="5:5" x14ac:dyDescent="0.25">
      <c r="E7299" s="31">
        <v>580000</v>
      </c>
    </row>
    <row r="7300" spans="5:5" x14ac:dyDescent="0.25">
      <c r="E7300" s="31">
        <v>580000</v>
      </c>
    </row>
    <row r="7301" spans="5:5" x14ac:dyDescent="0.25">
      <c r="E7301" s="31">
        <v>565000</v>
      </c>
    </row>
    <row r="7302" spans="5:5" x14ac:dyDescent="0.25">
      <c r="E7302" s="31">
        <v>565000</v>
      </c>
    </row>
    <row r="7303" spans="5:5" x14ac:dyDescent="0.25">
      <c r="E7303" s="31">
        <v>560000</v>
      </c>
    </row>
    <row r="7304" spans="5:5" x14ac:dyDescent="0.25">
      <c r="E7304" s="31">
        <v>550000</v>
      </c>
    </row>
    <row r="7305" spans="5:5" x14ac:dyDescent="0.25">
      <c r="E7305" s="31">
        <v>535000</v>
      </c>
    </row>
    <row r="7306" spans="5:5" x14ac:dyDescent="0.25">
      <c r="E7306" s="31">
        <v>532170</v>
      </c>
    </row>
    <row r="7307" spans="5:5" x14ac:dyDescent="0.25">
      <c r="E7307" s="31">
        <v>530000</v>
      </c>
    </row>
    <row r="7308" spans="5:5" x14ac:dyDescent="0.25">
      <c r="E7308" s="31">
        <v>525000</v>
      </c>
    </row>
    <row r="7309" spans="5:5" x14ac:dyDescent="0.25">
      <c r="E7309" s="31">
        <v>525000</v>
      </c>
    </row>
    <row r="7310" spans="5:5" x14ac:dyDescent="0.25">
      <c r="E7310" s="31">
        <v>525000</v>
      </c>
    </row>
    <row r="7311" spans="5:5" x14ac:dyDescent="0.25">
      <c r="E7311" s="31">
        <v>521000</v>
      </c>
    </row>
    <row r="7312" spans="5:5" x14ac:dyDescent="0.25">
      <c r="E7312" s="31">
        <v>510000</v>
      </c>
    </row>
    <row r="7313" spans="5:5" x14ac:dyDescent="0.25">
      <c r="E7313" s="31">
        <v>508000</v>
      </c>
    </row>
    <row r="7314" spans="5:5" x14ac:dyDescent="0.25">
      <c r="E7314" s="31">
        <v>497000</v>
      </c>
    </row>
    <row r="7315" spans="5:5" x14ac:dyDescent="0.25">
      <c r="E7315" s="31">
        <v>495000</v>
      </c>
    </row>
    <row r="7316" spans="5:5" x14ac:dyDescent="0.25">
      <c r="E7316" s="31">
        <v>483500</v>
      </c>
    </row>
    <row r="7317" spans="5:5" x14ac:dyDescent="0.25">
      <c r="E7317" s="31">
        <v>480000</v>
      </c>
    </row>
    <row r="7318" spans="5:5" x14ac:dyDescent="0.25">
      <c r="E7318" s="31">
        <v>479000</v>
      </c>
    </row>
    <row r="7319" spans="5:5" x14ac:dyDescent="0.25">
      <c r="E7319" s="31">
        <v>475000</v>
      </c>
    </row>
    <row r="7320" spans="5:5" x14ac:dyDescent="0.25">
      <c r="E7320" s="31">
        <v>470000</v>
      </c>
    </row>
    <row r="7321" spans="5:5" x14ac:dyDescent="0.25">
      <c r="E7321" s="31">
        <v>462608</v>
      </c>
    </row>
    <row r="7322" spans="5:5" x14ac:dyDescent="0.25">
      <c r="E7322" s="31">
        <v>461000</v>
      </c>
    </row>
    <row r="7323" spans="5:5" x14ac:dyDescent="0.25">
      <c r="E7323" s="31">
        <v>459000</v>
      </c>
    </row>
    <row r="7324" spans="5:5" x14ac:dyDescent="0.25">
      <c r="E7324" s="31">
        <v>449950</v>
      </c>
    </row>
    <row r="7325" spans="5:5" x14ac:dyDescent="0.25">
      <c r="E7325" s="31">
        <v>440000</v>
      </c>
    </row>
    <row r="7326" spans="5:5" x14ac:dyDescent="0.25">
      <c r="E7326" s="31">
        <v>440000</v>
      </c>
    </row>
    <row r="7327" spans="5:5" x14ac:dyDescent="0.25">
      <c r="E7327" s="31">
        <v>431000</v>
      </c>
    </row>
    <row r="7328" spans="5:5" x14ac:dyDescent="0.25">
      <c r="E7328" s="31">
        <v>425000</v>
      </c>
    </row>
    <row r="7329" spans="5:5" x14ac:dyDescent="0.25">
      <c r="E7329" s="31">
        <v>417000</v>
      </c>
    </row>
    <row r="7330" spans="5:5" x14ac:dyDescent="0.25">
      <c r="E7330" s="31">
        <v>400000</v>
      </c>
    </row>
    <row r="7331" spans="5:5" x14ac:dyDescent="0.25">
      <c r="E7331" s="31">
        <v>399963</v>
      </c>
    </row>
    <row r="7332" spans="5:5" x14ac:dyDescent="0.25">
      <c r="E7332" s="31">
        <v>397500</v>
      </c>
    </row>
    <row r="7333" spans="5:5" x14ac:dyDescent="0.25">
      <c r="E7333" s="31">
        <v>397000</v>
      </c>
    </row>
    <row r="7334" spans="5:5" x14ac:dyDescent="0.25">
      <c r="E7334" s="31">
        <v>397000</v>
      </c>
    </row>
    <row r="7335" spans="5:5" x14ac:dyDescent="0.25">
      <c r="E7335" s="31">
        <v>395000</v>
      </c>
    </row>
    <row r="7336" spans="5:5" x14ac:dyDescent="0.25">
      <c r="E7336" s="31">
        <v>393000</v>
      </c>
    </row>
    <row r="7337" spans="5:5" x14ac:dyDescent="0.25">
      <c r="E7337" s="31">
        <v>392500</v>
      </c>
    </row>
    <row r="7338" spans="5:5" x14ac:dyDescent="0.25">
      <c r="E7338" s="31">
        <v>374000</v>
      </c>
    </row>
    <row r="7339" spans="5:5" x14ac:dyDescent="0.25">
      <c r="E7339" s="31">
        <v>370000</v>
      </c>
    </row>
    <row r="7340" spans="5:5" x14ac:dyDescent="0.25">
      <c r="E7340" s="31">
        <v>369950</v>
      </c>
    </row>
    <row r="7341" spans="5:5" x14ac:dyDescent="0.25">
      <c r="E7341" s="31">
        <v>367500</v>
      </c>
    </row>
    <row r="7342" spans="5:5" x14ac:dyDescent="0.25">
      <c r="E7342" s="31">
        <v>365000</v>
      </c>
    </row>
    <row r="7343" spans="5:5" x14ac:dyDescent="0.25">
      <c r="E7343" s="31">
        <v>360000</v>
      </c>
    </row>
    <row r="7344" spans="5:5" x14ac:dyDescent="0.25">
      <c r="E7344" s="31">
        <v>358000</v>
      </c>
    </row>
    <row r="7345" spans="5:5" x14ac:dyDescent="0.25">
      <c r="E7345" s="31">
        <v>355000</v>
      </c>
    </row>
    <row r="7346" spans="5:5" x14ac:dyDescent="0.25">
      <c r="E7346" s="31">
        <v>350000</v>
      </c>
    </row>
    <row r="7347" spans="5:5" x14ac:dyDescent="0.25">
      <c r="E7347" s="31">
        <v>350000</v>
      </c>
    </row>
    <row r="7348" spans="5:5" x14ac:dyDescent="0.25">
      <c r="E7348" s="31">
        <v>330000</v>
      </c>
    </row>
    <row r="7349" spans="5:5" x14ac:dyDescent="0.25">
      <c r="E7349" s="31">
        <v>327000</v>
      </c>
    </row>
    <row r="7350" spans="5:5" x14ac:dyDescent="0.25">
      <c r="E7350" s="31">
        <v>320000</v>
      </c>
    </row>
    <row r="7351" spans="5:5" x14ac:dyDescent="0.25">
      <c r="E7351" s="31">
        <v>319000</v>
      </c>
    </row>
    <row r="7352" spans="5:5" x14ac:dyDescent="0.25">
      <c r="E7352" s="31">
        <v>316000</v>
      </c>
    </row>
    <row r="7353" spans="5:5" x14ac:dyDescent="0.25">
      <c r="E7353" s="31">
        <v>310000</v>
      </c>
    </row>
    <row r="7354" spans="5:5" x14ac:dyDescent="0.25">
      <c r="E7354" s="31">
        <v>300000</v>
      </c>
    </row>
    <row r="7355" spans="5:5" x14ac:dyDescent="0.25">
      <c r="E7355" s="31">
        <v>299000</v>
      </c>
    </row>
    <row r="7356" spans="5:5" x14ac:dyDescent="0.25">
      <c r="E7356" s="31">
        <v>296000</v>
      </c>
    </row>
    <row r="7357" spans="5:5" x14ac:dyDescent="0.25">
      <c r="E7357" s="31">
        <v>294350</v>
      </c>
    </row>
    <row r="7358" spans="5:5" x14ac:dyDescent="0.25">
      <c r="E7358" s="31">
        <v>293550</v>
      </c>
    </row>
    <row r="7359" spans="5:5" x14ac:dyDescent="0.25">
      <c r="E7359" s="31">
        <v>291375</v>
      </c>
    </row>
    <row r="7360" spans="5:5" x14ac:dyDescent="0.25">
      <c r="E7360" s="31">
        <v>279950</v>
      </c>
    </row>
    <row r="7361" spans="5:5" x14ac:dyDescent="0.25">
      <c r="E7361" s="31">
        <v>278000</v>
      </c>
    </row>
    <row r="7362" spans="5:5" x14ac:dyDescent="0.25">
      <c r="E7362" s="31">
        <v>267000</v>
      </c>
    </row>
    <row r="7363" spans="5:5" x14ac:dyDescent="0.25">
      <c r="E7363" s="31">
        <v>262000</v>
      </c>
    </row>
    <row r="7364" spans="5:5" x14ac:dyDescent="0.25">
      <c r="E7364" s="31">
        <v>260000</v>
      </c>
    </row>
    <row r="7365" spans="5:5" x14ac:dyDescent="0.25">
      <c r="E7365" s="31">
        <v>260000</v>
      </c>
    </row>
    <row r="7366" spans="5:5" x14ac:dyDescent="0.25">
      <c r="E7366" s="31">
        <v>259900</v>
      </c>
    </row>
    <row r="7367" spans="5:5" x14ac:dyDescent="0.25">
      <c r="E7367" s="31">
        <v>255000</v>
      </c>
    </row>
    <row r="7368" spans="5:5" x14ac:dyDescent="0.25">
      <c r="E7368" s="31">
        <v>249000</v>
      </c>
    </row>
    <row r="7369" spans="5:5" x14ac:dyDescent="0.25">
      <c r="E7369" s="31">
        <v>245000</v>
      </c>
    </row>
    <row r="7370" spans="5:5" x14ac:dyDescent="0.25">
      <c r="E7370" s="31">
        <v>245000</v>
      </c>
    </row>
    <row r="7371" spans="5:5" x14ac:dyDescent="0.25">
      <c r="E7371" s="31">
        <v>240000</v>
      </c>
    </row>
    <row r="7372" spans="5:5" x14ac:dyDescent="0.25">
      <c r="E7372" s="31">
        <v>235000</v>
      </c>
    </row>
    <row r="7373" spans="5:5" x14ac:dyDescent="0.25">
      <c r="E7373" s="31">
        <v>225000</v>
      </c>
    </row>
    <row r="7374" spans="5:5" x14ac:dyDescent="0.25">
      <c r="E7374" s="31">
        <v>205000</v>
      </c>
    </row>
    <row r="7375" spans="5:5" x14ac:dyDescent="0.25">
      <c r="E7375" s="31">
        <v>195000</v>
      </c>
    </row>
    <row r="7376" spans="5:5" x14ac:dyDescent="0.25">
      <c r="E7376" s="31">
        <v>185000</v>
      </c>
    </row>
    <row r="7377" spans="5:5" x14ac:dyDescent="0.25">
      <c r="E7377" s="31">
        <v>173250</v>
      </c>
    </row>
    <row r="7378" spans="5:5" x14ac:dyDescent="0.25">
      <c r="E7378" s="31">
        <v>165000</v>
      </c>
    </row>
    <row r="7379" spans="5:5" x14ac:dyDescent="0.25">
      <c r="E7379" s="31">
        <v>165000</v>
      </c>
    </row>
    <row r="7380" spans="5:5" x14ac:dyDescent="0.25">
      <c r="E7380" s="31">
        <v>2140000</v>
      </c>
    </row>
    <row r="7381" spans="5:5" x14ac:dyDescent="0.25">
      <c r="E7381" s="31">
        <v>1760000</v>
      </c>
    </row>
    <row r="7382" spans="5:5" x14ac:dyDescent="0.25">
      <c r="E7382" s="31">
        <v>993500</v>
      </c>
    </row>
    <row r="7383" spans="5:5" x14ac:dyDescent="0.25">
      <c r="E7383" s="31">
        <v>911100</v>
      </c>
    </row>
    <row r="7384" spans="5:5" x14ac:dyDescent="0.25">
      <c r="E7384" s="31">
        <v>895000</v>
      </c>
    </row>
    <row r="7385" spans="5:5" x14ac:dyDescent="0.25">
      <c r="E7385" s="31">
        <v>865000</v>
      </c>
    </row>
    <row r="7386" spans="5:5" x14ac:dyDescent="0.25">
      <c r="E7386" s="31">
        <v>840000</v>
      </c>
    </row>
    <row r="7387" spans="5:5" x14ac:dyDescent="0.25">
      <c r="E7387" s="31">
        <v>824000</v>
      </c>
    </row>
    <row r="7388" spans="5:5" x14ac:dyDescent="0.25">
      <c r="E7388" s="31">
        <v>805000</v>
      </c>
    </row>
    <row r="7389" spans="5:5" x14ac:dyDescent="0.25">
      <c r="E7389" s="31">
        <v>779000</v>
      </c>
    </row>
    <row r="7390" spans="5:5" x14ac:dyDescent="0.25">
      <c r="E7390" s="31">
        <v>775000</v>
      </c>
    </row>
    <row r="7391" spans="5:5" x14ac:dyDescent="0.25">
      <c r="E7391" s="31">
        <v>770000</v>
      </c>
    </row>
    <row r="7392" spans="5:5" x14ac:dyDescent="0.25">
      <c r="E7392" s="31">
        <v>756000</v>
      </c>
    </row>
    <row r="7393" spans="5:5" x14ac:dyDescent="0.25">
      <c r="E7393" s="31">
        <v>722500</v>
      </c>
    </row>
    <row r="7394" spans="5:5" x14ac:dyDescent="0.25">
      <c r="E7394" s="31">
        <v>716125</v>
      </c>
    </row>
    <row r="7395" spans="5:5" x14ac:dyDescent="0.25">
      <c r="E7395" s="31">
        <v>715000</v>
      </c>
    </row>
    <row r="7396" spans="5:5" x14ac:dyDescent="0.25">
      <c r="E7396" s="31">
        <v>688000</v>
      </c>
    </row>
    <row r="7397" spans="5:5" x14ac:dyDescent="0.25">
      <c r="E7397" s="31">
        <v>661000</v>
      </c>
    </row>
    <row r="7398" spans="5:5" x14ac:dyDescent="0.25">
      <c r="E7398" s="31">
        <v>655000</v>
      </c>
    </row>
    <row r="7399" spans="5:5" x14ac:dyDescent="0.25">
      <c r="E7399" s="31">
        <v>634000</v>
      </c>
    </row>
    <row r="7400" spans="5:5" x14ac:dyDescent="0.25">
      <c r="E7400" s="31">
        <v>614306</v>
      </c>
    </row>
    <row r="7401" spans="5:5" x14ac:dyDescent="0.25">
      <c r="E7401" s="31">
        <v>610000</v>
      </c>
    </row>
    <row r="7402" spans="5:5" x14ac:dyDescent="0.25">
      <c r="E7402" s="31">
        <v>600000</v>
      </c>
    </row>
    <row r="7403" spans="5:5" x14ac:dyDescent="0.25">
      <c r="E7403" s="31">
        <v>568000</v>
      </c>
    </row>
    <row r="7404" spans="5:5" x14ac:dyDescent="0.25">
      <c r="E7404" s="31">
        <v>525000</v>
      </c>
    </row>
    <row r="7405" spans="5:5" x14ac:dyDescent="0.25">
      <c r="E7405" s="31">
        <v>520000</v>
      </c>
    </row>
    <row r="7406" spans="5:5" x14ac:dyDescent="0.25">
      <c r="E7406" s="31">
        <v>518500</v>
      </c>
    </row>
    <row r="7407" spans="5:5" x14ac:dyDescent="0.25">
      <c r="E7407" s="31">
        <v>505657</v>
      </c>
    </row>
    <row r="7408" spans="5:5" x14ac:dyDescent="0.25">
      <c r="E7408" s="31">
        <v>505000</v>
      </c>
    </row>
    <row r="7409" spans="5:5" x14ac:dyDescent="0.25">
      <c r="E7409" s="31">
        <v>490000</v>
      </c>
    </row>
    <row r="7410" spans="5:5" x14ac:dyDescent="0.25">
      <c r="E7410" s="31">
        <v>490000</v>
      </c>
    </row>
    <row r="7411" spans="5:5" x14ac:dyDescent="0.25">
      <c r="E7411" s="31">
        <v>489900</v>
      </c>
    </row>
    <row r="7412" spans="5:5" x14ac:dyDescent="0.25">
      <c r="E7412" s="31">
        <v>487000</v>
      </c>
    </row>
    <row r="7413" spans="5:5" x14ac:dyDescent="0.25">
      <c r="E7413" s="31">
        <v>478000</v>
      </c>
    </row>
    <row r="7414" spans="5:5" x14ac:dyDescent="0.25">
      <c r="E7414" s="31">
        <v>475000</v>
      </c>
    </row>
    <row r="7415" spans="5:5" x14ac:dyDescent="0.25">
      <c r="E7415" s="31">
        <v>462500</v>
      </c>
    </row>
    <row r="7416" spans="5:5" x14ac:dyDescent="0.25">
      <c r="E7416" s="31">
        <v>460000</v>
      </c>
    </row>
    <row r="7417" spans="5:5" x14ac:dyDescent="0.25">
      <c r="E7417" s="31">
        <v>452000</v>
      </c>
    </row>
    <row r="7418" spans="5:5" x14ac:dyDescent="0.25">
      <c r="E7418" s="31">
        <v>450000</v>
      </c>
    </row>
    <row r="7419" spans="5:5" x14ac:dyDescent="0.25">
      <c r="E7419" s="31">
        <v>450000</v>
      </c>
    </row>
    <row r="7420" spans="5:5" x14ac:dyDescent="0.25">
      <c r="E7420" s="31">
        <v>442500</v>
      </c>
    </row>
    <row r="7421" spans="5:5" x14ac:dyDescent="0.25">
      <c r="E7421" s="31">
        <v>440000</v>
      </c>
    </row>
    <row r="7422" spans="5:5" x14ac:dyDescent="0.25">
      <c r="E7422" s="31">
        <v>429000</v>
      </c>
    </row>
    <row r="7423" spans="5:5" x14ac:dyDescent="0.25">
      <c r="E7423" s="31">
        <v>427000</v>
      </c>
    </row>
    <row r="7424" spans="5:5" x14ac:dyDescent="0.25">
      <c r="E7424" s="31">
        <v>419990</v>
      </c>
    </row>
    <row r="7425" spans="5:5" x14ac:dyDescent="0.25">
      <c r="E7425" s="31">
        <v>415000</v>
      </c>
    </row>
    <row r="7426" spans="5:5" x14ac:dyDescent="0.25">
      <c r="E7426" s="31">
        <v>412000</v>
      </c>
    </row>
    <row r="7427" spans="5:5" x14ac:dyDescent="0.25">
      <c r="E7427" s="31">
        <v>412000</v>
      </c>
    </row>
    <row r="7428" spans="5:5" x14ac:dyDescent="0.25">
      <c r="E7428" s="31">
        <v>382000</v>
      </c>
    </row>
    <row r="7429" spans="5:5" x14ac:dyDescent="0.25">
      <c r="E7429" s="31">
        <v>379950</v>
      </c>
    </row>
    <row r="7430" spans="5:5" x14ac:dyDescent="0.25">
      <c r="E7430" s="31">
        <v>375000</v>
      </c>
    </row>
    <row r="7431" spans="5:5" x14ac:dyDescent="0.25">
      <c r="E7431" s="31">
        <v>373000</v>
      </c>
    </row>
    <row r="7432" spans="5:5" x14ac:dyDescent="0.25">
      <c r="E7432" s="31">
        <v>370000</v>
      </c>
    </row>
    <row r="7433" spans="5:5" x14ac:dyDescent="0.25">
      <c r="E7433" s="31">
        <v>369160</v>
      </c>
    </row>
    <row r="7434" spans="5:5" x14ac:dyDescent="0.25">
      <c r="E7434" s="31">
        <v>367500</v>
      </c>
    </row>
    <row r="7435" spans="5:5" x14ac:dyDescent="0.25">
      <c r="E7435" s="31">
        <v>359950</v>
      </c>
    </row>
    <row r="7436" spans="5:5" x14ac:dyDescent="0.25">
      <c r="E7436" s="31">
        <v>352500</v>
      </c>
    </row>
    <row r="7437" spans="5:5" x14ac:dyDescent="0.25">
      <c r="E7437" s="31">
        <v>352500</v>
      </c>
    </row>
    <row r="7438" spans="5:5" x14ac:dyDescent="0.25">
      <c r="E7438" s="31">
        <v>350000</v>
      </c>
    </row>
    <row r="7439" spans="5:5" x14ac:dyDescent="0.25">
      <c r="E7439" s="31">
        <v>338800</v>
      </c>
    </row>
    <row r="7440" spans="5:5" x14ac:dyDescent="0.25">
      <c r="E7440" s="31">
        <v>337900</v>
      </c>
    </row>
    <row r="7441" spans="5:5" x14ac:dyDescent="0.25">
      <c r="E7441" s="31">
        <v>335000</v>
      </c>
    </row>
    <row r="7442" spans="5:5" x14ac:dyDescent="0.25">
      <c r="E7442" s="31">
        <v>326188</v>
      </c>
    </row>
    <row r="7443" spans="5:5" x14ac:dyDescent="0.25">
      <c r="E7443" s="31">
        <v>319900</v>
      </c>
    </row>
    <row r="7444" spans="5:5" x14ac:dyDescent="0.25">
      <c r="E7444" s="31">
        <v>310000</v>
      </c>
    </row>
    <row r="7445" spans="5:5" x14ac:dyDescent="0.25">
      <c r="E7445" s="31">
        <v>305000</v>
      </c>
    </row>
    <row r="7446" spans="5:5" x14ac:dyDescent="0.25">
      <c r="E7446" s="31">
        <v>299900</v>
      </c>
    </row>
    <row r="7447" spans="5:5" x14ac:dyDescent="0.25">
      <c r="E7447" s="31">
        <v>299000</v>
      </c>
    </row>
    <row r="7448" spans="5:5" x14ac:dyDescent="0.25">
      <c r="E7448" s="31">
        <v>291000</v>
      </c>
    </row>
    <row r="7449" spans="5:5" x14ac:dyDescent="0.25">
      <c r="E7449" s="31">
        <v>289950</v>
      </c>
    </row>
    <row r="7450" spans="5:5" x14ac:dyDescent="0.25">
      <c r="E7450" s="31">
        <v>285000</v>
      </c>
    </row>
    <row r="7451" spans="5:5" x14ac:dyDescent="0.25">
      <c r="E7451" s="31">
        <v>275000</v>
      </c>
    </row>
    <row r="7452" spans="5:5" x14ac:dyDescent="0.25">
      <c r="E7452" s="31">
        <v>271500</v>
      </c>
    </row>
    <row r="7453" spans="5:5" x14ac:dyDescent="0.25">
      <c r="E7453" s="31">
        <v>264000</v>
      </c>
    </row>
    <row r="7454" spans="5:5" x14ac:dyDescent="0.25">
      <c r="E7454" s="31">
        <v>263500</v>
      </c>
    </row>
    <row r="7455" spans="5:5" x14ac:dyDescent="0.25">
      <c r="E7455" s="31">
        <v>260000</v>
      </c>
    </row>
    <row r="7456" spans="5:5" x14ac:dyDescent="0.25">
      <c r="E7456" s="31">
        <v>255000</v>
      </c>
    </row>
    <row r="7457" spans="5:5" x14ac:dyDescent="0.25">
      <c r="E7457" s="31">
        <v>245000</v>
      </c>
    </row>
    <row r="7458" spans="5:5" x14ac:dyDescent="0.25">
      <c r="E7458" s="31">
        <v>238000</v>
      </c>
    </row>
    <row r="7459" spans="5:5" x14ac:dyDescent="0.25">
      <c r="E7459" s="31">
        <v>222000</v>
      </c>
    </row>
    <row r="7460" spans="5:5" x14ac:dyDescent="0.25">
      <c r="E7460" s="31">
        <v>210000</v>
      </c>
    </row>
    <row r="7461" spans="5:5" x14ac:dyDescent="0.25">
      <c r="E7461" s="31">
        <v>203000</v>
      </c>
    </row>
    <row r="7462" spans="5:5" x14ac:dyDescent="0.25">
      <c r="E7462" s="31">
        <v>190000</v>
      </c>
    </row>
    <row r="7463" spans="5:5" x14ac:dyDescent="0.25">
      <c r="E7463" s="31">
        <v>184900</v>
      </c>
    </row>
    <row r="7464" spans="5:5" x14ac:dyDescent="0.25">
      <c r="E7464" s="31">
        <v>180000</v>
      </c>
    </row>
    <row r="7465" spans="5:5" x14ac:dyDescent="0.25">
      <c r="E7465" s="31">
        <v>178500</v>
      </c>
    </row>
    <row r="7466" spans="5:5" x14ac:dyDescent="0.25">
      <c r="E7466" s="31">
        <v>1530000</v>
      </c>
    </row>
    <row r="7467" spans="5:5" x14ac:dyDescent="0.25">
      <c r="E7467" s="31">
        <v>1490000</v>
      </c>
    </row>
    <row r="7468" spans="5:5" x14ac:dyDescent="0.25">
      <c r="E7468" s="31">
        <v>1400000</v>
      </c>
    </row>
    <row r="7469" spans="5:5" x14ac:dyDescent="0.25">
      <c r="E7469" s="31">
        <v>1390000</v>
      </c>
    </row>
    <row r="7470" spans="5:5" x14ac:dyDescent="0.25">
      <c r="E7470" s="31">
        <v>1200000</v>
      </c>
    </row>
    <row r="7471" spans="5:5" x14ac:dyDescent="0.25">
      <c r="E7471" s="31">
        <v>935000</v>
      </c>
    </row>
    <row r="7472" spans="5:5" x14ac:dyDescent="0.25">
      <c r="E7472" s="31">
        <v>892500</v>
      </c>
    </row>
    <row r="7473" spans="5:5" x14ac:dyDescent="0.25">
      <c r="E7473" s="31">
        <v>870000</v>
      </c>
    </row>
    <row r="7474" spans="5:5" x14ac:dyDescent="0.25">
      <c r="E7474" s="31">
        <v>852000</v>
      </c>
    </row>
    <row r="7475" spans="5:5" x14ac:dyDescent="0.25">
      <c r="E7475" s="31">
        <v>839990</v>
      </c>
    </row>
    <row r="7476" spans="5:5" x14ac:dyDescent="0.25">
      <c r="E7476" s="31">
        <v>831548</v>
      </c>
    </row>
    <row r="7477" spans="5:5" x14ac:dyDescent="0.25">
      <c r="E7477" s="31">
        <v>812000</v>
      </c>
    </row>
    <row r="7478" spans="5:5" x14ac:dyDescent="0.25">
      <c r="E7478" s="31">
        <v>810000</v>
      </c>
    </row>
    <row r="7479" spans="5:5" x14ac:dyDescent="0.25">
      <c r="E7479" s="31">
        <v>780000</v>
      </c>
    </row>
    <row r="7480" spans="5:5" x14ac:dyDescent="0.25">
      <c r="E7480" s="31">
        <v>760000</v>
      </c>
    </row>
    <row r="7481" spans="5:5" x14ac:dyDescent="0.25">
      <c r="E7481" s="31">
        <v>752888</v>
      </c>
    </row>
    <row r="7482" spans="5:5" x14ac:dyDescent="0.25">
      <c r="E7482" s="31">
        <v>750000</v>
      </c>
    </row>
    <row r="7483" spans="5:5" x14ac:dyDescent="0.25">
      <c r="E7483" s="31">
        <v>736500</v>
      </c>
    </row>
    <row r="7484" spans="5:5" x14ac:dyDescent="0.25">
      <c r="E7484" s="31">
        <v>733000</v>
      </c>
    </row>
    <row r="7485" spans="5:5" x14ac:dyDescent="0.25">
      <c r="E7485" s="31">
        <v>686000</v>
      </c>
    </row>
    <row r="7486" spans="5:5" x14ac:dyDescent="0.25">
      <c r="E7486" s="31">
        <v>678000</v>
      </c>
    </row>
    <row r="7487" spans="5:5" x14ac:dyDescent="0.25">
      <c r="E7487" s="31">
        <v>677500</v>
      </c>
    </row>
    <row r="7488" spans="5:5" x14ac:dyDescent="0.25">
      <c r="E7488" s="31">
        <v>661000</v>
      </c>
    </row>
    <row r="7489" spans="5:5" x14ac:dyDescent="0.25">
      <c r="E7489" s="31">
        <v>640000</v>
      </c>
    </row>
    <row r="7490" spans="5:5" x14ac:dyDescent="0.25">
      <c r="E7490" s="31">
        <v>635000</v>
      </c>
    </row>
    <row r="7491" spans="5:5" x14ac:dyDescent="0.25">
      <c r="E7491" s="31">
        <v>625000</v>
      </c>
    </row>
    <row r="7492" spans="5:5" x14ac:dyDescent="0.25">
      <c r="E7492" s="31">
        <v>625000</v>
      </c>
    </row>
    <row r="7493" spans="5:5" x14ac:dyDescent="0.25">
      <c r="E7493" s="31">
        <v>625000</v>
      </c>
    </row>
    <row r="7494" spans="5:5" x14ac:dyDescent="0.25">
      <c r="E7494" s="31">
        <v>612995</v>
      </c>
    </row>
    <row r="7495" spans="5:5" x14ac:dyDescent="0.25">
      <c r="E7495" s="31">
        <v>610000</v>
      </c>
    </row>
    <row r="7496" spans="5:5" x14ac:dyDescent="0.25">
      <c r="E7496" s="31">
        <v>600000</v>
      </c>
    </row>
    <row r="7497" spans="5:5" x14ac:dyDescent="0.25">
      <c r="E7497" s="31">
        <v>600000</v>
      </c>
    </row>
    <row r="7498" spans="5:5" x14ac:dyDescent="0.25">
      <c r="E7498" s="31">
        <v>600000</v>
      </c>
    </row>
    <row r="7499" spans="5:5" x14ac:dyDescent="0.25">
      <c r="E7499" s="31">
        <v>599000</v>
      </c>
    </row>
    <row r="7500" spans="5:5" x14ac:dyDescent="0.25">
      <c r="E7500" s="31">
        <v>588000</v>
      </c>
    </row>
    <row r="7501" spans="5:5" x14ac:dyDescent="0.25">
      <c r="E7501" s="31">
        <v>585000</v>
      </c>
    </row>
    <row r="7502" spans="5:5" x14ac:dyDescent="0.25">
      <c r="E7502" s="31">
        <v>583000</v>
      </c>
    </row>
    <row r="7503" spans="5:5" x14ac:dyDescent="0.25">
      <c r="E7503" s="31">
        <v>565000</v>
      </c>
    </row>
    <row r="7504" spans="5:5" x14ac:dyDescent="0.25">
      <c r="E7504" s="31">
        <v>500000</v>
      </c>
    </row>
    <row r="7505" spans="5:5" x14ac:dyDescent="0.25">
      <c r="E7505" s="31">
        <v>495000</v>
      </c>
    </row>
    <row r="7506" spans="5:5" x14ac:dyDescent="0.25">
      <c r="E7506" s="31">
        <v>491500</v>
      </c>
    </row>
    <row r="7507" spans="5:5" x14ac:dyDescent="0.25">
      <c r="E7507" s="31">
        <v>470000</v>
      </c>
    </row>
    <row r="7508" spans="5:5" x14ac:dyDescent="0.25">
      <c r="E7508" s="31">
        <v>463000</v>
      </c>
    </row>
    <row r="7509" spans="5:5" x14ac:dyDescent="0.25">
      <c r="E7509" s="31">
        <v>462600</v>
      </c>
    </row>
    <row r="7510" spans="5:5" x14ac:dyDescent="0.25">
      <c r="E7510" s="31">
        <v>455000</v>
      </c>
    </row>
    <row r="7511" spans="5:5" x14ac:dyDescent="0.25">
      <c r="E7511" s="31">
        <v>452500</v>
      </c>
    </row>
    <row r="7512" spans="5:5" x14ac:dyDescent="0.25">
      <c r="E7512" s="31">
        <v>449950</v>
      </c>
    </row>
    <row r="7513" spans="5:5" x14ac:dyDescent="0.25">
      <c r="E7513" s="31">
        <v>449000</v>
      </c>
    </row>
    <row r="7514" spans="5:5" x14ac:dyDescent="0.25">
      <c r="E7514" s="31">
        <v>445000</v>
      </c>
    </row>
    <row r="7515" spans="5:5" x14ac:dyDescent="0.25">
      <c r="E7515" s="31">
        <v>443600</v>
      </c>
    </row>
    <row r="7516" spans="5:5" x14ac:dyDescent="0.25">
      <c r="E7516" s="31">
        <v>437500</v>
      </c>
    </row>
    <row r="7517" spans="5:5" x14ac:dyDescent="0.25">
      <c r="E7517" s="31">
        <v>436000</v>
      </c>
    </row>
    <row r="7518" spans="5:5" x14ac:dyDescent="0.25">
      <c r="E7518" s="31">
        <v>429900</v>
      </c>
    </row>
    <row r="7519" spans="5:5" x14ac:dyDescent="0.25">
      <c r="E7519" s="31">
        <v>425000</v>
      </c>
    </row>
    <row r="7520" spans="5:5" x14ac:dyDescent="0.25">
      <c r="E7520" s="31">
        <v>424240</v>
      </c>
    </row>
    <row r="7521" spans="5:5" x14ac:dyDescent="0.25">
      <c r="E7521" s="31">
        <v>419000</v>
      </c>
    </row>
    <row r="7522" spans="5:5" x14ac:dyDescent="0.25">
      <c r="E7522" s="31">
        <v>412000</v>
      </c>
    </row>
    <row r="7523" spans="5:5" x14ac:dyDescent="0.25">
      <c r="E7523" s="31">
        <v>400000</v>
      </c>
    </row>
    <row r="7524" spans="5:5" x14ac:dyDescent="0.25">
      <c r="E7524" s="31">
        <v>400000</v>
      </c>
    </row>
    <row r="7525" spans="5:5" x14ac:dyDescent="0.25">
      <c r="E7525" s="31">
        <v>399950</v>
      </c>
    </row>
    <row r="7526" spans="5:5" x14ac:dyDescent="0.25">
      <c r="E7526" s="31">
        <v>395000</v>
      </c>
    </row>
    <row r="7527" spans="5:5" x14ac:dyDescent="0.25">
      <c r="E7527" s="31">
        <v>394000</v>
      </c>
    </row>
    <row r="7528" spans="5:5" x14ac:dyDescent="0.25">
      <c r="E7528" s="31">
        <v>385000</v>
      </c>
    </row>
    <row r="7529" spans="5:5" x14ac:dyDescent="0.25">
      <c r="E7529" s="31">
        <v>380000</v>
      </c>
    </row>
    <row r="7530" spans="5:5" x14ac:dyDescent="0.25">
      <c r="E7530" s="31">
        <v>375000</v>
      </c>
    </row>
    <row r="7531" spans="5:5" x14ac:dyDescent="0.25">
      <c r="E7531" s="31">
        <v>375000</v>
      </c>
    </row>
    <row r="7532" spans="5:5" x14ac:dyDescent="0.25">
      <c r="E7532" s="31">
        <v>371000</v>
      </c>
    </row>
    <row r="7533" spans="5:5" x14ac:dyDescent="0.25">
      <c r="E7533" s="31">
        <v>355000</v>
      </c>
    </row>
    <row r="7534" spans="5:5" x14ac:dyDescent="0.25">
      <c r="E7534" s="31">
        <v>354950</v>
      </c>
    </row>
    <row r="7535" spans="5:5" x14ac:dyDescent="0.25">
      <c r="E7535" s="31">
        <v>345000</v>
      </c>
    </row>
    <row r="7536" spans="5:5" x14ac:dyDescent="0.25">
      <c r="E7536" s="31">
        <v>335000</v>
      </c>
    </row>
    <row r="7537" spans="5:5" x14ac:dyDescent="0.25">
      <c r="E7537" s="31">
        <v>328000</v>
      </c>
    </row>
    <row r="7538" spans="5:5" x14ac:dyDescent="0.25">
      <c r="E7538" s="31">
        <v>325000</v>
      </c>
    </row>
    <row r="7539" spans="5:5" x14ac:dyDescent="0.25">
      <c r="E7539" s="31">
        <v>325000</v>
      </c>
    </row>
    <row r="7540" spans="5:5" x14ac:dyDescent="0.25">
      <c r="E7540" s="31">
        <v>324950</v>
      </c>
    </row>
    <row r="7541" spans="5:5" x14ac:dyDescent="0.25">
      <c r="E7541" s="31">
        <v>315000</v>
      </c>
    </row>
    <row r="7542" spans="5:5" x14ac:dyDescent="0.25">
      <c r="E7542" s="31">
        <v>310000</v>
      </c>
    </row>
    <row r="7543" spans="5:5" x14ac:dyDescent="0.25">
      <c r="E7543" s="31">
        <v>299500</v>
      </c>
    </row>
    <row r="7544" spans="5:5" x14ac:dyDescent="0.25">
      <c r="E7544" s="31">
        <v>285000</v>
      </c>
    </row>
    <row r="7545" spans="5:5" x14ac:dyDescent="0.25">
      <c r="E7545" s="31">
        <v>283748</v>
      </c>
    </row>
    <row r="7546" spans="5:5" x14ac:dyDescent="0.25">
      <c r="E7546" s="31">
        <v>282000</v>
      </c>
    </row>
    <row r="7547" spans="5:5" x14ac:dyDescent="0.25">
      <c r="E7547" s="31">
        <v>279900</v>
      </c>
    </row>
    <row r="7548" spans="5:5" x14ac:dyDescent="0.25">
      <c r="E7548" s="31">
        <v>275000</v>
      </c>
    </row>
    <row r="7549" spans="5:5" x14ac:dyDescent="0.25">
      <c r="E7549" s="31">
        <v>269950</v>
      </c>
    </row>
    <row r="7550" spans="5:5" x14ac:dyDescent="0.25">
      <c r="E7550" s="31">
        <v>269000</v>
      </c>
    </row>
    <row r="7551" spans="5:5" x14ac:dyDescent="0.25">
      <c r="E7551" s="31">
        <v>267000</v>
      </c>
    </row>
    <row r="7552" spans="5:5" x14ac:dyDescent="0.25">
      <c r="E7552" s="31">
        <v>265000</v>
      </c>
    </row>
    <row r="7553" spans="5:5" x14ac:dyDescent="0.25">
      <c r="E7553" s="31">
        <v>265000</v>
      </c>
    </row>
    <row r="7554" spans="5:5" x14ac:dyDescent="0.25">
      <c r="E7554" s="31">
        <v>264950</v>
      </c>
    </row>
    <row r="7555" spans="5:5" x14ac:dyDescent="0.25">
      <c r="E7555" s="31">
        <v>252000</v>
      </c>
    </row>
    <row r="7556" spans="5:5" x14ac:dyDescent="0.25">
      <c r="E7556" s="31">
        <v>250000</v>
      </c>
    </row>
    <row r="7557" spans="5:5" x14ac:dyDescent="0.25">
      <c r="E7557" s="31">
        <v>250000</v>
      </c>
    </row>
    <row r="7558" spans="5:5" x14ac:dyDescent="0.25">
      <c r="E7558" s="31">
        <v>239000</v>
      </c>
    </row>
    <row r="7559" spans="5:5" x14ac:dyDescent="0.25">
      <c r="E7559" s="31">
        <v>235000</v>
      </c>
    </row>
    <row r="7560" spans="5:5" x14ac:dyDescent="0.25">
      <c r="E7560" s="31">
        <v>226000</v>
      </c>
    </row>
    <row r="7561" spans="5:5" x14ac:dyDescent="0.25">
      <c r="E7561" s="31">
        <v>224000</v>
      </c>
    </row>
    <row r="7562" spans="5:5" x14ac:dyDescent="0.25">
      <c r="E7562" s="31">
        <v>220000</v>
      </c>
    </row>
    <row r="7563" spans="5:5" x14ac:dyDescent="0.25">
      <c r="E7563" s="31">
        <v>205000</v>
      </c>
    </row>
    <row r="7564" spans="5:5" x14ac:dyDescent="0.25">
      <c r="E7564" s="31">
        <v>203700</v>
      </c>
    </row>
    <row r="7565" spans="5:5" x14ac:dyDescent="0.25">
      <c r="E7565" s="31">
        <v>200000</v>
      </c>
    </row>
    <row r="7566" spans="5:5" x14ac:dyDescent="0.25">
      <c r="E7566" s="31">
        <v>185000</v>
      </c>
    </row>
    <row r="7567" spans="5:5" x14ac:dyDescent="0.25">
      <c r="E7567" s="31">
        <v>165000</v>
      </c>
    </row>
    <row r="7568" spans="5:5" x14ac:dyDescent="0.25">
      <c r="E7568" s="31">
        <v>1300000</v>
      </c>
    </row>
    <row r="7569" spans="5:5" x14ac:dyDescent="0.25">
      <c r="E7569" s="31">
        <v>728000</v>
      </c>
    </row>
    <row r="7570" spans="5:5" x14ac:dyDescent="0.25">
      <c r="E7570" s="31">
        <v>625000</v>
      </c>
    </row>
    <row r="7571" spans="5:5" x14ac:dyDescent="0.25">
      <c r="E7571" s="31">
        <v>620000</v>
      </c>
    </row>
    <row r="7572" spans="5:5" x14ac:dyDescent="0.25">
      <c r="E7572" s="31">
        <v>453000</v>
      </c>
    </row>
    <row r="7573" spans="5:5" x14ac:dyDescent="0.25">
      <c r="E7573" s="31">
        <v>362865</v>
      </c>
    </row>
    <row r="7574" spans="5:5" x14ac:dyDescent="0.25">
      <c r="E7574" s="31">
        <v>230000</v>
      </c>
    </row>
    <row r="7575" spans="5:5" x14ac:dyDescent="0.25">
      <c r="E7575" s="31">
        <v>410000</v>
      </c>
    </row>
    <row r="7576" spans="5:5" x14ac:dyDescent="0.25">
      <c r="E7576" s="31">
        <v>325000</v>
      </c>
    </row>
    <row r="7577" spans="5:5" x14ac:dyDescent="0.25">
      <c r="E7577" s="31">
        <v>2200000</v>
      </c>
    </row>
    <row r="7578" spans="5:5" x14ac:dyDescent="0.25">
      <c r="E7578" s="31">
        <v>1410000</v>
      </c>
    </row>
    <row r="7579" spans="5:5" x14ac:dyDescent="0.25">
      <c r="E7579" s="31">
        <v>1320000</v>
      </c>
    </row>
    <row r="7580" spans="5:5" x14ac:dyDescent="0.25">
      <c r="E7580" s="31">
        <v>1050000</v>
      </c>
    </row>
    <row r="7581" spans="5:5" x14ac:dyDescent="0.25">
      <c r="E7581" s="31">
        <v>1000000</v>
      </c>
    </row>
    <row r="7582" spans="5:5" x14ac:dyDescent="0.25">
      <c r="E7582" s="31">
        <v>1000000</v>
      </c>
    </row>
    <row r="7583" spans="5:5" x14ac:dyDescent="0.25">
      <c r="E7583" s="31">
        <v>976000</v>
      </c>
    </row>
    <row r="7584" spans="5:5" x14ac:dyDescent="0.25">
      <c r="E7584" s="31">
        <v>962800</v>
      </c>
    </row>
    <row r="7585" spans="5:5" x14ac:dyDescent="0.25">
      <c r="E7585" s="31">
        <v>915000</v>
      </c>
    </row>
    <row r="7586" spans="5:5" x14ac:dyDescent="0.25">
      <c r="E7586" s="31">
        <v>910000</v>
      </c>
    </row>
    <row r="7587" spans="5:5" x14ac:dyDescent="0.25">
      <c r="E7587" s="31">
        <v>900000</v>
      </c>
    </row>
    <row r="7588" spans="5:5" x14ac:dyDescent="0.25">
      <c r="E7588" s="31">
        <v>861000</v>
      </c>
    </row>
    <row r="7589" spans="5:5" x14ac:dyDescent="0.25">
      <c r="E7589" s="31">
        <v>850000</v>
      </c>
    </row>
    <row r="7590" spans="5:5" x14ac:dyDescent="0.25">
      <c r="E7590" s="31">
        <v>849000</v>
      </c>
    </row>
    <row r="7591" spans="5:5" x14ac:dyDescent="0.25">
      <c r="E7591" s="31">
        <v>828000</v>
      </c>
    </row>
    <row r="7592" spans="5:5" x14ac:dyDescent="0.25">
      <c r="E7592" s="31">
        <v>820000</v>
      </c>
    </row>
    <row r="7593" spans="5:5" x14ac:dyDescent="0.25">
      <c r="E7593" s="31">
        <v>814000</v>
      </c>
    </row>
    <row r="7594" spans="5:5" x14ac:dyDescent="0.25">
      <c r="E7594" s="31">
        <v>811000</v>
      </c>
    </row>
    <row r="7595" spans="5:5" x14ac:dyDescent="0.25">
      <c r="E7595" s="31">
        <v>785000</v>
      </c>
    </row>
    <row r="7596" spans="5:5" x14ac:dyDescent="0.25">
      <c r="E7596" s="31">
        <v>775000</v>
      </c>
    </row>
    <row r="7597" spans="5:5" x14ac:dyDescent="0.25">
      <c r="E7597" s="31">
        <v>752500</v>
      </c>
    </row>
    <row r="7598" spans="5:5" x14ac:dyDescent="0.25">
      <c r="E7598" s="31">
        <v>734500</v>
      </c>
    </row>
    <row r="7599" spans="5:5" x14ac:dyDescent="0.25">
      <c r="E7599" s="31">
        <v>727000</v>
      </c>
    </row>
    <row r="7600" spans="5:5" x14ac:dyDescent="0.25">
      <c r="E7600" s="31">
        <v>710000</v>
      </c>
    </row>
    <row r="7601" spans="5:5" x14ac:dyDescent="0.25">
      <c r="E7601" s="31">
        <v>710000</v>
      </c>
    </row>
    <row r="7602" spans="5:5" x14ac:dyDescent="0.25">
      <c r="E7602" s="31">
        <v>660000</v>
      </c>
    </row>
    <row r="7603" spans="5:5" x14ac:dyDescent="0.25">
      <c r="E7603" s="31">
        <v>619000</v>
      </c>
    </row>
    <row r="7604" spans="5:5" x14ac:dyDescent="0.25">
      <c r="E7604" s="31">
        <v>615750</v>
      </c>
    </row>
    <row r="7605" spans="5:5" x14ac:dyDescent="0.25">
      <c r="E7605" s="31">
        <v>608000</v>
      </c>
    </row>
    <row r="7606" spans="5:5" x14ac:dyDescent="0.25">
      <c r="E7606" s="31">
        <v>605000</v>
      </c>
    </row>
    <row r="7607" spans="5:5" x14ac:dyDescent="0.25">
      <c r="E7607" s="31">
        <v>598000</v>
      </c>
    </row>
    <row r="7608" spans="5:5" x14ac:dyDescent="0.25">
      <c r="E7608" s="31">
        <v>597000</v>
      </c>
    </row>
    <row r="7609" spans="5:5" x14ac:dyDescent="0.25">
      <c r="E7609" s="31">
        <v>589000</v>
      </c>
    </row>
    <row r="7610" spans="5:5" x14ac:dyDescent="0.25">
      <c r="E7610" s="31">
        <v>585000</v>
      </c>
    </row>
    <row r="7611" spans="5:5" x14ac:dyDescent="0.25">
      <c r="E7611" s="31">
        <v>580000</v>
      </c>
    </row>
    <row r="7612" spans="5:5" x14ac:dyDescent="0.25">
      <c r="E7612" s="31">
        <v>571000</v>
      </c>
    </row>
    <row r="7613" spans="5:5" x14ac:dyDescent="0.25">
      <c r="E7613" s="31">
        <v>554000</v>
      </c>
    </row>
    <row r="7614" spans="5:5" x14ac:dyDescent="0.25">
      <c r="E7614" s="31">
        <v>535000</v>
      </c>
    </row>
    <row r="7615" spans="5:5" x14ac:dyDescent="0.25">
      <c r="E7615" s="31">
        <v>534000</v>
      </c>
    </row>
    <row r="7616" spans="5:5" x14ac:dyDescent="0.25">
      <c r="E7616" s="31">
        <v>530000</v>
      </c>
    </row>
    <row r="7617" spans="5:5" x14ac:dyDescent="0.25">
      <c r="E7617" s="31">
        <v>530000</v>
      </c>
    </row>
    <row r="7618" spans="5:5" x14ac:dyDescent="0.25">
      <c r="E7618" s="31">
        <v>525000</v>
      </c>
    </row>
    <row r="7619" spans="5:5" x14ac:dyDescent="0.25">
      <c r="E7619" s="31">
        <v>524950</v>
      </c>
    </row>
    <row r="7620" spans="5:5" x14ac:dyDescent="0.25">
      <c r="E7620" s="31">
        <v>523500</v>
      </c>
    </row>
    <row r="7621" spans="5:5" x14ac:dyDescent="0.25">
      <c r="E7621" s="31">
        <v>515000</v>
      </c>
    </row>
    <row r="7622" spans="5:5" x14ac:dyDescent="0.25">
      <c r="E7622" s="31">
        <v>513000</v>
      </c>
    </row>
    <row r="7623" spans="5:5" x14ac:dyDescent="0.25">
      <c r="E7623" s="31">
        <v>507250</v>
      </c>
    </row>
    <row r="7624" spans="5:5" x14ac:dyDescent="0.25">
      <c r="E7624" s="31">
        <v>500000</v>
      </c>
    </row>
    <row r="7625" spans="5:5" x14ac:dyDescent="0.25">
      <c r="E7625" s="31">
        <v>500000</v>
      </c>
    </row>
    <row r="7626" spans="5:5" x14ac:dyDescent="0.25">
      <c r="E7626" s="31">
        <v>499000</v>
      </c>
    </row>
    <row r="7627" spans="5:5" x14ac:dyDescent="0.25">
      <c r="E7627" s="31">
        <v>477000</v>
      </c>
    </row>
    <row r="7628" spans="5:5" x14ac:dyDescent="0.25">
      <c r="E7628" s="31">
        <v>472000</v>
      </c>
    </row>
    <row r="7629" spans="5:5" x14ac:dyDescent="0.25">
      <c r="E7629" s="31">
        <v>465000</v>
      </c>
    </row>
    <row r="7630" spans="5:5" x14ac:dyDescent="0.25">
      <c r="E7630" s="31">
        <v>460000</v>
      </c>
    </row>
    <row r="7631" spans="5:5" x14ac:dyDescent="0.25">
      <c r="E7631" s="31">
        <v>459500</v>
      </c>
    </row>
    <row r="7632" spans="5:5" x14ac:dyDescent="0.25">
      <c r="E7632" s="31">
        <v>453000</v>
      </c>
    </row>
    <row r="7633" spans="5:5" x14ac:dyDescent="0.25">
      <c r="E7633" s="31">
        <v>451000</v>
      </c>
    </row>
    <row r="7634" spans="5:5" x14ac:dyDescent="0.25">
      <c r="E7634" s="31">
        <v>450000</v>
      </c>
    </row>
    <row r="7635" spans="5:5" x14ac:dyDescent="0.25">
      <c r="E7635" s="31">
        <v>440000</v>
      </c>
    </row>
    <row r="7636" spans="5:5" x14ac:dyDescent="0.25">
      <c r="E7636" s="31">
        <v>439950</v>
      </c>
    </row>
    <row r="7637" spans="5:5" x14ac:dyDescent="0.25">
      <c r="E7637" s="31">
        <v>438500</v>
      </c>
    </row>
    <row r="7638" spans="5:5" x14ac:dyDescent="0.25">
      <c r="E7638" s="31">
        <v>425000</v>
      </c>
    </row>
    <row r="7639" spans="5:5" x14ac:dyDescent="0.25">
      <c r="E7639" s="31">
        <v>402000</v>
      </c>
    </row>
    <row r="7640" spans="5:5" x14ac:dyDescent="0.25">
      <c r="E7640" s="31">
        <v>397450</v>
      </c>
    </row>
    <row r="7641" spans="5:5" x14ac:dyDescent="0.25">
      <c r="E7641" s="31">
        <v>392000</v>
      </c>
    </row>
    <row r="7642" spans="5:5" x14ac:dyDescent="0.25">
      <c r="E7642" s="31">
        <v>380000</v>
      </c>
    </row>
    <row r="7643" spans="5:5" x14ac:dyDescent="0.25">
      <c r="E7643" s="31">
        <v>377000</v>
      </c>
    </row>
    <row r="7644" spans="5:5" x14ac:dyDescent="0.25">
      <c r="E7644" s="31">
        <v>374000</v>
      </c>
    </row>
    <row r="7645" spans="5:5" x14ac:dyDescent="0.25">
      <c r="E7645" s="31">
        <v>370000</v>
      </c>
    </row>
    <row r="7646" spans="5:5" x14ac:dyDescent="0.25">
      <c r="E7646" s="31">
        <v>370000</v>
      </c>
    </row>
    <row r="7647" spans="5:5" x14ac:dyDescent="0.25">
      <c r="E7647" s="31">
        <v>370000</v>
      </c>
    </row>
    <row r="7648" spans="5:5" x14ac:dyDescent="0.25">
      <c r="E7648" s="31">
        <v>365000</v>
      </c>
    </row>
    <row r="7649" spans="5:5" x14ac:dyDescent="0.25">
      <c r="E7649" s="31">
        <v>360000</v>
      </c>
    </row>
    <row r="7650" spans="5:5" x14ac:dyDescent="0.25">
      <c r="E7650" s="31">
        <v>360000</v>
      </c>
    </row>
    <row r="7651" spans="5:5" x14ac:dyDescent="0.25">
      <c r="E7651" s="31">
        <v>358000</v>
      </c>
    </row>
    <row r="7652" spans="5:5" x14ac:dyDescent="0.25">
      <c r="E7652" s="31">
        <v>350000</v>
      </c>
    </row>
    <row r="7653" spans="5:5" x14ac:dyDescent="0.25">
      <c r="E7653" s="31">
        <v>349950</v>
      </c>
    </row>
    <row r="7654" spans="5:5" x14ac:dyDescent="0.25">
      <c r="E7654" s="31">
        <v>349950</v>
      </c>
    </row>
    <row r="7655" spans="5:5" x14ac:dyDescent="0.25">
      <c r="E7655" s="31">
        <v>349500</v>
      </c>
    </row>
    <row r="7656" spans="5:5" x14ac:dyDescent="0.25">
      <c r="E7656" s="31">
        <v>338000</v>
      </c>
    </row>
    <row r="7657" spans="5:5" x14ac:dyDescent="0.25">
      <c r="E7657" s="31">
        <v>338000</v>
      </c>
    </row>
    <row r="7658" spans="5:5" x14ac:dyDescent="0.25">
      <c r="E7658" s="31">
        <v>335000</v>
      </c>
    </row>
    <row r="7659" spans="5:5" x14ac:dyDescent="0.25">
      <c r="E7659" s="31">
        <v>330000</v>
      </c>
    </row>
    <row r="7660" spans="5:5" x14ac:dyDescent="0.25">
      <c r="E7660" s="31">
        <v>330000</v>
      </c>
    </row>
    <row r="7661" spans="5:5" x14ac:dyDescent="0.25">
      <c r="E7661" s="31">
        <v>316000</v>
      </c>
    </row>
    <row r="7662" spans="5:5" x14ac:dyDescent="0.25">
      <c r="E7662" s="31">
        <v>305000</v>
      </c>
    </row>
    <row r="7663" spans="5:5" x14ac:dyDescent="0.25">
      <c r="E7663" s="31">
        <v>300000</v>
      </c>
    </row>
    <row r="7664" spans="5:5" x14ac:dyDescent="0.25">
      <c r="E7664" s="31">
        <v>298800</v>
      </c>
    </row>
    <row r="7665" spans="5:5" x14ac:dyDescent="0.25">
      <c r="E7665" s="31">
        <v>295000</v>
      </c>
    </row>
    <row r="7666" spans="5:5" x14ac:dyDescent="0.25">
      <c r="E7666" s="31">
        <v>290000</v>
      </c>
    </row>
    <row r="7667" spans="5:5" x14ac:dyDescent="0.25">
      <c r="E7667" s="31">
        <v>290000</v>
      </c>
    </row>
    <row r="7668" spans="5:5" x14ac:dyDescent="0.25">
      <c r="E7668" s="31">
        <v>290000</v>
      </c>
    </row>
    <row r="7669" spans="5:5" x14ac:dyDescent="0.25">
      <c r="E7669" s="31">
        <v>285167</v>
      </c>
    </row>
    <row r="7670" spans="5:5" x14ac:dyDescent="0.25">
      <c r="E7670" s="31">
        <v>270000</v>
      </c>
    </row>
    <row r="7671" spans="5:5" x14ac:dyDescent="0.25">
      <c r="E7671" s="31">
        <v>268000</v>
      </c>
    </row>
    <row r="7672" spans="5:5" x14ac:dyDescent="0.25">
      <c r="E7672" s="31">
        <v>267000</v>
      </c>
    </row>
    <row r="7673" spans="5:5" x14ac:dyDescent="0.25">
      <c r="E7673" s="31">
        <v>259950</v>
      </c>
    </row>
    <row r="7674" spans="5:5" x14ac:dyDescent="0.25">
      <c r="E7674" s="31">
        <v>252500</v>
      </c>
    </row>
    <row r="7675" spans="5:5" x14ac:dyDescent="0.25">
      <c r="E7675" s="31">
        <v>237000</v>
      </c>
    </row>
    <row r="7676" spans="5:5" x14ac:dyDescent="0.25">
      <c r="E7676" s="31">
        <v>235500</v>
      </c>
    </row>
    <row r="7677" spans="5:5" x14ac:dyDescent="0.25">
      <c r="E7677" s="31">
        <v>235000</v>
      </c>
    </row>
    <row r="7678" spans="5:5" x14ac:dyDescent="0.25">
      <c r="E7678" s="31">
        <v>229950</v>
      </c>
    </row>
    <row r="7679" spans="5:5" x14ac:dyDescent="0.25">
      <c r="E7679" s="31">
        <v>225000</v>
      </c>
    </row>
    <row r="7680" spans="5:5" x14ac:dyDescent="0.25">
      <c r="E7680" s="31">
        <v>213500</v>
      </c>
    </row>
    <row r="7681" spans="5:5" x14ac:dyDescent="0.25">
      <c r="E7681" s="31">
        <v>204000</v>
      </c>
    </row>
    <row r="7682" spans="5:5" x14ac:dyDescent="0.25">
      <c r="E7682" s="31">
        <v>195000</v>
      </c>
    </row>
    <row r="7683" spans="5:5" x14ac:dyDescent="0.25">
      <c r="E7683" s="31">
        <v>165000</v>
      </c>
    </row>
    <row r="7684" spans="5:5" x14ac:dyDescent="0.25">
      <c r="E7684" s="31">
        <v>145000</v>
      </c>
    </row>
    <row r="7685" spans="5:5" x14ac:dyDescent="0.25">
      <c r="E7685" s="31">
        <v>3200000</v>
      </c>
    </row>
    <row r="7686" spans="5:5" x14ac:dyDescent="0.25">
      <c r="E7686" s="31">
        <v>2000000</v>
      </c>
    </row>
    <row r="7687" spans="5:5" x14ac:dyDescent="0.25">
      <c r="E7687" s="31">
        <v>1700000</v>
      </c>
    </row>
    <row r="7688" spans="5:5" x14ac:dyDescent="0.25">
      <c r="E7688" s="31">
        <v>1620000</v>
      </c>
    </row>
    <row r="7689" spans="5:5" x14ac:dyDescent="0.25">
      <c r="E7689" s="31">
        <v>1060000</v>
      </c>
    </row>
    <row r="7690" spans="5:5" x14ac:dyDescent="0.25">
      <c r="E7690" s="31">
        <v>1050000</v>
      </c>
    </row>
    <row r="7691" spans="5:5" x14ac:dyDescent="0.25">
      <c r="E7691" s="31">
        <v>998000</v>
      </c>
    </row>
    <row r="7692" spans="5:5" x14ac:dyDescent="0.25">
      <c r="E7692" s="31">
        <v>920000</v>
      </c>
    </row>
    <row r="7693" spans="5:5" x14ac:dyDescent="0.25">
      <c r="E7693" s="31">
        <v>872500</v>
      </c>
    </row>
    <row r="7694" spans="5:5" x14ac:dyDescent="0.25">
      <c r="E7694" s="31">
        <v>806000</v>
      </c>
    </row>
    <row r="7695" spans="5:5" x14ac:dyDescent="0.25">
      <c r="E7695" s="31">
        <v>805000</v>
      </c>
    </row>
    <row r="7696" spans="5:5" x14ac:dyDescent="0.25">
      <c r="E7696" s="31">
        <v>800000</v>
      </c>
    </row>
    <row r="7697" spans="5:5" x14ac:dyDescent="0.25">
      <c r="E7697" s="31">
        <v>787888</v>
      </c>
    </row>
    <row r="7698" spans="5:5" x14ac:dyDescent="0.25">
      <c r="E7698" s="31">
        <v>779000</v>
      </c>
    </row>
    <row r="7699" spans="5:5" x14ac:dyDescent="0.25">
      <c r="E7699" s="31">
        <v>762500</v>
      </c>
    </row>
    <row r="7700" spans="5:5" x14ac:dyDescent="0.25">
      <c r="E7700" s="31">
        <v>756000</v>
      </c>
    </row>
    <row r="7701" spans="5:5" x14ac:dyDescent="0.25">
      <c r="E7701" s="31">
        <v>745000</v>
      </c>
    </row>
    <row r="7702" spans="5:5" x14ac:dyDescent="0.25">
      <c r="E7702" s="31">
        <v>740000</v>
      </c>
    </row>
    <row r="7703" spans="5:5" x14ac:dyDescent="0.25">
      <c r="E7703" s="31">
        <v>735000</v>
      </c>
    </row>
    <row r="7704" spans="5:5" x14ac:dyDescent="0.25">
      <c r="E7704" s="31">
        <v>728000</v>
      </c>
    </row>
    <row r="7705" spans="5:5" x14ac:dyDescent="0.25">
      <c r="E7705" s="31">
        <v>660000</v>
      </c>
    </row>
    <row r="7706" spans="5:5" x14ac:dyDescent="0.25">
      <c r="E7706" s="31">
        <v>657000</v>
      </c>
    </row>
    <row r="7707" spans="5:5" x14ac:dyDescent="0.25">
      <c r="E7707" s="31">
        <v>650000</v>
      </c>
    </row>
    <row r="7708" spans="5:5" x14ac:dyDescent="0.25">
      <c r="E7708" s="31">
        <v>637000</v>
      </c>
    </row>
    <row r="7709" spans="5:5" x14ac:dyDescent="0.25">
      <c r="E7709" s="31">
        <v>630000</v>
      </c>
    </row>
    <row r="7710" spans="5:5" x14ac:dyDescent="0.25">
      <c r="E7710" s="31">
        <v>627000</v>
      </c>
    </row>
    <row r="7711" spans="5:5" x14ac:dyDescent="0.25">
      <c r="E7711" s="31">
        <v>598600</v>
      </c>
    </row>
    <row r="7712" spans="5:5" x14ac:dyDescent="0.25">
      <c r="E7712" s="31">
        <v>595000</v>
      </c>
    </row>
    <row r="7713" spans="5:5" x14ac:dyDescent="0.25">
      <c r="E7713" s="31">
        <v>575000</v>
      </c>
    </row>
    <row r="7714" spans="5:5" x14ac:dyDescent="0.25">
      <c r="E7714" s="31">
        <v>569950</v>
      </c>
    </row>
    <row r="7715" spans="5:5" x14ac:dyDescent="0.25">
      <c r="E7715" s="31">
        <v>555000</v>
      </c>
    </row>
    <row r="7716" spans="5:5" x14ac:dyDescent="0.25">
      <c r="E7716" s="31">
        <v>550000</v>
      </c>
    </row>
    <row r="7717" spans="5:5" x14ac:dyDescent="0.25">
      <c r="E7717" s="31">
        <v>550000</v>
      </c>
    </row>
    <row r="7718" spans="5:5" x14ac:dyDescent="0.25">
      <c r="E7718" s="31">
        <v>549000</v>
      </c>
    </row>
    <row r="7719" spans="5:5" x14ac:dyDescent="0.25">
      <c r="E7719" s="31">
        <v>535000</v>
      </c>
    </row>
    <row r="7720" spans="5:5" x14ac:dyDescent="0.25">
      <c r="E7720" s="31">
        <v>525000</v>
      </c>
    </row>
    <row r="7721" spans="5:5" x14ac:dyDescent="0.25">
      <c r="E7721" s="31">
        <v>520000</v>
      </c>
    </row>
    <row r="7722" spans="5:5" x14ac:dyDescent="0.25">
      <c r="E7722" s="31">
        <v>518000</v>
      </c>
    </row>
    <row r="7723" spans="5:5" x14ac:dyDescent="0.25">
      <c r="E7723" s="31">
        <v>515000</v>
      </c>
    </row>
    <row r="7724" spans="5:5" x14ac:dyDescent="0.25">
      <c r="E7724" s="31">
        <v>500000</v>
      </c>
    </row>
    <row r="7725" spans="5:5" x14ac:dyDescent="0.25">
      <c r="E7725" s="31">
        <v>500000</v>
      </c>
    </row>
    <row r="7726" spans="5:5" x14ac:dyDescent="0.25">
      <c r="E7726" s="31">
        <v>500000</v>
      </c>
    </row>
    <row r="7727" spans="5:5" x14ac:dyDescent="0.25">
      <c r="E7727" s="31">
        <v>489000</v>
      </c>
    </row>
    <row r="7728" spans="5:5" x14ac:dyDescent="0.25">
      <c r="E7728" s="31">
        <v>480000</v>
      </c>
    </row>
    <row r="7729" spans="5:5" x14ac:dyDescent="0.25">
      <c r="E7729" s="31">
        <v>480000</v>
      </c>
    </row>
    <row r="7730" spans="5:5" x14ac:dyDescent="0.25">
      <c r="E7730" s="31">
        <v>474950</v>
      </c>
    </row>
    <row r="7731" spans="5:5" x14ac:dyDescent="0.25">
      <c r="E7731" s="31">
        <v>470000</v>
      </c>
    </row>
    <row r="7732" spans="5:5" x14ac:dyDescent="0.25">
      <c r="E7732" s="31">
        <v>459000</v>
      </c>
    </row>
    <row r="7733" spans="5:5" x14ac:dyDescent="0.25">
      <c r="E7733" s="31">
        <v>450000</v>
      </c>
    </row>
    <row r="7734" spans="5:5" x14ac:dyDescent="0.25">
      <c r="E7734" s="31">
        <v>448500</v>
      </c>
    </row>
    <row r="7735" spans="5:5" x14ac:dyDescent="0.25">
      <c r="E7735" s="31">
        <v>445000</v>
      </c>
    </row>
    <row r="7736" spans="5:5" x14ac:dyDescent="0.25">
      <c r="E7736" s="31">
        <v>440000</v>
      </c>
    </row>
    <row r="7737" spans="5:5" x14ac:dyDescent="0.25">
      <c r="E7737" s="31">
        <v>434000</v>
      </c>
    </row>
    <row r="7738" spans="5:5" x14ac:dyDescent="0.25">
      <c r="E7738" s="31">
        <v>431000</v>
      </c>
    </row>
    <row r="7739" spans="5:5" x14ac:dyDescent="0.25">
      <c r="E7739" s="31">
        <v>430000</v>
      </c>
    </row>
    <row r="7740" spans="5:5" x14ac:dyDescent="0.25">
      <c r="E7740" s="31">
        <v>430000</v>
      </c>
    </row>
    <row r="7741" spans="5:5" x14ac:dyDescent="0.25">
      <c r="E7741" s="31">
        <v>430000</v>
      </c>
    </row>
    <row r="7742" spans="5:5" x14ac:dyDescent="0.25">
      <c r="E7742" s="31">
        <v>425000</v>
      </c>
    </row>
    <row r="7743" spans="5:5" x14ac:dyDescent="0.25">
      <c r="E7743" s="31">
        <v>425000</v>
      </c>
    </row>
    <row r="7744" spans="5:5" x14ac:dyDescent="0.25">
      <c r="E7744" s="31">
        <v>420000</v>
      </c>
    </row>
    <row r="7745" spans="5:5" x14ac:dyDescent="0.25">
      <c r="E7745" s="31">
        <v>420000</v>
      </c>
    </row>
    <row r="7746" spans="5:5" x14ac:dyDescent="0.25">
      <c r="E7746" s="31">
        <v>420000</v>
      </c>
    </row>
    <row r="7747" spans="5:5" x14ac:dyDescent="0.25">
      <c r="E7747" s="31">
        <v>417000</v>
      </c>
    </row>
    <row r="7748" spans="5:5" x14ac:dyDescent="0.25">
      <c r="E7748" s="31">
        <v>414900</v>
      </c>
    </row>
    <row r="7749" spans="5:5" x14ac:dyDescent="0.25">
      <c r="E7749" s="31">
        <v>414000</v>
      </c>
    </row>
    <row r="7750" spans="5:5" x14ac:dyDescent="0.25">
      <c r="E7750" s="31">
        <v>410000</v>
      </c>
    </row>
    <row r="7751" spans="5:5" x14ac:dyDescent="0.25">
      <c r="E7751" s="31">
        <v>401500</v>
      </c>
    </row>
    <row r="7752" spans="5:5" x14ac:dyDescent="0.25">
      <c r="E7752" s="31">
        <v>400000</v>
      </c>
    </row>
    <row r="7753" spans="5:5" x14ac:dyDescent="0.25">
      <c r="E7753" s="31">
        <v>400000</v>
      </c>
    </row>
    <row r="7754" spans="5:5" x14ac:dyDescent="0.25">
      <c r="E7754" s="31">
        <v>399950</v>
      </c>
    </row>
    <row r="7755" spans="5:5" x14ac:dyDescent="0.25">
      <c r="E7755" s="31">
        <v>399000</v>
      </c>
    </row>
    <row r="7756" spans="5:5" x14ac:dyDescent="0.25">
      <c r="E7756" s="31">
        <v>380000</v>
      </c>
    </row>
    <row r="7757" spans="5:5" x14ac:dyDescent="0.25">
      <c r="E7757" s="31">
        <v>370000</v>
      </c>
    </row>
    <row r="7758" spans="5:5" x14ac:dyDescent="0.25">
      <c r="E7758" s="31">
        <v>364988</v>
      </c>
    </row>
    <row r="7759" spans="5:5" x14ac:dyDescent="0.25">
      <c r="E7759" s="31">
        <v>352000</v>
      </c>
    </row>
    <row r="7760" spans="5:5" x14ac:dyDescent="0.25">
      <c r="E7760" s="31">
        <v>348140</v>
      </c>
    </row>
    <row r="7761" spans="5:5" x14ac:dyDescent="0.25">
      <c r="E7761" s="31">
        <v>345000</v>
      </c>
    </row>
    <row r="7762" spans="5:5" x14ac:dyDescent="0.25">
      <c r="E7762" s="31">
        <v>344000</v>
      </c>
    </row>
    <row r="7763" spans="5:5" x14ac:dyDescent="0.25">
      <c r="E7763" s="31">
        <v>335000</v>
      </c>
    </row>
    <row r="7764" spans="5:5" x14ac:dyDescent="0.25">
      <c r="E7764" s="31">
        <v>325000</v>
      </c>
    </row>
    <row r="7765" spans="5:5" x14ac:dyDescent="0.25">
      <c r="E7765" s="31">
        <v>320000</v>
      </c>
    </row>
    <row r="7766" spans="5:5" x14ac:dyDescent="0.25">
      <c r="E7766" s="31">
        <v>317000</v>
      </c>
    </row>
    <row r="7767" spans="5:5" x14ac:dyDescent="0.25">
      <c r="E7767" s="31">
        <v>315500</v>
      </c>
    </row>
    <row r="7768" spans="5:5" x14ac:dyDescent="0.25">
      <c r="E7768" s="31">
        <v>310000</v>
      </c>
    </row>
    <row r="7769" spans="5:5" x14ac:dyDescent="0.25">
      <c r="E7769" s="31">
        <v>307700</v>
      </c>
    </row>
    <row r="7770" spans="5:5" x14ac:dyDescent="0.25">
      <c r="E7770" s="31">
        <v>297950</v>
      </c>
    </row>
    <row r="7771" spans="5:5" x14ac:dyDescent="0.25">
      <c r="E7771" s="31">
        <v>294010</v>
      </c>
    </row>
    <row r="7772" spans="5:5" x14ac:dyDescent="0.25">
      <c r="E7772" s="31">
        <v>290000</v>
      </c>
    </row>
    <row r="7773" spans="5:5" x14ac:dyDescent="0.25">
      <c r="E7773" s="31">
        <v>289000</v>
      </c>
    </row>
    <row r="7774" spans="5:5" x14ac:dyDescent="0.25">
      <c r="E7774" s="31">
        <v>282000</v>
      </c>
    </row>
    <row r="7775" spans="5:5" x14ac:dyDescent="0.25">
      <c r="E7775" s="31">
        <v>270000</v>
      </c>
    </row>
    <row r="7776" spans="5:5" x14ac:dyDescent="0.25">
      <c r="E7776" s="31">
        <v>269500</v>
      </c>
    </row>
    <row r="7777" spans="5:5" x14ac:dyDescent="0.25">
      <c r="E7777" s="31">
        <v>268000</v>
      </c>
    </row>
    <row r="7778" spans="5:5" x14ac:dyDescent="0.25">
      <c r="E7778" s="31">
        <v>265000</v>
      </c>
    </row>
    <row r="7779" spans="5:5" x14ac:dyDescent="0.25">
      <c r="E7779" s="31">
        <v>265000</v>
      </c>
    </row>
    <row r="7780" spans="5:5" x14ac:dyDescent="0.25">
      <c r="E7780" s="31">
        <v>265000</v>
      </c>
    </row>
    <row r="7781" spans="5:5" x14ac:dyDescent="0.25">
      <c r="E7781" s="31">
        <v>260000</v>
      </c>
    </row>
    <row r="7782" spans="5:5" x14ac:dyDescent="0.25">
      <c r="E7782" s="31">
        <v>257500</v>
      </c>
    </row>
    <row r="7783" spans="5:5" x14ac:dyDescent="0.25">
      <c r="E7783" s="31">
        <v>255000</v>
      </c>
    </row>
    <row r="7784" spans="5:5" x14ac:dyDescent="0.25">
      <c r="E7784" s="31">
        <v>254950</v>
      </c>
    </row>
    <row r="7785" spans="5:5" x14ac:dyDescent="0.25">
      <c r="E7785" s="31">
        <v>254000</v>
      </c>
    </row>
    <row r="7786" spans="5:5" x14ac:dyDescent="0.25">
      <c r="E7786" s="31">
        <v>252000</v>
      </c>
    </row>
    <row r="7787" spans="5:5" x14ac:dyDescent="0.25">
      <c r="E7787" s="31">
        <v>251000</v>
      </c>
    </row>
    <row r="7788" spans="5:5" x14ac:dyDescent="0.25">
      <c r="E7788" s="31">
        <v>250000</v>
      </c>
    </row>
    <row r="7789" spans="5:5" x14ac:dyDescent="0.25">
      <c r="E7789" s="31">
        <v>250000</v>
      </c>
    </row>
    <row r="7790" spans="5:5" x14ac:dyDescent="0.25">
      <c r="E7790" s="31">
        <v>240000</v>
      </c>
    </row>
    <row r="7791" spans="5:5" x14ac:dyDescent="0.25">
      <c r="E7791" s="31">
        <v>235000</v>
      </c>
    </row>
    <row r="7792" spans="5:5" x14ac:dyDescent="0.25">
      <c r="E7792" s="31">
        <v>235000</v>
      </c>
    </row>
    <row r="7793" spans="5:5" x14ac:dyDescent="0.25">
      <c r="E7793" s="31">
        <v>235000</v>
      </c>
    </row>
    <row r="7794" spans="5:5" x14ac:dyDescent="0.25">
      <c r="E7794" s="31">
        <v>230000</v>
      </c>
    </row>
    <row r="7795" spans="5:5" x14ac:dyDescent="0.25">
      <c r="E7795" s="31">
        <v>216000</v>
      </c>
    </row>
    <row r="7796" spans="5:5" x14ac:dyDescent="0.25">
      <c r="E7796" s="31">
        <v>212000</v>
      </c>
    </row>
    <row r="7797" spans="5:5" x14ac:dyDescent="0.25">
      <c r="E7797" s="31">
        <v>207000</v>
      </c>
    </row>
    <row r="7798" spans="5:5" x14ac:dyDescent="0.25">
      <c r="E7798" s="31">
        <v>205000</v>
      </c>
    </row>
    <row r="7799" spans="5:5" x14ac:dyDescent="0.25">
      <c r="E7799" s="31">
        <v>204950</v>
      </c>
    </row>
    <row r="7800" spans="5:5" x14ac:dyDescent="0.25">
      <c r="E7800" s="31">
        <v>174000</v>
      </c>
    </row>
    <row r="7801" spans="5:5" x14ac:dyDescent="0.25">
      <c r="E7801" s="31">
        <v>126000</v>
      </c>
    </row>
    <row r="7802" spans="5:5" x14ac:dyDescent="0.25">
      <c r="E7802" s="31">
        <v>1650000</v>
      </c>
    </row>
    <row r="7803" spans="5:5" x14ac:dyDescent="0.25">
      <c r="E7803" s="31">
        <v>1480000</v>
      </c>
    </row>
    <row r="7804" spans="5:5" x14ac:dyDescent="0.25">
      <c r="E7804" s="31">
        <v>1250000</v>
      </c>
    </row>
    <row r="7805" spans="5:5" x14ac:dyDescent="0.25">
      <c r="E7805" s="31">
        <v>1200000</v>
      </c>
    </row>
    <row r="7806" spans="5:5" x14ac:dyDescent="0.25">
      <c r="E7806" s="31">
        <v>1090000</v>
      </c>
    </row>
    <row r="7807" spans="5:5" x14ac:dyDescent="0.25">
      <c r="E7807" s="31">
        <v>1050000</v>
      </c>
    </row>
    <row r="7808" spans="5:5" x14ac:dyDescent="0.25">
      <c r="E7808" s="31">
        <v>1050000</v>
      </c>
    </row>
    <row r="7809" spans="5:5" x14ac:dyDescent="0.25">
      <c r="E7809" s="31">
        <v>979500</v>
      </c>
    </row>
    <row r="7810" spans="5:5" x14ac:dyDescent="0.25">
      <c r="E7810" s="31">
        <v>969950</v>
      </c>
    </row>
    <row r="7811" spans="5:5" x14ac:dyDescent="0.25">
      <c r="E7811" s="31">
        <v>951000</v>
      </c>
    </row>
    <row r="7812" spans="5:5" x14ac:dyDescent="0.25">
      <c r="E7812" s="31">
        <v>950000</v>
      </c>
    </row>
    <row r="7813" spans="5:5" x14ac:dyDescent="0.25">
      <c r="E7813" s="31">
        <v>950000</v>
      </c>
    </row>
    <row r="7814" spans="5:5" x14ac:dyDescent="0.25">
      <c r="E7814" s="31">
        <v>935000</v>
      </c>
    </row>
    <row r="7815" spans="5:5" x14ac:dyDescent="0.25">
      <c r="E7815" s="31">
        <v>905000</v>
      </c>
    </row>
    <row r="7816" spans="5:5" x14ac:dyDescent="0.25">
      <c r="E7816" s="31">
        <v>900000</v>
      </c>
    </row>
    <row r="7817" spans="5:5" x14ac:dyDescent="0.25">
      <c r="E7817" s="31">
        <v>808000</v>
      </c>
    </row>
    <row r="7818" spans="5:5" x14ac:dyDescent="0.25">
      <c r="E7818" s="31">
        <v>780000</v>
      </c>
    </row>
    <row r="7819" spans="5:5" x14ac:dyDescent="0.25">
      <c r="E7819" s="31">
        <v>765000</v>
      </c>
    </row>
    <row r="7820" spans="5:5" x14ac:dyDescent="0.25">
      <c r="E7820" s="31">
        <v>720000</v>
      </c>
    </row>
    <row r="7821" spans="5:5" x14ac:dyDescent="0.25">
      <c r="E7821" s="31">
        <v>716000</v>
      </c>
    </row>
    <row r="7822" spans="5:5" x14ac:dyDescent="0.25">
      <c r="E7822" s="31">
        <v>699000</v>
      </c>
    </row>
    <row r="7823" spans="5:5" x14ac:dyDescent="0.25">
      <c r="E7823" s="31">
        <v>699000</v>
      </c>
    </row>
    <row r="7824" spans="5:5" x14ac:dyDescent="0.25">
      <c r="E7824" s="31">
        <v>695000</v>
      </c>
    </row>
    <row r="7825" spans="5:5" x14ac:dyDescent="0.25">
      <c r="E7825" s="31">
        <v>690000</v>
      </c>
    </row>
    <row r="7826" spans="5:5" x14ac:dyDescent="0.25">
      <c r="E7826" s="31">
        <v>645000</v>
      </c>
    </row>
    <row r="7827" spans="5:5" x14ac:dyDescent="0.25">
      <c r="E7827" s="31">
        <v>641250</v>
      </c>
    </row>
    <row r="7828" spans="5:5" x14ac:dyDescent="0.25">
      <c r="E7828" s="31">
        <v>640000</v>
      </c>
    </row>
    <row r="7829" spans="5:5" x14ac:dyDescent="0.25">
      <c r="E7829" s="31">
        <v>632000</v>
      </c>
    </row>
    <row r="7830" spans="5:5" x14ac:dyDescent="0.25">
      <c r="E7830" s="31">
        <v>625000</v>
      </c>
    </row>
    <row r="7831" spans="5:5" x14ac:dyDescent="0.25">
      <c r="E7831" s="31">
        <v>622500</v>
      </c>
    </row>
    <row r="7832" spans="5:5" x14ac:dyDescent="0.25">
      <c r="E7832" s="31">
        <v>599000</v>
      </c>
    </row>
    <row r="7833" spans="5:5" x14ac:dyDescent="0.25">
      <c r="E7833" s="31">
        <v>592000</v>
      </c>
    </row>
    <row r="7834" spans="5:5" x14ac:dyDescent="0.25">
      <c r="E7834" s="31">
        <v>572000</v>
      </c>
    </row>
    <row r="7835" spans="5:5" x14ac:dyDescent="0.25">
      <c r="E7835" s="31">
        <v>565000</v>
      </c>
    </row>
    <row r="7836" spans="5:5" x14ac:dyDescent="0.25">
      <c r="E7836" s="31">
        <v>552625</v>
      </c>
    </row>
    <row r="7837" spans="5:5" x14ac:dyDescent="0.25">
      <c r="E7837" s="31">
        <v>551000</v>
      </c>
    </row>
    <row r="7838" spans="5:5" x14ac:dyDescent="0.25">
      <c r="E7838" s="31">
        <v>545000</v>
      </c>
    </row>
    <row r="7839" spans="5:5" x14ac:dyDescent="0.25">
      <c r="E7839" s="31">
        <v>540000</v>
      </c>
    </row>
    <row r="7840" spans="5:5" x14ac:dyDescent="0.25">
      <c r="E7840" s="31">
        <v>537000</v>
      </c>
    </row>
    <row r="7841" spans="5:5" x14ac:dyDescent="0.25">
      <c r="E7841" s="31">
        <v>535000</v>
      </c>
    </row>
    <row r="7842" spans="5:5" x14ac:dyDescent="0.25">
      <c r="E7842" s="31">
        <v>516000</v>
      </c>
    </row>
    <row r="7843" spans="5:5" x14ac:dyDescent="0.25">
      <c r="E7843" s="31">
        <v>515000</v>
      </c>
    </row>
    <row r="7844" spans="5:5" x14ac:dyDescent="0.25">
      <c r="E7844" s="31">
        <v>500000</v>
      </c>
    </row>
    <row r="7845" spans="5:5" x14ac:dyDescent="0.25">
      <c r="E7845" s="31">
        <v>495500</v>
      </c>
    </row>
    <row r="7846" spans="5:5" x14ac:dyDescent="0.25">
      <c r="E7846" s="31">
        <v>492000</v>
      </c>
    </row>
    <row r="7847" spans="5:5" x14ac:dyDescent="0.25">
      <c r="E7847" s="31">
        <v>490000</v>
      </c>
    </row>
    <row r="7848" spans="5:5" x14ac:dyDescent="0.25">
      <c r="E7848" s="31">
        <v>475226</v>
      </c>
    </row>
    <row r="7849" spans="5:5" x14ac:dyDescent="0.25">
      <c r="E7849" s="31">
        <v>470000</v>
      </c>
    </row>
    <row r="7850" spans="5:5" x14ac:dyDescent="0.25">
      <c r="E7850" s="31">
        <v>470000</v>
      </c>
    </row>
    <row r="7851" spans="5:5" x14ac:dyDescent="0.25">
      <c r="E7851" s="31">
        <v>465000</v>
      </c>
    </row>
    <row r="7852" spans="5:5" x14ac:dyDescent="0.25">
      <c r="E7852" s="31">
        <v>457000</v>
      </c>
    </row>
    <row r="7853" spans="5:5" x14ac:dyDescent="0.25">
      <c r="E7853" s="31">
        <v>450000</v>
      </c>
    </row>
    <row r="7854" spans="5:5" x14ac:dyDescent="0.25">
      <c r="E7854" s="31">
        <v>449950</v>
      </c>
    </row>
    <row r="7855" spans="5:5" x14ac:dyDescent="0.25">
      <c r="E7855" s="31">
        <v>445000</v>
      </c>
    </row>
    <row r="7856" spans="5:5" x14ac:dyDescent="0.25">
      <c r="E7856" s="31">
        <v>442200</v>
      </c>
    </row>
    <row r="7857" spans="5:5" x14ac:dyDescent="0.25">
      <c r="E7857" s="31">
        <v>435000</v>
      </c>
    </row>
    <row r="7858" spans="5:5" x14ac:dyDescent="0.25">
      <c r="E7858" s="31">
        <v>427000</v>
      </c>
    </row>
    <row r="7859" spans="5:5" x14ac:dyDescent="0.25">
      <c r="E7859" s="31">
        <v>420000</v>
      </c>
    </row>
    <row r="7860" spans="5:5" x14ac:dyDescent="0.25">
      <c r="E7860" s="31">
        <v>418000</v>
      </c>
    </row>
    <row r="7861" spans="5:5" x14ac:dyDescent="0.25">
      <c r="E7861" s="31">
        <v>405000</v>
      </c>
    </row>
    <row r="7862" spans="5:5" x14ac:dyDescent="0.25">
      <c r="E7862" s="31">
        <v>401000</v>
      </c>
    </row>
    <row r="7863" spans="5:5" x14ac:dyDescent="0.25">
      <c r="E7863" s="31">
        <v>388500</v>
      </c>
    </row>
    <row r="7864" spans="5:5" x14ac:dyDescent="0.25">
      <c r="E7864" s="31">
        <v>387865</v>
      </c>
    </row>
    <row r="7865" spans="5:5" x14ac:dyDescent="0.25">
      <c r="E7865" s="31">
        <v>380000</v>
      </c>
    </row>
    <row r="7866" spans="5:5" x14ac:dyDescent="0.25">
      <c r="E7866" s="31">
        <v>375000</v>
      </c>
    </row>
    <row r="7867" spans="5:5" x14ac:dyDescent="0.25">
      <c r="E7867" s="31">
        <v>375000</v>
      </c>
    </row>
    <row r="7868" spans="5:5" x14ac:dyDescent="0.25">
      <c r="E7868" s="31">
        <v>370000</v>
      </c>
    </row>
    <row r="7869" spans="5:5" x14ac:dyDescent="0.25">
      <c r="E7869" s="31">
        <v>365000</v>
      </c>
    </row>
    <row r="7870" spans="5:5" x14ac:dyDescent="0.25">
      <c r="E7870" s="31">
        <v>365000</v>
      </c>
    </row>
    <row r="7871" spans="5:5" x14ac:dyDescent="0.25">
      <c r="E7871" s="31">
        <v>365000</v>
      </c>
    </row>
    <row r="7872" spans="5:5" x14ac:dyDescent="0.25">
      <c r="E7872" s="31">
        <v>364250</v>
      </c>
    </row>
    <row r="7873" spans="5:5" x14ac:dyDescent="0.25">
      <c r="E7873" s="31">
        <v>355000</v>
      </c>
    </row>
    <row r="7874" spans="5:5" x14ac:dyDescent="0.25">
      <c r="E7874" s="31">
        <v>355000</v>
      </c>
    </row>
    <row r="7875" spans="5:5" x14ac:dyDescent="0.25">
      <c r="E7875" s="31">
        <v>350000</v>
      </c>
    </row>
    <row r="7876" spans="5:5" x14ac:dyDescent="0.25">
      <c r="E7876" s="31">
        <v>342000</v>
      </c>
    </row>
    <row r="7877" spans="5:5" x14ac:dyDescent="0.25">
      <c r="E7877" s="31">
        <v>340000</v>
      </c>
    </row>
    <row r="7878" spans="5:5" x14ac:dyDescent="0.25">
      <c r="E7878" s="31">
        <v>329950</v>
      </c>
    </row>
    <row r="7879" spans="5:5" x14ac:dyDescent="0.25">
      <c r="E7879" s="31">
        <v>309000</v>
      </c>
    </row>
    <row r="7880" spans="5:5" x14ac:dyDescent="0.25">
      <c r="E7880" s="31">
        <v>300000</v>
      </c>
    </row>
    <row r="7881" spans="5:5" x14ac:dyDescent="0.25">
      <c r="E7881" s="31">
        <v>300000</v>
      </c>
    </row>
    <row r="7882" spans="5:5" x14ac:dyDescent="0.25">
      <c r="E7882" s="31">
        <v>284000</v>
      </c>
    </row>
    <row r="7883" spans="5:5" x14ac:dyDescent="0.25">
      <c r="E7883" s="31">
        <v>278000</v>
      </c>
    </row>
    <row r="7884" spans="5:5" x14ac:dyDescent="0.25">
      <c r="E7884" s="31">
        <v>277000</v>
      </c>
    </row>
    <row r="7885" spans="5:5" x14ac:dyDescent="0.25">
      <c r="E7885" s="31">
        <v>277000</v>
      </c>
    </row>
    <row r="7886" spans="5:5" x14ac:dyDescent="0.25">
      <c r="E7886" s="31">
        <v>275000</v>
      </c>
    </row>
    <row r="7887" spans="5:5" x14ac:dyDescent="0.25">
      <c r="E7887" s="31">
        <v>270000</v>
      </c>
    </row>
    <row r="7888" spans="5:5" x14ac:dyDescent="0.25">
      <c r="E7888" s="31">
        <v>268500</v>
      </c>
    </row>
    <row r="7889" spans="5:5" x14ac:dyDescent="0.25">
      <c r="E7889" s="31">
        <v>268000</v>
      </c>
    </row>
    <row r="7890" spans="5:5" x14ac:dyDescent="0.25">
      <c r="E7890" s="31">
        <v>265000</v>
      </c>
    </row>
    <row r="7891" spans="5:5" x14ac:dyDescent="0.25">
      <c r="E7891" s="31">
        <v>259875</v>
      </c>
    </row>
    <row r="7892" spans="5:5" x14ac:dyDescent="0.25">
      <c r="E7892" s="31">
        <v>238000</v>
      </c>
    </row>
    <row r="7893" spans="5:5" x14ac:dyDescent="0.25">
      <c r="E7893" s="31">
        <v>235000</v>
      </c>
    </row>
    <row r="7894" spans="5:5" x14ac:dyDescent="0.25">
      <c r="E7894" s="31">
        <v>234000</v>
      </c>
    </row>
    <row r="7895" spans="5:5" x14ac:dyDescent="0.25">
      <c r="E7895" s="31">
        <v>230000</v>
      </c>
    </row>
    <row r="7896" spans="5:5" x14ac:dyDescent="0.25">
      <c r="E7896" s="31">
        <v>225000</v>
      </c>
    </row>
    <row r="7897" spans="5:5" x14ac:dyDescent="0.25">
      <c r="E7897" s="31">
        <v>225000</v>
      </c>
    </row>
    <row r="7898" spans="5:5" x14ac:dyDescent="0.25">
      <c r="E7898" s="31">
        <v>212000</v>
      </c>
    </row>
    <row r="7899" spans="5:5" x14ac:dyDescent="0.25">
      <c r="E7899" s="31">
        <v>211000</v>
      </c>
    </row>
    <row r="7900" spans="5:5" x14ac:dyDescent="0.25">
      <c r="E7900" s="31">
        <v>210000</v>
      </c>
    </row>
    <row r="7901" spans="5:5" x14ac:dyDescent="0.25">
      <c r="E7901" s="31">
        <v>203000</v>
      </c>
    </row>
    <row r="7902" spans="5:5" x14ac:dyDescent="0.25">
      <c r="E7902" s="31">
        <v>150550</v>
      </c>
    </row>
    <row r="7903" spans="5:5" x14ac:dyDescent="0.25">
      <c r="E7903" s="31">
        <v>3170000</v>
      </c>
    </row>
    <row r="7904" spans="5:5" x14ac:dyDescent="0.25">
      <c r="E7904" s="31">
        <v>1610000</v>
      </c>
    </row>
    <row r="7905" spans="5:5" x14ac:dyDescent="0.25">
      <c r="E7905" s="31">
        <v>1440000</v>
      </c>
    </row>
    <row r="7906" spans="5:5" x14ac:dyDescent="0.25">
      <c r="E7906" s="31">
        <v>1280000</v>
      </c>
    </row>
    <row r="7907" spans="5:5" x14ac:dyDescent="0.25">
      <c r="E7907" s="31">
        <v>1200000</v>
      </c>
    </row>
    <row r="7908" spans="5:5" x14ac:dyDescent="0.25">
      <c r="E7908" s="31">
        <v>1100000</v>
      </c>
    </row>
    <row r="7909" spans="5:5" x14ac:dyDescent="0.25">
      <c r="E7909" s="31">
        <v>1070000</v>
      </c>
    </row>
    <row r="7910" spans="5:5" x14ac:dyDescent="0.25">
      <c r="E7910" s="31">
        <v>995000</v>
      </c>
    </row>
    <row r="7911" spans="5:5" x14ac:dyDescent="0.25">
      <c r="E7911" s="31">
        <v>995000</v>
      </c>
    </row>
    <row r="7912" spans="5:5" x14ac:dyDescent="0.25">
      <c r="E7912" s="31">
        <v>921800</v>
      </c>
    </row>
    <row r="7913" spans="5:5" x14ac:dyDescent="0.25">
      <c r="E7913" s="31">
        <v>915000</v>
      </c>
    </row>
    <row r="7914" spans="5:5" x14ac:dyDescent="0.25">
      <c r="E7914" s="31">
        <v>915000</v>
      </c>
    </row>
    <row r="7915" spans="5:5" x14ac:dyDescent="0.25">
      <c r="E7915" s="31">
        <v>902000</v>
      </c>
    </row>
    <row r="7916" spans="5:5" x14ac:dyDescent="0.25">
      <c r="E7916" s="31">
        <v>898000</v>
      </c>
    </row>
    <row r="7917" spans="5:5" x14ac:dyDescent="0.25">
      <c r="E7917" s="31">
        <v>885000</v>
      </c>
    </row>
    <row r="7918" spans="5:5" x14ac:dyDescent="0.25">
      <c r="E7918" s="31">
        <v>830005</v>
      </c>
    </row>
    <row r="7919" spans="5:5" x14ac:dyDescent="0.25">
      <c r="E7919" s="31">
        <v>740000</v>
      </c>
    </row>
    <row r="7920" spans="5:5" x14ac:dyDescent="0.25">
      <c r="E7920" s="31">
        <v>710000</v>
      </c>
    </row>
    <row r="7921" spans="5:5" x14ac:dyDescent="0.25">
      <c r="E7921" s="31">
        <v>707000</v>
      </c>
    </row>
    <row r="7922" spans="5:5" x14ac:dyDescent="0.25">
      <c r="E7922" s="31">
        <v>699800</v>
      </c>
    </row>
    <row r="7923" spans="5:5" x14ac:dyDescent="0.25">
      <c r="E7923" s="31">
        <v>682000</v>
      </c>
    </row>
    <row r="7924" spans="5:5" x14ac:dyDescent="0.25">
      <c r="E7924" s="31">
        <v>654000</v>
      </c>
    </row>
    <row r="7925" spans="5:5" x14ac:dyDescent="0.25">
      <c r="E7925" s="31">
        <v>650000</v>
      </c>
    </row>
    <row r="7926" spans="5:5" x14ac:dyDescent="0.25">
      <c r="E7926" s="31">
        <v>640000</v>
      </c>
    </row>
    <row r="7927" spans="5:5" x14ac:dyDescent="0.25">
      <c r="E7927" s="31">
        <v>636230</v>
      </c>
    </row>
    <row r="7928" spans="5:5" x14ac:dyDescent="0.25">
      <c r="E7928" s="31">
        <v>625000</v>
      </c>
    </row>
    <row r="7929" spans="5:5" x14ac:dyDescent="0.25">
      <c r="E7929" s="31">
        <v>577000</v>
      </c>
    </row>
    <row r="7930" spans="5:5" x14ac:dyDescent="0.25">
      <c r="E7930" s="31">
        <v>564950</v>
      </c>
    </row>
    <row r="7931" spans="5:5" x14ac:dyDescent="0.25">
      <c r="E7931" s="31">
        <v>550000</v>
      </c>
    </row>
    <row r="7932" spans="5:5" x14ac:dyDescent="0.25">
      <c r="E7932" s="31">
        <v>546800</v>
      </c>
    </row>
    <row r="7933" spans="5:5" x14ac:dyDescent="0.25">
      <c r="E7933" s="31">
        <v>545000</v>
      </c>
    </row>
    <row r="7934" spans="5:5" x14ac:dyDescent="0.25">
      <c r="E7934" s="31">
        <v>541000</v>
      </c>
    </row>
    <row r="7935" spans="5:5" x14ac:dyDescent="0.25">
      <c r="E7935" s="31">
        <v>514000</v>
      </c>
    </row>
    <row r="7936" spans="5:5" x14ac:dyDescent="0.25">
      <c r="E7936" s="31">
        <v>507000</v>
      </c>
    </row>
    <row r="7937" spans="5:5" x14ac:dyDescent="0.25">
      <c r="E7937" s="31">
        <v>505000</v>
      </c>
    </row>
    <row r="7938" spans="5:5" x14ac:dyDescent="0.25">
      <c r="E7938" s="31">
        <v>490000</v>
      </c>
    </row>
    <row r="7939" spans="5:5" x14ac:dyDescent="0.25">
      <c r="E7939" s="31">
        <v>490000</v>
      </c>
    </row>
    <row r="7940" spans="5:5" x14ac:dyDescent="0.25">
      <c r="E7940" s="31">
        <v>475000</v>
      </c>
    </row>
    <row r="7941" spans="5:5" x14ac:dyDescent="0.25">
      <c r="E7941" s="31">
        <v>456000</v>
      </c>
    </row>
    <row r="7942" spans="5:5" x14ac:dyDescent="0.25">
      <c r="E7942" s="31">
        <v>455000</v>
      </c>
    </row>
    <row r="7943" spans="5:5" x14ac:dyDescent="0.25">
      <c r="E7943" s="31">
        <v>450000</v>
      </c>
    </row>
    <row r="7944" spans="5:5" x14ac:dyDescent="0.25">
      <c r="E7944" s="31">
        <v>439995</v>
      </c>
    </row>
    <row r="7945" spans="5:5" x14ac:dyDescent="0.25">
      <c r="E7945" s="31">
        <v>439000</v>
      </c>
    </row>
    <row r="7946" spans="5:5" x14ac:dyDescent="0.25">
      <c r="E7946" s="31">
        <v>399000</v>
      </c>
    </row>
    <row r="7947" spans="5:5" x14ac:dyDescent="0.25">
      <c r="E7947" s="31">
        <v>393820</v>
      </c>
    </row>
    <row r="7948" spans="5:5" x14ac:dyDescent="0.25">
      <c r="E7948" s="31">
        <v>390000</v>
      </c>
    </row>
    <row r="7949" spans="5:5" x14ac:dyDescent="0.25">
      <c r="E7949" s="31">
        <v>389000</v>
      </c>
    </row>
    <row r="7950" spans="5:5" x14ac:dyDescent="0.25">
      <c r="E7950" s="31">
        <v>380000</v>
      </c>
    </row>
    <row r="7951" spans="5:5" x14ac:dyDescent="0.25">
      <c r="E7951" s="31">
        <v>375000</v>
      </c>
    </row>
    <row r="7952" spans="5:5" x14ac:dyDescent="0.25">
      <c r="E7952" s="31">
        <v>370000</v>
      </c>
    </row>
    <row r="7953" spans="5:5" x14ac:dyDescent="0.25">
      <c r="E7953" s="31">
        <v>370000</v>
      </c>
    </row>
    <row r="7954" spans="5:5" x14ac:dyDescent="0.25">
      <c r="E7954" s="31">
        <v>360000</v>
      </c>
    </row>
    <row r="7955" spans="5:5" x14ac:dyDescent="0.25">
      <c r="E7955" s="31">
        <v>357000</v>
      </c>
    </row>
    <row r="7956" spans="5:5" x14ac:dyDescent="0.25">
      <c r="E7956" s="31">
        <v>340000</v>
      </c>
    </row>
    <row r="7957" spans="5:5" x14ac:dyDescent="0.25">
      <c r="E7957" s="31">
        <v>326000</v>
      </c>
    </row>
    <row r="7958" spans="5:5" x14ac:dyDescent="0.25">
      <c r="E7958" s="31">
        <v>317750</v>
      </c>
    </row>
    <row r="7959" spans="5:5" x14ac:dyDescent="0.25">
      <c r="E7959" s="31">
        <v>300000</v>
      </c>
    </row>
    <row r="7960" spans="5:5" x14ac:dyDescent="0.25">
      <c r="E7960" s="31">
        <v>299500</v>
      </c>
    </row>
    <row r="7961" spans="5:5" x14ac:dyDescent="0.25">
      <c r="E7961" s="31">
        <v>295000</v>
      </c>
    </row>
    <row r="7962" spans="5:5" x14ac:dyDescent="0.25">
      <c r="E7962" s="31">
        <v>289000</v>
      </c>
    </row>
    <row r="7963" spans="5:5" x14ac:dyDescent="0.25">
      <c r="E7963" s="31">
        <v>286000</v>
      </c>
    </row>
    <row r="7964" spans="5:5" x14ac:dyDescent="0.25">
      <c r="E7964" s="31">
        <v>285000</v>
      </c>
    </row>
    <row r="7965" spans="5:5" x14ac:dyDescent="0.25">
      <c r="E7965" s="31">
        <v>270000</v>
      </c>
    </row>
    <row r="7966" spans="5:5" x14ac:dyDescent="0.25">
      <c r="E7966" s="31">
        <v>270000</v>
      </c>
    </row>
    <row r="7967" spans="5:5" x14ac:dyDescent="0.25">
      <c r="E7967" s="31">
        <v>265000</v>
      </c>
    </row>
    <row r="7968" spans="5:5" x14ac:dyDescent="0.25">
      <c r="E7968" s="31">
        <v>263000</v>
      </c>
    </row>
    <row r="7969" spans="5:5" x14ac:dyDescent="0.25">
      <c r="E7969" s="31">
        <v>259000</v>
      </c>
    </row>
    <row r="7970" spans="5:5" x14ac:dyDescent="0.25">
      <c r="E7970" s="31">
        <v>257000</v>
      </c>
    </row>
    <row r="7971" spans="5:5" x14ac:dyDescent="0.25">
      <c r="E7971" s="31">
        <v>255000</v>
      </c>
    </row>
    <row r="7972" spans="5:5" x14ac:dyDescent="0.25">
      <c r="E7972" s="31">
        <v>250200</v>
      </c>
    </row>
    <row r="7973" spans="5:5" x14ac:dyDescent="0.25">
      <c r="E7973" s="31">
        <v>250000</v>
      </c>
    </row>
    <row r="7974" spans="5:5" x14ac:dyDescent="0.25">
      <c r="E7974" s="31">
        <v>222000</v>
      </c>
    </row>
    <row r="7975" spans="5:5" x14ac:dyDescent="0.25">
      <c r="E7975" s="31">
        <v>215000</v>
      </c>
    </row>
    <row r="7976" spans="5:5" x14ac:dyDescent="0.25">
      <c r="E7976" s="31">
        <v>207100</v>
      </c>
    </row>
    <row r="7977" spans="5:5" x14ac:dyDescent="0.25">
      <c r="E7977" s="31">
        <v>199000</v>
      </c>
    </row>
    <row r="7978" spans="5:5" x14ac:dyDescent="0.25">
      <c r="E7978" s="31">
        <v>179900</v>
      </c>
    </row>
    <row r="7979" spans="5:5" x14ac:dyDescent="0.25">
      <c r="E7979" s="31">
        <v>107000</v>
      </c>
    </row>
    <row r="7980" spans="5:5" x14ac:dyDescent="0.25">
      <c r="E7980" s="31">
        <v>107000</v>
      </c>
    </row>
    <row r="7981" spans="5:5" x14ac:dyDescent="0.25">
      <c r="E7981" s="31">
        <v>2950000</v>
      </c>
    </row>
    <row r="7982" spans="5:5" x14ac:dyDescent="0.25">
      <c r="E7982" s="31">
        <v>1650000</v>
      </c>
    </row>
    <row r="7983" spans="5:5" x14ac:dyDescent="0.25">
      <c r="E7983" s="31">
        <v>1400000</v>
      </c>
    </row>
    <row r="7984" spans="5:5" x14ac:dyDescent="0.25">
      <c r="E7984" s="31">
        <v>1160000</v>
      </c>
    </row>
    <row r="7985" spans="5:5" x14ac:dyDescent="0.25">
      <c r="E7985" s="31">
        <v>907000</v>
      </c>
    </row>
    <row r="7986" spans="5:5" x14ac:dyDescent="0.25">
      <c r="E7986" s="31">
        <v>810000</v>
      </c>
    </row>
    <row r="7987" spans="5:5" x14ac:dyDescent="0.25">
      <c r="E7987" s="31">
        <v>800000</v>
      </c>
    </row>
    <row r="7988" spans="5:5" x14ac:dyDescent="0.25">
      <c r="E7988" s="31">
        <v>779000</v>
      </c>
    </row>
    <row r="7989" spans="5:5" x14ac:dyDescent="0.25">
      <c r="E7989" s="31">
        <v>769000</v>
      </c>
    </row>
    <row r="7990" spans="5:5" x14ac:dyDescent="0.25">
      <c r="E7990" s="31">
        <v>766000</v>
      </c>
    </row>
    <row r="7991" spans="5:5" x14ac:dyDescent="0.25">
      <c r="E7991" s="31">
        <v>693000</v>
      </c>
    </row>
    <row r="7992" spans="5:5" x14ac:dyDescent="0.25">
      <c r="E7992" s="31">
        <v>682000</v>
      </c>
    </row>
    <row r="7993" spans="5:5" x14ac:dyDescent="0.25">
      <c r="E7993" s="31">
        <v>673200</v>
      </c>
    </row>
    <row r="7994" spans="5:5" x14ac:dyDescent="0.25">
      <c r="E7994" s="31">
        <v>635000</v>
      </c>
    </row>
    <row r="7995" spans="5:5" x14ac:dyDescent="0.25">
      <c r="E7995" s="31">
        <v>585000</v>
      </c>
    </row>
    <row r="7996" spans="5:5" x14ac:dyDescent="0.25">
      <c r="E7996" s="31">
        <v>565000</v>
      </c>
    </row>
    <row r="7997" spans="5:5" x14ac:dyDescent="0.25">
      <c r="E7997" s="31">
        <v>548000</v>
      </c>
    </row>
    <row r="7998" spans="5:5" x14ac:dyDescent="0.25">
      <c r="E7998" s="31">
        <v>545000</v>
      </c>
    </row>
    <row r="7999" spans="5:5" x14ac:dyDescent="0.25">
      <c r="E7999" s="31">
        <v>533380</v>
      </c>
    </row>
    <row r="8000" spans="5:5" x14ac:dyDescent="0.25">
      <c r="E8000" s="31">
        <v>533300</v>
      </c>
    </row>
    <row r="8001" spans="5:5" x14ac:dyDescent="0.25">
      <c r="E8001" s="31">
        <v>524500</v>
      </c>
    </row>
    <row r="8002" spans="5:5" x14ac:dyDescent="0.25">
      <c r="E8002" s="31">
        <v>509900</v>
      </c>
    </row>
    <row r="8003" spans="5:5" x14ac:dyDescent="0.25">
      <c r="E8003" s="31">
        <v>505000</v>
      </c>
    </row>
    <row r="8004" spans="5:5" x14ac:dyDescent="0.25">
      <c r="E8004" s="31">
        <v>501000</v>
      </c>
    </row>
    <row r="8005" spans="5:5" x14ac:dyDescent="0.25">
      <c r="E8005" s="31">
        <v>483000</v>
      </c>
    </row>
    <row r="8006" spans="5:5" x14ac:dyDescent="0.25">
      <c r="E8006" s="31">
        <v>480000</v>
      </c>
    </row>
    <row r="8007" spans="5:5" x14ac:dyDescent="0.25">
      <c r="E8007" s="31">
        <v>475000</v>
      </c>
    </row>
    <row r="8008" spans="5:5" x14ac:dyDescent="0.25">
      <c r="E8008" s="31">
        <v>471275</v>
      </c>
    </row>
    <row r="8009" spans="5:5" x14ac:dyDescent="0.25">
      <c r="E8009" s="31">
        <v>461100</v>
      </c>
    </row>
    <row r="8010" spans="5:5" x14ac:dyDescent="0.25">
      <c r="E8010" s="31">
        <v>452000</v>
      </c>
    </row>
    <row r="8011" spans="5:5" x14ac:dyDescent="0.25">
      <c r="E8011" s="31">
        <v>438000</v>
      </c>
    </row>
    <row r="8012" spans="5:5" x14ac:dyDescent="0.25">
      <c r="E8012" s="31">
        <v>434900</v>
      </c>
    </row>
    <row r="8013" spans="5:5" x14ac:dyDescent="0.25">
      <c r="E8013" s="31">
        <v>419000</v>
      </c>
    </row>
    <row r="8014" spans="5:5" x14ac:dyDescent="0.25">
      <c r="E8014" s="31">
        <v>415000</v>
      </c>
    </row>
    <row r="8015" spans="5:5" x14ac:dyDescent="0.25">
      <c r="E8015" s="31">
        <v>415000</v>
      </c>
    </row>
    <row r="8016" spans="5:5" x14ac:dyDescent="0.25">
      <c r="E8016" s="31">
        <v>409000</v>
      </c>
    </row>
    <row r="8017" spans="5:5" x14ac:dyDescent="0.25">
      <c r="E8017" s="31">
        <v>405000</v>
      </c>
    </row>
    <row r="8018" spans="5:5" x14ac:dyDescent="0.25">
      <c r="E8018" s="31">
        <v>402000</v>
      </c>
    </row>
    <row r="8019" spans="5:5" x14ac:dyDescent="0.25">
      <c r="E8019" s="31">
        <v>400000</v>
      </c>
    </row>
    <row r="8020" spans="5:5" x14ac:dyDescent="0.25">
      <c r="E8020" s="31">
        <v>380000</v>
      </c>
    </row>
    <row r="8021" spans="5:5" x14ac:dyDescent="0.25">
      <c r="E8021" s="31">
        <v>370000</v>
      </c>
    </row>
    <row r="8022" spans="5:5" x14ac:dyDescent="0.25">
      <c r="E8022" s="31">
        <v>366000</v>
      </c>
    </row>
    <row r="8023" spans="5:5" x14ac:dyDescent="0.25">
      <c r="E8023" s="31">
        <v>365000</v>
      </c>
    </row>
    <row r="8024" spans="5:5" x14ac:dyDescent="0.25">
      <c r="E8024" s="31">
        <v>365000</v>
      </c>
    </row>
    <row r="8025" spans="5:5" x14ac:dyDescent="0.25">
      <c r="E8025" s="31">
        <v>339950</v>
      </c>
    </row>
    <row r="8026" spans="5:5" x14ac:dyDescent="0.25">
      <c r="E8026" s="31">
        <v>306000</v>
      </c>
    </row>
    <row r="8027" spans="5:5" x14ac:dyDescent="0.25">
      <c r="E8027" s="31">
        <v>290000</v>
      </c>
    </row>
    <row r="8028" spans="5:5" x14ac:dyDescent="0.25">
      <c r="E8028" s="31">
        <v>275000</v>
      </c>
    </row>
    <row r="8029" spans="5:5" x14ac:dyDescent="0.25">
      <c r="E8029" s="31">
        <v>273000</v>
      </c>
    </row>
    <row r="8030" spans="5:5" x14ac:dyDescent="0.25">
      <c r="E8030" s="31">
        <v>264950</v>
      </c>
    </row>
    <row r="8031" spans="5:5" x14ac:dyDescent="0.25">
      <c r="E8031" s="31">
        <v>260000</v>
      </c>
    </row>
    <row r="8032" spans="5:5" x14ac:dyDescent="0.25">
      <c r="E8032" s="31">
        <v>260000</v>
      </c>
    </row>
    <row r="8033" spans="5:5" x14ac:dyDescent="0.25">
      <c r="E8033" s="31">
        <v>244000</v>
      </c>
    </row>
    <row r="8034" spans="5:5" x14ac:dyDescent="0.25">
      <c r="E8034" s="31">
        <v>238000</v>
      </c>
    </row>
    <row r="8035" spans="5:5" x14ac:dyDescent="0.25">
      <c r="E8035" s="31">
        <v>229000</v>
      </c>
    </row>
    <row r="8036" spans="5:5" x14ac:dyDescent="0.25">
      <c r="E8036" s="31">
        <v>215000</v>
      </c>
    </row>
    <row r="8037" spans="5:5" x14ac:dyDescent="0.25">
      <c r="E8037" s="31">
        <v>194000</v>
      </c>
    </row>
    <row r="8038" spans="5:5" x14ac:dyDescent="0.25">
      <c r="E8038" s="31">
        <v>642000</v>
      </c>
    </row>
    <row r="8039" spans="5:5" x14ac:dyDescent="0.25">
      <c r="E8039" s="31">
        <v>890000</v>
      </c>
    </row>
    <row r="8040" spans="5:5" x14ac:dyDescent="0.25">
      <c r="E8040" s="31">
        <v>380000</v>
      </c>
    </row>
    <row r="8041" spans="5:5" x14ac:dyDescent="0.25">
      <c r="E8041" s="31">
        <v>348450</v>
      </c>
    </row>
    <row r="8042" spans="5:5" x14ac:dyDescent="0.25">
      <c r="E8042" s="31">
        <v>1100000</v>
      </c>
    </row>
    <row r="8043" spans="5:5" x14ac:dyDescent="0.25">
      <c r="E8043" s="31">
        <v>898000</v>
      </c>
    </row>
    <row r="8044" spans="5:5" x14ac:dyDescent="0.25">
      <c r="E8044" s="31">
        <v>583000</v>
      </c>
    </row>
    <row r="8045" spans="5:5" x14ac:dyDescent="0.25">
      <c r="E8045" s="31">
        <v>450000</v>
      </c>
    </row>
    <row r="8046" spans="5:5" x14ac:dyDescent="0.25">
      <c r="E8046" s="31">
        <v>438924</v>
      </c>
    </row>
    <row r="8047" spans="5:5" x14ac:dyDescent="0.25">
      <c r="E8047" s="31">
        <v>289950</v>
      </c>
    </row>
    <row r="8048" spans="5:5" x14ac:dyDescent="0.25">
      <c r="E8048" s="31">
        <v>1880000</v>
      </c>
    </row>
    <row r="8049" spans="5:5" x14ac:dyDescent="0.25">
      <c r="E8049" s="31">
        <v>1440000</v>
      </c>
    </row>
    <row r="8050" spans="5:5" x14ac:dyDescent="0.25">
      <c r="E8050" s="31">
        <v>993000</v>
      </c>
    </row>
    <row r="8051" spans="5:5" x14ac:dyDescent="0.25">
      <c r="E8051" s="31">
        <v>888000</v>
      </c>
    </row>
    <row r="8052" spans="5:5" x14ac:dyDescent="0.25">
      <c r="E8052" s="31">
        <v>883000</v>
      </c>
    </row>
    <row r="8053" spans="5:5" x14ac:dyDescent="0.25">
      <c r="E8053" s="31">
        <v>855000</v>
      </c>
    </row>
    <row r="8054" spans="5:5" x14ac:dyDescent="0.25">
      <c r="E8054" s="31">
        <v>825000</v>
      </c>
    </row>
    <row r="8055" spans="5:5" x14ac:dyDescent="0.25">
      <c r="E8055" s="31">
        <v>801000</v>
      </c>
    </row>
    <row r="8056" spans="5:5" x14ac:dyDescent="0.25">
      <c r="E8056" s="31">
        <v>795000</v>
      </c>
    </row>
    <row r="8057" spans="5:5" x14ac:dyDescent="0.25">
      <c r="E8057" s="31">
        <v>787500</v>
      </c>
    </row>
    <row r="8058" spans="5:5" x14ac:dyDescent="0.25">
      <c r="E8058" s="31">
        <v>772500</v>
      </c>
    </row>
    <row r="8059" spans="5:5" x14ac:dyDescent="0.25">
      <c r="E8059" s="31">
        <v>750000</v>
      </c>
    </row>
    <row r="8060" spans="5:5" x14ac:dyDescent="0.25">
      <c r="E8060" s="31">
        <v>750000</v>
      </c>
    </row>
    <row r="8061" spans="5:5" x14ac:dyDescent="0.25">
      <c r="E8061" s="31">
        <v>749500</v>
      </c>
    </row>
    <row r="8062" spans="5:5" x14ac:dyDescent="0.25">
      <c r="E8062" s="31">
        <v>738000</v>
      </c>
    </row>
    <row r="8063" spans="5:5" x14ac:dyDescent="0.25">
      <c r="E8063" s="31">
        <v>728000</v>
      </c>
    </row>
    <row r="8064" spans="5:5" x14ac:dyDescent="0.25">
      <c r="E8064" s="31">
        <v>725000</v>
      </c>
    </row>
    <row r="8065" spans="5:5" x14ac:dyDescent="0.25">
      <c r="E8065" s="31">
        <v>710000</v>
      </c>
    </row>
    <row r="8066" spans="5:5" x14ac:dyDescent="0.25">
      <c r="E8066" s="31">
        <v>707900</v>
      </c>
    </row>
    <row r="8067" spans="5:5" x14ac:dyDescent="0.25">
      <c r="E8067" s="31">
        <v>700000</v>
      </c>
    </row>
    <row r="8068" spans="5:5" x14ac:dyDescent="0.25">
      <c r="E8068" s="31">
        <v>680000</v>
      </c>
    </row>
    <row r="8069" spans="5:5" x14ac:dyDescent="0.25">
      <c r="E8069" s="31">
        <v>650000</v>
      </c>
    </row>
    <row r="8070" spans="5:5" x14ac:dyDescent="0.25">
      <c r="E8070" s="31">
        <v>645000</v>
      </c>
    </row>
    <row r="8071" spans="5:5" x14ac:dyDescent="0.25">
      <c r="E8071" s="31">
        <v>643002</v>
      </c>
    </row>
    <row r="8072" spans="5:5" x14ac:dyDescent="0.25">
      <c r="E8072" s="31">
        <v>635000</v>
      </c>
    </row>
    <row r="8073" spans="5:5" x14ac:dyDescent="0.25">
      <c r="E8073" s="31">
        <v>635000</v>
      </c>
    </row>
    <row r="8074" spans="5:5" x14ac:dyDescent="0.25">
      <c r="E8074" s="31">
        <v>610000</v>
      </c>
    </row>
    <row r="8075" spans="5:5" x14ac:dyDescent="0.25">
      <c r="E8075" s="31">
        <v>605000</v>
      </c>
    </row>
    <row r="8076" spans="5:5" x14ac:dyDescent="0.25">
      <c r="E8076" s="31">
        <v>572000</v>
      </c>
    </row>
    <row r="8077" spans="5:5" x14ac:dyDescent="0.25">
      <c r="E8077" s="31">
        <v>570000</v>
      </c>
    </row>
    <row r="8078" spans="5:5" x14ac:dyDescent="0.25">
      <c r="E8078" s="31">
        <v>565000</v>
      </c>
    </row>
    <row r="8079" spans="5:5" x14ac:dyDescent="0.25">
      <c r="E8079" s="31">
        <v>544500</v>
      </c>
    </row>
    <row r="8080" spans="5:5" x14ac:dyDescent="0.25">
      <c r="E8080" s="31">
        <v>539000</v>
      </c>
    </row>
    <row r="8081" spans="5:5" x14ac:dyDescent="0.25">
      <c r="E8081" s="31">
        <v>530000</v>
      </c>
    </row>
    <row r="8082" spans="5:5" x14ac:dyDescent="0.25">
      <c r="E8082" s="31">
        <v>515000</v>
      </c>
    </row>
    <row r="8083" spans="5:5" x14ac:dyDescent="0.25">
      <c r="E8083" s="31">
        <v>500000</v>
      </c>
    </row>
    <row r="8084" spans="5:5" x14ac:dyDescent="0.25">
      <c r="E8084" s="31">
        <v>485000</v>
      </c>
    </row>
    <row r="8085" spans="5:5" x14ac:dyDescent="0.25">
      <c r="E8085" s="31">
        <v>477000</v>
      </c>
    </row>
    <row r="8086" spans="5:5" x14ac:dyDescent="0.25">
      <c r="E8086" s="31">
        <v>475000</v>
      </c>
    </row>
    <row r="8087" spans="5:5" x14ac:dyDescent="0.25">
      <c r="E8087" s="31">
        <v>460000</v>
      </c>
    </row>
    <row r="8088" spans="5:5" x14ac:dyDescent="0.25">
      <c r="E8088" s="31">
        <v>453500</v>
      </c>
    </row>
    <row r="8089" spans="5:5" x14ac:dyDescent="0.25">
      <c r="E8089" s="31">
        <v>447000</v>
      </c>
    </row>
    <row r="8090" spans="5:5" x14ac:dyDescent="0.25">
      <c r="E8090" s="31">
        <v>425000</v>
      </c>
    </row>
    <row r="8091" spans="5:5" x14ac:dyDescent="0.25">
      <c r="E8091" s="31">
        <v>420000</v>
      </c>
    </row>
    <row r="8092" spans="5:5" x14ac:dyDescent="0.25">
      <c r="E8092" s="31">
        <v>416000</v>
      </c>
    </row>
    <row r="8093" spans="5:5" x14ac:dyDescent="0.25">
      <c r="E8093" s="31">
        <v>412000</v>
      </c>
    </row>
    <row r="8094" spans="5:5" x14ac:dyDescent="0.25">
      <c r="E8094" s="31">
        <v>410000</v>
      </c>
    </row>
    <row r="8095" spans="5:5" x14ac:dyDescent="0.25">
      <c r="E8095" s="31">
        <v>409950</v>
      </c>
    </row>
    <row r="8096" spans="5:5" x14ac:dyDescent="0.25">
      <c r="E8096" s="31">
        <v>392000</v>
      </c>
    </row>
    <row r="8097" spans="5:5" x14ac:dyDescent="0.25">
      <c r="E8097" s="31">
        <v>389100</v>
      </c>
    </row>
    <row r="8098" spans="5:5" x14ac:dyDescent="0.25">
      <c r="E8098" s="31">
        <v>385000</v>
      </c>
    </row>
    <row r="8099" spans="5:5" x14ac:dyDescent="0.25">
      <c r="E8099" s="31">
        <v>384950</v>
      </c>
    </row>
    <row r="8100" spans="5:5" x14ac:dyDescent="0.25">
      <c r="E8100" s="31">
        <v>380000</v>
      </c>
    </row>
    <row r="8101" spans="5:5" x14ac:dyDescent="0.25">
      <c r="E8101" s="31">
        <v>375000</v>
      </c>
    </row>
    <row r="8102" spans="5:5" x14ac:dyDescent="0.25">
      <c r="E8102" s="31">
        <v>358000</v>
      </c>
    </row>
    <row r="8103" spans="5:5" x14ac:dyDescent="0.25">
      <c r="E8103" s="31">
        <v>351000</v>
      </c>
    </row>
    <row r="8104" spans="5:5" x14ac:dyDescent="0.25">
      <c r="E8104" s="31">
        <v>350000</v>
      </c>
    </row>
    <row r="8105" spans="5:5" x14ac:dyDescent="0.25">
      <c r="E8105" s="31">
        <v>338150</v>
      </c>
    </row>
    <row r="8106" spans="5:5" x14ac:dyDescent="0.25">
      <c r="E8106" s="31">
        <v>333800</v>
      </c>
    </row>
    <row r="8107" spans="5:5" x14ac:dyDescent="0.25">
      <c r="E8107" s="31">
        <v>330000</v>
      </c>
    </row>
    <row r="8108" spans="5:5" x14ac:dyDescent="0.25">
      <c r="E8108" s="31">
        <v>320000</v>
      </c>
    </row>
    <row r="8109" spans="5:5" x14ac:dyDescent="0.25">
      <c r="E8109" s="31">
        <v>316500</v>
      </c>
    </row>
    <row r="8110" spans="5:5" x14ac:dyDescent="0.25">
      <c r="E8110" s="31">
        <v>300000</v>
      </c>
    </row>
    <row r="8111" spans="5:5" x14ac:dyDescent="0.25">
      <c r="E8111" s="31">
        <v>300000</v>
      </c>
    </row>
    <row r="8112" spans="5:5" x14ac:dyDescent="0.25">
      <c r="E8112" s="31">
        <v>296000</v>
      </c>
    </row>
    <row r="8113" spans="5:5" x14ac:dyDescent="0.25">
      <c r="E8113" s="31">
        <v>294900</v>
      </c>
    </row>
    <row r="8114" spans="5:5" x14ac:dyDescent="0.25">
      <c r="E8114" s="31">
        <v>285000</v>
      </c>
    </row>
    <row r="8115" spans="5:5" x14ac:dyDescent="0.25">
      <c r="E8115" s="31">
        <v>275436</v>
      </c>
    </row>
    <row r="8116" spans="5:5" x14ac:dyDescent="0.25">
      <c r="E8116" s="31">
        <v>273148</v>
      </c>
    </row>
    <row r="8117" spans="5:5" x14ac:dyDescent="0.25">
      <c r="E8117" s="31">
        <v>270000</v>
      </c>
    </row>
    <row r="8118" spans="5:5" x14ac:dyDescent="0.25">
      <c r="E8118" s="31">
        <v>269950</v>
      </c>
    </row>
    <row r="8119" spans="5:5" x14ac:dyDescent="0.25">
      <c r="E8119" s="31">
        <v>269000</v>
      </c>
    </row>
    <row r="8120" spans="5:5" x14ac:dyDescent="0.25">
      <c r="E8120" s="31">
        <v>261000</v>
      </c>
    </row>
    <row r="8121" spans="5:5" x14ac:dyDescent="0.25">
      <c r="E8121" s="31">
        <v>245000</v>
      </c>
    </row>
    <row r="8122" spans="5:5" x14ac:dyDescent="0.25">
      <c r="E8122" s="31">
        <v>235000</v>
      </c>
    </row>
    <row r="8123" spans="5:5" x14ac:dyDescent="0.25">
      <c r="E8123" s="31">
        <v>230000</v>
      </c>
    </row>
    <row r="8124" spans="5:5" x14ac:dyDescent="0.25">
      <c r="E8124" s="31">
        <v>207000</v>
      </c>
    </row>
    <row r="8125" spans="5:5" x14ac:dyDescent="0.25">
      <c r="E8125" s="31">
        <v>165000</v>
      </c>
    </row>
    <row r="8126" spans="5:5" x14ac:dyDescent="0.25">
      <c r="E8126" s="31">
        <v>105000</v>
      </c>
    </row>
    <row r="8127" spans="5:5" x14ac:dyDescent="0.25">
      <c r="E8127" s="31">
        <v>2350000</v>
      </c>
    </row>
    <row r="8128" spans="5:5" x14ac:dyDescent="0.25">
      <c r="E8128" s="31">
        <v>1350000</v>
      </c>
    </row>
    <row r="8129" spans="5:5" x14ac:dyDescent="0.25">
      <c r="E8129" s="31">
        <v>1210000</v>
      </c>
    </row>
    <row r="8130" spans="5:5" x14ac:dyDescent="0.25">
      <c r="E8130" s="31">
        <v>1140000</v>
      </c>
    </row>
    <row r="8131" spans="5:5" x14ac:dyDescent="0.25">
      <c r="E8131" s="31">
        <v>998000</v>
      </c>
    </row>
    <row r="8132" spans="5:5" x14ac:dyDescent="0.25">
      <c r="E8132" s="31">
        <v>919950</v>
      </c>
    </row>
    <row r="8133" spans="5:5" x14ac:dyDescent="0.25">
      <c r="E8133" s="31">
        <v>836500</v>
      </c>
    </row>
    <row r="8134" spans="5:5" x14ac:dyDescent="0.25">
      <c r="E8134" s="31">
        <v>813000</v>
      </c>
    </row>
    <row r="8135" spans="5:5" x14ac:dyDescent="0.25">
      <c r="E8135" s="31">
        <v>785950</v>
      </c>
    </row>
    <row r="8136" spans="5:5" x14ac:dyDescent="0.25">
      <c r="E8136" s="31">
        <v>779000</v>
      </c>
    </row>
    <row r="8137" spans="5:5" x14ac:dyDescent="0.25">
      <c r="E8137" s="31">
        <v>727000</v>
      </c>
    </row>
    <row r="8138" spans="5:5" x14ac:dyDescent="0.25">
      <c r="E8138" s="31">
        <v>715000</v>
      </c>
    </row>
    <row r="8139" spans="5:5" x14ac:dyDescent="0.25">
      <c r="E8139" s="31">
        <v>710000</v>
      </c>
    </row>
    <row r="8140" spans="5:5" x14ac:dyDescent="0.25">
      <c r="E8140" s="31">
        <v>705000</v>
      </c>
    </row>
    <row r="8141" spans="5:5" x14ac:dyDescent="0.25">
      <c r="E8141" s="31">
        <v>700000</v>
      </c>
    </row>
    <row r="8142" spans="5:5" x14ac:dyDescent="0.25">
      <c r="E8142" s="31">
        <v>695000</v>
      </c>
    </row>
    <row r="8143" spans="5:5" x14ac:dyDescent="0.25">
      <c r="E8143" s="31">
        <v>690000</v>
      </c>
    </row>
    <row r="8144" spans="5:5" x14ac:dyDescent="0.25">
      <c r="E8144" s="31">
        <v>665000</v>
      </c>
    </row>
    <row r="8145" spans="5:5" x14ac:dyDescent="0.25">
      <c r="E8145" s="31">
        <v>665000</v>
      </c>
    </row>
    <row r="8146" spans="5:5" x14ac:dyDescent="0.25">
      <c r="E8146" s="31">
        <v>620000</v>
      </c>
    </row>
    <row r="8147" spans="5:5" x14ac:dyDescent="0.25">
      <c r="E8147" s="31">
        <v>615000</v>
      </c>
    </row>
    <row r="8148" spans="5:5" x14ac:dyDescent="0.25">
      <c r="E8148" s="31">
        <v>605000</v>
      </c>
    </row>
    <row r="8149" spans="5:5" x14ac:dyDescent="0.25">
      <c r="E8149" s="31">
        <v>600000</v>
      </c>
    </row>
    <row r="8150" spans="5:5" x14ac:dyDescent="0.25">
      <c r="E8150" s="31">
        <v>597000</v>
      </c>
    </row>
    <row r="8151" spans="5:5" x14ac:dyDescent="0.25">
      <c r="E8151" s="31">
        <v>591500</v>
      </c>
    </row>
    <row r="8152" spans="5:5" x14ac:dyDescent="0.25">
      <c r="E8152" s="31">
        <v>589000</v>
      </c>
    </row>
    <row r="8153" spans="5:5" x14ac:dyDescent="0.25">
      <c r="E8153" s="31">
        <v>589000</v>
      </c>
    </row>
    <row r="8154" spans="5:5" x14ac:dyDescent="0.25">
      <c r="E8154" s="31">
        <v>585000</v>
      </c>
    </row>
    <row r="8155" spans="5:5" x14ac:dyDescent="0.25">
      <c r="E8155" s="31">
        <v>577000</v>
      </c>
    </row>
    <row r="8156" spans="5:5" x14ac:dyDescent="0.25">
      <c r="E8156" s="31">
        <v>555950</v>
      </c>
    </row>
    <row r="8157" spans="5:5" x14ac:dyDescent="0.25">
      <c r="E8157" s="31">
        <v>549000</v>
      </c>
    </row>
    <row r="8158" spans="5:5" x14ac:dyDescent="0.25">
      <c r="E8158" s="31">
        <v>545000</v>
      </c>
    </row>
    <row r="8159" spans="5:5" x14ac:dyDescent="0.25">
      <c r="E8159" s="31">
        <v>540000</v>
      </c>
    </row>
    <row r="8160" spans="5:5" x14ac:dyDescent="0.25">
      <c r="E8160" s="31">
        <v>540000</v>
      </c>
    </row>
    <row r="8161" spans="5:5" x14ac:dyDescent="0.25">
      <c r="E8161" s="31">
        <v>539000</v>
      </c>
    </row>
    <row r="8162" spans="5:5" x14ac:dyDescent="0.25">
      <c r="E8162" s="31">
        <v>535000</v>
      </c>
    </row>
    <row r="8163" spans="5:5" x14ac:dyDescent="0.25">
      <c r="E8163" s="31">
        <v>530000</v>
      </c>
    </row>
    <row r="8164" spans="5:5" x14ac:dyDescent="0.25">
      <c r="E8164" s="31">
        <v>522500</v>
      </c>
    </row>
    <row r="8165" spans="5:5" x14ac:dyDescent="0.25">
      <c r="E8165" s="31">
        <v>518000</v>
      </c>
    </row>
    <row r="8166" spans="5:5" x14ac:dyDescent="0.25">
      <c r="E8166" s="31">
        <v>514000</v>
      </c>
    </row>
    <row r="8167" spans="5:5" x14ac:dyDescent="0.25">
      <c r="E8167" s="31">
        <v>499950</v>
      </c>
    </row>
    <row r="8168" spans="5:5" x14ac:dyDescent="0.25">
      <c r="E8168" s="31">
        <v>497000</v>
      </c>
    </row>
    <row r="8169" spans="5:5" x14ac:dyDescent="0.25">
      <c r="E8169" s="31">
        <v>495000</v>
      </c>
    </row>
    <row r="8170" spans="5:5" x14ac:dyDescent="0.25">
      <c r="E8170" s="31">
        <v>481000</v>
      </c>
    </row>
    <row r="8171" spans="5:5" x14ac:dyDescent="0.25">
      <c r="E8171" s="31">
        <v>480000</v>
      </c>
    </row>
    <row r="8172" spans="5:5" x14ac:dyDescent="0.25">
      <c r="E8172" s="31">
        <v>477000</v>
      </c>
    </row>
    <row r="8173" spans="5:5" x14ac:dyDescent="0.25">
      <c r="E8173" s="31">
        <v>475000</v>
      </c>
    </row>
    <row r="8174" spans="5:5" x14ac:dyDescent="0.25">
      <c r="E8174" s="31">
        <v>475000</v>
      </c>
    </row>
    <row r="8175" spans="5:5" x14ac:dyDescent="0.25">
      <c r="E8175" s="31">
        <v>467000</v>
      </c>
    </row>
    <row r="8176" spans="5:5" x14ac:dyDescent="0.25">
      <c r="E8176" s="31">
        <v>460000</v>
      </c>
    </row>
    <row r="8177" spans="5:5" x14ac:dyDescent="0.25">
      <c r="E8177" s="31">
        <v>449000</v>
      </c>
    </row>
    <row r="8178" spans="5:5" x14ac:dyDescent="0.25">
      <c r="E8178" s="31">
        <v>441500</v>
      </c>
    </row>
    <row r="8179" spans="5:5" x14ac:dyDescent="0.25">
      <c r="E8179" s="31">
        <v>435000</v>
      </c>
    </row>
    <row r="8180" spans="5:5" x14ac:dyDescent="0.25">
      <c r="E8180" s="31">
        <v>425000</v>
      </c>
    </row>
    <row r="8181" spans="5:5" x14ac:dyDescent="0.25">
      <c r="E8181" s="31">
        <v>420000</v>
      </c>
    </row>
    <row r="8182" spans="5:5" x14ac:dyDescent="0.25">
      <c r="E8182" s="31">
        <v>415000</v>
      </c>
    </row>
    <row r="8183" spans="5:5" x14ac:dyDescent="0.25">
      <c r="E8183" s="31">
        <v>410000</v>
      </c>
    </row>
    <row r="8184" spans="5:5" x14ac:dyDescent="0.25">
      <c r="E8184" s="31">
        <v>408000</v>
      </c>
    </row>
    <row r="8185" spans="5:5" x14ac:dyDescent="0.25">
      <c r="E8185" s="31">
        <v>407500</v>
      </c>
    </row>
    <row r="8186" spans="5:5" x14ac:dyDescent="0.25">
      <c r="E8186" s="31">
        <v>407000</v>
      </c>
    </row>
    <row r="8187" spans="5:5" x14ac:dyDescent="0.25">
      <c r="E8187" s="31">
        <v>400000</v>
      </c>
    </row>
    <row r="8188" spans="5:5" x14ac:dyDescent="0.25">
      <c r="E8188" s="31">
        <v>390000</v>
      </c>
    </row>
    <row r="8189" spans="5:5" x14ac:dyDescent="0.25">
      <c r="E8189" s="31">
        <v>382000</v>
      </c>
    </row>
    <row r="8190" spans="5:5" x14ac:dyDescent="0.25">
      <c r="E8190" s="31">
        <v>380000</v>
      </c>
    </row>
    <row r="8191" spans="5:5" x14ac:dyDescent="0.25">
      <c r="E8191" s="31">
        <v>375000</v>
      </c>
    </row>
    <row r="8192" spans="5:5" x14ac:dyDescent="0.25">
      <c r="E8192" s="31">
        <v>360000</v>
      </c>
    </row>
    <row r="8193" spans="5:5" x14ac:dyDescent="0.25">
      <c r="E8193" s="31">
        <v>345000</v>
      </c>
    </row>
    <row r="8194" spans="5:5" x14ac:dyDescent="0.25">
      <c r="E8194" s="31">
        <v>345000</v>
      </c>
    </row>
    <row r="8195" spans="5:5" x14ac:dyDescent="0.25">
      <c r="E8195" s="31">
        <v>340000</v>
      </c>
    </row>
    <row r="8196" spans="5:5" x14ac:dyDescent="0.25">
      <c r="E8196" s="31">
        <v>330000</v>
      </c>
    </row>
    <row r="8197" spans="5:5" x14ac:dyDescent="0.25">
      <c r="E8197" s="31">
        <v>328000</v>
      </c>
    </row>
    <row r="8198" spans="5:5" x14ac:dyDescent="0.25">
      <c r="E8198" s="31">
        <v>321000</v>
      </c>
    </row>
    <row r="8199" spans="5:5" x14ac:dyDescent="0.25">
      <c r="E8199" s="31">
        <v>318000</v>
      </c>
    </row>
    <row r="8200" spans="5:5" x14ac:dyDescent="0.25">
      <c r="E8200" s="31">
        <v>317000</v>
      </c>
    </row>
    <row r="8201" spans="5:5" x14ac:dyDescent="0.25">
      <c r="E8201" s="31">
        <v>310000</v>
      </c>
    </row>
    <row r="8202" spans="5:5" x14ac:dyDescent="0.25">
      <c r="E8202" s="31">
        <v>298700</v>
      </c>
    </row>
    <row r="8203" spans="5:5" x14ac:dyDescent="0.25">
      <c r="E8203" s="31">
        <v>296000</v>
      </c>
    </row>
    <row r="8204" spans="5:5" x14ac:dyDescent="0.25">
      <c r="E8204" s="31">
        <v>295500</v>
      </c>
    </row>
    <row r="8205" spans="5:5" x14ac:dyDescent="0.25">
      <c r="E8205" s="31">
        <v>265000</v>
      </c>
    </row>
    <row r="8206" spans="5:5" x14ac:dyDescent="0.25">
      <c r="E8206" s="31">
        <v>258750</v>
      </c>
    </row>
    <row r="8207" spans="5:5" x14ac:dyDescent="0.25">
      <c r="E8207" s="31">
        <v>258000</v>
      </c>
    </row>
    <row r="8208" spans="5:5" x14ac:dyDescent="0.25">
      <c r="E8208" s="31">
        <v>257000</v>
      </c>
    </row>
    <row r="8209" spans="5:5" x14ac:dyDescent="0.25">
      <c r="E8209" s="31">
        <v>249900</v>
      </c>
    </row>
    <row r="8210" spans="5:5" x14ac:dyDescent="0.25">
      <c r="E8210" s="31">
        <v>237000</v>
      </c>
    </row>
    <row r="8211" spans="5:5" x14ac:dyDescent="0.25">
      <c r="E8211" s="31">
        <v>225000</v>
      </c>
    </row>
    <row r="8212" spans="5:5" x14ac:dyDescent="0.25">
      <c r="E8212" s="31">
        <v>1680000</v>
      </c>
    </row>
    <row r="8213" spans="5:5" x14ac:dyDescent="0.25">
      <c r="E8213" s="31">
        <v>1250000</v>
      </c>
    </row>
    <row r="8214" spans="5:5" x14ac:dyDescent="0.25">
      <c r="E8214" s="31">
        <v>1050000</v>
      </c>
    </row>
    <row r="8215" spans="5:5" x14ac:dyDescent="0.25">
      <c r="E8215" s="31">
        <v>980000</v>
      </c>
    </row>
    <row r="8216" spans="5:5" x14ac:dyDescent="0.25">
      <c r="E8216" s="31">
        <v>887000</v>
      </c>
    </row>
    <row r="8217" spans="5:5" x14ac:dyDescent="0.25">
      <c r="E8217" s="31">
        <v>838300</v>
      </c>
    </row>
    <row r="8218" spans="5:5" x14ac:dyDescent="0.25">
      <c r="E8218" s="31">
        <v>808250</v>
      </c>
    </row>
    <row r="8219" spans="5:5" x14ac:dyDescent="0.25">
      <c r="E8219" s="31">
        <v>802000</v>
      </c>
    </row>
    <row r="8220" spans="5:5" x14ac:dyDescent="0.25">
      <c r="E8220" s="31">
        <v>770000</v>
      </c>
    </row>
    <row r="8221" spans="5:5" x14ac:dyDescent="0.25">
      <c r="E8221" s="31">
        <v>765000</v>
      </c>
    </row>
    <row r="8222" spans="5:5" x14ac:dyDescent="0.25">
      <c r="E8222" s="31">
        <v>735000</v>
      </c>
    </row>
    <row r="8223" spans="5:5" x14ac:dyDescent="0.25">
      <c r="E8223" s="31">
        <v>666500</v>
      </c>
    </row>
    <row r="8224" spans="5:5" x14ac:dyDescent="0.25">
      <c r="E8224" s="31">
        <v>666000</v>
      </c>
    </row>
    <row r="8225" spans="5:5" x14ac:dyDescent="0.25">
      <c r="E8225" s="31">
        <v>651000</v>
      </c>
    </row>
    <row r="8226" spans="5:5" x14ac:dyDescent="0.25">
      <c r="E8226" s="31">
        <v>645000</v>
      </c>
    </row>
    <row r="8227" spans="5:5" x14ac:dyDescent="0.25">
      <c r="E8227" s="31">
        <v>625000</v>
      </c>
    </row>
    <row r="8228" spans="5:5" x14ac:dyDescent="0.25">
      <c r="E8228" s="31">
        <v>624000</v>
      </c>
    </row>
    <row r="8229" spans="5:5" x14ac:dyDescent="0.25">
      <c r="E8229" s="31">
        <v>616950</v>
      </c>
    </row>
    <row r="8230" spans="5:5" x14ac:dyDescent="0.25">
      <c r="E8230" s="31">
        <v>606150</v>
      </c>
    </row>
    <row r="8231" spans="5:5" x14ac:dyDescent="0.25">
      <c r="E8231" s="31">
        <v>575000</v>
      </c>
    </row>
    <row r="8232" spans="5:5" x14ac:dyDescent="0.25">
      <c r="E8232" s="31">
        <v>568500</v>
      </c>
    </row>
    <row r="8233" spans="5:5" x14ac:dyDescent="0.25">
      <c r="E8233" s="31">
        <v>565000</v>
      </c>
    </row>
    <row r="8234" spans="5:5" x14ac:dyDescent="0.25">
      <c r="E8234" s="31">
        <v>560000</v>
      </c>
    </row>
    <row r="8235" spans="5:5" x14ac:dyDescent="0.25">
      <c r="E8235" s="31">
        <v>555000</v>
      </c>
    </row>
    <row r="8236" spans="5:5" x14ac:dyDescent="0.25">
      <c r="E8236" s="31">
        <v>550000</v>
      </c>
    </row>
    <row r="8237" spans="5:5" x14ac:dyDescent="0.25">
      <c r="E8237" s="31">
        <v>540000</v>
      </c>
    </row>
    <row r="8238" spans="5:5" x14ac:dyDescent="0.25">
      <c r="E8238" s="31">
        <v>540000</v>
      </c>
    </row>
    <row r="8239" spans="5:5" x14ac:dyDescent="0.25">
      <c r="E8239" s="31">
        <v>535000</v>
      </c>
    </row>
    <row r="8240" spans="5:5" x14ac:dyDescent="0.25">
      <c r="E8240" s="31">
        <v>530000</v>
      </c>
    </row>
    <row r="8241" spans="5:5" x14ac:dyDescent="0.25">
      <c r="E8241" s="31">
        <v>530000</v>
      </c>
    </row>
    <row r="8242" spans="5:5" x14ac:dyDescent="0.25">
      <c r="E8242" s="31">
        <v>528000</v>
      </c>
    </row>
    <row r="8243" spans="5:5" x14ac:dyDescent="0.25">
      <c r="E8243" s="31">
        <v>527000</v>
      </c>
    </row>
    <row r="8244" spans="5:5" x14ac:dyDescent="0.25">
      <c r="E8244" s="31">
        <v>515000</v>
      </c>
    </row>
    <row r="8245" spans="5:5" x14ac:dyDescent="0.25">
      <c r="E8245" s="31">
        <v>507000</v>
      </c>
    </row>
    <row r="8246" spans="5:5" x14ac:dyDescent="0.25">
      <c r="E8246" s="31">
        <v>505000</v>
      </c>
    </row>
    <row r="8247" spans="5:5" x14ac:dyDescent="0.25">
      <c r="E8247" s="31">
        <v>504500</v>
      </c>
    </row>
    <row r="8248" spans="5:5" x14ac:dyDescent="0.25">
      <c r="E8248" s="31">
        <v>499000</v>
      </c>
    </row>
    <row r="8249" spans="5:5" x14ac:dyDescent="0.25">
      <c r="E8249" s="31">
        <v>469000</v>
      </c>
    </row>
    <row r="8250" spans="5:5" x14ac:dyDescent="0.25">
      <c r="E8250" s="31">
        <v>450000</v>
      </c>
    </row>
    <row r="8251" spans="5:5" x14ac:dyDescent="0.25">
      <c r="E8251" s="31">
        <v>440000</v>
      </c>
    </row>
    <row r="8252" spans="5:5" x14ac:dyDescent="0.25">
      <c r="E8252" s="31">
        <v>439990</v>
      </c>
    </row>
    <row r="8253" spans="5:5" x14ac:dyDescent="0.25">
      <c r="E8253" s="31">
        <v>439000</v>
      </c>
    </row>
    <row r="8254" spans="5:5" x14ac:dyDescent="0.25">
      <c r="E8254" s="31">
        <v>438000</v>
      </c>
    </row>
    <row r="8255" spans="5:5" x14ac:dyDescent="0.25">
      <c r="E8255" s="31">
        <v>434900</v>
      </c>
    </row>
    <row r="8256" spans="5:5" x14ac:dyDescent="0.25">
      <c r="E8256" s="31">
        <v>433500</v>
      </c>
    </row>
    <row r="8257" spans="5:5" x14ac:dyDescent="0.25">
      <c r="E8257" s="31">
        <v>422500</v>
      </c>
    </row>
    <row r="8258" spans="5:5" x14ac:dyDescent="0.25">
      <c r="E8258" s="31">
        <v>406430</v>
      </c>
    </row>
    <row r="8259" spans="5:5" x14ac:dyDescent="0.25">
      <c r="E8259" s="31">
        <v>383001</v>
      </c>
    </row>
    <row r="8260" spans="5:5" x14ac:dyDescent="0.25">
      <c r="E8260" s="31">
        <v>375000</v>
      </c>
    </row>
    <row r="8261" spans="5:5" x14ac:dyDescent="0.25">
      <c r="E8261" s="31">
        <v>375000</v>
      </c>
    </row>
    <row r="8262" spans="5:5" x14ac:dyDescent="0.25">
      <c r="E8262" s="31">
        <v>373000</v>
      </c>
    </row>
    <row r="8263" spans="5:5" x14ac:dyDescent="0.25">
      <c r="E8263" s="31">
        <v>368000</v>
      </c>
    </row>
    <row r="8264" spans="5:5" x14ac:dyDescent="0.25">
      <c r="E8264" s="31">
        <v>365000</v>
      </c>
    </row>
    <row r="8265" spans="5:5" x14ac:dyDescent="0.25">
      <c r="E8265" s="31">
        <v>362000</v>
      </c>
    </row>
    <row r="8266" spans="5:5" x14ac:dyDescent="0.25">
      <c r="E8266" s="31">
        <v>355000</v>
      </c>
    </row>
    <row r="8267" spans="5:5" x14ac:dyDescent="0.25">
      <c r="E8267" s="31">
        <v>350000</v>
      </c>
    </row>
    <row r="8268" spans="5:5" x14ac:dyDescent="0.25">
      <c r="E8268" s="31">
        <v>350000</v>
      </c>
    </row>
    <row r="8269" spans="5:5" x14ac:dyDescent="0.25">
      <c r="E8269" s="31">
        <v>335000</v>
      </c>
    </row>
    <row r="8270" spans="5:5" x14ac:dyDescent="0.25">
      <c r="E8270" s="31">
        <v>325000</v>
      </c>
    </row>
    <row r="8271" spans="5:5" x14ac:dyDescent="0.25">
      <c r="E8271" s="31">
        <v>325000</v>
      </c>
    </row>
    <row r="8272" spans="5:5" x14ac:dyDescent="0.25">
      <c r="E8272" s="31">
        <v>322500</v>
      </c>
    </row>
    <row r="8273" spans="5:5" x14ac:dyDescent="0.25">
      <c r="E8273" s="31">
        <v>310000</v>
      </c>
    </row>
    <row r="8274" spans="5:5" x14ac:dyDescent="0.25">
      <c r="E8274" s="31">
        <v>295000</v>
      </c>
    </row>
    <row r="8275" spans="5:5" x14ac:dyDescent="0.25">
      <c r="E8275" s="31">
        <v>285000</v>
      </c>
    </row>
    <row r="8276" spans="5:5" x14ac:dyDescent="0.25">
      <c r="E8276" s="31">
        <v>277554</v>
      </c>
    </row>
    <row r="8277" spans="5:5" x14ac:dyDescent="0.25">
      <c r="E8277" s="31">
        <v>275000</v>
      </c>
    </row>
    <row r="8278" spans="5:5" x14ac:dyDescent="0.25">
      <c r="E8278" s="31">
        <v>266750</v>
      </c>
    </row>
    <row r="8279" spans="5:5" x14ac:dyDescent="0.25">
      <c r="E8279" s="31">
        <v>263850</v>
      </c>
    </row>
    <row r="8280" spans="5:5" x14ac:dyDescent="0.25">
      <c r="E8280" s="31">
        <v>240000</v>
      </c>
    </row>
    <row r="8281" spans="5:5" x14ac:dyDescent="0.25">
      <c r="E8281" s="31">
        <v>230000</v>
      </c>
    </row>
    <row r="8282" spans="5:5" x14ac:dyDescent="0.25">
      <c r="E8282" s="31">
        <v>230000</v>
      </c>
    </row>
    <row r="8283" spans="5:5" x14ac:dyDescent="0.25">
      <c r="E8283" s="31">
        <v>229000</v>
      </c>
    </row>
    <row r="8284" spans="5:5" x14ac:dyDescent="0.25">
      <c r="E8284" s="31">
        <v>219000</v>
      </c>
    </row>
    <row r="8285" spans="5:5" x14ac:dyDescent="0.25">
      <c r="E8285" s="31">
        <v>201000</v>
      </c>
    </row>
    <row r="8286" spans="5:5" x14ac:dyDescent="0.25">
      <c r="E8286" s="31">
        <v>185000</v>
      </c>
    </row>
    <row r="8287" spans="5:5" x14ac:dyDescent="0.25">
      <c r="E8287" s="31">
        <v>170000</v>
      </c>
    </row>
    <row r="8288" spans="5:5" x14ac:dyDescent="0.25">
      <c r="E8288" s="31">
        <v>150000</v>
      </c>
    </row>
    <row r="8289" spans="5:5" x14ac:dyDescent="0.25">
      <c r="E8289" s="31">
        <v>100000</v>
      </c>
    </row>
    <row r="8290" spans="5:5" x14ac:dyDescent="0.25">
      <c r="E8290" s="31">
        <v>1580000</v>
      </c>
    </row>
    <row r="8291" spans="5:5" x14ac:dyDescent="0.25">
      <c r="E8291" s="31">
        <v>1500000</v>
      </c>
    </row>
    <row r="8292" spans="5:5" x14ac:dyDescent="0.25">
      <c r="E8292" s="31">
        <v>1100000</v>
      </c>
    </row>
    <row r="8293" spans="5:5" x14ac:dyDescent="0.25">
      <c r="E8293" s="31">
        <v>1030000</v>
      </c>
    </row>
    <row r="8294" spans="5:5" x14ac:dyDescent="0.25">
      <c r="E8294" s="31">
        <v>998000</v>
      </c>
    </row>
    <row r="8295" spans="5:5" x14ac:dyDescent="0.25">
      <c r="E8295" s="31">
        <v>998000</v>
      </c>
    </row>
    <row r="8296" spans="5:5" x14ac:dyDescent="0.25">
      <c r="E8296" s="31">
        <v>975000</v>
      </c>
    </row>
    <row r="8297" spans="5:5" x14ac:dyDescent="0.25">
      <c r="E8297" s="31">
        <v>950000</v>
      </c>
    </row>
    <row r="8298" spans="5:5" x14ac:dyDescent="0.25">
      <c r="E8298" s="31">
        <v>930800</v>
      </c>
    </row>
    <row r="8299" spans="5:5" x14ac:dyDescent="0.25">
      <c r="E8299" s="31">
        <v>863000</v>
      </c>
    </row>
    <row r="8300" spans="5:5" x14ac:dyDescent="0.25">
      <c r="E8300" s="31">
        <v>852500</v>
      </c>
    </row>
    <row r="8301" spans="5:5" x14ac:dyDescent="0.25">
      <c r="E8301" s="31">
        <v>835000</v>
      </c>
    </row>
    <row r="8302" spans="5:5" x14ac:dyDescent="0.25">
      <c r="E8302" s="31">
        <v>817500</v>
      </c>
    </row>
    <row r="8303" spans="5:5" x14ac:dyDescent="0.25">
      <c r="E8303" s="31">
        <v>777000</v>
      </c>
    </row>
    <row r="8304" spans="5:5" x14ac:dyDescent="0.25">
      <c r="E8304" s="31">
        <v>749999</v>
      </c>
    </row>
    <row r="8305" spans="5:5" x14ac:dyDescent="0.25">
      <c r="E8305" s="31">
        <v>740000</v>
      </c>
    </row>
    <row r="8306" spans="5:5" x14ac:dyDescent="0.25">
      <c r="E8306" s="31">
        <v>700000</v>
      </c>
    </row>
    <row r="8307" spans="5:5" x14ac:dyDescent="0.25">
      <c r="E8307" s="31">
        <v>695000</v>
      </c>
    </row>
    <row r="8308" spans="5:5" x14ac:dyDescent="0.25">
      <c r="E8308" s="31">
        <v>695000</v>
      </c>
    </row>
    <row r="8309" spans="5:5" x14ac:dyDescent="0.25">
      <c r="E8309" s="31">
        <v>665000</v>
      </c>
    </row>
    <row r="8310" spans="5:5" x14ac:dyDescent="0.25">
      <c r="E8310" s="31">
        <v>659000</v>
      </c>
    </row>
    <row r="8311" spans="5:5" x14ac:dyDescent="0.25">
      <c r="E8311" s="31">
        <v>655000</v>
      </c>
    </row>
    <row r="8312" spans="5:5" x14ac:dyDescent="0.25">
      <c r="E8312" s="31">
        <v>650000</v>
      </c>
    </row>
    <row r="8313" spans="5:5" x14ac:dyDescent="0.25">
      <c r="E8313" s="31">
        <v>643500</v>
      </c>
    </row>
    <row r="8314" spans="5:5" x14ac:dyDescent="0.25">
      <c r="E8314" s="31">
        <v>625000</v>
      </c>
    </row>
    <row r="8315" spans="5:5" x14ac:dyDescent="0.25">
      <c r="E8315" s="31">
        <v>624500</v>
      </c>
    </row>
    <row r="8316" spans="5:5" x14ac:dyDescent="0.25">
      <c r="E8316" s="31">
        <v>583500</v>
      </c>
    </row>
    <row r="8317" spans="5:5" x14ac:dyDescent="0.25">
      <c r="E8317" s="31">
        <v>569500</v>
      </c>
    </row>
    <row r="8318" spans="5:5" x14ac:dyDescent="0.25">
      <c r="E8318" s="31">
        <v>565000</v>
      </c>
    </row>
    <row r="8319" spans="5:5" x14ac:dyDescent="0.25">
      <c r="E8319" s="31">
        <v>562000</v>
      </c>
    </row>
    <row r="8320" spans="5:5" x14ac:dyDescent="0.25">
      <c r="E8320" s="31">
        <v>552100</v>
      </c>
    </row>
    <row r="8321" spans="5:5" x14ac:dyDescent="0.25">
      <c r="E8321" s="31">
        <v>540000</v>
      </c>
    </row>
    <row r="8322" spans="5:5" x14ac:dyDescent="0.25">
      <c r="E8322" s="31">
        <v>525000</v>
      </c>
    </row>
    <row r="8323" spans="5:5" x14ac:dyDescent="0.25">
      <c r="E8323" s="31">
        <v>525000</v>
      </c>
    </row>
    <row r="8324" spans="5:5" x14ac:dyDescent="0.25">
      <c r="E8324" s="31">
        <v>519000</v>
      </c>
    </row>
    <row r="8325" spans="5:5" x14ac:dyDescent="0.25">
      <c r="E8325" s="31">
        <v>508450</v>
      </c>
    </row>
    <row r="8326" spans="5:5" x14ac:dyDescent="0.25">
      <c r="E8326" s="31">
        <v>500000</v>
      </c>
    </row>
    <row r="8327" spans="5:5" x14ac:dyDescent="0.25">
      <c r="E8327" s="31">
        <v>500000</v>
      </c>
    </row>
    <row r="8328" spans="5:5" x14ac:dyDescent="0.25">
      <c r="E8328" s="31">
        <v>485000</v>
      </c>
    </row>
    <row r="8329" spans="5:5" x14ac:dyDescent="0.25">
      <c r="E8329" s="31">
        <v>482500</v>
      </c>
    </row>
    <row r="8330" spans="5:5" x14ac:dyDescent="0.25">
      <c r="E8330" s="31">
        <v>460000</v>
      </c>
    </row>
    <row r="8331" spans="5:5" x14ac:dyDescent="0.25">
      <c r="E8331" s="31">
        <v>460000</v>
      </c>
    </row>
    <row r="8332" spans="5:5" x14ac:dyDescent="0.25">
      <c r="E8332" s="31">
        <v>456000</v>
      </c>
    </row>
    <row r="8333" spans="5:5" x14ac:dyDescent="0.25">
      <c r="E8333" s="31">
        <v>455000</v>
      </c>
    </row>
    <row r="8334" spans="5:5" x14ac:dyDescent="0.25">
      <c r="E8334" s="31">
        <v>454000</v>
      </c>
    </row>
    <row r="8335" spans="5:5" x14ac:dyDescent="0.25">
      <c r="E8335" s="31">
        <v>447500</v>
      </c>
    </row>
    <row r="8336" spans="5:5" x14ac:dyDescent="0.25">
      <c r="E8336" s="31">
        <v>437500</v>
      </c>
    </row>
    <row r="8337" spans="5:5" x14ac:dyDescent="0.25">
      <c r="E8337" s="31">
        <v>428400</v>
      </c>
    </row>
    <row r="8338" spans="5:5" x14ac:dyDescent="0.25">
      <c r="E8338" s="31">
        <v>419700</v>
      </c>
    </row>
    <row r="8339" spans="5:5" x14ac:dyDescent="0.25">
      <c r="E8339" s="31">
        <v>405000</v>
      </c>
    </row>
    <row r="8340" spans="5:5" x14ac:dyDescent="0.25">
      <c r="E8340" s="31">
        <v>405000</v>
      </c>
    </row>
    <row r="8341" spans="5:5" x14ac:dyDescent="0.25">
      <c r="E8341" s="31">
        <v>403950</v>
      </c>
    </row>
    <row r="8342" spans="5:5" x14ac:dyDescent="0.25">
      <c r="E8342" s="31">
        <v>400000</v>
      </c>
    </row>
    <row r="8343" spans="5:5" x14ac:dyDescent="0.25">
      <c r="E8343" s="31">
        <v>395000</v>
      </c>
    </row>
    <row r="8344" spans="5:5" x14ac:dyDescent="0.25">
      <c r="E8344" s="31">
        <v>389000</v>
      </c>
    </row>
    <row r="8345" spans="5:5" x14ac:dyDescent="0.25">
      <c r="E8345" s="31">
        <v>383000</v>
      </c>
    </row>
    <row r="8346" spans="5:5" x14ac:dyDescent="0.25">
      <c r="E8346" s="31">
        <v>381000</v>
      </c>
    </row>
    <row r="8347" spans="5:5" x14ac:dyDescent="0.25">
      <c r="E8347" s="31">
        <v>375000</v>
      </c>
    </row>
    <row r="8348" spans="5:5" x14ac:dyDescent="0.25">
      <c r="E8348" s="31">
        <v>375000</v>
      </c>
    </row>
    <row r="8349" spans="5:5" x14ac:dyDescent="0.25">
      <c r="E8349" s="31">
        <v>375000</v>
      </c>
    </row>
    <row r="8350" spans="5:5" x14ac:dyDescent="0.25">
      <c r="E8350" s="31">
        <v>374000</v>
      </c>
    </row>
    <row r="8351" spans="5:5" x14ac:dyDescent="0.25">
      <c r="E8351" s="31">
        <v>370000</v>
      </c>
    </row>
    <row r="8352" spans="5:5" x14ac:dyDescent="0.25">
      <c r="E8352" s="31">
        <v>345000</v>
      </c>
    </row>
    <row r="8353" spans="5:5" x14ac:dyDescent="0.25">
      <c r="E8353" s="31">
        <v>340000</v>
      </c>
    </row>
    <row r="8354" spans="5:5" x14ac:dyDescent="0.25">
      <c r="E8354" s="31">
        <v>307000</v>
      </c>
    </row>
    <row r="8355" spans="5:5" x14ac:dyDescent="0.25">
      <c r="E8355" s="31">
        <v>306000</v>
      </c>
    </row>
    <row r="8356" spans="5:5" x14ac:dyDescent="0.25">
      <c r="E8356" s="31">
        <v>303700</v>
      </c>
    </row>
    <row r="8357" spans="5:5" x14ac:dyDescent="0.25">
      <c r="E8357" s="31">
        <v>299900</v>
      </c>
    </row>
    <row r="8358" spans="5:5" x14ac:dyDescent="0.25">
      <c r="E8358" s="31">
        <v>295000</v>
      </c>
    </row>
    <row r="8359" spans="5:5" x14ac:dyDescent="0.25">
      <c r="E8359" s="31">
        <v>287500</v>
      </c>
    </row>
    <row r="8360" spans="5:5" x14ac:dyDescent="0.25">
      <c r="E8360" s="31">
        <v>280000</v>
      </c>
    </row>
    <row r="8361" spans="5:5" x14ac:dyDescent="0.25">
      <c r="E8361" s="31">
        <v>275000</v>
      </c>
    </row>
    <row r="8362" spans="5:5" x14ac:dyDescent="0.25">
      <c r="E8362" s="31">
        <v>275000</v>
      </c>
    </row>
    <row r="8363" spans="5:5" x14ac:dyDescent="0.25">
      <c r="E8363" s="31">
        <v>260000</v>
      </c>
    </row>
    <row r="8364" spans="5:5" x14ac:dyDescent="0.25">
      <c r="E8364" s="31">
        <v>260000</v>
      </c>
    </row>
    <row r="8365" spans="5:5" x14ac:dyDescent="0.25">
      <c r="E8365" s="31">
        <v>251700</v>
      </c>
    </row>
    <row r="8366" spans="5:5" x14ac:dyDescent="0.25">
      <c r="E8366" s="31">
        <v>245000</v>
      </c>
    </row>
    <row r="8367" spans="5:5" x14ac:dyDescent="0.25">
      <c r="E8367" s="31">
        <v>233500</v>
      </c>
    </row>
    <row r="8368" spans="5:5" x14ac:dyDescent="0.25">
      <c r="E8368" s="31">
        <v>232000</v>
      </c>
    </row>
    <row r="8369" spans="5:5" x14ac:dyDescent="0.25">
      <c r="E8369" s="31">
        <v>215000</v>
      </c>
    </row>
    <row r="8370" spans="5:5" x14ac:dyDescent="0.25">
      <c r="E8370" s="31">
        <v>210000</v>
      </c>
    </row>
    <row r="8371" spans="5:5" x14ac:dyDescent="0.25">
      <c r="E8371" s="31">
        <v>200000</v>
      </c>
    </row>
    <row r="8372" spans="5:5" x14ac:dyDescent="0.25">
      <c r="E8372" s="31">
        <v>180000</v>
      </c>
    </row>
    <row r="8373" spans="5:5" x14ac:dyDescent="0.25">
      <c r="E8373" s="31">
        <v>125000</v>
      </c>
    </row>
    <row r="8374" spans="5:5" x14ac:dyDescent="0.25">
      <c r="E8374" s="31">
        <v>724000</v>
      </c>
    </row>
    <row r="8375" spans="5:5" x14ac:dyDescent="0.25">
      <c r="E8375" s="31">
        <v>320000</v>
      </c>
    </row>
    <row r="8376" spans="5:5" x14ac:dyDescent="0.25">
      <c r="E8376" s="31">
        <v>255000</v>
      </c>
    </row>
    <row r="8377" spans="5:5" x14ac:dyDescent="0.25">
      <c r="E8377" s="31">
        <v>248500</v>
      </c>
    </row>
    <row r="8378" spans="5:5" x14ac:dyDescent="0.25">
      <c r="E8378" s="31">
        <v>190000</v>
      </c>
    </row>
    <row r="8379" spans="5:5" x14ac:dyDescent="0.25">
      <c r="E8379" s="31">
        <v>401500</v>
      </c>
    </row>
    <row r="8380" spans="5:5" x14ac:dyDescent="0.25">
      <c r="E8380" s="31">
        <v>379900</v>
      </c>
    </row>
    <row r="8381" spans="5:5" x14ac:dyDescent="0.25">
      <c r="E8381" s="31">
        <v>1240000</v>
      </c>
    </row>
    <row r="8382" spans="5:5" x14ac:dyDescent="0.25">
      <c r="E8382" s="31">
        <v>1020000</v>
      </c>
    </row>
    <row r="8383" spans="5:5" x14ac:dyDescent="0.25">
      <c r="E8383" s="31">
        <v>1000000</v>
      </c>
    </row>
    <row r="8384" spans="5:5" x14ac:dyDescent="0.25">
      <c r="E8384" s="31">
        <v>988000</v>
      </c>
    </row>
    <row r="8385" spans="5:5" x14ac:dyDescent="0.25">
      <c r="E8385" s="31">
        <v>923990</v>
      </c>
    </row>
    <row r="8386" spans="5:5" x14ac:dyDescent="0.25">
      <c r="E8386" s="31">
        <v>920000</v>
      </c>
    </row>
    <row r="8387" spans="5:5" x14ac:dyDescent="0.25">
      <c r="E8387" s="31">
        <v>905000</v>
      </c>
    </row>
    <row r="8388" spans="5:5" x14ac:dyDescent="0.25">
      <c r="E8388" s="31">
        <v>865000</v>
      </c>
    </row>
    <row r="8389" spans="5:5" x14ac:dyDescent="0.25">
      <c r="E8389" s="31">
        <v>834950</v>
      </c>
    </row>
    <row r="8390" spans="5:5" x14ac:dyDescent="0.25">
      <c r="E8390" s="31">
        <v>834500</v>
      </c>
    </row>
    <row r="8391" spans="5:5" x14ac:dyDescent="0.25">
      <c r="E8391" s="31">
        <v>750000</v>
      </c>
    </row>
    <row r="8392" spans="5:5" x14ac:dyDescent="0.25">
      <c r="E8392" s="31">
        <v>685650</v>
      </c>
    </row>
    <row r="8393" spans="5:5" x14ac:dyDescent="0.25">
      <c r="E8393" s="31">
        <v>675900</v>
      </c>
    </row>
    <row r="8394" spans="5:5" x14ac:dyDescent="0.25">
      <c r="E8394" s="31">
        <v>657000</v>
      </c>
    </row>
    <row r="8395" spans="5:5" x14ac:dyDescent="0.25">
      <c r="E8395" s="31">
        <v>635000</v>
      </c>
    </row>
    <row r="8396" spans="5:5" x14ac:dyDescent="0.25">
      <c r="E8396" s="31">
        <v>630000</v>
      </c>
    </row>
    <row r="8397" spans="5:5" x14ac:dyDescent="0.25">
      <c r="E8397" s="31">
        <v>615000</v>
      </c>
    </row>
    <row r="8398" spans="5:5" x14ac:dyDescent="0.25">
      <c r="E8398" s="31">
        <v>615000</v>
      </c>
    </row>
    <row r="8399" spans="5:5" x14ac:dyDescent="0.25">
      <c r="E8399" s="31">
        <v>590000</v>
      </c>
    </row>
    <row r="8400" spans="5:5" x14ac:dyDescent="0.25">
      <c r="E8400" s="31">
        <v>581000</v>
      </c>
    </row>
    <row r="8401" spans="5:5" x14ac:dyDescent="0.25">
      <c r="E8401" s="31">
        <v>580000</v>
      </c>
    </row>
    <row r="8402" spans="5:5" x14ac:dyDescent="0.25">
      <c r="E8402" s="31">
        <v>575000</v>
      </c>
    </row>
    <row r="8403" spans="5:5" x14ac:dyDescent="0.25">
      <c r="E8403" s="31">
        <v>570000</v>
      </c>
    </row>
    <row r="8404" spans="5:5" x14ac:dyDescent="0.25">
      <c r="E8404" s="31">
        <v>550000</v>
      </c>
    </row>
    <row r="8405" spans="5:5" x14ac:dyDescent="0.25">
      <c r="E8405" s="31">
        <v>550000</v>
      </c>
    </row>
    <row r="8406" spans="5:5" x14ac:dyDescent="0.25">
      <c r="E8406" s="31">
        <v>550000</v>
      </c>
    </row>
    <row r="8407" spans="5:5" x14ac:dyDescent="0.25">
      <c r="E8407" s="31">
        <v>539000</v>
      </c>
    </row>
    <row r="8408" spans="5:5" x14ac:dyDescent="0.25">
      <c r="E8408" s="31">
        <v>536500</v>
      </c>
    </row>
    <row r="8409" spans="5:5" x14ac:dyDescent="0.25">
      <c r="E8409" s="31">
        <v>499000</v>
      </c>
    </row>
    <row r="8410" spans="5:5" x14ac:dyDescent="0.25">
      <c r="E8410" s="31">
        <v>492000</v>
      </c>
    </row>
    <row r="8411" spans="5:5" x14ac:dyDescent="0.25">
      <c r="E8411" s="31">
        <v>485000</v>
      </c>
    </row>
    <row r="8412" spans="5:5" x14ac:dyDescent="0.25">
      <c r="E8412" s="31">
        <v>475000</v>
      </c>
    </row>
    <row r="8413" spans="5:5" x14ac:dyDescent="0.25">
      <c r="E8413" s="31">
        <v>470101</v>
      </c>
    </row>
    <row r="8414" spans="5:5" x14ac:dyDescent="0.25">
      <c r="E8414" s="31">
        <v>435000</v>
      </c>
    </row>
    <row r="8415" spans="5:5" x14ac:dyDescent="0.25">
      <c r="E8415" s="31">
        <v>425000</v>
      </c>
    </row>
    <row r="8416" spans="5:5" x14ac:dyDescent="0.25">
      <c r="E8416" s="31">
        <v>423700</v>
      </c>
    </row>
    <row r="8417" spans="5:5" x14ac:dyDescent="0.25">
      <c r="E8417" s="31">
        <v>415000</v>
      </c>
    </row>
    <row r="8418" spans="5:5" x14ac:dyDescent="0.25">
      <c r="E8418" s="31">
        <v>402000</v>
      </c>
    </row>
    <row r="8419" spans="5:5" x14ac:dyDescent="0.25">
      <c r="E8419" s="31">
        <v>379500</v>
      </c>
    </row>
    <row r="8420" spans="5:5" x14ac:dyDescent="0.25">
      <c r="E8420" s="31">
        <v>362000</v>
      </c>
    </row>
    <row r="8421" spans="5:5" x14ac:dyDescent="0.25">
      <c r="E8421" s="31">
        <v>360000</v>
      </c>
    </row>
    <row r="8422" spans="5:5" x14ac:dyDescent="0.25">
      <c r="E8422" s="31">
        <v>359000</v>
      </c>
    </row>
    <row r="8423" spans="5:5" x14ac:dyDescent="0.25">
      <c r="E8423" s="31">
        <v>352000</v>
      </c>
    </row>
    <row r="8424" spans="5:5" x14ac:dyDescent="0.25">
      <c r="E8424" s="31">
        <v>350000</v>
      </c>
    </row>
    <row r="8425" spans="5:5" x14ac:dyDescent="0.25">
      <c r="E8425" s="31">
        <v>343000</v>
      </c>
    </row>
    <row r="8426" spans="5:5" x14ac:dyDescent="0.25">
      <c r="E8426" s="31">
        <v>340000</v>
      </c>
    </row>
    <row r="8427" spans="5:5" x14ac:dyDescent="0.25">
      <c r="E8427" s="31">
        <v>335000</v>
      </c>
    </row>
    <row r="8428" spans="5:5" x14ac:dyDescent="0.25">
      <c r="E8428" s="31">
        <v>327500</v>
      </c>
    </row>
    <row r="8429" spans="5:5" x14ac:dyDescent="0.25">
      <c r="E8429" s="31">
        <v>323000</v>
      </c>
    </row>
    <row r="8430" spans="5:5" x14ac:dyDescent="0.25">
      <c r="E8430" s="31">
        <v>311000</v>
      </c>
    </row>
    <row r="8431" spans="5:5" x14ac:dyDescent="0.25">
      <c r="E8431" s="31">
        <v>303000</v>
      </c>
    </row>
    <row r="8432" spans="5:5" x14ac:dyDescent="0.25">
      <c r="E8432" s="31">
        <v>300000</v>
      </c>
    </row>
    <row r="8433" spans="5:5" x14ac:dyDescent="0.25">
      <c r="E8433" s="31">
        <v>300000</v>
      </c>
    </row>
    <row r="8434" spans="5:5" x14ac:dyDescent="0.25">
      <c r="E8434" s="31">
        <v>299990</v>
      </c>
    </row>
    <row r="8435" spans="5:5" x14ac:dyDescent="0.25">
      <c r="E8435" s="31">
        <v>285000</v>
      </c>
    </row>
    <row r="8436" spans="5:5" x14ac:dyDescent="0.25">
      <c r="E8436" s="31">
        <v>285000</v>
      </c>
    </row>
    <row r="8437" spans="5:5" x14ac:dyDescent="0.25">
      <c r="E8437" s="31">
        <v>281000</v>
      </c>
    </row>
    <row r="8438" spans="5:5" x14ac:dyDescent="0.25">
      <c r="E8438" s="31">
        <v>274000</v>
      </c>
    </row>
    <row r="8439" spans="5:5" x14ac:dyDescent="0.25">
      <c r="E8439" s="31">
        <v>270000</v>
      </c>
    </row>
    <row r="8440" spans="5:5" x14ac:dyDescent="0.25">
      <c r="E8440" s="31">
        <v>270000</v>
      </c>
    </row>
    <row r="8441" spans="5:5" x14ac:dyDescent="0.25">
      <c r="E8441" s="31">
        <v>268000</v>
      </c>
    </row>
    <row r="8442" spans="5:5" x14ac:dyDescent="0.25">
      <c r="E8442" s="31">
        <v>267500</v>
      </c>
    </row>
    <row r="8443" spans="5:5" x14ac:dyDescent="0.25">
      <c r="E8443" s="31">
        <v>267000</v>
      </c>
    </row>
    <row r="8444" spans="5:5" x14ac:dyDescent="0.25">
      <c r="E8444" s="31">
        <v>265000</v>
      </c>
    </row>
    <row r="8445" spans="5:5" x14ac:dyDescent="0.25">
      <c r="E8445" s="31">
        <v>260000</v>
      </c>
    </row>
    <row r="8446" spans="5:5" x14ac:dyDescent="0.25">
      <c r="E8446" s="31">
        <v>257000</v>
      </c>
    </row>
    <row r="8447" spans="5:5" x14ac:dyDescent="0.25">
      <c r="E8447" s="31">
        <v>250000</v>
      </c>
    </row>
    <row r="8448" spans="5:5" x14ac:dyDescent="0.25">
      <c r="E8448" s="31">
        <v>243000</v>
      </c>
    </row>
    <row r="8449" spans="5:5" x14ac:dyDescent="0.25">
      <c r="E8449" s="31">
        <v>240000</v>
      </c>
    </row>
    <row r="8450" spans="5:5" x14ac:dyDescent="0.25">
      <c r="E8450" s="31">
        <v>237500</v>
      </c>
    </row>
    <row r="8451" spans="5:5" x14ac:dyDescent="0.25">
      <c r="E8451" s="31">
        <v>237500</v>
      </c>
    </row>
    <row r="8452" spans="5:5" x14ac:dyDescent="0.25">
      <c r="E8452" s="31">
        <v>210000</v>
      </c>
    </row>
    <row r="8453" spans="5:5" x14ac:dyDescent="0.25">
      <c r="E8453" s="31">
        <v>200000</v>
      </c>
    </row>
    <row r="8454" spans="5:5" x14ac:dyDescent="0.25">
      <c r="E8454" s="31">
        <v>169950</v>
      </c>
    </row>
    <row r="8455" spans="5:5" x14ac:dyDescent="0.25">
      <c r="E8455" s="31">
        <v>1680000</v>
      </c>
    </row>
    <row r="8456" spans="5:5" x14ac:dyDescent="0.25">
      <c r="E8456" s="31">
        <v>1500000</v>
      </c>
    </row>
    <row r="8457" spans="5:5" x14ac:dyDescent="0.25">
      <c r="E8457" s="31">
        <v>1350000</v>
      </c>
    </row>
    <row r="8458" spans="5:5" x14ac:dyDescent="0.25">
      <c r="E8458" s="31">
        <v>1310000</v>
      </c>
    </row>
    <row r="8459" spans="5:5" x14ac:dyDescent="0.25">
      <c r="E8459" s="31">
        <v>1140000</v>
      </c>
    </row>
    <row r="8460" spans="5:5" x14ac:dyDescent="0.25">
      <c r="E8460" s="31">
        <v>1100000</v>
      </c>
    </row>
    <row r="8461" spans="5:5" x14ac:dyDescent="0.25">
      <c r="E8461" s="31">
        <v>990000</v>
      </c>
    </row>
    <row r="8462" spans="5:5" x14ac:dyDescent="0.25">
      <c r="E8462" s="31">
        <v>975000</v>
      </c>
    </row>
    <row r="8463" spans="5:5" x14ac:dyDescent="0.25">
      <c r="E8463" s="31">
        <v>950000</v>
      </c>
    </row>
    <row r="8464" spans="5:5" x14ac:dyDescent="0.25">
      <c r="E8464" s="31">
        <v>925000</v>
      </c>
    </row>
    <row r="8465" spans="5:5" x14ac:dyDescent="0.25">
      <c r="E8465" s="31">
        <v>898000</v>
      </c>
    </row>
    <row r="8466" spans="5:5" x14ac:dyDescent="0.25">
      <c r="E8466" s="31">
        <v>895000</v>
      </c>
    </row>
    <row r="8467" spans="5:5" x14ac:dyDescent="0.25">
      <c r="E8467" s="31">
        <v>830000</v>
      </c>
    </row>
    <row r="8468" spans="5:5" x14ac:dyDescent="0.25">
      <c r="E8468" s="31">
        <v>818500</v>
      </c>
    </row>
    <row r="8469" spans="5:5" x14ac:dyDescent="0.25">
      <c r="E8469" s="31">
        <v>812500</v>
      </c>
    </row>
    <row r="8470" spans="5:5" x14ac:dyDescent="0.25">
      <c r="E8470" s="31">
        <v>796000</v>
      </c>
    </row>
    <row r="8471" spans="5:5" x14ac:dyDescent="0.25">
      <c r="E8471" s="31">
        <v>783200</v>
      </c>
    </row>
    <row r="8472" spans="5:5" x14ac:dyDescent="0.25">
      <c r="E8472" s="31">
        <v>782500</v>
      </c>
    </row>
    <row r="8473" spans="5:5" x14ac:dyDescent="0.25">
      <c r="E8473" s="31">
        <v>760000</v>
      </c>
    </row>
    <row r="8474" spans="5:5" x14ac:dyDescent="0.25">
      <c r="E8474" s="31">
        <v>760000</v>
      </c>
    </row>
    <row r="8475" spans="5:5" x14ac:dyDescent="0.25">
      <c r="E8475" s="31">
        <v>738515</v>
      </c>
    </row>
    <row r="8476" spans="5:5" x14ac:dyDescent="0.25">
      <c r="E8476" s="31">
        <v>731781</v>
      </c>
    </row>
    <row r="8477" spans="5:5" x14ac:dyDescent="0.25">
      <c r="E8477" s="31">
        <v>718000</v>
      </c>
    </row>
    <row r="8478" spans="5:5" x14ac:dyDescent="0.25">
      <c r="E8478" s="31">
        <v>698000</v>
      </c>
    </row>
    <row r="8479" spans="5:5" x14ac:dyDescent="0.25">
      <c r="E8479" s="31">
        <v>697000</v>
      </c>
    </row>
    <row r="8480" spans="5:5" x14ac:dyDescent="0.25">
      <c r="E8480" s="31">
        <v>689000</v>
      </c>
    </row>
    <row r="8481" spans="5:5" x14ac:dyDescent="0.25">
      <c r="E8481" s="31">
        <v>665000</v>
      </c>
    </row>
    <row r="8482" spans="5:5" x14ac:dyDescent="0.25">
      <c r="E8482" s="31">
        <v>660000</v>
      </c>
    </row>
    <row r="8483" spans="5:5" x14ac:dyDescent="0.25">
      <c r="E8483" s="31">
        <v>655000</v>
      </c>
    </row>
    <row r="8484" spans="5:5" x14ac:dyDescent="0.25">
      <c r="E8484" s="31">
        <v>648000</v>
      </c>
    </row>
    <row r="8485" spans="5:5" x14ac:dyDescent="0.25">
      <c r="E8485" s="31">
        <v>620000</v>
      </c>
    </row>
    <row r="8486" spans="5:5" x14ac:dyDescent="0.25">
      <c r="E8486" s="31">
        <v>600600</v>
      </c>
    </row>
    <row r="8487" spans="5:5" x14ac:dyDescent="0.25">
      <c r="E8487" s="31">
        <v>570000</v>
      </c>
    </row>
    <row r="8488" spans="5:5" x14ac:dyDescent="0.25">
      <c r="E8488" s="31">
        <v>569950</v>
      </c>
    </row>
    <row r="8489" spans="5:5" x14ac:dyDescent="0.25">
      <c r="E8489" s="31">
        <v>559900</v>
      </c>
    </row>
    <row r="8490" spans="5:5" x14ac:dyDescent="0.25">
      <c r="E8490" s="31">
        <v>550000</v>
      </c>
    </row>
    <row r="8491" spans="5:5" x14ac:dyDescent="0.25">
      <c r="E8491" s="31">
        <v>548000</v>
      </c>
    </row>
    <row r="8492" spans="5:5" x14ac:dyDescent="0.25">
      <c r="E8492" s="31">
        <v>544999</v>
      </c>
    </row>
    <row r="8493" spans="5:5" x14ac:dyDescent="0.25">
      <c r="E8493" s="31">
        <v>539000</v>
      </c>
    </row>
    <row r="8494" spans="5:5" x14ac:dyDescent="0.25">
      <c r="E8494" s="31">
        <v>535000</v>
      </c>
    </row>
    <row r="8495" spans="5:5" x14ac:dyDescent="0.25">
      <c r="E8495" s="31">
        <v>527000</v>
      </c>
    </row>
    <row r="8496" spans="5:5" x14ac:dyDescent="0.25">
      <c r="E8496" s="31">
        <v>520000</v>
      </c>
    </row>
    <row r="8497" spans="5:5" x14ac:dyDescent="0.25">
      <c r="E8497" s="31">
        <v>495000</v>
      </c>
    </row>
    <row r="8498" spans="5:5" x14ac:dyDescent="0.25">
      <c r="E8498" s="31">
        <v>472500</v>
      </c>
    </row>
    <row r="8499" spans="5:5" x14ac:dyDescent="0.25">
      <c r="E8499" s="31">
        <v>465000</v>
      </c>
    </row>
    <row r="8500" spans="5:5" x14ac:dyDescent="0.25">
      <c r="E8500" s="31">
        <v>463000</v>
      </c>
    </row>
    <row r="8501" spans="5:5" x14ac:dyDescent="0.25">
      <c r="E8501" s="31">
        <v>460000</v>
      </c>
    </row>
    <row r="8502" spans="5:5" x14ac:dyDescent="0.25">
      <c r="E8502" s="31">
        <v>456000</v>
      </c>
    </row>
    <row r="8503" spans="5:5" x14ac:dyDescent="0.25">
      <c r="E8503" s="31">
        <v>450000</v>
      </c>
    </row>
    <row r="8504" spans="5:5" x14ac:dyDescent="0.25">
      <c r="E8504" s="31">
        <v>445950</v>
      </c>
    </row>
    <row r="8505" spans="5:5" x14ac:dyDescent="0.25">
      <c r="E8505" s="31">
        <v>437000</v>
      </c>
    </row>
    <row r="8506" spans="5:5" x14ac:dyDescent="0.25">
      <c r="E8506" s="31">
        <v>432500</v>
      </c>
    </row>
    <row r="8507" spans="5:5" x14ac:dyDescent="0.25">
      <c r="E8507" s="31">
        <v>429000</v>
      </c>
    </row>
    <row r="8508" spans="5:5" x14ac:dyDescent="0.25">
      <c r="E8508" s="31">
        <v>425000</v>
      </c>
    </row>
    <row r="8509" spans="5:5" x14ac:dyDescent="0.25">
      <c r="E8509" s="31">
        <v>425000</v>
      </c>
    </row>
    <row r="8510" spans="5:5" x14ac:dyDescent="0.25">
      <c r="E8510" s="31">
        <v>420000</v>
      </c>
    </row>
    <row r="8511" spans="5:5" x14ac:dyDescent="0.25">
      <c r="E8511" s="31">
        <v>405000</v>
      </c>
    </row>
    <row r="8512" spans="5:5" x14ac:dyDescent="0.25">
      <c r="E8512" s="31">
        <v>399950</v>
      </c>
    </row>
    <row r="8513" spans="5:5" x14ac:dyDescent="0.25">
      <c r="E8513" s="31">
        <v>397500</v>
      </c>
    </row>
    <row r="8514" spans="5:5" x14ac:dyDescent="0.25">
      <c r="E8514" s="31">
        <v>395000</v>
      </c>
    </row>
    <row r="8515" spans="5:5" x14ac:dyDescent="0.25">
      <c r="E8515" s="31">
        <v>393000</v>
      </c>
    </row>
    <row r="8516" spans="5:5" x14ac:dyDescent="0.25">
      <c r="E8516" s="31">
        <v>385000</v>
      </c>
    </row>
    <row r="8517" spans="5:5" x14ac:dyDescent="0.25">
      <c r="E8517" s="31">
        <v>380000</v>
      </c>
    </row>
    <row r="8518" spans="5:5" x14ac:dyDescent="0.25">
      <c r="E8518" s="31">
        <v>375000</v>
      </c>
    </row>
    <row r="8519" spans="5:5" x14ac:dyDescent="0.25">
      <c r="E8519" s="31">
        <v>374950</v>
      </c>
    </row>
    <row r="8520" spans="5:5" x14ac:dyDescent="0.25">
      <c r="E8520" s="31">
        <v>374500</v>
      </c>
    </row>
    <row r="8521" spans="5:5" x14ac:dyDescent="0.25">
      <c r="E8521" s="31">
        <v>359950</v>
      </c>
    </row>
    <row r="8522" spans="5:5" x14ac:dyDescent="0.25">
      <c r="E8522" s="31">
        <v>350000</v>
      </c>
    </row>
    <row r="8523" spans="5:5" x14ac:dyDescent="0.25">
      <c r="E8523" s="31">
        <v>347000</v>
      </c>
    </row>
    <row r="8524" spans="5:5" x14ac:dyDescent="0.25">
      <c r="E8524" s="31">
        <v>344950</v>
      </c>
    </row>
    <row r="8525" spans="5:5" x14ac:dyDescent="0.25">
      <c r="E8525" s="31">
        <v>330000</v>
      </c>
    </row>
    <row r="8526" spans="5:5" x14ac:dyDescent="0.25">
      <c r="E8526" s="31">
        <v>325000</v>
      </c>
    </row>
    <row r="8527" spans="5:5" x14ac:dyDescent="0.25">
      <c r="E8527" s="31">
        <v>310000</v>
      </c>
    </row>
    <row r="8528" spans="5:5" x14ac:dyDescent="0.25">
      <c r="E8528" s="31">
        <v>301000</v>
      </c>
    </row>
    <row r="8529" spans="5:5" x14ac:dyDescent="0.25">
      <c r="E8529" s="31">
        <v>300000</v>
      </c>
    </row>
    <row r="8530" spans="5:5" x14ac:dyDescent="0.25">
      <c r="E8530" s="31">
        <v>295000</v>
      </c>
    </row>
    <row r="8531" spans="5:5" x14ac:dyDescent="0.25">
      <c r="E8531" s="31">
        <v>290000</v>
      </c>
    </row>
    <row r="8532" spans="5:5" x14ac:dyDescent="0.25">
      <c r="E8532" s="31">
        <v>289000</v>
      </c>
    </row>
    <row r="8533" spans="5:5" x14ac:dyDescent="0.25">
      <c r="E8533" s="31">
        <v>280000</v>
      </c>
    </row>
    <row r="8534" spans="5:5" x14ac:dyDescent="0.25">
      <c r="E8534" s="31">
        <v>279000</v>
      </c>
    </row>
    <row r="8535" spans="5:5" x14ac:dyDescent="0.25">
      <c r="E8535" s="31">
        <v>272000</v>
      </c>
    </row>
    <row r="8536" spans="5:5" x14ac:dyDescent="0.25">
      <c r="E8536" s="31">
        <v>270000</v>
      </c>
    </row>
    <row r="8537" spans="5:5" x14ac:dyDescent="0.25">
      <c r="E8537" s="31">
        <v>234950</v>
      </c>
    </row>
    <row r="8538" spans="5:5" x14ac:dyDescent="0.25">
      <c r="E8538" s="31">
        <v>234000</v>
      </c>
    </row>
    <row r="8539" spans="5:5" x14ac:dyDescent="0.25">
      <c r="E8539" s="31">
        <v>229950</v>
      </c>
    </row>
    <row r="8540" spans="5:5" x14ac:dyDescent="0.25">
      <c r="E8540" s="31">
        <v>222900</v>
      </c>
    </row>
    <row r="8541" spans="5:5" x14ac:dyDescent="0.25">
      <c r="E8541" s="31">
        <v>222000</v>
      </c>
    </row>
    <row r="8542" spans="5:5" x14ac:dyDescent="0.25">
      <c r="E8542" s="31">
        <v>220000</v>
      </c>
    </row>
    <row r="8543" spans="5:5" x14ac:dyDescent="0.25">
      <c r="E8543" s="31">
        <v>214000</v>
      </c>
    </row>
    <row r="8544" spans="5:5" x14ac:dyDescent="0.25">
      <c r="E8544" s="31">
        <v>205000</v>
      </c>
    </row>
    <row r="8545" spans="5:5" x14ac:dyDescent="0.25">
      <c r="E8545" s="31">
        <v>199500</v>
      </c>
    </row>
    <row r="8546" spans="5:5" x14ac:dyDescent="0.25">
      <c r="E8546" s="31">
        <v>180000</v>
      </c>
    </row>
    <row r="8547" spans="5:5" x14ac:dyDescent="0.25">
      <c r="E8547" s="31">
        <v>158000</v>
      </c>
    </row>
    <row r="8548" spans="5:5" x14ac:dyDescent="0.25">
      <c r="E8548" s="31">
        <v>154000</v>
      </c>
    </row>
    <row r="8549" spans="5:5" x14ac:dyDescent="0.25">
      <c r="E8549" s="31">
        <v>1290000</v>
      </c>
    </row>
    <row r="8550" spans="5:5" x14ac:dyDescent="0.25">
      <c r="E8550" s="31">
        <v>1230000</v>
      </c>
    </row>
    <row r="8551" spans="5:5" x14ac:dyDescent="0.25">
      <c r="E8551" s="31">
        <v>1200000</v>
      </c>
    </row>
    <row r="8552" spans="5:5" x14ac:dyDescent="0.25">
      <c r="E8552" s="31">
        <v>900000</v>
      </c>
    </row>
    <row r="8553" spans="5:5" x14ac:dyDescent="0.25">
      <c r="E8553" s="31">
        <v>875000</v>
      </c>
    </row>
    <row r="8554" spans="5:5" x14ac:dyDescent="0.25">
      <c r="E8554" s="31">
        <v>870000</v>
      </c>
    </row>
    <row r="8555" spans="5:5" x14ac:dyDescent="0.25">
      <c r="E8555" s="31">
        <v>810000</v>
      </c>
    </row>
    <row r="8556" spans="5:5" x14ac:dyDescent="0.25">
      <c r="E8556" s="31">
        <v>745000</v>
      </c>
    </row>
    <row r="8557" spans="5:5" x14ac:dyDescent="0.25">
      <c r="E8557" s="31">
        <v>730000</v>
      </c>
    </row>
    <row r="8558" spans="5:5" x14ac:dyDescent="0.25">
      <c r="E8558" s="31">
        <v>720000</v>
      </c>
    </row>
    <row r="8559" spans="5:5" x14ac:dyDescent="0.25">
      <c r="E8559" s="31">
        <v>710500</v>
      </c>
    </row>
    <row r="8560" spans="5:5" x14ac:dyDescent="0.25">
      <c r="E8560" s="31">
        <v>635000</v>
      </c>
    </row>
    <row r="8561" spans="5:5" x14ac:dyDescent="0.25">
      <c r="E8561" s="31">
        <v>620000</v>
      </c>
    </row>
    <row r="8562" spans="5:5" x14ac:dyDescent="0.25">
      <c r="E8562" s="31">
        <v>616200</v>
      </c>
    </row>
    <row r="8563" spans="5:5" x14ac:dyDescent="0.25">
      <c r="E8563" s="31">
        <v>613200</v>
      </c>
    </row>
    <row r="8564" spans="5:5" x14ac:dyDescent="0.25">
      <c r="E8564" s="31">
        <v>590000</v>
      </c>
    </row>
    <row r="8565" spans="5:5" x14ac:dyDescent="0.25">
      <c r="E8565" s="31">
        <v>585000</v>
      </c>
    </row>
    <row r="8566" spans="5:5" x14ac:dyDescent="0.25">
      <c r="E8566" s="31">
        <v>585000</v>
      </c>
    </row>
    <row r="8567" spans="5:5" x14ac:dyDescent="0.25">
      <c r="E8567" s="31">
        <v>580000</v>
      </c>
    </row>
    <row r="8568" spans="5:5" x14ac:dyDescent="0.25">
      <c r="E8568" s="31">
        <v>579000</v>
      </c>
    </row>
    <row r="8569" spans="5:5" x14ac:dyDescent="0.25">
      <c r="E8569" s="31">
        <v>566950</v>
      </c>
    </row>
    <row r="8570" spans="5:5" x14ac:dyDescent="0.25">
      <c r="E8570" s="31">
        <v>550388</v>
      </c>
    </row>
    <row r="8571" spans="5:5" x14ac:dyDescent="0.25">
      <c r="E8571" s="31">
        <v>549950</v>
      </c>
    </row>
    <row r="8572" spans="5:5" x14ac:dyDescent="0.25">
      <c r="E8572" s="31">
        <v>549950</v>
      </c>
    </row>
    <row r="8573" spans="5:5" x14ac:dyDescent="0.25">
      <c r="E8573" s="31">
        <v>535000</v>
      </c>
    </row>
    <row r="8574" spans="5:5" x14ac:dyDescent="0.25">
      <c r="E8574" s="31">
        <v>526000</v>
      </c>
    </row>
    <row r="8575" spans="5:5" x14ac:dyDescent="0.25">
      <c r="E8575" s="31">
        <v>525000</v>
      </c>
    </row>
    <row r="8576" spans="5:5" x14ac:dyDescent="0.25">
      <c r="E8576" s="31">
        <v>525000</v>
      </c>
    </row>
    <row r="8577" spans="5:5" x14ac:dyDescent="0.25">
      <c r="E8577" s="31">
        <v>515000</v>
      </c>
    </row>
    <row r="8578" spans="5:5" x14ac:dyDescent="0.25">
      <c r="E8578" s="31">
        <v>510000</v>
      </c>
    </row>
    <row r="8579" spans="5:5" x14ac:dyDescent="0.25">
      <c r="E8579" s="31">
        <v>506500</v>
      </c>
    </row>
    <row r="8580" spans="5:5" x14ac:dyDescent="0.25">
      <c r="E8580" s="31">
        <v>498000</v>
      </c>
    </row>
    <row r="8581" spans="5:5" x14ac:dyDescent="0.25">
      <c r="E8581" s="31">
        <v>490000</v>
      </c>
    </row>
    <row r="8582" spans="5:5" x14ac:dyDescent="0.25">
      <c r="E8582" s="31">
        <v>485000</v>
      </c>
    </row>
    <row r="8583" spans="5:5" x14ac:dyDescent="0.25">
      <c r="E8583" s="31">
        <v>485000</v>
      </c>
    </row>
    <row r="8584" spans="5:5" x14ac:dyDescent="0.25">
      <c r="E8584" s="31">
        <v>473000</v>
      </c>
    </row>
    <row r="8585" spans="5:5" x14ac:dyDescent="0.25">
      <c r="E8585" s="31">
        <v>470000</v>
      </c>
    </row>
    <row r="8586" spans="5:5" x14ac:dyDescent="0.25">
      <c r="E8586" s="31">
        <v>462500</v>
      </c>
    </row>
    <row r="8587" spans="5:5" x14ac:dyDescent="0.25">
      <c r="E8587" s="31">
        <v>450000</v>
      </c>
    </row>
    <row r="8588" spans="5:5" x14ac:dyDescent="0.25">
      <c r="E8588" s="31">
        <v>445000</v>
      </c>
    </row>
    <row r="8589" spans="5:5" x14ac:dyDescent="0.25">
      <c r="E8589" s="31">
        <v>441500</v>
      </c>
    </row>
    <row r="8590" spans="5:5" x14ac:dyDescent="0.25">
      <c r="E8590" s="31">
        <v>440000</v>
      </c>
    </row>
    <row r="8591" spans="5:5" x14ac:dyDescent="0.25">
      <c r="E8591" s="31">
        <v>431000</v>
      </c>
    </row>
    <row r="8592" spans="5:5" x14ac:dyDescent="0.25">
      <c r="E8592" s="31">
        <v>425000</v>
      </c>
    </row>
    <row r="8593" spans="5:5" x14ac:dyDescent="0.25">
      <c r="E8593" s="31">
        <v>419000</v>
      </c>
    </row>
    <row r="8594" spans="5:5" x14ac:dyDescent="0.25">
      <c r="E8594" s="31">
        <v>419000</v>
      </c>
    </row>
    <row r="8595" spans="5:5" x14ac:dyDescent="0.25">
      <c r="E8595" s="31">
        <v>415000</v>
      </c>
    </row>
    <row r="8596" spans="5:5" x14ac:dyDescent="0.25">
      <c r="E8596" s="31">
        <v>415000</v>
      </c>
    </row>
    <row r="8597" spans="5:5" x14ac:dyDescent="0.25">
      <c r="E8597" s="31">
        <v>405000</v>
      </c>
    </row>
    <row r="8598" spans="5:5" x14ac:dyDescent="0.25">
      <c r="E8598" s="31">
        <v>395950</v>
      </c>
    </row>
    <row r="8599" spans="5:5" x14ac:dyDescent="0.25">
      <c r="E8599" s="31">
        <v>390000</v>
      </c>
    </row>
    <row r="8600" spans="5:5" x14ac:dyDescent="0.25">
      <c r="E8600" s="31">
        <v>389900</v>
      </c>
    </row>
    <row r="8601" spans="5:5" x14ac:dyDescent="0.25">
      <c r="E8601" s="31">
        <v>381500</v>
      </c>
    </row>
    <row r="8602" spans="5:5" x14ac:dyDescent="0.25">
      <c r="E8602" s="31">
        <v>380000</v>
      </c>
    </row>
    <row r="8603" spans="5:5" x14ac:dyDescent="0.25">
      <c r="E8603" s="31">
        <v>375000</v>
      </c>
    </row>
    <row r="8604" spans="5:5" x14ac:dyDescent="0.25">
      <c r="E8604" s="31">
        <v>375000</v>
      </c>
    </row>
    <row r="8605" spans="5:5" x14ac:dyDescent="0.25">
      <c r="E8605" s="31">
        <v>375000</v>
      </c>
    </row>
    <row r="8606" spans="5:5" x14ac:dyDescent="0.25">
      <c r="E8606" s="31">
        <v>374000</v>
      </c>
    </row>
    <row r="8607" spans="5:5" x14ac:dyDescent="0.25">
      <c r="E8607" s="31">
        <v>368000</v>
      </c>
    </row>
    <row r="8608" spans="5:5" x14ac:dyDescent="0.25">
      <c r="E8608" s="31">
        <v>355000</v>
      </c>
    </row>
    <row r="8609" spans="5:5" x14ac:dyDescent="0.25">
      <c r="E8609" s="31">
        <v>353000</v>
      </c>
    </row>
    <row r="8610" spans="5:5" x14ac:dyDescent="0.25">
      <c r="E8610" s="31">
        <v>353000</v>
      </c>
    </row>
    <row r="8611" spans="5:5" x14ac:dyDescent="0.25">
      <c r="E8611" s="31">
        <v>347500</v>
      </c>
    </row>
    <row r="8612" spans="5:5" x14ac:dyDescent="0.25">
      <c r="E8612" s="31">
        <v>340000</v>
      </c>
    </row>
    <row r="8613" spans="5:5" x14ac:dyDescent="0.25">
      <c r="E8613" s="31">
        <v>334000</v>
      </c>
    </row>
    <row r="8614" spans="5:5" x14ac:dyDescent="0.25">
      <c r="E8614" s="31">
        <v>330000</v>
      </c>
    </row>
    <row r="8615" spans="5:5" x14ac:dyDescent="0.25">
      <c r="E8615" s="31">
        <v>280000</v>
      </c>
    </row>
    <row r="8616" spans="5:5" x14ac:dyDescent="0.25">
      <c r="E8616" s="31">
        <v>275000</v>
      </c>
    </row>
    <row r="8617" spans="5:5" x14ac:dyDescent="0.25">
      <c r="E8617" s="31">
        <v>275000</v>
      </c>
    </row>
    <row r="8618" spans="5:5" x14ac:dyDescent="0.25">
      <c r="E8618" s="31">
        <v>272750</v>
      </c>
    </row>
    <row r="8619" spans="5:5" x14ac:dyDescent="0.25">
      <c r="E8619" s="31">
        <v>265000</v>
      </c>
    </row>
    <row r="8620" spans="5:5" x14ac:dyDescent="0.25">
      <c r="E8620" s="31">
        <v>264250</v>
      </c>
    </row>
    <row r="8621" spans="5:5" x14ac:dyDescent="0.25">
      <c r="E8621" s="31">
        <v>260000</v>
      </c>
    </row>
    <row r="8622" spans="5:5" x14ac:dyDescent="0.25">
      <c r="E8622" s="31">
        <v>260000</v>
      </c>
    </row>
    <row r="8623" spans="5:5" x14ac:dyDescent="0.25">
      <c r="E8623" s="31">
        <v>251000</v>
      </c>
    </row>
    <row r="8624" spans="5:5" x14ac:dyDescent="0.25">
      <c r="E8624" s="31">
        <v>249950</v>
      </c>
    </row>
    <row r="8625" spans="5:5" x14ac:dyDescent="0.25">
      <c r="E8625" s="31">
        <v>245000</v>
      </c>
    </row>
    <row r="8626" spans="5:5" x14ac:dyDescent="0.25">
      <c r="E8626" s="31">
        <v>242500</v>
      </c>
    </row>
    <row r="8627" spans="5:5" x14ac:dyDescent="0.25">
      <c r="E8627" s="31">
        <v>242500</v>
      </c>
    </row>
    <row r="8628" spans="5:5" x14ac:dyDescent="0.25">
      <c r="E8628" s="31">
        <v>235000</v>
      </c>
    </row>
    <row r="8629" spans="5:5" x14ac:dyDescent="0.25">
      <c r="E8629" s="31">
        <v>216500</v>
      </c>
    </row>
    <row r="8630" spans="5:5" x14ac:dyDescent="0.25">
      <c r="E8630" s="31">
        <v>215000</v>
      </c>
    </row>
    <row r="8631" spans="5:5" x14ac:dyDescent="0.25">
      <c r="E8631" s="31">
        <v>209977</v>
      </c>
    </row>
    <row r="8632" spans="5:5" x14ac:dyDescent="0.25">
      <c r="E8632" s="31">
        <v>205000</v>
      </c>
    </row>
    <row r="8633" spans="5:5" x14ac:dyDescent="0.25">
      <c r="E8633" s="31">
        <v>199000</v>
      </c>
    </row>
    <row r="8634" spans="5:5" x14ac:dyDescent="0.25">
      <c r="E8634" s="31">
        <v>133400</v>
      </c>
    </row>
    <row r="8635" spans="5:5" x14ac:dyDescent="0.25">
      <c r="E8635" s="31">
        <v>3800000</v>
      </c>
    </row>
    <row r="8636" spans="5:5" x14ac:dyDescent="0.25">
      <c r="E8636" s="31">
        <v>1870000</v>
      </c>
    </row>
    <row r="8637" spans="5:5" x14ac:dyDescent="0.25">
      <c r="E8637" s="31">
        <v>1850000</v>
      </c>
    </row>
    <row r="8638" spans="5:5" x14ac:dyDescent="0.25">
      <c r="E8638" s="31">
        <v>1490000</v>
      </c>
    </row>
    <row r="8639" spans="5:5" x14ac:dyDescent="0.25">
      <c r="E8639" s="31">
        <v>1430000</v>
      </c>
    </row>
    <row r="8640" spans="5:5" x14ac:dyDescent="0.25">
      <c r="E8640" s="31">
        <v>1390000</v>
      </c>
    </row>
    <row r="8641" spans="5:5" x14ac:dyDescent="0.25">
      <c r="E8641" s="31">
        <v>1270000</v>
      </c>
    </row>
    <row r="8642" spans="5:5" x14ac:dyDescent="0.25">
      <c r="E8642" s="31">
        <v>1210000</v>
      </c>
    </row>
    <row r="8643" spans="5:5" x14ac:dyDescent="0.25">
      <c r="E8643" s="31">
        <v>1150000</v>
      </c>
    </row>
    <row r="8644" spans="5:5" x14ac:dyDescent="0.25">
      <c r="E8644" s="31">
        <v>1000000</v>
      </c>
    </row>
    <row r="8645" spans="5:5" x14ac:dyDescent="0.25">
      <c r="E8645" s="31">
        <v>949000</v>
      </c>
    </row>
    <row r="8646" spans="5:5" x14ac:dyDescent="0.25">
      <c r="E8646" s="31">
        <v>860000</v>
      </c>
    </row>
    <row r="8647" spans="5:5" x14ac:dyDescent="0.25">
      <c r="E8647" s="31">
        <v>845950</v>
      </c>
    </row>
    <row r="8648" spans="5:5" x14ac:dyDescent="0.25">
      <c r="E8648" s="31">
        <v>840000</v>
      </c>
    </row>
    <row r="8649" spans="5:5" x14ac:dyDescent="0.25">
      <c r="E8649" s="31">
        <v>825000</v>
      </c>
    </row>
    <row r="8650" spans="5:5" x14ac:dyDescent="0.25">
      <c r="E8650" s="31">
        <v>808000</v>
      </c>
    </row>
    <row r="8651" spans="5:5" x14ac:dyDescent="0.25">
      <c r="E8651" s="31">
        <v>805000</v>
      </c>
    </row>
    <row r="8652" spans="5:5" x14ac:dyDescent="0.25">
      <c r="E8652" s="31">
        <v>775000</v>
      </c>
    </row>
    <row r="8653" spans="5:5" x14ac:dyDescent="0.25">
      <c r="E8653" s="31">
        <v>775000</v>
      </c>
    </row>
    <row r="8654" spans="5:5" x14ac:dyDescent="0.25">
      <c r="E8654" s="31">
        <v>739000</v>
      </c>
    </row>
    <row r="8655" spans="5:5" x14ac:dyDescent="0.25">
      <c r="E8655" s="31">
        <v>735000</v>
      </c>
    </row>
    <row r="8656" spans="5:5" x14ac:dyDescent="0.25">
      <c r="E8656" s="31">
        <v>730000</v>
      </c>
    </row>
    <row r="8657" spans="5:5" x14ac:dyDescent="0.25">
      <c r="E8657" s="31">
        <v>711000</v>
      </c>
    </row>
    <row r="8658" spans="5:5" x14ac:dyDescent="0.25">
      <c r="E8658" s="31">
        <v>710800</v>
      </c>
    </row>
    <row r="8659" spans="5:5" x14ac:dyDescent="0.25">
      <c r="E8659" s="31">
        <v>710000</v>
      </c>
    </row>
    <row r="8660" spans="5:5" x14ac:dyDescent="0.25">
      <c r="E8660" s="31">
        <v>699000</v>
      </c>
    </row>
    <row r="8661" spans="5:5" x14ac:dyDescent="0.25">
      <c r="E8661" s="31">
        <v>699000</v>
      </c>
    </row>
    <row r="8662" spans="5:5" x14ac:dyDescent="0.25">
      <c r="E8662" s="31">
        <v>680000</v>
      </c>
    </row>
    <row r="8663" spans="5:5" x14ac:dyDescent="0.25">
      <c r="E8663" s="31">
        <v>680000</v>
      </c>
    </row>
    <row r="8664" spans="5:5" x14ac:dyDescent="0.25">
      <c r="E8664" s="31">
        <v>665000</v>
      </c>
    </row>
    <row r="8665" spans="5:5" x14ac:dyDescent="0.25">
      <c r="E8665" s="31">
        <v>662500</v>
      </c>
    </row>
    <row r="8666" spans="5:5" x14ac:dyDescent="0.25">
      <c r="E8666" s="31">
        <v>650000</v>
      </c>
    </row>
    <row r="8667" spans="5:5" x14ac:dyDescent="0.25">
      <c r="E8667" s="31">
        <v>649950</v>
      </c>
    </row>
    <row r="8668" spans="5:5" x14ac:dyDescent="0.25">
      <c r="E8668" s="31">
        <v>622500</v>
      </c>
    </row>
    <row r="8669" spans="5:5" x14ac:dyDescent="0.25">
      <c r="E8669" s="31">
        <v>620000</v>
      </c>
    </row>
    <row r="8670" spans="5:5" x14ac:dyDescent="0.25">
      <c r="E8670" s="31">
        <v>618000</v>
      </c>
    </row>
    <row r="8671" spans="5:5" x14ac:dyDescent="0.25">
      <c r="E8671" s="31">
        <v>600000</v>
      </c>
    </row>
    <row r="8672" spans="5:5" x14ac:dyDescent="0.25">
      <c r="E8672" s="31">
        <v>599950</v>
      </c>
    </row>
    <row r="8673" spans="5:5" x14ac:dyDescent="0.25">
      <c r="E8673" s="31">
        <v>570000</v>
      </c>
    </row>
    <row r="8674" spans="5:5" x14ac:dyDescent="0.25">
      <c r="E8674" s="31">
        <v>559000</v>
      </c>
    </row>
    <row r="8675" spans="5:5" x14ac:dyDescent="0.25">
      <c r="E8675" s="31">
        <v>555000</v>
      </c>
    </row>
    <row r="8676" spans="5:5" x14ac:dyDescent="0.25">
      <c r="E8676" s="31">
        <v>555000</v>
      </c>
    </row>
    <row r="8677" spans="5:5" x14ac:dyDescent="0.25">
      <c r="E8677" s="31">
        <v>552000</v>
      </c>
    </row>
    <row r="8678" spans="5:5" x14ac:dyDescent="0.25">
      <c r="E8678" s="31">
        <v>550000</v>
      </c>
    </row>
    <row r="8679" spans="5:5" x14ac:dyDescent="0.25">
      <c r="E8679" s="31">
        <v>549995</v>
      </c>
    </row>
    <row r="8680" spans="5:5" x14ac:dyDescent="0.25">
      <c r="E8680" s="31">
        <v>549995</v>
      </c>
    </row>
    <row r="8681" spans="5:5" x14ac:dyDescent="0.25">
      <c r="E8681" s="31">
        <v>530000</v>
      </c>
    </row>
    <row r="8682" spans="5:5" x14ac:dyDescent="0.25">
      <c r="E8682" s="31">
        <v>512500</v>
      </c>
    </row>
    <row r="8683" spans="5:5" x14ac:dyDescent="0.25">
      <c r="E8683" s="31">
        <v>499950</v>
      </c>
    </row>
    <row r="8684" spans="5:5" x14ac:dyDescent="0.25">
      <c r="E8684" s="31">
        <v>475000</v>
      </c>
    </row>
    <row r="8685" spans="5:5" x14ac:dyDescent="0.25">
      <c r="E8685" s="31">
        <v>472000</v>
      </c>
    </row>
    <row r="8686" spans="5:5" x14ac:dyDescent="0.25">
      <c r="E8686" s="31">
        <v>452000</v>
      </c>
    </row>
    <row r="8687" spans="5:5" x14ac:dyDescent="0.25">
      <c r="E8687" s="31">
        <v>445000</v>
      </c>
    </row>
    <row r="8688" spans="5:5" x14ac:dyDescent="0.25">
      <c r="E8688" s="31">
        <v>445000</v>
      </c>
    </row>
    <row r="8689" spans="5:5" x14ac:dyDescent="0.25">
      <c r="E8689" s="31">
        <v>440000</v>
      </c>
    </row>
    <row r="8690" spans="5:5" x14ac:dyDescent="0.25">
      <c r="E8690" s="31">
        <v>440000</v>
      </c>
    </row>
    <row r="8691" spans="5:5" x14ac:dyDescent="0.25">
      <c r="E8691" s="31">
        <v>438400</v>
      </c>
    </row>
    <row r="8692" spans="5:5" x14ac:dyDescent="0.25">
      <c r="E8692" s="31">
        <v>425000</v>
      </c>
    </row>
    <row r="8693" spans="5:5" x14ac:dyDescent="0.25">
      <c r="E8693" s="31">
        <v>423000</v>
      </c>
    </row>
    <row r="8694" spans="5:5" x14ac:dyDescent="0.25">
      <c r="E8694" s="31">
        <v>420000</v>
      </c>
    </row>
    <row r="8695" spans="5:5" x14ac:dyDescent="0.25">
      <c r="E8695" s="31">
        <v>415000</v>
      </c>
    </row>
    <row r="8696" spans="5:5" x14ac:dyDescent="0.25">
      <c r="E8696" s="31">
        <v>410000</v>
      </c>
    </row>
    <row r="8697" spans="5:5" x14ac:dyDescent="0.25">
      <c r="E8697" s="31">
        <v>400000</v>
      </c>
    </row>
    <row r="8698" spans="5:5" x14ac:dyDescent="0.25">
      <c r="E8698" s="31">
        <v>396000</v>
      </c>
    </row>
    <row r="8699" spans="5:5" x14ac:dyDescent="0.25">
      <c r="E8699" s="31">
        <v>390500</v>
      </c>
    </row>
    <row r="8700" spans="5:5" x14ac:dyDescent="0.25">
      <c r="E8700" s="31">
        <v>390000</v>
      </c>
    </row>
    <row r="8701" spans="5:5" x14ac:dyDescent="0.25">
      <c r="E8701" s="31">
        <v>384205</v>
      </c>
    </row>
    <row r="8702" spans="5:5" x14ac:dyDescent="0.25">
      <c r="E8702" s="31">
        <v>371000</v>
      </c>
    </row>
    <row r="8703" spans="5:5" x14ac:dyDescent="0.25">
      <c r="E8703" s="31">
        <v>340000</v>
      </c>
    </row>
    <row r="8704" spans="5:5" x14ac:dyDescent="0.25">
      <c r="E8704" s="31">
        <v>336000</v>
      </c>
    </row>
    <row r="8705" spans="5:5" x14ac:dyDescent="0.25">
      <c r="E8705" s="31">
        <v>335000</v>
      </c>
    </row>
    <row r="8706" spans="5:5" x14ac:dyDescent="0.25">
      <c r="E8706" s="31">
        <v>324000</v>
      </c>
    </row>
    <row r="8707" spans="5:5" x14ac:dyDescent="0.25">
      <c r="E8707" s="31">
        <v>315000</v>
      </c>
    </row>
    <row r="8708" spans="5:5" x14ac:dyDescent="0.25">
      <c r="E8708" s="31">
        <v>305000</v>
      </c>
    </row>
    <row r="8709" spans="5:5" x14ac:dyDescent="0.25">
      <c r="E8709" s="31">
        <v>299950</v>
      </c>
    </row>
    <row r="8710" spans="5:5" x14ac:dyDescent="0.25">
      <c r="E8710" s="31">
        <v>290000</v>
      </c>
    </row>
    <row r="8711" spans="5:5" x14ac:dyDescent="0.25">
      <c r="E8711" s="31">
        <v>288000</v>
      </c>
    </row>
    <row r="8712" spans="5:5" x14ac:dyDescent="0.25">
      <c r="E8712" s="31">
        <v>286000</v>
      </c>
    </row>
    <row r="8713" spans="5:5" x14ac:dyDescent="0.25">
      <c r="E8713" s="31">
        <v>285000</v>
      </c>
    </row>
    <row r="8714" spans="5:5" x14ac:dyDescent="0.25">
      <c r="E8714" s="31">
        <v>250000</v>
      </c>
    </row>
    <row r="8715" spans="5:5" x14ac:dyDescent="0.25">
      <c r="E8715" s="31">
        <v>248000</v>
      </c>
    </row>
    <row r="8716" spans="5:5" x14ac:dyDescent="0.25">
      <c r="E8716" s="31">
        <v>227000</v>
      </c>
    </row>
    <row r="8717" spans="5:5" x14ac:dyDescent="0.25">
      <c r="E8717" s="31">
        <v>225000</v>
      </c>
    </row>
    <row r="8718" spans="5:5" x14ac:dyDescent="0.25">
      <c r="E8718" s="31">
        <v>200126</v>
      </c>
    </row>
    <row r="8719" spans="5:5" x14ac:dyDescent="0.25">
      <c r="E8719" s="31">
        <v>175000</v>
      </c>
    </row>
    <row r="8720" spans="5:5" x14ac:dyDescent="0.25">
      <c r="E8720" s="31">
        <v>1900000</v>
      </c>
    </row>
    <row r="8721" spans="5:5" x14ac:dyDescent="0.25">
      <c r="E8721" s="31">
        <v>1210000</v>
      </c>
    </row>
    <row r="8722" spans="5:5" x14ac:dyDescent="0.25">
      <c r="E8722" s="31">
        <v>1040000</v>
      </c>
    </row>
    <row r="8723" spans="5:5" x14ac:dyDescent="0.25">
      <c r="E8723" s="31">
        <v>1030000</v>
      </c>
    </row>
    <row r="8724" spans="5:5" x14ac:dyDescent="0.25">
      <c r="E8724" s="31">
        <v>970000</v>
      </c>
    </row>
    <row r="8725" spans="5:5" x14ac:dyDescent="0.25">
      <c r="E8725" s="31">
        <v>895000</v>
      </c>
    </row>
    <row r="8726" spans="5:5" x14ac:dyDescent="0.25">
      <c r="E8726" s="31">
        <v>853505</v>
      </c>
    </row>
    <row r="8727" spans="5:5" x14ac:dyDescent="0.25">
      <c r="E8727" s="31">
        <v>850000</v>
      </c>
    </row>
    <row r="8728" spans="5:5" x14ac:dyDescent="0.25">
      <c r="E8728" s="31">
        <v>799000</v>
      </c>
    </row>
    <row r="8729" spans="5:5" x14ac:dyDescent="0.25">
      <c r="E8729" s="31">
        <v>755000</v>
      </c>
    </row>
    <row r="8730" spans="5:5" x14ac:dyDescent="0.25">
      <c r="E8730" s="31">
        <v>720000</v>
      </c>
    </row>
    <row r="8731" spans="5:5" x14ac:dyDescent="0.25">
      <c r="E8731" s="31">
        <v>690000</v>
      </c>
    </row>
    <row r="8732" spans="5:5" x14ac:dyDescent="0.25">
      <c r="E8732" s="31">
        <v>680000</v>
      </c>
    </row>
    <row r="8733" spans="5:5" x14ac:dyDescent="0.25">
      <c r="E8733" s="31">
        <v>675000</v>
      </c>
    </row>
    <row r="8734" spans="5:5" x14ac:dyDescent="0.25">
      <c r="E8734" s="31">
        <v>674950</v>
      </c>
    </row>
    <row r="8735" spans="5:5" x14ac:dyDescent="0.25">
      <c r="E8735" s="31">
        <v>650000</v>
      </c>
    </row>
    <row r="8736" spans="5:5" x14ac:dyDescent="0.25">
      <c r="E8736" s="31">
        <v>650000</v>
      </c>
    </row>
    <row r="8737" spans="5:5" x14ac:dyDescent="0.25">
      <c r="E8737" s="31">
        <v>585000</v>
      </c>
    </row>
    <row r="8738" spans="5:5" x14ac:dyDescent="0.25">
      <c r="E8738" s="31">
        <v>569995</v>
      </c>
    </row>
    <row r="8739" spans="5:5" x14ac:dyDescent="0.25">
      <c r="E8739" s="31">
        <v>561000</v>
      </c>
    </row>
    <row r="8740" spans="5:5" x14ac:dyDescent="0.25">
      <c r="E8740" s="31">
        <v>560000</v>
      </c>
    </row>
    <row r="8741" spans="5:5" x14ac:dyDescent="0.25">
      <c r="E8741" s="31">
        <v>550000</v>
      </c>
    </row>
    <row r="8742" spans="5:5" x14ac:dyDescent="0.25">
      <c r="E8742" s="31">
        <v>535000</v>
      </c>
    </row>
    <row r="8743" spans="5:5" x14ac:dyDescent="0.25">
      <c r="E8743" s="31">
        <v>522000</v>
      </c>
    </row>
    <row r="8744" spans="5:5" x14ac:dyDescent="0.25">
      <c r="E8744" s="31">
        <v>512500</v>
      </c>
    </row>
    <row r="8745" spans="5:5" x14ac:dyDescent="0.25">
      <c r="E8745" s="31">
        <v>510000</v>
      </c>
    </row>
    <row r="8746" spans="5:5" x14ac:dyDescent="0.25">
      <c r="E8746" s="31">
        <v>510000</v>
      </c>
    </row>
    <row r="8747" spans="5:5" x14ac:dyDescent="0.25">
      <c r="E8747" s="31">
        <v>509000</v>
      </c>
    </row>
    <row r="8748" spans="5:5" x14ac:dyDescent="0.25">
      <c r="E8748" s="31">
        <v>500000</v>
      </c>
    </row>
    <row r="8749" spans="5:5" x14ac:dyDescent="0.25">
      <c r="E8749" s="31">
        <v>499950</v>
      </c>
    </row>
    <row r="8750" spans="5:5" x14ac:dyDescent="0.25">
      <c r="E8750" s="31">
        <v>496000</v>
      </c>
    </row>
    <row r="8751" spans="5:5" x14ac:dyDescent="0.25">
      <c r="E8751" s="31">
        <v>490000</v>
      </c>
    </row>
    <row r="8752" spans="5:5" x14ac:dyDescent="0.25">
      <c r="E8752" s="31">
        <v>489950</v>
      </c>
    </row>
    <row r="8753" spans="5:5" x14ac:dyDescent="0.25">
      <c r="E8753" s="31">
        <v>477500</v>
      </c>
    </row>
    <row r="8754" spans="5:5" x14ac:dyDescent="0.25">
      <c r="E8754" s="31">
        <v>470000</v>
      </c>
    </row>
    <row r="8755" spans="5:5" x14ac:dyDescent="0.25">
      <c r="E8755" s="31">
        <v>460000</v>
      </c>
    </row>
    <row r="8756" spans="5:5" x14ac:dyDescent="0.25">
      <c r="E8756" s="31">
        <v>450000</v>
      </c>
    </row>
    <row r="8757" spans="5:5" x14ac:dyDescent="0.25">
      <c r="E8757" s="31">
        <v>449000</v>
      </c>
    </row>
    <row r="8758" spans="5:5" x14ac:dyDescent="0.25">
      <c r="E8758" s="31">
        <v>440000</v>
      </c>
    </row>
    <row r="8759" spans="5:5" x14ac:dyDescent="0.25">
      <c r="E8759" s="31">
        <v>435000</v>
      </c>
    </row>
    <row r="8760" spans="5:5" x14ac:dyDescent="0.25">
      <c r="E8760" s="31">
        <v>435000</v>
      </c>
    </row>
    <row r="8761" spans="5:5" x14ac:dyDescent="0.25">
      <c r="E8761" s="31">
        <v>435000</v>
      </c>
    </row>
    <row r="8762" spans="5:5" x14ac:dyDescent="0.25">
      <c r="E8762" s="31">
        <v>416000</v>
      </c>
    </row>
    <row r="8763" spans="5:5" x14ac:dyDescent="0.25">
      <c r="E8763" s="31">
        <v>408000</v>
      </c>
    </row>
    <row r="8764" spans="5:5" x14ac:dyDescent="0.25">
      <c r="E8764" s="31">
        <v>350000</v>
      </c>
    </row>
    <row r="8765" spans="5:5" x14ac:dyDescent="0.25">
      <c r="E8765" s="31">
        <v>349950</v>
      </c>
    </row>
    <row r="8766" spans="5:5" x14ac:dyDescent="0.25">
      <c r="E8766" s="31">
        <v>344000</v>
      </c>
    </row>
    <row r="8767" spans="5:5" x14ac:dyDescent="0.25">
      <c r="E8767" s="31">
        <v>340000</v>
      </c>
    </row>
    <row r="8768" spans="5:5" x14ac:dyDescent="0.25">
      <c r="E8768" s="31">
        <v>340000</v>
      </c>
    </row>
    <row r="8769" spans="5:5" x14ac:dyDescent="0.25">
      <c r="E8769" s="31">
        <v>324950</v>
      </c>
    </row>
    <row r="8770" spans="5:5" x14ac:dyDescent="0.25">
      <c r="E8770" s="31">
        <v>295000</v>
      </c>
    </row>
    <row r="8771" spans="5:5" x14ac:dyDescent="0.25">
      <c r="E8771" s="31">
        <v>280000</v>
      </c>
    </row>
    <row r="8772" spans="5:5" x14ac:dyDescent="0.25">
      <c r="E8772" s="31">
        <v>278750</v>
      </c>
    </row>
    <row r="8773" spans="5:5" x14ac:dyDescent="0.25">
      <c r="E8773" s="31">
        <v>265000</v>
      </c>
    </row>
    <row r="8774" spans="5:5" x14ac:dyDescent="0.25">
      <c r="E8774" s="31">
        <v>250000</v>
      </c>
    </row>
    <row r="8775" spans="5:5" x14ac:dyDescent="0.25">
      <c r="E8775" s="31">
        <v>250000</v>
      </c>
    </row>
    <row r="8776" spans="5:5" x14ac:dyDescent="0.25">
      <c r="E8776" s="31">
        <v>249000</v>
      </c>
    </row>
    <row r="8777" spans="5:5" x14ac:dyDescent="0.25">
      <c r="E8777" s="31">
        <v>235000</v>
      </c>
    </row>
    <row r="8778" spans="5:5" x14ac:dyDescent="0.25">
      <c r="E8778" s="31">
        <v>199000</v>
      </c>
    </row>
    <row r="8779" spans="5:5" x14ac:dyDescent="0.25">
      <c r="E8779" s="31">
        <v>196000</v>
      </c>
    </row>
    <row r="8780" spans="5:5" x14ac:dyDescent="0.25">
      <c r="E8780" s="31">
        <v>950000</v>
      </c>
    </row>
    <row r="8781" spans="5:5" x14ac:dyDescent="0.25">
      <c r="E8781" s="31">
        <v>570000</v>
      </c>
    </row>
    <row r="8782" spans="5:5" x14ac:dyDescent="0.25">
      <c r="E8782" s="31">
        <v>439500</v>
      </c>
    </row>
    <row r="8783" spans="5:5" x14ac:dyDescent="0.25">
      <c r="E8783" s="31">
        <v>370000</v>
      </c>
    </row>
    <row r="8784" spans="5:5" x14ac:dyDescent="0.25">
      <c r="E8784" s="31">
        <v>295000</v>
      </c>
    </row>
    <row r="8785" spans="5:5" x14ac:dyDescent="0.25">
      <c r="E8785" s="31">
        <v>683000</v>
      </c>
    </row>
    <row r="8786" spans="5:5" x14ac:dyDescent="0.25">
      <c r="E8786" s="31">
        <v>600000</v>
      </c>
    </row>
    <row r="8787" spans="5:5" x14ac:dyDescent="0.25">
      <c r="E8787" s="31">
        <v>560000</v>
      </c>
    </row>
    <row r="8788" spans="5:5" x14ac:dyDescent="0.25">
      <c r="E8788" s="31">
        <v>340000</v>
      </c>
    </row>
    <row r="8789" spans="5:5" x14ac:dyDescent="0.25">
      <c r="E8789" s="31">
        <v>1770000</v>
      </c>
    </row>
    <row r="8790" spans="5:5" x14ac:dyDescent="0.25">
      <c r="E8790" s="31">
        <v>1270000</v>
      </c>
    </row>
    <row r="8791" spans="5:5" x14ac:dyDescent="0.25">
      <c r="E8791" s="31">
        <v>1210000</v>
      </c>
    </row>
    <row r="8792" spans="5:5" x14ac:dyDescent="0.25">
      <c r="E8792" s="31">
        <v>1150000</v>
      </c>
    </row>
    <row r="8793" spans="5:5" x14ac:dyDescent="0.25">
      <c r="E8793" s="31">
        <v>949950</v>
      </c>
    </row>
    <row r="8794" spans="5:5" x14ac:dyDescent="0.25">
      <c r="E8794" s="31">
        <v>940000</v>
      </c>
    </row>
    <row r="8795" spans="5:5" x14ac:dyDescent="0.25">
      <c r="E8795" s="31">
        <v>930000</v>
      </c>
    </row>
    <row r="8796" spans="5:5" x14ac:dyDescent="0.25">
      <c r="E8796" s="31">
        <v>868500</v>
      </c>
    </row>
    <row r="8797" spans="5:5" x14ac:dyDescent="0.25">
      <c r="E8797" s="31">
        <v>810000</v>
      </c>
    </row>
    <row r="8798" spans="5:5" x14ac:dyDescent="0.25">
      <c r="E8798" s="31">
        <v>796000</v>
      </c>
    </row>
    <row r="8799" spans="5:5" x14ac:dyDescent="0.25">
      <c r="E8799" s="31">
        <v>779000</v>
      </c>
    </row>
    <row r="8800" spans="5:5" x14ac:dyDescent="0.25">
      <c r="E8800" s="31">
        <v>766500</v>
      </c>
    </row>
    <row r="8801" spans="5:5" x14ac:dyDescent="0.25">
      <c r="E8801" s="31">
        <v>765000</v>
      </c>
    </row>
    <row r="8802" spans="5:5" x14ac:dyDescent="0.25">
      <c r="E8802" s="31">
        <v>729000</v>
      </c>
    </row>
    <row r="8803" spans="5:5" x14ac:dyDescent="0.25">
      <c r="E8803" s="31">
        <v>695000</v>
      </c>
    </row>
    <row r="8804" spans="5:5" x14ac:dyDescent="0.25">
      <c r="E8804" s="31">
        <v>687500</v>
      </c>
    </row>
    <row r="8805" spans="5:5" x14ac:dyDescent="0.25">
      <c r="E8805" s="31">
        <v>676500</v>
      </c>
    </row>
    <row r="8806" spans="5:5" x14ac:dyDescent="0.25">
      <c r="E8806" s="31">
        <v>675000</v>
      </c>
    </row>
    <row r="8807" spans="5:5" x14ac:dyDescent="0.25">
      <c r="E8807" s="31">
        <v>665000</v>
      </c>
    </row>
    <row r="8808" spans="5:5" x14ac:dyDescent="0.25">
      <c r="E8808" s="31">
        <v>665000</v>
      </c>
    </row>
    <row r="8809" spans="5:5" x14ac:dyDescent="0.25">
      <c r="E8809" s="31">
        <v>635000</v>
      </c>
    </row>
    <row r="8810" spans="5:5" x14ac:dyDescent="0.25">
      <c r="E8810" s="31">
        <v>630000</v>
      </c>
    </row>
    <row r="8811" spans="5:5" x14ac:dyDescent="0.25">
      <c r="E8811" s="31">
        <v>624000</v>
      </c>
    </row>
    <row r="8812" spans="5:5" x14ac:dyDescent="0.25">
      <c r="E8812" s="31">
        <v>615000</v>
      </c>
    </row>
    <row r="8813" spans="5:5" x14ac:dyDescent="0.25">
      <c r="E8813" s="31">
        <v>615000</v>
      </c>
    </row>
    <row r="8814" spans="5:5" x14ac:dyDescent="0.25">
      <c r="E8814" s="31">
        <v>586000</v>
      </c>
    </row>
    <row r="8815" spans="5:5" x14ac:dyDescent="0.25">
      <c r="E8815" s="31">
        <v>575000</v>
      </c>
    </row>
    <row r="8816" spans="5:5" x14ac:dyDescent="0.25">
      <c r="E8816" s="31">
        <v>570000</v>
      </c>
    </row>
    <row r="8817" spans="5:5" x14ac:dyDescent="0.25">
      <c r="E8817" s="31">
        <v>570000</v>
      </c>
    </row>
    <row r="8818" spans="5:5" x14ac:dyDescent="0.25">
      <c r="E8818" s="31">
        <v>560000</v>
      </c>
    </row>
    <row r="8819" spans="5:5" x14ac:dyDescent="0.25">
      <c r="E8819" s="31">
        <v>550000</v>
      </c>
    </row>
    <row r="8820" spans="5:5" x14ac:dyDescent="0.25">
      <c r="E8820" s="31">
        <v>540000</v>
      </c>
    </row>
    <row r="8821" spans="5:5" x14ac:dyDescent="0.25">
      <c r="E8821" s="31">
        <v>537000</v>
      </c>
    </row>
    <row r="8822" spans="5:5" x14ac:dyDescent="0.25">
      <c r="E8822" s="31">
        <v>525000</v>
      </c>
    </row>
    <row r="8823" spans="5:5" x14ac:dyDescent="0.25">
      <c r="E8823" s="31">
        <v>525000</v>
      </c>
    </row>
    <row r="8824" spans="5:5" x14ac:dyDescent="0.25">
      <c r="E8824" s="31">
        <v>500000</v>
      </c>
    </row>
    <row r="8825" spans="5:5" x14ac:dyDescent="0.25">
      <c r="E8825" s="31">
        <v>499000</v>
      </c>
    </row>
    <row r="8826" spans="5:5" x14ac:dyDescent="0.25">
      <c r="E8826" s="31">
        <v>493000</v>
      </c>
    </row>
    <row r="8827" spans="5:5" x14ac:dyDescent="0.25">
      <c r="E8827" s="31">
        <v>485000</v>
      </c>
    </row>
    <row r="8828" spans="5:5" x14ac:dyDescent="0.25">
      <c r="E8828" s="31">
        <v>475000</v>
      </c>
    </row>
    <row r="8829" spans="5:5" x14ac:dyDescent="0.25">
      <c r="E8829" s="31">
        <v>459000</v>
      </c>
    </row>
    <row r="8830" spans="5:5" x14ac:dyDescent="0.25">
      <c r="E8830" s="31">
        <v>458000</v>
      </c>
    </row>
    <row r="8831" spans="5:5" x14ac:dyDescent="0.25">
      <c r="E8831" s="31">
        <v>453000</v>
      </c>
    </row>
    <row r="8832" spans="5:5" x14ac:dyDescent="0.25">
      <c r="E8832" s="31">
        <v>450000</v>
      </c>
    </row>
    <row r="8833" spans="5:5" x14ac:dyDescent="0.25">
      <c r="E8833" s="31">
        <v>450000</v>
      </c>
    </row>
    <row r="8834" spans="5:5" x14ac:dyDescent="0.25">
      <c r="E8834" s="31">
        <v>450000</v>
      </c>
    </row>
    <row r="8835" spans="5:5" x14ac:dyDescent="0.25">
      <c r="E8835" s="31">
        <v>440000</v>
      </c>
    </row>
    <row r="8836" spans="5:5" x14ac:dyDescent="0.25">
      <c r="E8836" s="31">
        <v>440000</v>
      </c>
    </row>
    <row r="8837" spans="5:5" x14ac:dyDescent="0.25">
      <c r="E8837" s="31">
        <v>435000</v>
      </c>
    </row>
    <row r="8838" spans="5:5" x14ac:dyDescent="0.25">
      <c r="E8838" s="31">
        <v>434500</v>
      </c>
    </row>
    <row r="8839" spans="5:5" x14ac:dyDescent="0.25">
      <c r="E8839" s="31">
        <v>430000</v>
      </c>
    </row>
    <row r="8840" spans="5:5" x14ac:dyDescent="0.25">
      <c r="E8840" s="31">
        <v>421000</v>
      </c>
    </row>
    <row r="8841" spans="5:5" x14ac:dyDescent="0.25">
      <c r="E8841" s="31">
        <v>400000</v>
      </c>
    </row>
    <row r="8842" spans="5:5" x14ac:dyDescent="0.25">
      <c r="E8842" s="31">
        <v>396000</v>
      </c>
    </row>
    <row r="8843" spans="5:5" x14ac:dyDescent="0.25">
      <c r="E8843" s="31">
        <v>392000</v>
      </c>
    </row>
    <row r="8844" spans="5:5" x14ac:dyDescent="0.25">
      <c r="E8844" s="31">
        <v>390000</v>
      </c>
    </row>
    <row r="8845" spans="5:5" x14ac:dyDescent="0.25">
      <c r="E8845" s="31">
        <v>384000</v>
      </c>
    </row>
    <row r="8846" spans="5:5" x14ac:dyDescent="0.25">
      <c r="E8846" s="31">
        <v>359000</v>
      </c>
    </row>
    <row r="8847" spans="5:5" x14ac:dyDescent="0.25">
      <c r="E8847" s="31">
        <v>355000</v>
      </c>
    </row>
    <row r="8848" spans="5:5" x14ac:dyDescent="0.25">
      <c r="E8848" s="31">
        <v>350000</v>
      </c>
    </row>
    <row r="8849" spans="5:5" x14ac:dyDescent="0.25">
      <c r="E8849" s="31">
        <v>335000</v>
      </c>
    </row>
    <row r="8850" spans="5:5" x14ac:dyDescent="0.25">
      <c r="E8850" s="31">
        <v>334950</v>
      </c>
    </row>
    <row r="8851" spans="5:5" x14ac:dyDescent="0.25">
      <c r="E8851" s="31">
        <v>330000</v>
      </c>
    </row>
    <row r="8852" spans="5:5" x14ac:dyDescent="0.25">
      <c r="E8852" s="31">
        <v>307500</v>
      </c>
    </row>
    <row r="8853" spans="5:5" x14ac:dyDescent="0.25">
      <c r="E8853" s="31">
        <v>306000</v>
      </c>
    </row>
    <row r="8854" spans="5:5" x14ac:dyDescent="0.25">
      <c r="E8854" s="31">
        <v>302000</v>
      </c>
    </row>
    <row r="8855" spans="5:5" x14ac:dyDescent="0.25">
      <c r="E8855" s="31">
        <v>300000</v>
      </c>
    </row>
    <row r="8856" spans="5:5" x14ac:dyDescent="0.25">
      <c r="E8856" s="31">
        <v>299950</v>
      </c>
    </row>
    <row r="8857" spans="5:5" x14ac:dyDescent="0.25">
      <c r="E8857" s="31">
        <v>293000</v>
      </c>
    </row>
    <row r="8858" spans="5:5" x14ac:dyDescent="0.25">
      <c r="E8858" s="31">
        <v>289000</v>
      </c>
    </row>
    <row r="8859" spans="5:5" x14ac:dyDescent="0.25">
      <c r="E8859" s="31">
        <v>240000</v>
      </c>
    </row>
    <row r="8860" spans="5:5" x14ac:dyDescent="0.25">
      <c r="E8860" s="31">
        <v>229900</v>
      </c>
    </row>
    <row r="8861" spans="5:5" x14ac:dyDescent="0.25">
      <c r="E8861" s="31">
        <v>225000</v>
      </c>
    </row>
    <row r="8862" spans="5:5" x14ac:dyDescent="0.25">
      <c r="E8862" s="31">
        <v>198900</v>
      </c>
    </row>
    <row r="8863" spans="5:5" x14ac:dyDescent="0.25">
      <c r="E8863" s="31">
        <v>147400</v>
      </c>
    </row>
    <row r="8864" spans="5:5" x14ac:dyDescent="0.25">
      <c r="E8864" s="31">
        <v>110000</v>
      </c>
    </row>
    <row r="8865" spans="5:5" x14ac:dyDescent="0.25">
      <c r="E8865" s="31">
        <v>85000</v>
      </c>
    </row>
    <row r="8866" spans="5:5" x14ac:dyDescent="0.25">
      <c r="E8866" s="31">
        <v>1150000</v>
      </c>
    </row>
    <row r="8867" spans="5:5" x14ac:dyDescent="0.25">
      <c r="E8867" s="31">
        <v>1110000</v>
      </c>
    </row>
    <row r="8868" spans="5:5" x14ac:dyDescent="0.25">
      <c r="E8868" s="31">
        <v>1110000</v>
      </c>
    </row>
    <row r="8869" spans="5:5" x14ac:dyDescent="0.25">
      <c r="E8869" s="31">
        <v>980000</v>
      </c>
    </row>
    <row r="8870" spans="5:5" x14ac:dyDescent="0.25">
      <c r="E8870" s="31">
        <v>957000</v>
      </c>
    </row>
    <row r="8871" spans="5:5" x14ac:dyDescent="0.25">
      <c r="E8871" s="31">
        <v>880000</v>
      </c>
    </row>
    <row r="8872" spans="5:5" x14ac:dyDescent="0.25">
      <c r="E8872" s="31">
        <v>835000</v>
      </c>
    </row>
    <row r="8873" spans="5:5" x14ac:dyDescent="0.25">
      <c r="E8873" s="31">
        <v>816000</v>
      </c>
    </row>
    <row r="8874" spans="5:5" x14ac:dyDescent="0.25">
      <c r="E8874" s="31">
        <v>802000</v>
      </c>
    </row>
    <row r="8875" spans="5:5" x14ac:dyDescent="0.25">
      <c r="E8875" s="31">
        <v>800000</v>
      </c>
    </row>
    <row r="8876" spans="5:5" x14ac:dyDescent="0.25">
      <c r="E8876" s="31">
        <v>749000</v>
      </c>
    </row>
    <row r="8877" spans="5:5" x14ac:dyDescent="0.25">
      <c r="E8877" s="31">
        <v>735000</v>
      </c>
    </row>
    <row r="8878" spans="5:5" x14ac:dyDescent="0.25">
      <c r="E8878" s="31">
        <v>720000</v>
      </c>
    </row>
    <row r="8879" spans="5:5" x14ac:dyDescent="0.25">
      <c r="E8879" s="31">
        <v>719000</v>
      </c>
    </row>
    <row r="8880" spans="5:5" x14ac:dyDescent="0.25">
      <c r="E8880" s="31">
        <v>675000</v>
      </c>
    </row>
    <row r="8881" spans="5:5" x14ac:dyDescent="0.25">
      <c r="E8881" s="31">
        <v>640000</v>
      </c>
    </row>
    <row r="8882" spans="5:5" x14ac:dyDescent="0.25">
      <c r="E8882" s="31">
        <v>635000</v>
      </c>
    </row>
    <row r="8883" spans="5:5" x14ac:dyDescent="0.25">
      <c r="E8883" s="31">
        <v>623000</v>
      </c>
    </row>
    <row r="8884" spans="5:5" x14ac:dyDescent="0.25">
      <c r="E8884" s="31">
        <v>588000</v>
      </c>
    </row>
    <row r="8885" spans="5:5" x14ac:dyDescent="0.25">
      <c r="E8885" s="31">
        <v>585000</v>
      </c>
    </row>
    <row r="8886" spans="5:5" x14ac:dyDescent="0.25">
      <c r="E8886" s="31">
        <v>578000</v>
      </c>
    </row>
    <row r="8887" spans="5:5" x14ac:dyDescent="0.25">
      <c r="E8887" s="31">
        <v>560000</v>
      </c>
    </row>
    <row r="8888" spans="5:5" x14ac:dyDescent="0.25">
      <c r="E8888" s="31">
        <v>555000</v>
      </c>
    </row>
    <row r="8889" spans="5:5" x14ac:dyDescent="0.25">
      <c r="E8889" s="31">
        <v>550000</v>
      </c>
    </row>
    <row r="8890" spans="5:5" x14ac:dyDescent="0.25">
      <c r="E8890" s="31">
        <v>550000</v>
      </c>
    </row>
    <row r="8891" spans="5:5" x14ac:dyDescent="0.25">
      <c r="E8891" s="31">
        <v>550000</v>
      </c>
    </row>
    <row r="8892" spans="5:5" x14ac:dyDescent="0.25">
      <c r="E8892" s="31">
        <v>530000</v>
      </c>
    </row>
    <row r="8893" spans="5:5" x14ac:dyDescent="0.25">
      <c r="E8893" s="31">
        <v>509950</v>
      </c>
    </row>
    <row r="8894" spans="5:5" x14ac:dyDescent="0.25">
      <c r="E8894" s="31">
        <v>500000</v>
      </c>
    </row>
    <row r="8895" spans="5:5" x14ac:dyDescent="0.25">
      <c r="E8895" s="31">
        <v>485000</v>
      </c>
    </row>
    <row r="8896" spans="5:5" x14ac:dyDescent="0.25">
      <c r="E8896" s="31">
        <v>460000</v>
      </c>
    </row>
    <row r="8897" spans="5:5" x14ac:dyDescent="0.25">
      <c r="E8897" s="31">
        <v>452250</v>
      </c>
    </row>
    <row r="8898" spans="5:5" x14ac:dyDescent="0.25">
      <c r="E8898" s="31">
        <v>450000</v>
      </c>
    </row>
    <row r="8899" spans="5:5" x14ac:dyDescent="0.25">
      <c r="E8899" s="31">
        <v>450000</v>
      </c>
    </row>
    <row r="8900" spans="5:5" x14ac:dyDescent="0.25">
      <c r="E8900" s="31">
        <v>445000</v>
      </c>
    </row>
    <row r="8901" spans="5:5" x14ac:dyDescent="0.25">
      <c r="E8901" s="31">
        <v>440000</v>
      </c>
    </row>
    <row r="8902" spans="5:5" x14ac:dyDescent="0.25">
      <c r="E8902" s="31">
        <v>430000</v>
      </c>
    </row>
    <row r="8903" spans="5:5" x14ac:dyDescent="0.25">
      <c r="E8903" s="31">
        <v>428000</v>
      </c>
    </row>
    <row r="8904" spans="5:5" x14ac:dyDescent="0.25">
      <c r="E8904" s="31">
        <v>427000</v>
      </c>
    </row>
    <row r="8905" spans="5:5" x14ac:dyDescent="0.25">
      <c r="E8905" s="31">
        <v>426000</v>
      </c>
    </row>
    <row r="8906" spans="5:5" x14ac:dyDescent="0.25">
      <c r="E8906" s="31">
        <v>425000</v>
      </c>
    </row>
    <row r="8907" spans="5:5" x14ac:dyDescent="0.25">
      <c r="E8907" s="31">
        <v>425000</v>
      </c>
    </row>
    <row r="8908" spans="5:5" x14ac:dyDescent="0.25">
      <c r="E8908" s="31">
        <v>425000</v>
      </c>
    </row>
    <row r="8909" spans="5:5" x14ac:dyDescent="0.25">
      <c r="E8909" s="31">
        <v>420000</v>
      </c>
    </row>
    <row r="8910" spans="5:5" x14ac:dyDescent="0.25">
      <c r="E8910" s="31">
        <v>419950</v>
      </c>
    </row>
    <row r="8911" spans="5:5" x14ac:dyDescent="0.25">
      <c r="E8911" s="31">
        <v>400000</v>
      </c>
    </row>
    <row r="8912" spans="5:5" x14ac:dyDescent="0.25">
      <c r="E8912" s="31">
        <v>400000</v>
      </c>
    </row>
    <row r="8913" spans="5:5" x14ac:dyDescent="0.25">
      <c r="E8913" s="31">
        <v>385000</v>
      </c>
    </row>
    <row r="8914" spans="5:5" x14ac:dyDescent="0.25">
      <c r="E8914" s="31">
        <v>380000</v>
      </c>
    </row>
    <row r="8915" spans="5:5" x14ac:dyDescent="0.25">
      <c r="E8915" s="31">
        <v>379000</v>
      </c>
    </row>
    <row r="8916" spans="5:5" x14ac:dyDescent="0.25">
      <c r="E8916" s="31">
        <v>365000</v>
      </c>
    </row>
    <row r="8917" spans="5:5" x14ac:dyDescent="0.25">
      <c r="E8917" s="31">
        <v>360000</v>
      </c>
    </row>
    <row r="8918" spans="5:5" x14ac:dyDescent="0.25">
      <c r="E8918" s="31">
        <v>360000</v>
      </c>
    </row>
    <row r="8919" spans="5:5" x14ac:dyDescent="0.25">
      <c r="E8919" s="31">
        <v>356000</v>
      </c>
    </row>
    <row r="8920" spans="5:5" x14ac:dyDescent="0.25">
      <c r="E8920" s="31">
        <v>353000</v>
      </c>
    </row>
    <row r="8921" spans="5:5" x14ac:dyDescent="0.25">
      <c r="E8921" s="31">
        <v>350000</v>
      </c>
    </row>
    <row r="8922" spans="5:5" x14ac:dyDescent="0.25">
      <c r="E8922" s="31">
        <v>348000</v>
      </c>
    </row>
    <row r="8923" spans="5:5" x14ac:dyDescent="0.25">
      <c r="E8923" s="31">
        <v>338995</v>
      </c>
    </row>
    <row r="8924" spans="5:5" x14ac:dyDescent="0.25">
      <c r="E8924" s="31">
        <v>333000</v>
      </c>
    </row>
    <row r="8925" spans="5:5" x14ac:dyDescent="0.25">
      <c r="E8925" s="31">
        <v>333000</v>
      </c>
    </row>
    <row r="8926" spans="5:5" x14ac:dyDescent="0.25">
      <c r="E8926" s="31">
        <v>330000</v>
      </c>
    </row>
    <row r="8927" spans="5:5" x14ac:dyDescent="0.25">
      <c r="E8927" s="31">
        <v>329900</v>
      </c>
    </row>
    <row r="8928" spans="5:5" x14ac:dyDescent="0.25">
      <c r="E8928" s="31">
        <v>321000</v>
      </c>
    </row>
    <row r="8929" spans="5:5" x14ac:dyDescent="0.25">
      <c r="E8929" s="31">
        <v>319950</v>
      </c>
    </row>
    <row r="8930" spans="5:5" x14ac:dyDescent="0.25">
      <c r="E8930" s="31">
        <v>317950</v>
      </c>
    </row>
    <row r="8931" spans="5:5" x14ac:dyDescent="0.25">
      <c r="E8931" s="31">
        <v>315000</v>
      </c>
    </row>
    <row r="8932" spans="5:5" x14ac:dyDescent="0.25">
      <c r="E8932" s="31">
        <v>312000</v>
      </c>
    </row>
    <row r="8933" spans="5:5" x14ac:dyDescent="0.25">
      <c r="E8933" s="31">
        <v>310000</v>
      </c>
    </row>
    <row r="8934" spans="5:5" x14ac:dyDescent="0.25">
      <c r="E8934" s="31">
        <v>289000</v>
      </c>
    </row>
    <row r="8935" spans="5:5" x14ac:dyDescent="0.25">
      <c r="E8935" s="31">
        <v>285000</v>
      </c>
    </row>
    <row r="8936" spans="5:5" x14ac:dyDescent="0.25">
      <c r="E8936" s="31">
        <v>280000</v>
      </c>
    </row>
    <row r="8937" spans="5:5" x14ac:dyDescent="0.25">
      <c r="E8937" s="31">
        <v>279000</v>
      </c>
    </row>
    <row r="8938" spans="5:5" x14ac:dyDescent="0.25">
      <c r="E8938" s="31">
        <v>272500</v>
      </c>
    </row>
    <row r="8939" spans="5:5" x14ac:dyDescent="0.25">
      <c r="E8939" s="31">
        <v>270000</v>
      </c>
    </row>
    <row r="8940" spans="5:5" x14ac:dyDescent="0.25">
      <c r="E8940" s="31">
        <v>269000</v>
      </c>
    </row>
    <row r="8941" spans="5:5" x14ac:dyDescent="0.25">
      <c r="E8941" s="31">
        <v>264000</v>
      </c>
    </row>
    <row r="8942" spans="5:5" x14ac:dyDescent="0.25">
      <c r="E8942" s="31">
        <v>260000</v>
      </c>
    </row>
    <row r="8943" spans="5:5" x14ac:dyDescent="0.25">
      <c r="E8943" s="31">
        <v>243000</v>
      </c>
    </row>
    <row r="8944" spans="5:5" x14ac:dyDescent="0.25">
      <c r="E8944" s="31">
        <v>242000</v>
      </c>
    </row>
    <row r="8945" spans="5:5" x14ac:dyDescent="0.25">
      <c r="E8945" s="31">
        <v>235000</v>
      </c>
    </row>
    <row r="8946" spans="5:5" x14ac:dyDescent="0.25">
      <c r="E8946" s="31">
        <v>234500</v>
      </c>
    </row>
    <row r="8947" spans="5:5" x14ac:dyDescent="0.25">
      <c r="E8947" s="31">
        <v>230000</v>
      </c>
    </row>
    <row r="8948" spans="5:5" x14ac:dyDescent="0.25">
      <c r="E8948" s="31">
        <v>228000</v>
      </c>
    </row>
    <row r="8949" spans="5:5" x14ac:dyDescent="0.25">
      <c r="E8949" s="31">
        <v>225000</v>
      </c>
    </row>
    <row r="8950" spans="5:5" x14ac:dyDescent="0.25">
      <c r="E8950" s="31">
        <v>219000</v>
      </c>
    </row>
    <row r="8951" spans="5:5" x14ac:dyDescent="0.25">
      <c r="E8951" s="31">
        <v>213500</v>
      </c>
    </row>
    <row r="8952" spans="5:5" x14ac:dyDescent="0.25">
      <c r="E8952" s="31">
        <v>209900</v>
      </c>
    </row>
    <row r="8953" spans="5:5" x14ac:dyDescent="0.25">
      <c r="E8953" s="31">
        <v>179900</v>
      </c>
    </row>
    <row r="8954" spans="5:5" x14ac:dyDescent="0.25">
      <c r="E8954" s="31">
        <v>169950</v>
      </c>
    </row>
    <row r="8955" spans="5:5" x14ac:dyDescent="0.25">
      <c r="E8955" s="31">
        <v>169900</v>
      </c>
    </row>
    <row r="8956" spans="5:5" x14ac:dyDescent="0.25">
      <c r="E8956" s="31">
        <v>155000</v>
      </c>
    </row>
    <row r="8957" spans="5:5" x14ac:dyDescent="0.25">
      <c r="E8957" s="31">
        <v>118125</v>
      </c>
    </row>
    <row r="8958" spans="5:5" x14ac:dyDescent="0.25">
      <c r="E8958" s="31">
        <v>2900000</v>
      </c>
    </row>
    <row r="8959" spans="5:5" x14ac:dyDescent="0.25">
      <c r="E8959" s="31">
        <v>1160000</v>
      </c>
    </row>
    <row r="8960" spans="5:5" x14ac:dyDescent="0.25">
      <c r="E8960" s="31">
        <v>1100000</v>
      </c>
    </row>
    <row r="8961" spans="5:5" x14ac:dyDescent="0.25">
      <c r="E8961" s="31">
        <v>990000</v>
      </c>
    </row>
    <row r="8962" spans="5:5" x14ac:dyDescent="0.25">
      <c r="E8962" s="31">
        <v>959000</v>
      </c>
    </row>
    <row r="8963" spans="5:5" x14ac:dyDescent="0.25">
      <c r="E8963" s="31">
        <v>870000</v>
      </c>
    </row>
    <row r="8964" spans="5:5" x14ac:dyDescent="0.25">
      <c r="E8964" s="31">
        <v>799900</v>
      </c>
    </row>
    <row r="8965" spans="5:5" x14ac:dyDescent="0.25">
      <c r="E8965" s="31">
        <v>795000</v>
      </c>
    </row>
    <row r="8966" spans="5:5" x14ac:dyDescent="0.25">
      <c r="E8966" s="31">
        <v>780000</v>
      </c>
    </row>
    <row r="8967" spans="5:5" x14ac:dyDescent="0.25">
      <c r="E8967" s="31">
        <v>720000</v>
      </c>
    </row>
    <row r="8968" spans="5:5" x14ac:dyDescent="0.25">
      <c r="E8968" s="31">
        <v>706000</v>
      </c>
    </row>
    <row r="8969" spans="5:5" x14ac:dyDescent="0.25">
      <c r="E8969" s="31">
        <v>705000</v>
      </c>
    </row>
    <row r="8970" spans="5:5" x14ac:dyDescent="0.25">
      <c r="E8970" s="31">
        <v>696500</v>
      </c>
    </row>
    <row r="8971" spans="5:5" x14ac:dyDescent="0.25">
      <c r="E8971" s="31">
        <v>679000</v>
      </c>
    </row>
    <row r="8972" spans="5:5" x14ac:dyDescent="0.25">
      <c r="E8972" s="31">
        <v>674000</v>
      </c>
    </row>
    <row r="8973" spans="5:5" x14ac:dyDescent="0.25">
      <c r="E8973" s="31">
        <v>653000</v>
      </c>
    </row>
    <row r="8974" spans="5:5" x14ac:dyDescent="0.25">
      <c r="E8974" s="31">
        <v>635000</v>
      </c>
    </row>
    <row r="8975" spans="5:5" x14ac:dyDescent="0.25">
      <c r="E8975" s="31">
        <v>635000</v>
      </c>
    </row>
    <row r="8976" spans="5:5" x14ac:dyDescent="0.25">
      <c r="E8976" s="31">
        <v>632500</v>
      </c>
    </row>
    <row r="8977" spans="5:5" x14ac:dyDescent="0.25">
      <c r="E8977" s="31">
        <v>600000</v>
      </c>
    </row>
    <row r="8978" spans="5:5" x14ac:dyDescent="0.25">
      <c r="E8978" s="31">
        <v>599950</v>
      </c>
    </row>
    <row r="8979" spans="5:5" x14ac:dyDescent="0.25">
      <c r="E8979" s="31">
        <v>590000</v>
      </c>
    </row>
    <row r="8980" spans="5:5" x14ac:dyDescent="0.25">
      <c r="E8980" s="31">
        <v>590000</v>
      </c>
    </row>
    <row r="8981" spans="5:5" x14ac:dyDescent="0.25">
      <c r="E8981" s="31">
        <v>579000</v>
      </c>
    </row>
    <row r="8982" spans="5:5" x14ac:dyDescent="0.25">
      <c r="E8982" s="31">
        <v>561500</v>
      </c>
    </row>
    <row r="8983" spans="5:5" x14ac:dyDescent="0.25">
      <c r="E8983" s="31">
        <v>549000</v>
      </c>
    </row>
    <row r="8984" spans="5:5" x14ac:dyDescent="0.25">
      <c r="E8984" s="31">
        <v>545400</v>
      </c>
    </row>
    <row r="8985" spans="5:5" x14ac:dyDescent="0.25">
      <c r="E8985" s="31">
        <v>518000</v>
      </c>
    </row>
    <row r="8986" spans="5:5" x14ac:dyDescent="0.25">
      <c r="E8986" s="31">
        <v>517000</v>
      </c>
    </row>
    <row r="8987" spans="5:5" x14ac:dyDescent="0.25">
      <c r="E8987" s="31">
        <v>500000</v>
      </c>
    </row>
    <row r="8988" spans="5:5" x14ac:dyDescent="0.25">
      <c r="E8988" s="31">
        <v>490000</v>
      </c>
    </row>
    <row r="8989" spans="5:5" x14ac:dyDescent="0.25">
      <c r="E8989" s="31">
        <v>490000</v>
      </c>
    </row>
    <row r="8990" spans="5:5" x14ac:dyDescent="0.25">
      <c r="E8990" s="31">
        <v>470000</v>
      </c>
    </row>
    <row r="8991" spans="5:5" x14ac:dyDescent="0.25">
      <c r="E8991" s="31">
        <v>445000</v>
      </c>
    </row>
    <row r="8992" spans="5:5" x14ac:dyDescent="0.25">
      <c r="E8992" s="31">
        <v>440000</v>
      </c>
    </row>
    <row r="8993" spans="5:5" x14ac:dyDescent="0.25">
      <c r="E8993" s="31">
        <v>438000</v>
      </c>
    </row>
    <row r="8994" spans="5:5" x14ac:dyDescent="0.25">
      <c r="E8994" s="31">
        <v>400000</v>
      </c>
    </row>
    <row r="8995" spans="5:5" x14ac:dyDescent="0.25">
      <c r="E8995" s="31">
        <v>390000</v>
      </c>
    </row>
    <row r="8996" spans="5:5" x14ac:dyDescent="0.25">
      <c r="E8996" s="31">
        <v>375000</v>
      </c>
    </row>
    <row r="8997" spans="5:5" x14ac:dyDescent="0.25">
      <c r="E8997" s="31">
        <v>375000</v>
      </c>
    </row>
    <row r="8998" spans="5:5" x14ac:dyDescent="0.25">
      <c r="E8998" s="31">
        <v>365000</v>
      </c>
    </row>
    <row r="8999" spans="5:5" x14ac:dyDescent="0.25">
      <c r="E8999" s="31">
        <v>361810</v>
      </c>
    </row>
    <row r="9000" spans="5:5" x14ac:dyDescent="0.25">
      <c r="E9000" s="31">
        <v>361000</v>
      </c>
    </row>
    <row r="9001" spans="5:5" x14ac:dyDescent="0.25">
      <c r="E9001" s="31">
        <v>350000</v>
      </c>
    </row>
    <row r="9002" spans="5:5" x14ac:dyDescent="0.25">
      <c r="E9002" s="31">
        <v>345000</v>
      </c>
    </row>
    <row r="9003" spans="5:5" x14ac:dyDescent="0.25">
      <c r="E9003" s="31">
        <v>342500</v>
      </c>
    </row>
    <row r="9004" spans="5:5" x14ac:dyDescent="0.25">
      <c r="E9004" s="31">
        <v>340000</v>
      </c>
    </row>
    <row r="9005" spans="5:5" x14ac:dyDescent="0.25">
      <c r="E9005" s="31">
        <v>338500</v>
      </c>
    </row>
    <row r="9006" spans="5:5" x14ac:dyDescent="0.25">
      <c r="E9006" s="31">
        <v>333000</v>
      </c>
    </row>
    <row r="9007" spans="5:5" x14ac:dyDescent="0.25">
      <c r="E9007" s="31">
        <v>330000</v>
      </c>
    </row>
    <row r="9008" spans="5:5" x14ac:dyDescent="0.25">
      <c r="E9008" s="31">
        <v>325000</v>
      </c>
    </row>
    <row r="9009" spans="5:5" x14ac:dyDescent="0.25">
      <c r="E9009" s="31">
        <v>323500</v>
      </c>
    </row>
    <row r="9010" spans="5:5" x14ac:dyDescent="0.25">
      <c r="E9010" s="31">
        <v>320000</v>
      </c>
    </row>
    <row r="9011" spans="5:5" x14ac:dyDescent="0.25">
      <c r="E9011" s="31">
        <v>315000</v>
      </c>
    </row>
    <row r="9012" spans="5:5" x14ac:dyDescent="0.25">
      <c r="E9012" s="31">
        <v>315000</v>
      </c>
    </row>
    <row r="9013" spans="5:5" x14ac:dyDescent="0.25">
      <c r="E9013" s="31">
        <v>310000</v>
      </c>
    </row>
    <row r="9014" spans="5:5" x14ac:dyDescent="0.25">
      <c r="E9014" s="31">
        <v>305000</v>
      </c>
    </row>
    <row r="9015" spans="5:5" x14ac:dyDescent="0.25">
      <c r="E9015" s="31">
        <v>300000</v>
      </c>
    </row>
    <row r="9016" spans="5:5" x14ac:dyDescent="0.25">
      <c r="E9016" s="31">
        <v>299950</v>
      </c>
    </row>
    <row r="9017" spans="5:5" x14ac:dyDescent="0.25">
      <c r="E9017" s="31">
        <v>299000</v>
      </c>
    </row>
    <row r="9018" spans="5:5" x14ac:dyDescent="0.25">
      <c r="E9018" s="31">
        <v>299000</v>
      </c>
    </row>
    <row r="9019" spans="5:5" x14ac:dyDescent="0.25">
      <c r="E9019" s="31">
        <v>282000</v>
      </c>
    </row>
    <row r="9020" spans="5:5" x14ac:dyDescent="0.25">
      <c r="E9020" s="31">
        <v>279200</v>
      </c>
    </row>
    <row r="9021" spans="5:5" x14ac:dyDescent="0.25">
      <c r="E9021" s="31">
        <v>273000</v>
      </c>
    </row>
    <row r="9022" spans="5:5" x14ac:dyDescent="0.25">
      <c r="E9022" s="31">
        <v>270000</v>
      </c>
    </row>
    <row r="9023" spans="5:5" x14ac:dyDescent="0.25">
      <c r="E9023" s="31">
        <v>255000</v>
      </c>
    </row>
    <row r="9024" spans="5:5" x14ac:dyDescent="0.25">
      <c r="E9024" s="31">
        <v>250000</v>
      </c>
    </row>
    <row r="9025" spans="5:5" x14ac:dyDescent="0.25">
      <c r="E9025" s="31">
        <v>239800</v>
      </c>
    </row>
    <row r="9026" spans="5:5" x14ac:dyDescent="0.25">
      <c r="E9026" s="31">
        <v>232000</v>
      </c>
    </row>
    <row r="9027" spans="5:5" x14ac:dyDescent="0.25">
      <c r="E9027" s="31">
        <v>201000</v>
      </c>
    </row>
    <row r="9028" spans="5:5" x14ac:dyDescent="0.25">
      <c r="E9028" s="31">
        <v>199950</v>
      </c>
    </row>
    <row r="9029" spans="5:5" x14ac:dyDescent="0.25">
      <c r="E9029" s="31">
        <v>160000</v>
      </c>
    </row>
    <row r="9030" spans="5:5" x14ac:dyDescent="0.25">
      <c r="E9030" s="31">
        <v>2950000</v>
      </c>
    </row>
    <row r="9031" spans="5:5" x14ac:dyDescent="0.25">
      <c r="E9031" s="31">
        <v>1530000</v>
      </c>
    </row>
    <row r="9032" spans="5:5" x14ac:dyDescent="0.25">
      <c r="E9032" s="31">
        <v>1040000</v>
      </c>
    </row>
    <row r="9033" spans="5:5" x14ac:dyDescent="0.25">
      <c r="E9033" s="31">
        <v>994000</v>
      </c>
    </row>
    <row r="9034" spans="5:5" x14ac:dyDescent="0.25">
      <c r="E9034" s="31">
        <v>925000</v>
      </c>
    </row>
    <row r="9035" spans="5:5" x14ac:dyDescent="0.25">
      <c r="E9035" s="31">
        <v>914154</v>
      </c>
    </row>
    <row r="9036" spans="5:5" x14ac:dyDescent="0.25">
      <c r="E9036" s="31">
        <v>910000</v>
      </c>
    </row>
    <row r="9037" spans="5:5" x14ac:dyDescent="0.25">
      <c r="E9037" s="31">
        <v>888990</v>
      </c>
    </row>
    <row r="9038" spans="5:5" x14ac:dyDescent="0.25">
      <c r="E9038" s="31">
        <v>885000</v>
      </c>
    </row>
    <row r="9039" spans="5:5" x14ac:dyDescent="0.25">
      <c r="E9039" s="31">
        <v>850000</v>
      </c>
    </row>
    <row r="9040" spans="5:5" x14ac:dyDescent="0.25">
      <c r="E9040" s="31">
        <v>850000</v>
      </c>
    </row>
    <row r="9041" spans="5:5" x14ac:dyDescent="0.25">
      <c r="E9041" s="31">
        <v>734000</v>
      </c>
    </row>
    <row r="9042" spans="5:5" x14ac:dyDescent="0.25">
      <c r="E9042" s="31">
        <v>730000</v>
      </c>
    </row>
    <row r="9043" spans="5:5" x14ac:dyDescent="0.25">
      <c r="E9043" s="31">
        <v>722500</v>
      </c>
    </row>
    <row r="9044" spans="5:5" x14ac:dyDescent="0.25">
      <c r="E9044" s="31">
        <v>720000</v>
      </c>
    </row>
    <row r="9045" spans="5:5" x14ac:dyDescent="0.25">
      <c r="E9045" s="31">
        <v>710000</v>
      </c>
    </row>
    <row r="9046" spans="5:5" x14ac:dyDescent="0.25">
      <c r="E9046" s="31">
        <v>709000</v>
      </c>
    </row>
    <row r="9047" spans="5:5" x14ac:dyDescent="0.25">
      <c r="E9047" s="31">
        <v>657500</v>
      </c>
    </row>
    <row r="9048" spans="5:5" x14ac:dyDescent="0.25">
      <c r="E9048" s="31">
        <v>614950</v>
      </c>
    </row>
    <row r="9049" spans="5:5" x14ac:dyDescent="0.25">
      <c r="E9049" s="31">
        <v>613000</v>
      </c>
    </row>
    <row r="9050" spans="5:5" x14ac:dyDescent="0.25">
      <c r="E9050" s="31">
        <v>609000</v>
      </c>
    </row>
    <row r="9051" spans="5:5" x14ac:dyDescent="0.25">
      <c r="E9051" s="31">
        <v>580000</v>
      </c>
    </row>
    <row r="9052" spans="5:5" x14ac:dyDescent="0.25">
      <c r="E9052" s="31">
        <v>580000</v>
      </c>
    </row>
    <row r="9053" spans="5:5" x14ac:dyDescent="0.25">
      <c r="E9053" s="31">
        <v>575000</v>
      </c>
    </row>
    <row r="9054" spans="5:5" x14ac:dyDescent="0.25">
      <c r="E9054" s="31">
        <v>566000</v>
      </c>
    </row>
    <row r="9055" spans="5:5" x14ac:dyDescent="0.25">
      <c r="E9055" s="31">
        <v>560000</v>
      </c>
    </row>
    <row r="9056" spans="5:5" x14ac:dyDescent="0.25">
      <c r="E9056" s="31">
        <v>559950</v>
      </c>
    </row>
    <row r="9057" spans="5:5" x14ac:dyDescent="0.25">
      <c r="E9057" s="31">
        <v>550000</v>
      </c>
    </row>
    <row r="9058" spans="5:5" x14ac:dyDescent="0.25">
      <c r="E9058" s="31">
        <v>540000</v>
      </c>
    </row>
    <row r="9059" spans="5:5" x14ac:dyDescent="0.25">
      <c r="E9059" s="31">
        <v>540000</v>
      </c>
    </row>
    <row r="9060" spans="5:5" x14ac:dyDescent="0.25">
      <c r="E9060" s="31">
        <v>535000</v>
      </c>
    </row>
    <row r="9061" spans="5:5" x14ac:dyDescent="0.25">
      <c r="E9061" s="31">
        <v>525126</v>
      </c>
    </row>
    <row r="9062" spans="5:5" x14ac:dyDescent="0.25">
      <c r="E9062" s="31">
        <v>525000</v>
      </c>
    </row>
    <row r="9063" spans="5:5" x14ac:dyDescent="0.25">
      <c r="E9063" s="31">
        <v>525000</v>
      </c>
    </row>
    <row r="9064" spans="5:5" x14ac:dyDescent="0.25">
      <c r="E9064" s="31">
        <v>525000</v>
      </c>
    </row>
    <row r="9065" spans="5:5" x14ac:dyDescent="0.25">
      <c r="E9065" s="31">
        <v>525000</v>
      </c>
    </row>
    <row r="9066" spans="5:5" x14ac:dyDescent="0.25">
      <c r="E9066" s="31">
        <v>505000</v>
      </c>
    </row>
    <row r="9067" spans="5:5" x14ac:dyDescent="0.25">
      <c r="E9067" s="31">
        <v>499000</v>
      </c>
    </row>
    <row r="9068" spans="5:5" x14ac:dyDescent="0.25">
      <c r="E9068" s="31">
        <v>497000</v>
      </c>
    </row>
    <row r="9069" spans="5:5" x14ac:dyDescent="0.25">
      <c r="E9069" s="31">
        <v>475000</v>
      </c>
    </row>
    <row r="9070" spans="5:5" x14ac:dyDescent="0.25">
      <c r="E9070" s="31">
        <v>465000</v>
      </c>
    </row>
    <row r="9071" spans="5:5" x14ac:dyDescent="0.25">
      <c r="E9071" s="31">
        <v>460000</v>
      </c>
    </row>
    <row r="9072" spans="5:5" x14ac:dyDescent="0.25">
      <c r="E9072" s="31">
        <v>425000</v>
      </c>
    </row>
    <row r="9073" spans="5:5" x14ac:dyDescent="0.25">
      <c r="E9073" s="31">
        <v>420000</v>
      </c>
    </row>
    <row r="9074" spans="5:5" x14ac:dyDescent="0.25">
      <c r="E9074" s="31">
        <v>408000</v>
      </c>
    </row>
    <row r="9075" spans="5:5" x14ac:dyDescent="0.25">
      <c r="E9075" s="31">
        <v>389517</v>
      </c>
    </row>
    <row r="9076" spans="5:5" x14ac:dyDescent="0.25">
      <c r="E9076" s="31">
        <v>369946</v>
      </c>
    </row>
    <row r="9077" spans="5:5" x14ac:dyDescent="0.25">
      <c r="E9077" s="31">
        <v>367899</v>
      </c>
    </row>
    <row r="9078" spans="5:5" x14ac:dyDescent="0.25">
      <c r="E9078" s="31">
        <v>366000</v>
      </c>
    </row>
    <row r="9079" spans="5:5" x14ac:dyDescent="0.25">
      <c r="E9079" s="31">
        <v>366000</v>
      </c>
    </row>
    <row r="9080" spans="5:5" x14ac:dyDescent="0.25">
      <c r="E9080" s="31">
        <v>365000</v>
      </c>
    </row>
    <row r="9081" spans="5:5" x14ac:dyDescent="0.25">
      <c r="E9081" s="31">
        <v>360000</v>
      </c>
    </row>
    <row r="9082" spans="5:5" x14ac:dyDescent="0.25">
      <c r="E9082" s="31">
        <v>353900</v>
      </c>
    </row>
    <row r="9083" spans="5:5" x14ac:dyDescent="0.25">
      <c r="E9083" s="31">
        <v>350000</v>
      </c>
    </row>
    <row r="9084" spans="5:5" x14ac:dyDescent="0.25">
      <c r="E9084" s="31">
        <v>345000</v>
      </c>
    </row>
    <row r="9085" spans="5:5" x14ac:dyDescent="0.25">
      <c r="E9085" s="31">
        <v>339950</v>
      </c>
    </row>
    <row r="9086" spans="5:5" x14ac:dyDescent="0.25">
      <c r="E9086" s="31">
        <v>330000</v>
      </c>
    </row>
    <row r="9087" spans="5:5" x14ac:dyDescent="0.25">
      <c r="E9087" s="31">
        <v>325000</v>
      </c>
    </row>
    <row r="9088" spans="5:5" x14ac:dyDescent="0.25">
      <c r="E9088" s="31">
        <v>310000</v>
      </c>
    </row>
    <row r="9089" spans="5:5" x14ac:dyDescent="0.25">
      <c r="E9089" s="31">
        <v>309950</v>
      </c>
    </row>
    <row r="9090" spans="5:5" x14ac:dyDescent="0.25">
      <c r="E9090" s="31">
        <v>299980</v>
      </c>
    </row>
    <row r="9091" spans="5:5" x14ac:dyDescent="0.25">
      <c r="E9091" s="31">
        <v>298950</v>
      </c>
    </row>
    <row r="9092" spans="5:5" x14ac:dyDescent="0.25">
      <c r="E9092" s="31">
        <v>295500</v>
      </c>
    </row>
    <row r="9093" spans="5:5" x14ac:dyDescent="0.25">
      <c r="E9093" s="31">
        <v>291000</v>
      </c>
    </row>
    <row r="9094" spans="5:5" x14ac:dyDescent="0.25">
      <c r="E9094" s="31">
        <v>275000</v>
      </c>
    </row>
    <row r="9095" spans="5:5" x14ac:dyDescent="0.25">
      <c r="E9095" s="31">
        <v>275000</v>
      </c>
    </row>
    <row r="9096" spans="5:5" x14ac:dyDescent="0.25">
      <c r="E9096" s="31">
        <v>272000</v>
      </c>
    </row>
    <row r="9097" spans="5:5" x14ac:dyDescent="0.25">
      <c r="E9097" s="31">
        <v>269000</v>
      </c>
    </row>
    <row r="9098" spans="5:5" x14ac:dyDescent="0.25">
      <c r="E9098" s="31">
        <v>255000</v>
      </c>
    </row>
    <row r="9099" spans="5:5" x14ac:dyDescent="0.25">
      <c r="E9099" s="31">
        <v>250000</v>
      </c>
    </row>
    <row r="9100" spans="5:5" x14ac:dyDescent="0.25">
      <c r="E9100" s="31">
        <v>250000</v>
      </c>
    </row>
    <row r="9101" spans="5:5" x14ac:dyDescent="0.25">
      <c r="E9101" s="31">
        <v>248000</v>
      </c>
    </row>
    <row r="9102" spans="5:5" x14ac:dyDescent="0.25">
      <c r="E9102" s="31">
        <v>233703</v>
      </c>
    </row>
    <row r="9103" spans="5:5" x14ac:dyDescent="0.25">
      <c r="E9103" s="31">
        <v>227000</v>
      </c>
    </row>
    <row r="9104" spans="5:5" x14ac:dyDescent="0.25">
      <c r="E9104" s="31">
        <v>217000</v>
      </c>
    </row>
    <row r="9105" spans="5:5" x14ac:dyDescent="0.25">
      <c r="E9105" s="31">
        <v>215000</v>
      </c>
    </row>
    <row r="9106" spans="5:5" x14ac:dyDescent="0.25">
      <c r="E9106" s="31">
        <v>215000</v>
      </c>
    </row>
    <row r="9107" spans="5:5" x14ac:dyDescent="0.25">
      <c r="E9107" s="31">
        <v>109500</v>
      </c>
    </row>
    <row r="9108" spans="5:5" x14ac:dyDescent="0.25">
      <c r="E9108" s="31">
        <v>6890000</v>
      </c>
    </row>
    <row r="9109" spans="5:5" x14ac:dyDescent="0.25">
      <c r="E9109" s="31">
        <v>1050000</v>
      </c>
    </row>
    <row r="9110" spans="5:5" x14ac:dyDescent="0.25">
      <c r="E9110" s="31">
        <v>849000</v>
      </c>
    </row>
    <row r="9111" spans="5:5" x14ac:dyDescent="0.25">
      <c r="E9111" s="31">
        <v>828500</v>
      </c>
    </row>
    <row r="9112" spans="5:5" x14ac:dyDescent="0.25">
      <c r="E9112" s="31">
        <v>825000</v>
      </c>
    </row>
    <row r="9113" spans="5:5" x14ac:dyDescent="0.25">
      <c r="E9113" s="31">
        <v>795000</v>
      </c>
    </row>
    <row r="9114" spans="5:5" x14ac:dyDescent="0.25">
      <c r="E9114" s="31">
        <v>779950</v>
      </c>
    </row>
    <row r="9115" spans="5:5" x14ac:dyDescent="0.25">
      <c r="E9115" s="31">
        <v>739000</v>
      </c>
    </row>
    <row r="9116" spans="5:5" x14ac:dyDescent="0.25">
      <c r="E9116" s="31">
        <v>715000</v>
      </c>
    </row>
    <row r="9117" spans="5:5" x14ac:dyDescent="0.25">
      <c r="E9117" s="31">
        <v>699000</v>
      </c>
    </row>
    <row r="9118" spans="5:5" x14ac:dyDescent="0.25">
      <c r="E9118" s="31">
        <v>688000</v>
      </c>
    </row>
    <row r="9119" spans="5:5" x14ac:dyDescent="0.25">
      <c r="E9119" s="31">
        <v>677900</v>
      </c>
    </row>
    <row r="9120" spans="5:5" x14ac:dyDescent="0.25">
      <c r="E9120" s="31">
        <v>665000</v>
      </c>
    </row>
    <row r="9121" spans="5:5" x14ac:dyDescent="0.25">
      <c r="E9121" s="31">
        <v>650000</v>
      </c>
    </row>
    <row r="9122" spans="5:5" x14ac:dyDescent="0.25">
      <c r="E9122" s="31">
        <v>637000</v>
      </c>
    </row>
    <row r="9123" spans="5:5" x14ac:dyDescent="0.25">
      <c r="E9123" s="31">
        <v>625000</v>
      </c>
    </row>
    <row r="9124" spans="5:5" x14ac:dyDescent="0.25">
      <c r="E9124" s="31">
        <v>625000</v>
      </c>
    </row>
    <row r="9125" spans="5:5" x14ac:dyDescent="0.25">
      <c r="E9125" s="31">
        <v>620000</v>
      </c>
    </row>
    <row r="9126" spans="5:5" x14ac:dyDescent="0.25">
      <c r="E9126" s="31">
        <v>595000</v>
      </c>
    </row>
    <row r="9127" spans="5:5" x14ac:dyDescent="0.25">
      <c r="E9127" s="31">
        <v>590000</v>
      </c>
    </row>
    <row r="9128" spans="5:5" x14ac:dyDescent="0.25">
      <c r="E9128" s="31">
        <v>580000</v>
      </c>
    </row>
    <row r="9129" spans="5:5" x14ac:dyDescent="0.25">
      <c r="E9129" s="31">
        <v>556000</v>
      </c>
    </row>
    <row r="9130" spans="5:5" x14ac:dyDescent="0.25">
      <c r="E9130" s="31">
        <v>555000</v>
      </c>
    </row>
    <row r="9131" spans="5:5" x14ac:dyDescent="0.25">
      <c r="E9131" s="31">
        <v>555000</v>
      </c>
    </row>
    <row r="9132" spans="5:5" x14ac:dyDescent="0.25">
      <c r="E9132" s="31">
        <v>550000</v>
      </c>
    </row>
    <row r="9133" spans="5:5" x14ac:dyDescent="0.25">
      <c r="E9133" s="31">
        <v>550000</v>
      </c>
    </row>
    <row r="9134" spans="5:5" x14ac:dyDescent="0.25">
      <c r="E9134" s="31">
        <v>549900</v>
      </c>
    </row>
    <row r="9135" spans="5:5" x14ac:dyDescent="0.25">
      <c r="E9135" s="31">
        <v>540000</v>
      </c>
    </row>
    <row r="9136" spans="5:5" x14ac:dyDescent="0.25">
      <c r="E9136" s="31">
        <v>535100</v>
      </c>
    </row>
    <row r="9137" spans="5:5" x14ac:dyDescent="0.25">
      <c r="E9137" s="31">
        <v>535000</v>
      </c>
    </row>
    <row r="9138" spans="5:5" x14ac:dyDescent="0.25">
      <c r="E9138" s="31">
        <v>530000</v>
      </c>
    </row>
    <row r="9139" spans="5:5" x14ac:dyDescent="0.25">
      <c r="E9139" s="31">
        <v>526000</v>
      </c>
    </row>
    <row r="9140" spans="5:5" x14ac:dyDescent="0.25">
      <c r="E9140" s="31">
        <v>525000</v>
      </c>
    </row>
    <row r="9141" spans="5:5" x14ac:dyDescent="0.25">
      <c r="E9141" s="31">
        <v>515000</v>
      </c>
    </row>
    <row r="9142" spans="5:5" x14ac:dyDescent="0.25">
      <c r="E9142" s="31">
        <v>495000</v>
      </c>
    </row>
    <row r="9143" spans="5:5" x14ac:dyDescent="0.25">
      <c r="E9143" s="31">
        <v>490000</v>
      </c>
    </row>
    <row r="9144" spans="5:5" x14ac:dyDescent="0.25">
      <c r="E9144" s="31">
        <v>489000</v>
      </c>
    </row>
    <row r="9145" spans="5:5" x14ac:dyDescent="0.25">
      <c r="E9145" s="31">
        <v>469950</v>
      </c>
    </row>
    <row r="9146" spans="5:5" x14ac:dyDescent="0.25">
      <c r="E9146" s="31">
        <v>469950</v>
      </c>
    </row>
    <row r="9147" spans="5:5" x14ac:dyDescent="0.25">
      <c r="E9147" s="31">
        <v>450000</v>
      </c>
    </row>
    <row r="9148" spans="5:5" x14ac:dyDescent="0.25">
      <c r="E9148" s="31">
        <v>437500</v>
      </c>
    </row>
    <row r="9149" spans="5:5" x14ac:dyDescent="0.25">
      <c r="E9149" s="31">
        <v>436000</v>
      </c>
    </row>
    <row r="9150" spans="5:5" x14ac:dyDescent="0.25">
      <c r="E9150" s="31">
        <v>435000</v>
      </c>
    </row>
    <row r="9151" spans="5:5" x14ac:dyDescent="0.25">
      <c r="E9151" s="31">
        <v>435000</v>
      </c>
    </row>
    <row r="9152" spans="5:5" x14ac:dyDescent="0.25">
      <c r="E9152" s="31">
        <v>432000</v>
      </c>
    </row>
    <row r="9153" spans="5:5" x14ac:dyDescent="0.25">
      <c r="E9153" s="31">
        <v>419950</v>
      </c>
    </row>
    <row r="9154" spans="5:5" x14ac:dyDescent="0.25">
      <c r="E9154" s="31">
        <v>395000</v>
      </c>
    </row>
    <row r="9155" spans="5:5" x14ac:dyDescent="0.25">
      <c r="E9155" s="31">
        <v>389990</v>
      </c>
    </row>
    <row r="9156" spans="5:5" x14ac:dyDescent="0.25">
      <c r="E9156" s="31">
        <v>387990</v>
      </c>
    </row>
    <row r="9157" spans="5:5" x14ac:dyDescent="0.25">
      <c r="E9157" s="31">
        <v>384000</v>
      </c>
    </row>
    <row r="9158" spans="5:5" x14ac:dyDescent="0.25">
      <c r="E9158" s="31">
        <v>379000</v>
      </c>
    </row>
    <row r="9159" spans="5:5" x14ac:dyDescent="0.25">
      <c r="E9159" s="31">
        <v>375000</v>
      </c>
    </row>
    <row r="9160" spans="5:5" x14ac:dyDescent="0.25">
      <c r="E9160" s="31">
        <v>359000</v>
      </c>
    </row>
    <row r="9161" spans="5:5" x14ac:dyDescent="0.25">
      <c r="E9161" s="31">
        <v>358000</v>
      </c>
    </row>
    <row r="9162" spans="5:5" x14ac:dyDescent="0.25">
      <c r="E9162" s="31">
        <v>356000</v>
      </c>
    </row>
    <row r="9163" spans="5:5" x14ac:dyDescent="0.25">
      <c r="E9163" s="31">
        <v>350000</v>
      </c>
    </row>
    <row r="9164" spans="5:5" x14ac:dyDescent="0.25">
      <c r="E9164" s="31">
        <v>350000</v>
      </c>
    </row>
    <row r="9165" spans="5:5" x14ac:dyDescent="0.25">
      <c r="E9165" s="31">
        <v>350000</v>
      </c>
    </row>
    <row r="9166" spans="5:5" x14ac:dyDescent="0.25">
      <c r="E9166" s="31">
        <v>340000</v>
      </c>
    </row>
    <row r="9167" spans="5:5" x14ac:dyDescent="0.25">
      <c r="E9167" s="31">
        <v>335000</v>
      </c>
    </row>
    <row r="9168" spans="5:5" x14ac:dyDescent="0.25">
      <c r="E9168" s="31">
        <v>312200</v>
      </c>
    </row>
    <row r="9169" spans="5:5" x14ac:dyDescent="0.25">
      <c r="E9169" s="31">
        <v>309950</v>
      </c>
    </row>
    <row r="9170" spans="5:5" x14ac:dyDescent="0.25">
      <c r="E9170" s="31">
        <v>305000</v>
      </c>
    </row>
    <row r="9171" spans="5:5" x14ac:dyDescent="0.25">
      <c r="E9171" s="31">
        <v>285000</v>
      </c>
    </row>
    <row r="9172" spans="5:5" x14ac:dyDescent="0.25">
      <c r="E9172" s="31">
        <v>285000</v>
      </c>
    </row>
    <row r="9173" spans="5:5" x14ac:dyDescent="0.25">
      <c r="E9173" s="31">
        <v>280000</v>
      </c>
    </row>
    <row r="9174" spans="5:5" x14ac:dyDescent="0.25">
      <c r="E9174" s="31">
        <v>279000</v>
      </c>
    </row>
    <row r="9175" spans="5:5" x14ac:dyDescent="0.25">
      <c r="E9175" s="31">
        <v>241500</v>
      </c>
    </row>
    <row r="9176" spans="5:5" x14ac:dyDescent="0.25">
      <c r="E9176" s="31">
        <v>225000</v>
      </c>
    </row>
    <row r="9177" spans="5:5" x14ac:dyDescent="0.25">
      <c r="E9177" s="31">
        <v>220000</v>
      </c>
    </row>
    <row r="9178" spans="5:5" x14ac:dyDescent="0.25">
      <c r="E9178" s="31">
        <v>215000</v>
      </c>
    </row>
    <row r="9179" spans="5:5" x14ac:dyDescent="0.25">
      <c r="E9179" s="31">
        <v>208800</v>
      </c>
    </row>
    <row r="9180" spans="5:5" x14ac:dyDescent="0.25">
      <c r="E9180" s="31">
        <v>195000</v>
      </c>
    </row>
    <row r="9181" spans="5:5" x14ac:dyDescent="0.25">
      <c r="E9181" s="31">
        <v>185000</v>
      </c>
    </row>
    <row r="9182" spans="5:5" x14ac:dyDescent="0.25">
      <c r="E9182" s="31">
        <v>162000</v>
      </c>
    </row>
    <row r="9183" spans="5:5" x14ac:dyDescent="0.25">
      <c r="E9183" s="31">
        <v>95000</v>
      </c>
    </row>
    <row r="9184" spans="5:5" x14ac:dyDescent="0.25">
      <c r="E9184" s="31">
        <v>615000</v>
      </c>
    </row>
    <row r="9185" spans="5:5" x14ac:dyDescent="0.25">
      <c r="E9185" s="31">
        <v>535000</v>
      </c>
    </row>
    <row r="9186" spans="5:5" x14ac:dyDescent="0.25">
      <c r="E9186" s="31">
        <v>480000</v>
      </c>
    </row>
    <row r="9187" spans="5:5" x14ac:dyDescent="0.25">
      <c r="E9187" s="31">
        <v>318500</v>
      </c>
    </row>
    <row r="9188" spans="5:5" x14ac:dyDescent="0.25">
      <c r="E9188" s="31">
        <v>195000</v>
      </c>
    </row>
    <row r="9189" spans="5:5" x14ac:dyDescent="0.25">
      <c r="E9189" s="31">
        <v>1180000</v>
      </c>
    </row>
    <row r="9190" spans="5:5" x14ac:dyDescent="0.25">
      <c r="E9190" s="31">
        <v>700000</v>
      </c>
    </row>
    <row r="9191" spans="5:5" x14ac:dyDescent="0.25">
      <c r="E9191" s="31">
        <v>575000</v>
      </c>
    </row>
    <row r="9192" spans="5:5" x14ac:dyDescent="0.25">
      <c r="E9192" s="31">
        <v>500000</v>
      </c>
    </row>
    <row r="9193" spans="5:5" x14ac:dyDescent="0.25">
      <c r="E9193" s="31">
        <v>312500</v>
      </c>
    </row>
    <row r="9194" spans="5:5" x14ac:dyDescent="0.25">
      <c r="E9194" s="31">
        <v>2580000</v>
      </c>
    </row>
    <row r="9195" spans="5:5" x14ac:dyDescent="0.25">
      <c r="E9195" s="31">
        <v>1700000</v>
      </c>
    </row>
    <row r="9196" spans="5:5" x14ac:dyDescent="0.25">
      <c r="E9196" s="31">
        <v>1390000</v>
      </c>
    </row>
    <row r="9197" spans="5:5" x14ac:dyDescent="0.25">
      <c r="E9197" s="31">
        <v>1060000</v>
      </c>
    </row>
    <row r="9198" spans="5:5" x14ac:dyDescent="0.25">
      <c r="E9198" s="31">
        <v>1030000</v>
      </c>
    </row>
    <row r="9199" spans="5:5" x14ac:dyDescent="0.25">
      <c r="E9199" s="31">
        <v>996000</v>
      </c>
    </row>
    <row r="9200" spans="5:5" x14ac:dyDescent="0.25">
      <c r="E9200" s="31">
        <v>925000</v>
      </c>
    </row>
    <row r="9201" spans="5:5" x14ac:dyDescent="0.25">
      <c r="E9201" s="31">
        <v>900000</v>
      </c>
    </row>
    <row r="9202" spans="5:5" x14ac:dyDescent="0.25">
      <c r="E9202" s="31">
        <v>890000</v>
      </c>
    </row>
    <row r="9203" spans="5:5" x14ac:dyDescent="0.25">
      <c r="E9203" s="31">
        <v>870000</v>
      </c>
    </row>
    <row r="9204" spans="5:5" x14ac:dyDescent="0.25">
      <c r="E9204" s="31">
        <v>865000</v>
      </c>
    </row>
    <row r="9205" spans="5:5" x14ac:dyDescent="0.25">
      <c r="E9205" s="31">
        <v>855000</v>
      </c>
    </row>
    <row r="9206" spans="5:5" x14ac:dyDescent="0.25">
      <c r="E9206" s="31">
        <v>848000</v>
      </c>
    </row>
    <row r="9207" spans="5:5" x14ac:dyDescent="0.25">
      <c r="E9207" s="31">
        <v>799950</v>
      </c>
    </row>
    <row r="9208" spans="5:5" x14ac:dyDescent="0.25">
      <c r="E9208" s="31">
        <v>780000</v>
      </c>
    </row>
    <row r="9209" spans="5:5" x14ac:dyDescent="0.25">
      <c r="E9209" s="31">
        <v>770000</v>
      </c>
    </row>
    <row r="9210" spans="5:5" x14ac:dyDescent="0.25">
      <c r="E9210" s="31">
        <v>727500</v>
      </c>
    </row>
    <row r="9211" spans="5:5" x14ac:dyDescent="0.25">
      <c r="E9211" s="31">
        <v>715000</v>
      </c>
    </row>
    <row r="9212" spans="5:5" x14ac:dyDescent="0.25">
      <c r="E9212" s="31">
        <v>713000</v>
      </c>
    </row>
    <row r="9213" spans="5:5" x14ac:dyDescent="0.25">
      <c r="E9213" s="31">
        <v>699900</v>
      </c>
    </row>
    <row r="9214" spans="5:5" x14ac:dyDescent="0.25">
      <c r="E9214" s="31">
        <v>691000</v>
      </c>
    </row>
    <row r="9215" spans="5:5" x14ac:dyDescent="0.25">
      <c r="E9215" s="31">
        <v>650000</v>
      </c>
    </row>
    <row r="9216" spans="5:5" x14ac:dyDescent="0.25">
      <c r="E9216" s="31">
        <v>620000</v>
      </c>
    </row>
    <row r="9217" spans="5:5" x14ac:dyDescent="0.25">
      <c r="E9217" s="31">
        <v>615000</v>
      </c>
    </row>
    <row r="9218" spans="5:5" x14ac:dyDescent="0.25">
      <c r="E9218" s="31">
        <v>597157</v>
      </c>
    </row>
    <row r="9219" spans="5:5" x14ac:dyDescent="0.25">
      <c r="E9219" s="31">
        <v>591000</v>
      </c>
    </row>
    <row r="9220" spans="5:5" x14ac:dyDescent="0.25">
      <c r="E9220" s="31">
        <v>565000</v>
      </c>
    </row>
    <row r="9221" spans="5:5" x14ac:dyDescent="0.25">
      <c r="E9221" s="31">
        <v>563500</v>
      </c>
    </row>
    <row r="9222" spans="5:5" x14ac:dyDescent="0.25">
      <c r="E9222" s="31">
        <v>561000</v>
      </c>
    </row>
    <row r="9223" spans="5:5" x14ac:dyDescent="0.25">
      <c r="E9223" s="31">
        <v>550000</v>
      </c>
    </row>
    <row r="9224" spans="5:5" x14ac:dyDescent="0.25">
      <c r="E9224" s="31">
        <v>545000</v>
      </c>
    </row>
    <row r="9225" spans="5:5" x14ac:dyDescent="0.25">
      <c r="E9225" s="31">
        <v>535000</v>
      </c>
    </row>
    <row r="9226" spans="5:5" x14ac:dyDescent="0.25">
      <c r="E9226" s="31">
        <v>525000</v>
      </c>
    </row>
    <row r="9227" spans="5:5" x14ac:dyDescent="0.25">
      <c r="E9227" s="31">
        <v>525000</v>
      </c>
    </row>
    <row r="9228" spans="5:5" x14ac:dyDescent="0.25">
      <c r="E9228" s="31">
        <v>510000</v>
      </c>
    </row>
    <row r="9229" spans="5:5" x14ac:dyDescent="0.25">
      <c r="E9229" s="31">
        <v>500000</v>
      </c>
    </row>
    <row r="9230" spans="5:5" x14ac:dyDescent="0.25">
      <c r="E9230" s="31">
        <v>500000</v>
      </c>
    </row>
    <row r="9231" spans="5:5" x14ac:dyDescent="0.25">
      <c r="E9231" s="31">
        <v>485000</v>
      </c>
    </row>
    <row r="9232" spans="5:5" x14ac:dyDescent="0.25">
      <c r="E9232" s="31">
        <v>475000</v>
      </c>
    </row>
    <row r="9233" spans="5:5" x14ac:dyDescent="0.25">
      <c r="E9233" s="31">
        <v>470000</v>
      </c>
    </row>
    <row r="9234" spans="5:5" x14ac:dyDescent="0.25">
      <c r="E9234" s="31">
        <v>470000</v>
      </c>
    </row>
    <row r="9235" spans="5:5" x14ac:dyDescent="0.25">
      <c r="E9235" s="31">
        <v>470000</v>
      </c>
    </row>
    <row r="9236" spans="5:5" x14ac:dyDescent="0.25">
      <c r="E9236" s="31">
        <v>443000</v>
      </c>
    </row>
    <row r="9237" spans="5:5" x14ac:dyDescent="0.25">
      <c r="E9237" s="31">
        <v>440000</v>
      </c>
    </row>
    <row r="9238" spans="5:5" x14ac:dyDescent="0.25">
      <c r="E9238" s="31">
        <v>430000</v>
      </c>
    </row>
    <row r="9239" spans="5:5" x14ac:dyDescent="0.25">
      <c r="E9239" s="31">
        <v>417000</v>
      </c>
    </row>
    <row r="9240" spans="5:5" x14ac:dyDescent="0.25">
      <c r="E9240" s="31">
        <v>415500</v>
      </c>
    </row>
    <row r="9241" spans="5:5" x14ac:dyDescent="0.25">
      <c r="E9241" s="31">
        <v>413900</v>
      </c>
    </row>
    <row r="9242" spans="5:5" x14ac:dyDescent="0.25">
      <c r="E9242" s="31">
        <v>405000</v>
      </c>
    </row>
    <row r="9243" spans="5:5" x14ac:dyDescent="0.25">
      <c r="E9243" s="31">
        <v>404000</v>
      </c>
    </row>
    <row r="9244" spans="5:5" x14ac:dyDescent="0.25">
      <c r="E9244" s="31">
        <v>401000</v>
      </c>
    </row>
    <row r="9245" spans="5:5" x14ac:dyDescent="0.25">
      <c r="E9245" s="31">
        <v>400000</v>
      </c>
    </row>
    <row r="9246" spans="5:5" x14ac:dyDescent="0.25">
      <c r="E9246" s="31">
        <v>400000</v>
      </c>
    </row>
    <row r="9247" spans="5:5" x14ac:dyDescent="0.25">
      <c r="E9247" s="31">
        <v>398000</v>
      </c>
    </row>
    <row r="9248" spans="5:5" x14ac:dyDescent="0.25">
      <c r="E9248" s="31">
        <v>390000</v>
      </c>
    </row>
    <row r="9249" spans="5:5" x14ac:dyDescent="0.25">
      <c r="E9249" s="31">
        <v>365000</v>
      </c>
    </row>
    <row r="9250" spans="5:5" x14ac:dyDescent="0.25">
      <c r="E9250" s="31">
        <v>365000</v>
      </c>
    </row>
    <row r="9251" spans="5:5" x14ac:dyDescent="0.25">
      <c r="E9251" s="31">
        <v>364000</v>
      </c>
    </row>
    <row r="9252" spans="5:5" x14ac:dyDescent="0.25">
      <c r="E9252" s="31">
        <v>363500</v>
      </c>
    </row>
    <row r="9253" spans="5:5" x14ac:dyDescent="0.25">
      <c r="E9253" s="31">
        <v>360000</v>
      </c>
    </row>
    <row r="9254" spans="5:5" x14ac:dyDescent="0.25">
      <c r="E9254" s="31">
        <v>360000</v>
      </c>
    </row>
    <row r="9255" spans="5:5" x14ac:dyDescent="0.25">
      <c r="E9255" s="31">
        <v>353000</v>
      </c>
    </row>
    <row r="9256" spans="5:5" x14ac:dyDescent="0.25">
      <c r="E9256" s="31">
        <v>349000</v>
      </c>
    </row>
    <row r="9257" spans="5:5" x14ac:dyDescent="0.25">
      <c r="E9257" s="31">
        <v>345500</v>
      </c>
    </row>
    <row r="9258" spans="5:5" x14ac:dyDescent="0.25">
      <c r="E9258" s="31">
        <v>343500</v>
      </c>
    </row>
    <row r="9259" spans="5:5" x14ac:dyDescent="0.25">
      <c r="E9259" s="31">
        <v>335000</v>
      </c>
    </row>
    <row r="9260" spans="5:5" x14ac:dyDescent="0.25">
      <c r="E9260" s="31">
        <v>329780</v>
      </c>
    </row>
    <row r="9261" spans="5:5" x14ac:dyDescent="0.25">
      <c r="E9261" s="31">
        <v>325000</v>
      </c>
    </row>
    <row r="9262" spans="5:5" x14ac:dyDescent="0.25">
      <c r="E9262" s="31">
        <v>320600</v>
      </c>
    </row>
    <row r="9263" spans="5:5" x14ac:dyDescent="0.25">
      <c r="E9263" s="31">
        <v>316000</v>
      </c>
    </row>
    <row r="9264" spans="5:5" x14ac:dyDescent="0.25">
      <c r="E9264" s="31">
        <v>315000</v>
      </c>
    </row>
    <row r="9265" spans="5:5" x14ac:dyDescent="0.25">
      <c r="E9265" s="31">
        <v>300000</v>
      </c>
    </row>
    <row r="9266" spans="5:5" x14ac:dyDescent="0.25">
      <c r="E9266" s="31">
        <v>289000</v>
      </c>
    </row>
    <row r="9267" spans="5:5" x14ac:dyDescent="0.25">
      <c r="E9267" s="31">
        <v>287000</v>
      </c>
    </row>
    <row r="9268" spans="5:5" x14ac:dyDescent="0.25">
      <c r="E9268" s="31">
        <v>282900</v>
      </c>
    </row>
    <row r="9269" spans="5:5" x14ac:dyDescent="0.25">
      <c r="E9269" s="31">
        <v>282150</v>
      </c>
    </row>
    <row r="9270" spans="5:5" x14ac:dyDescent="0.25">
      <c r="E9270" s="31">
        <v>275053</v>
      </c>
    </row>
    <row r="9271" spans="5:5" x14ac:dyDescent="0.25">
      <c r="E9271" s="31">
        <v>268000</v>
      </c>
    </row>
    <row r="9272" spans="5:5" x14ac:dyDescent="0.25">
      <c r="E9272" s="31">
        <v>265000</v>
      </c>
    </row>
    <row r="9273" spans="5:5" x14ac:dyDescent="0.25">
      <c r="E9273" s="31">
        <v>263000</v>
      </c>
    </row>
    <row r="9274" spans="5:5" x14ac:dyDescent="0.25">
      <c r="E9274" s="31">
        <v>260000</v>
      </c>
    </row>
    <row r="9275" spans="5:5" x14ac:dyDescent="0.25">
      <c r="E9275" s="31">
        <v>255000</v>
      </c>
    </row>
    <row r="9276" spans="5:5" x14ac:dyDescent="0.25">
      <c r="E9276" s="31">
        <v>254950</v>
      </c>
    </row>
    <row r="9277" spans="5:5" x14ac:dyDescent="0.25">
      <c r="E9277" s="31">
        <v>254000</v>
      </c>
    </row>
    <row r="9278" spans="5:5" x14ac:dyDescent="0.25">
      <c r="E9278" s="31">
        <v>242500</v>
      </c>
    </row>
    <row r="9279" spans="5:5" x14ac:dyDescent="0.25">
      <c r="E9279" s="31">
        <v>227000</v>
      </c>
    </row>
    <row r="9280" spans="5:5" x14ac:dyDescent="0.25">
      <c r="E9280" s="31">
        <v>220000</v>
      </c>
    </row>
    <row r="9281" spans="5:5" x14ac:dyDescent="0.25">
      <c r="E9281" s="31">
        <v>207000</v>
      </c>
    </row>
    <row r="9282" spans="5:5" x14ac:dyDescent="0.25">
      <c r="E9282" s="31">
        <v>170000</v>
      </c>
    </row>
    <row r="9283" spans="5:5" x14ac:dyDescent="0.25">
      <c r="E9283" s="31">
        <v>149000</v>
      </c>
    </row>
    <row r="9284" spans="5:5" x14ac:dyDescent="0.25">
      <c r="E9284" s="31">
        <v>3200000</v>
      </c>
    </row>
    <row r="9285" spans="5:5" x14ac:dyDescent="0.25">
      <c r="E9285" s="31">
        <v>1770000</v>
      </c>
    </row>
    <row r="9286" spans="5:5" x14ac:dyDescent="0.25">
      <c r="E9286" s="31">
        <v>1480000</v>
      </c>
    </row>
    <row r="9287" spans="5:5" x14ac:dyDescent="0.25">
      <c r="E9287" s="31">
        <v>1230000</v>
      </c>
    </row>
    <row r="9288" spans="5:5" x14ac:dyDescent="0.25">
      <c r="E9288" s="31">
        <v>1200000</v>
      </c>
    </row>
    <row r="9289" spans="5:5" x14ac:dyDescent="0.25">
      <c r="E9289" s="31">
        <v>1110000</v>
      </c>
    </row>
    <row r="9290" spans="5:5" x14ac:dyDescent="0.25">
      <c r="E9290" s="31">
        <v>1080000</v>
      </c>
    </row>
    <row r="9291" spans="5:5" x14ac:dyDescent="0.25">
      <c r="E9291" s="31">
        <v>1000000</v>
      </c>
    </row>
    <row r="9292" spans="5:5" x14ac:dyDescent="0.25">
      <c r="E9292" s="31">
        <v>995000</v>
      </c>
    </row>
    <row r="9293" spans="5:5" x14ac:dyDescent="0.25">
      <c r="E9293" s="31">
        <v>822000</v>
      </c>
    </row>
    <row r="9294" spans="5:5" x14ac:dyDescent="0.25">
      <c r="E9294" s="31">
        <v>808000</v>
      </c>
    </row>
    <row r="9295" spans="5:5" x14ac:dyDescent="0.25">
      <c r="E9295" s="31">
        <v>804000</v>
      </c>
    </row>
    <row r="9296" spans="5:5" x14ac:dyDescent="0.25">
      <c r="E9296" s="31">
        <v>775000</v>
      </c>
    </row>
    <row r="9297" spans="5:5" x14ac:dyDescent="0.25">
      <c r="E9297" s="31">
        <v>775000</v>
      </c>
    </row>
    <row r="9298" spans="5:5" x14ac:dyDescent="0.25">
      <c r="E9298" s="31">
        <v>747500</v>
      </c>
    </row>
    <row r="9299" spans="5:5" x14ac:dyDescent="0.25">
      <c r="E9299" s="31">
        <v>734000</v>
      </c>
    </row>
    <row r="9300" spans="5:5" x14ac:dyDescent="0.25">
      <c r="E9300" s="31">
        <v>678000</v>
      </c>
    </row>
    <row r="9301" spans="5:5" x14ac:dyDescent="0.25">
      <c r="E9301" s="31">
        <v>650000</v>
      </c>
    </row>
    <row r="9302" spans="5:5" x14ac:dyDescent="0.25">
      <c r="E9302" s="31">
        <v>650000</v>
      </c>
    </row>
    <row r="9303" spans="5:5" x14ac:dyDescent="0.25">
      <c r="E9303" s="31">
        <v>649000</v>
      </c>
    </row>
    <row r="9304" spans="5:5" x14ac:dyDescent="0.25">
      <c r="E9304" s="31">
        <v>649000</v>
      </c>
    </row>
    <row r="9305" spans="5:5" x14ac:dyDescent="0.25">
      <c r="E9305" s="31">
        <v>643403</v>
      </c>
    </row>
    <row r="9306" spans="5:5" x14ac:dyDescent="0.25">
      <c r="E9306" s="31">
        <v>626500</v>
      </c>
    </row>
    <row r="9307" spans="5:5" x14ac:dyDescent="0.25">
      <c r="E9307" s="31">
        <v>625000</v>
      </c>
    </row>
    <row r="9308" spans="5:5" x14ac:dyDescent="0.25">
      <c r="E9308" s="31">
        <v>624000</v>
      </c>
    </row>
    <row r="9309" spans="5:5" x14ac:dyDescent="0.25">
      <c r="E9309" s="31">
        <v>620000</v>
      </c>
    </row>
    <row r="9310" spans="5:5" x14ac:dyDescent="0.25">
      <c r="E9310" s="31">
        <v>617000</v>
      </c>
    </row>
    <row r="9311" spans="5:5" x14ac:dyDescent="0.25">
      <c r="E9311" s="31">
        <v>608000</v>
      </c>
    </row>
    <row r="9312" spans="5:5" x14ac:dyDescent="0.25">
      <c r="E9312" s="31">
        <v>590000</v>
      </c>
    </row>
    <row r="9313" spans="5:5" x14ac:dyDescent="0.25">
      <c r="E9313" s="31">
        <v>585000</v>
      </c>
    </row>
    <row r="9314" spans="5:5" x14ac:dyDescent="0.25">
      <c r="E9314" s="31">
        <v>582000</v>
      </c>
    </row>
    <row r="9315" spans="5:5" x14ac:dyDescent="0.25">
      <c r="E9315" s="31">
        <v>570000</v>
      </c>
    </row>
    <row r="9316" spans="5:5" x14ac:dyDescent="0.25">
      <c r="E9316" s="31">
        <v>562500</v>
      </c>
    </row>
    <row r="9317" spans="5:5" x14ac:dyDescent="0.25">
      <c r="E9317" s="31">
        <v>555000</v>
      </c>
    </row>
    <row r="9318" spans="5:5" x14ac:dyDescent="0.25">
      <c r="E9318" s="31">
        <v>550000</v>
      </c>
    </row>
    <row r="9319" spans="5:5" x14ac:dyDescent="0.25">
      <c r="E9319" s="31">
        <v>542000</v>
      </c>
    </row>
    <row r="9320" spans="5:5" x14ac:dyDescent="0.25">
      <c r="E9320" s="31">
        <v>542000</v>
      </c>
    </row>
    <row r="9321" spans="5:5" x14ac:dyDescent="0.25">
      <c r="E9321" s="31">
        <v>530000</v>
      </c>
    </row>
    <row r="9322" spans="5:5" x14ac:dyDescent="0.25">
      <c r="E9322" s="31">
        <v>525000</v>
      </c>
    </row>
    <row r="9323" spans="5:5" x14ac:dyDescent="0.25">
      <c r="E9323" s="31">
        <v>525000</v>
      </c>
    </row>
    <row r="9324" spans="5:5" x14ac:dyDescent="0.25">
      <c r="E9324" s="31">
        <v>516250</v>
      </c>
    </row>
    <row r="9325" spans="5:5" x14ac:dyDescent="0.25">
      <c r="E9325" s="31">
        <v>509000</v>
      </c>
    </row>
    <row r="9326" spans="5:5" x14ac:dyDescent="0.25">
      <c r="E9326" s="31">
        <v>505000</v>
      </c>
    </row>
    <row r="9327" spans="5:5" x14ac:dyDescent="0.25">
      <c r="E9327" s="31">
        <v>502550</v>
      </c>
    </row>
    <row r="9328" spans="5:5" x14ac:dyDescent="0.25">
      <c r="E9328" s="31">
        <v>499950</v>
      </c>
    </row>
    <row r="9329" spans="5:5" x14ac:dyDescent="0.25">
      <c r="E9329" s="31">
        <v>498688</v>
      </c>
    </row>
    <row r="9330" spans="5:5" x14ac:dyDescent="0.25">
      <c r="E9330" s="31">
        <v>480000</v>
      </c>
    </row>
    <row r="9331" spans="5:5" x14ac:dyDescent="0.25">
      <c r="E9331" s="31">
        <v>475000</v>
      </c>
    </row>
    <row r="9332" spans="5:5" x14ac:dyDescent="0.25">
      <c r="E9332" s="31">
        <v>475000</v>
      </c>
    </row>
    <row r="9333" spans="5:5" x14ac:dyDescent="0.25">
      <c r="E9333" s="31">
        <v>455000</v>
      </c>
    </row>
    <row r="9334" spans="5:5" x14ac:dyDescent="0.25">
      <c r="E9334" s="31">
        <v>445000</v>
      </c>
    </row>
    <row r="9335" spans="5:5" x14ac:dyDescent="0.25">
      <c r="E9335" s="31">
        <v>435000</v>
      </c>
    </row>
    <row r="9336" spans="5:5" x14ac:dyDescent="0.25">
      <c r="E9336" s="31">
        <v>430000</v>
      </c>
    </row>
    <row r="9337" spans="5:5" x14ac:dyDescent="0.25">
      <c r="E9337" s="31">
        <v>420000</v>
      </c>
    </row>
    <row r="9338" spans="5:5" x14ac:dyDescent="0.25">
      <c r="E9338" s="31">
        <v>417000</v>
      </c>
    </row>
    <row r="9339" spans="5:5" x14ac:dyDescent="0.25">
      <c r="E9339" s="31">
        <v>406550</v>
      </c>
    </row>
    <row r="9340" spans="5:5" x14ac:dyDescent="0.25">
      <c r="E9340" s="31">
        <v>402000</v>
      </c>
    </row>
    <row r="9341" spans="5:5" x14ac:dyDescent="0.25">
      <c r="E9341" s="31">
        <v>395000</v>
      </c>
    </row>
    <row r="9342" spans="5:5" x14ac:dyDescent="0.25">
      <c r="E9342" s="31">
        <v>393000</v>
      </c>
    </row>
    <row r="9343" spans="5:5" x14ac:dyDescent="0.25">
      <c r="E9343" s="31">
        <v>389950</v>
      </c>
    </row>
    <row r="9344" spans="5:5" x14ac:dyDescent="0.25">
      <c r="E9344" s="31">
        <v>382500</v>
      </c>
    </row>
    <row r="9345" spans="5:5" x14ac:dyDescent="0.25">
      <c r="E9345" s="31">
        <v>380000</v>
      </c>
    </row>
    <row r="9346" spans="5:5" x14ac:dyDescent="0.25">
      <c r="E9346" s="31">
        <v>370000</v>
      </c>
    </row>
    <row r="9347" spans="5:5" x14ac:dyDescent="0.25">
      <c r="E9347" s="31">
        <v>355000</v>
      </c>
    </row>
    <row r="9348" spans="5:5" x14ac:dyDescent="0.25">
      <c r="E9348" s="31">
        <v>354900</v>
      </c>
    </row>
    <row r="9349" spans="5:5" x14ac:dyDescent="0.25">
      <c r="E9349" s="31">
        <v>354000</v>
      </c>
    </row>
    <row r="9350" spans="5:5" x14ac:dyDescent="0.25">
      <c r="E9350" s="31">
        <v>350000</v>
      </c>
    </row>
    <row r="9351" spans="5:5" x14ac:dyDescent="0.25">
      <c r="E9351" s="31">
        <v>350000</v>
      </c>
    </row>
    <row r="9352" spans="5:5" x14ac:dyDescent="0.25">
      <c r="E9352" s="31">
        <v>344950</v>
      </c>
    </row>
    <row r="9353" spans="5:5" x14ac:dyDescent="0.25">
      <c r="E9353" s="31">
        <v>335000</v>
      </c>
    </row>
    <row r="9354" spans="5:5" x14ac:dyDescent="0.25">
      <c r="E9354" s="31">
        <v>335000</v>
      </c>
    </row>
    <row r="9355" spans="5:5" x14ac:dyDescent="0.25">
      <c r="E9355" s="31">
        <v>325000</v>
      </c>
    </row>
    <row r="9356" spans="5:5" x14ac:dyDescent="0.25">
      <c r="E9356" s="31">
        <v>325000</v>
      </c>
    </row>
    <row r="9357" spans="5:5" x14ac:dyDescent="0.25">
      <c r="E9357" s="31">
        <v>317500</v>
      </c>
    </row>
    <row r="9358" spans="5:5" x14ac:dyDescent="0.25">
      <c r="E9358" s="31">
        <v>315000</v>
      </c>
    </row>
    <row r="9359" spans="5:5" x14ac:dyDescent="0.25">
      <c r="E9359" s="31">
        <v>315000</v>
      </c>
    </row>
    <row r="9360" spans="5:5" x14ac:dyDescent="0.25">
      <c r="E9360" s="31">
        <v>295000</v>
      </c>
    </row>
    <row r="9361" spans="5:5" x14ac:dyDescent="0.25">
      <c r="E9361" s="31">
        <v>292500</v>
      </c>
    </row>
    <row r="9362" spans="5:5" x14ac:dyDescent="0.25">
      <c r="E9362" s="31">
        <v>291000</v>
      </c>
    </row>
    <row r="9363" spans="5:5" x14ac:dyDescent="0.25">
      <c r="E9363" s="31">
        <v>290000</v>
      </c>
    </row>
    <row r="9364" spans="5:5" x14ac:dyDescent="0.25">
      <c r="E9364" s="31">
        <v>290000</v>
      </c>
    </row>
    <row r="9365" spans="5:5" x14ac:dyDescent="0.25">
      <c r="E9365" s="31">
        <v>275000</v>
      </c>
    </row>
    <row r="9366" spans="5:5" x14ac:dyDescent="0.25">
      <c r="E9366" s="31">
        <v>260000</v>
      </c>
    </row>
    <row r="9367" spans="5:5" x14ac:dyDescent="0.25">
      <c r="E9367" s="31">
        <v>260000</v>
      </c>
    </row>
    <row r="9368" spans="5:5" x14ac:dyDescent="0.25">
      <c r="E9368" s="31">
        <v>259000</v>
      </c>
    </row>
    <row r="9369" spans="5:5" x14ac:dyDescent="0.25">
      <c r="E9369" s="31">
        <v>257500</v>
      </c>
    </row>
    <row r="9370" spans="5:5" x14ac:dyDescent="0.25">
      <c r="E9370" s="31">
        <v>252500</v>
      </c>
    </row>
    <row r="9371" spans="5:5" x14ac:dyDescent="0.25">
      <c r="E9371" s="31">
        <v>245000</v>
      </c>
    </row>
    <row r="9372" spans="5:5" x14ac:dyDescent="0.25">
      <c r="E9372" s="31">
        <v>245000</v>
      </c>
    </row>
    <row r="9373" spans="5:5" x14ac:dyDescent="0.25">
      <c r="E9373" s="31">
        <v>243500</v>
      </c>
    </row>
    <row r="9374" spans="5:5" x14ac:dyDescent="0.25">
      <c r="E9374" s="31">
        <v>242500</v>
      </c>
    </row>
    <row r="9375" spans="5:5" x14ac:dyDescent="0.25">
      <c r="E9375" s="31">
        <v>240000</v>
      </c>
    </row>
    <row r="9376" spans="5:5" x14ac:dyDescent="0.25">
      <c r="E9376" s="31">
        <v>234500</v>
      </c>
    </row>
    <row r="9377" spans="5:5" x14ac:dyDescent="0.25">
      <c r="E9377" s="31">
        <v>230000</v>
      </c>
    </row>
    <row r="9378" spans="5:5" x14ac:dyDescent="0.25">
      <c r="E9378" s="31">
        <v>227950</v>
      </c>
    </row>
    <row r="9379" spans="5:5" x14ac:dyDescent="0.25">
      <c r="E9379" s="31">
        <v>220500</v>
      </c>
    </row>
    <row r="9380" spans="5:5" x14ac:dyDescent="0.25">
      <c r="E9380" s="31">
        <v>212500</v>
      </c>
    </row>
    <row r="9381" spans="5:5" x14ac:dyDescent="0.25">
      <c r="E9381" s="31">
        <v>185000</v>
      </c>
    </row>
    <row r="9382" spans="5:5" x14ac:dyDescent="0.25">
      <c r="E9382" s="31">
        <v>175000</v>
      </c>
    </row>
    <row r="9383" spans="5:5" x14ac:dyDescent="0.25">
      <c r="E9383" s="31">
        <v>170500</v>
      </c>
    </row>
    <row r="9384" spans="5:5" x14ac:dyDescent="0.25">
      <c r="E9384" s="31">
        <v>160000</v>
      </c>
    </row>
    <row r="9385" spans="5:5" x14ac:dyDescent="0.25">
      <c r="E9385" s="31">
        <v>150000</v>
      </c>
    </row>
    <row r="9386" spans="5:5" x14ac:dyDescent="0.25">
      <c r="E9386" s="31">
        <v>1750000</v>
      </c>
    </row>
    <row r="9387" spans="5:5" x14ac:dyDescent="0.25">
      <c r="E9387" s="31">
        <v>1320000</v>
      </c>
    </row>
    <row r="9388" spans="5:5" x14ac:dyDescent="0.25">
      <c r="E9388" s="31">
        <v>1250000</v>
      </c>
    </row>
    <row r="9389" spans="5:5" x14ac:dyDescent="0.25">
      <c r="E9389" s="31">
        <v>1190000</v>
      </c>
    </row>
    <row r="9390" spans="5:5" x14ac:dyDescent="0.25">
      <c r="E9390" s="31">
        <v>981000</v>
      </c>
    </row>
    <row r="9391" spans="5:5" x14ac:dyDescent="0.25">
      <c r="E9391" s="31">
        <v>900000</v>
      </c>
    </row>
    <row r="9392" spans="5:5" x14ac:dyDescent="0.25">
      <c r="E9392" s="31">
        <v>850000</v>
      </c>
    </row>
    <row r="9393" spans="5:5" x14ac:dyDescent="0.25">
      <c r="E9393" s="31">
        <v>825000</v>
      </c>
    </row>
    <row r="9394" spans="5:5" x14ac:dyDescent="0.25">
      <c r="E9394" s="31">
        <v>824000</v>
      </c>
    </row>
    <row r="9395" spans="5:5" x14ac:dyDescent="0.25">
      <c r="E9395" s="31">
        <v>739000</v>
      </c>
    </row>
    <row r="9396" spans="5:5" x14ac:dyDescent="0.25">
      <c r="E9396" s="31">
        <v>734000</v>
      </c>
    </row>
    <row r="9397" spans="5:5" x14ac:dyDescent="0.25">
      <c r="E9397" s="31">
        <v>721000</v>
      </c>
    </row>
    <row r="9398" spans="5:5" x14ac:dyDescent="0.25">
      <c r="E9398" s="31">
        <v>715000</v>
      </c>
    </row>
    <row r="9399" spans="5:5" x14ac:dyDescent="0.25">
      <c r="E9399" s="31">
        <v>705000</v>
      </c>
    </row>
    <row r="9400" spans="5:5" x14ac:dyDescent="0.25">
      <c r="E9400" s="31">
        <v>685000</v>
      </c>
    </row>
    <row r="9401" spans="5:5" x14ac:dyDescent="0.25">
      <c r="E9401" s="31">
        <v>680000</v>
      </c>
    </row>
    <row r="9402" spans="5:5" x14ac:dyDescent="0.25">
      <c r="E9402" s="31">
        <v>675000</v>
      </c>
    </row>
    <row r="9403" spans="5:5" x14ac:dyDescent="0.25">
      <c r="E9403" s="31">
        <v>665000</v>
      </c>
    </row>
    <row r="9404" spans="5:5" x14ac:dyDescent="0.25">
      <c r="E9404" s="31">
        <v>655000</v>
      </c>
    </row>
    <row r="9405" spans="5:5" x14ac:dyDescent="0.25">
      <c r="E9405" s="31">
        <v>650000</v>
      </c>
    </row>
    <row r="9406" spans="5:5" x14ac:dyDescent="0.25">
      <c r="E9406" s="31">
        <v>649990</v>
      </c>
    </row>
    <row r="9407" spans="5:5" x14ac:dyDescent="0.25">
      <c r="E9407" s="31">
        <v>640000</v>
      </c>
    </row>
    <row r="9408" spans="5:5" x14ac:dyDescent="0.25">
      <c r="E9408" s="31">
        <v>625000</v>
      </c>
    </row>
    <row r="9409" spans="5:5" x14ac:dyDescent="0.25">
      <c r="E9409" s="31">
        <v>600000</v>
      </c>
    </row>
    <row r="9410" spans="5:5" x14ac:dyDescent="0.25">
      <c r="E9410" s="31">
        <v>599900</v>
      </c>
    </row>
    <row r="9411" spans="5:5" x14ac:dyDescent="0.25">
      <c r="E9411" s="31">
        <v>597000</v>
      </c>
    </row>
    <row r="9412" spans="5:5" x14ac:dyDescent="0.25">
      <c r="E9412" s="31">
        <v>587500</v>
      </c>
    </row>
    <row r="9413" spans="5:5" x14ac:dyDescent="0.25">
      <c r="E9413" s="31">
        <v>575000</v>
      </c>
    </row>
    <row r="9414" spans="5:5" x14ac:dyDescent="0.25">
      <c r="E9414" s="31">
        <v>575000</v>
      </c>
    </row>
    <row r="9415" spans="5:5" x14ac:dyDescent="0.25">
      <c r="E9415" s="31">
        <v>551000</v>
      </c>
    </row>
    <row r="9416" spans="5:5" x14ac:dyDescent="0.25">
      <c r="E9416" s="31">
        <v>550000</v>
      </c>
    </row>
    <row r="9417" spans="5:5" x14ac:dyDescent="0.25">
      <c r="E9417" s="31">
        <v>550000</v>
      </c>
    </row>
    <row r="9418" spans="5:5" x14ac:dyDescent="0.25">
      <c r="E9418" s="31">
        <v>550000</v>
      </c>
    </row>
    <row r="9419" spans="5:5" x14ac:dyDescent="0.25">
      <c r="E9419" s="31">
        <v>549900</v>
      </c>
    </row>
    <row r="9420" spans="5:5" x14ac:dyDescent="0.25">
      <c r="E9420" s="31">
        <v>545000</v>
      </c>
    </row>
    <row r="9421" spans="5:5" x14ac:dyDescent="0.25">
      <c r="E9421" s="31">
        <v>542000</v>
      </c>
    </row>
    <row r="9422" spans="5:5" x14ac:dyDescent="0.25">
      <c r="E9422" s="31">
        <v>537000</v>
      </c>
    </row>
    <row r="9423" spans="5:5" x14ac:dyDescent="0.25">
      <c r="E9423" s="31">
        <v>520000</v>
      </c>
    </row>
    <row r="9424" spans="5:5" x14ac:dyDescent="0.25">
      <c r="E9424" s="31">
        <v>480680</v>
      </c>
    </row>
    <row r="9425" spans="5:5" x14ac:dyDescent="0.25">
      <c r="E9425" s="31">
        <v>470450</v>
      </c>
    </row>
    <row r="9426" spans="5:5" x14ac:dyDescent="0.25">
      <c r="E9426" s="31">
        <v>469500</v>
      </c>
    </row>
    <row r="9427" spans="5:5" x14ac:dyDescent="0.25">
      <c r="E9427" s="31">
        <v>465000</v>
      </c>
    </row>
    <row r="9428" spans="5:5" x14ac:dyDescent="0.25">
      <c r="E9428" s="31">
        <v>460000</v>
      </c>
    </row>
    <row r="9429" spans="5:5" x14ac:dyDescent="0.25">
      <c r="E9429" s="31">
        <v>447000</v>
      </c>
    </row>
    <row r="9430" spans="5:5" x14ac:dyDescent="0.25">
      <c r="E9430" s="31">
        <v>444000</v>
      </c>
    </row>
    <row r="9431" spans="5:5" x14ac:dyDescent="0.25">
      <c r="E9431" s="31">
        <v>428900</v>
      </c>
    </row>
    <row r="9432" spans="5:5" x14ac:dyDescent="0.25">
      <c r="E9432" s="31">
        <v>425000</v>
      </c>
    </row>
    <row r="9433" spans="5:5" x14ac:dyDescent="0.25">
      <c r="E9433" s="31">
        <v>425000</v>
      </c>
    </row>
    <row r="9434" spans="5:5" x14ac:dyDescent="0.25">
      <c r="E9434" s="31">
        <v>410000</v>
      </c>
    </row>
    <row r="9435" spans="5:5" x14ac:dyDescent="0.25">
      <c r="E9435" s="31">
        <v>400950</v>
      </c>
    </row>
    <row r="9436" spans="5:5" x14ac:dyDescent="0.25">
      <c r="E9436" s="31">
        <v>400000</v>
      </c>
    </row>
    <row r="9437" spans="5:5" x14ac:dyDescent="0.25">
      <c r="E9437" s="31">
        <v>400000</v>
      </c>
    </row>
    <row r="9438" spans="5:5" x14ac:dyDescent="0.25">
      <c r="E9438" s="31">
        <v>400000</v>
      </c>
    </row>
    <row r="9439" spans="5:5" x14ac:dyDescent="0.25">
      <c r="E9439" s="31">
        <v>398000</v>
      </c>
    </row>
    <row r="9440" spans="5:5" x14ac:dyDescent="0.25">
      <c r="E9440" s="31">
        <v>395000</v>
      </c>
    </row>
    <row r="9441" spans="5:5" x14ac:dyDescent="0.25">
      <c r="E9441" s="31">
        <v>390000</v>
      </c>
    </row>
    <row r="9442" spans="5:5" x14ac:dyDescent="0.25">
      <c r="E9442" s="31">
        <v>390000</v>
      </c>
    </row>
    <row r="9443" spans="5:5" x14ac:dyDescent="0.25">
      <c r="E9443" s="31">
        <v>387500</v>
      </c>
    </row>
    <row r="9444" spans="5:5" x14ac:dyDescent="0.25">
      <c r="E9444" s="31">
        <v>382000</v>
      </c>
    </row>
    <row r="9445" spans="5:5" x14ac:dyDescent="0.25">
      <c r="E9445" s="31">
        <v>370000</v>
      </c>
    </row>
    <row r="9446" spans="5:5" x14ac:dyDescent="0.25">
      <c r="E9446" s="31">
        <v>364000</v>
      </c>
    </row>
    <row r="9447" spans="5:5" x14ac:dyDescent="0.25">
      <c r="E9447" s="31">
        <v>360000</v>
      </c>
    </row>
    <row r="9448" spans="5:5" x14ac:dyDescent="0.25">
      <c r="E9448" s="31">
        <v>359950</v>
      </c>
    </row>
    <row r="9449" spans="5:5" x14ac:dyDescent="0.25">
      <c r="E9449" s="31">
        <v>359000</v>
      </c>
    </row>
    <row r="9450" spans="5:5" x14ac:dyDescent="0.25">
      <c r="E9450" s="31">
        <v>354000</v>
      </c>
    </row>
    <row r="9451" spans="5:5" x14ac:dyDescent="0.25">
      <c r="E9451" s="31">
        <v>353000</v>
      </c>
    </row>
    <row r="9452" spans="5:5" x14ac:dyDescent="0.25">
      <c r="E9452" s="31">
        <v>351000</v>
      </c>
    </row>
    <row r="9453" spans="5:5" x14ac:dyDescent="0.25">
      <c r="E9453" s="31">
        <v>345000</v>
      </c>
    </row>
    <row r="9454" spans="5:5" x14ac:dyDescent="0.25">
      <c r="E9454" s="31">
        <v>335000</v>
      </c>
    </row>
    <row r="9455" spans="5:5" x14ac:dyDescent="0.25">
      <c r="E9455" s="31">
        <v>325000</v>
      </c>
    </row>
    <row r="9456" spans="5:5" x14ac:dyDescent="0.25">
      <c r="E9456" s="31">
        <v>320000</v>
      </c>
    </row>
    <row r="9457" spans="5:5" x14ac:dyDescent="0.25">
      <c r="E9457" s="31">
        <v>315000</v>
      </c>
    </row>
    <row r="9458" spans="5:5" x14ac:dyDescent="0.25">
      <c r="E9458" s="31">
        <v>305500</v>
      </c>
    </row>
    <row r="9459" spans="5:5" x14ac:dyDescent="0.25">
      <c r="E9459" s="31">
        <v>304950</v>
      </c>
    </row>
    <row r="9460" spans="5:5" x14ac:dyDescent="0.25">
      <c r="E9460" s="31">
        <v>302000</v>
      </c>
    </row>
    <row r="9461" spans="5:5" x14ac:dyDescent="0.25">
      <c r="E9461" s="31">
        <v>296000</v>
      </c>
    </row>
    <row r="9462" spans="5:5" x14ac:dyDescent="0.25">
      <c r="E9462" s="31">
        <v>290000</v>
      </c>
    </row>
    <row r="9463" spans="5:5" x14ac:dyDescent="0.25">
      <c r="E9463" s="31">
        <v>289000</v>
      </c>
    </row>
    <row r="9464" spans="5:5" x14ac:dyDescent="0.25">
      <c r="E9464" s="31">
        <v>280000</v>
      </c>
    </row>
    <row r="9465" spans="5:5" x14ac:dyDescent="0.25">
      <c r="E9465" s="31">
        <v>280000</v>
      </c>
    </row>
    <row r="9466" spans="5:5" x14ac:dyDescent="0.25">
      <c r="E9466" s="31">
        <v>280000</v>
      </c>
    </row>
    <row r="9467" spans="5:5" x14ac:dyDescent="0.25">
      <c r="E9467" s="31">
        <v>275000</v>
      </c>
    </row>
    <row r="9468" spans="5:5" x14ac:dyDescent="0.25">
      <c r="E9468" s="31">
        <v>263500</v>
      </c>
    </row>
    <row r="9469" spans="5:5" x14ac:dyDescent="0.25">
      <c r="E9469" s="31">
        <v>257000</v>
      </c>
    </row>
    <row r="9470" spans="5:5" x14ac:dyDescent="0.25">
      <c r="E9470" s="31">
        <v>245000</v>
      </c>
    </row>
    <row r="9471" spans="5:5" x14ac:dyDescent="0.25">
      <c r="E9471" s="31">
        <v>244500</v>
      </c>
    </row>
    <row r="9472" spans="5:5" x14ac:dyDescent="0.25">
      <c r="E9472" s="31">
        <v>239000</v>
      </c>
    </row>
    <row r="9473" spans="5:5" x14ac:dyDescent="0.25">
      <c r="E9473" s="31">
        <v>229950</v>
      </c>
    </row>
    <row r="9474" spans="5:5" x14ac:dyDescent="0.25">
      <c r="E9474" s="31">
        <v>218000</v>
      </c>
    </row>
    <row r="9475" spans="5:5" x14ac:dyDescent="0.25">
      <c r="E9475" s="31">
        <v>212000</v>
      </c>
    </row>
    <row r="9476" spans="5:5" x14ac:dyDescent="0.25">
      <c r="E9476" s="31">
        <v>207200</v>
      </c>
    </row>
    <row r="9477" spans="5:5" x14ac:dyDescent="0.25">
      <c r="E9477" s="31">
        <v>202200</v>
      </c>
    </row>
    <row r="9478" spans="5:5" x14ac:dyDescent="0.25">
      <c r="E9478" s="31">
        <v>180000</v>
      </c>
    </row>
    <row r="9479" spans="5:5" x14ac:dyDescent="0.25">
      <c r="E9479" s="31">
        <v>179900</v>
      </c>
    </row>
    <row r="9480" spans="5:5" x14ac:dyDescent="0.25">
      <c r="E9480" s="31">
        <v>167500</v>
      </c>
    </row>
    <row r="9481" spans="5:5" x14ac:dyDescent="0.25">
      <c r="E9481" s="31">
        <v>154500</v>
      </c>
    </row>
    <row r="9482" spans="5:5" x14ac:dyDescent="0.25">
      <c r="E9482" s="31">
        <v>130000</v>
      </c>
    </row>
    <row r="9483" spans="5:5" x14ac:dyDescent="0.25">
      <c r="E9483" s="31">
        <v>125000</v>
      </c>
    </row>
    <row r="9484" spans="5:5" x14ac:dyDescent="0.25">
      <c r="E9484" s="31">
        <v>115000</v>
      </c>
    </row>
    <row r="9485" spans="5:5" x14ac:dyDescent="0.25">
      <c r="E9485" s="31">
        <v>1280000</v>
      </c>
    </row>
    <row r="9486" spans="5:5" x14ac:dyDescent="0.25">
      <c r="E9486" s="31">
        <v>1260000</v>
      </c>
    </row>
    <row r="9487" spans="5:5" x14ac:dyDescent="0.25">
      <c r="E9487" s="31">
        <v>930000</v>
      </c>
    </row>
    <row r="9488" spans="5:5" x14ac:dyDescent="0.25">
      <c r="E9488" s="31">
        <v>835000</v>
      </c>
    </row>
    <row r="9489" spans="5:5" x14ac:dyDescent="0.25">
      <c r="E9489" s="31">
        <v>812000</v>
      </c>
    </row>
    <row r="9490" spans="5:5" x14ac:dyDescent="0.25">
      <c r="E9490" s="31">
        <v>770000</v>
      </c>
    </row>
    <row r="9491" spans="5:5" x14ac:dyDescent="0.25">
      <c r="E9491" s="31">
        <v>750000</v>
      </c>
    </row>
    <row r="9492" spans="5:5" x14ac:dyDescent="0.25">
      <c r="E9492" s="31">
        <v>735000</v>
      </c>
    </row>
    <row r="9493" spans="5:5" x14ac:dyDescent="0.25">
      <c r="E9493" s="31">
        <v>730000</v>
      </c>
    </row>
    <row r="9494" spans="5:5" x14ac:dyDescent="0.25">
      <c r="E9494" s="31">
        <v>725000</v>
      </c>
    </row>
    <row r="9495" spans="5:5" x14ac:dyDescent="0.25">
      <c r="E9495" s="31">
        <v>720000</v>
      </c>
    </row>
    <row r="9496" spans="5:5" x14ac:dyDescent="0.25">
      <c r="E9496" s="31">
        <v>704000</v>
      </c>
    </row>
    <row r="9497" spans="5:5" x14ac:dyDescent="0.25">
      <c r="E9497" s="31">
        <v>676101</v>
      </c>
    </row>
    <row r="9498" spans="5:5" x14ac:dyDescent="0.25">
      <c r="E9498" s="31">
        <v>664000</v>
      </c>
    </row>
    <row r="9499" spans="5:5" x14ac:dyDescent="0.25">
      <c r="E9499" s="31">
        <v>650000</v>
      </c>
    </row>
    <row r="9500" spans="5:5" x14ac:dyDescent="0.25">
      <c r="E9500" s="31">
        <v>649800</v>
      </c>
    </row>
    <row r="9501" spans="5:5" x14ac:dyDescent="0.25">
      <c r="E9501" s="31">
        <v>582500</v>
      </c>
    </row>
    <row r="9502" spans="5:5" x14ac:dyDescent="0.25">
      <c r="E9502" s="31">
        <v>570000</v>
      </c>
    </row>
    <row r="9503" spans="5:5" x14ac:dyDescent="0.25">
      <c r="E9503" s="31">
        <v>533600</v>
      </c>
    </row>
    <row r="9504" spans="5:5" x14ac:dyDescent="0.25">
      <c r="E9504" s="31">
        <v>532500</v>
      </c>
    </row>
    <row r="9505" spans="5:5" x14ac:dyDescent="0.25">
      <c r="E9505" s="31">
        <v>500000</v>
      </c>
    </row>
    <row r="9506" spans="5:5" x14ac:dyDescent="0.25">
      <c r="E9506" s="31">
        <v>490000</v>
      </c>
    </row>
    <row r="9507" spans="5:5" x14ac:dyDescent="0.25">
      <c r="E9507" s="31">
        <v>486940</v>
      </c>
    </row>
    <row r="9508" spans="5:5" x14ac:dyDescent="0.25">
      <c r="E9508" s="31">
        <v>482000</v>
      </c>
    </row>
    <row r="9509" spans="5:5" x14ac:dyDescent="0.25">
      <c r="E9509" s="31">
        <v>479950</v>
      </c>
    </row>
    <row r="9510" spans="5:5" x14ac:dyDescent="0.25">
      <c r="E9510" s="31">
        <v>477000</v>
      </c>
    </row>
    <row r="9511" spans="5:5" x14ac:dyDescent="0.25">
      <c r="E9511" s="31">
        <v>465000</v>
      </c>
    </row>
    <row r="9512" spans="5:5" x14ac:dyDescent="0.25">
      <c r="E9512" s="31">
        <v>465000</v>
      </c>
    </row>
    <row r="9513" spans="5:5" x14ac:dyDescent="0.25">
      <c r="E9513" s="31">
        <v>459950</v>
      </c>
    </row>
    <row r="9514" spans="5:5" x14ac:dyDescent="0.25">
      <c r="E9514" s="31">
        <v>450000</v>
      </c>
    </row>
    <row r="9515" spans="5:5" x14ac:dyDescent="0.25">
      <c r="E9515" s="31">
        <v>445000</v>
      </c>
    </row>
    <row r="9516" spans="5:5" x14ac:dyDescent="0.25">
      <c r="E9516" s="31">
        <v>444500</v>
      </c>
    </row>
    <row r="9517" spans="5:5" x14ac:dyDescent="0.25">
      <c r="E9517" s="31">
        <v>440000</v>
      </c>
    </row>
    <row r="9518" spans="5:5" x14ac:dyDescent="0.25">
      <c r="E9518" s="31">
        <v>439000</v>
      </c>
    </row>
    <row r="9519" spans="5:5" x14ac:dyDescent="0.25">
      <c r="E9519" s="31">
        <v>425000</v>
      </c>
    </row>
    <row r="9520" spans="5:5" x14ac:dyDescent="0.25">
      <c r="E9520" s="31">
        <v>417000</v>
      </c>
    </row>
    <row r="9521" spans="5:5" x14ac:dyDescent="0.25">
      <c r="E9521" s="31">
        <v>415000</v>
      </c>
    </row>
    <row r="9522" spans="5:5" x14ac:dyDescent="0.25">
      <c r="E9522" s="31">
        <v>414000</v>
      </c>
    </row>
    <row r="9523" spans="5:5" x14ac:dyDescent="0.25">
      <c r="E9523" s="31">
        <v>407000</v>
      </c>
    </row>
    <row r="9524" spans="5:5" x14ac:dyDescent="0.25">
      <c r="E9524" s="31">
        <v>400000</v>
      </c>
    </row>
    <row r="9525" spans="5:5" x14ac:dyDescent="0.25">
      <c r="E9525" s="31">
        <v>399000</v>
      </c>
    </row>
    <row r="9526" spans="5:5" x14ac:dyDescent="0.25">
      <c r="E9526" s="31">
        <v>399000</v>
      </c>
    </row>
    <row r="9527" spans="5:5" x14ac:dyDescent="0.25">
      <c r="E9527" s="31">
        <v>392000</v>
      </c>
    </row>
    <row r="9528" spans="5:5" x14ac:dyDescent="0.25">
      <c r="E9528" s="31">
        <v>383000</v>
      </c>
    </row>
    <row r="9529" spans="5:5" x14ac:dyDescent="0.25">
      <c r="E9529" s="31">
        <v>370900</v>
      </c>
    </row>
    <row r="9530" spans="5:5" x14ac:dyDescent="0.25">
      <c r="E9530" s="31">
        <v>369950</v>
      </c>
    </row>
    <row r="9531" spans="5:5" x14ac:dyDescent="0.25">
      <c r="E9531" s="31">
        <v>361000</v>
      </c>
    </row>
    <row r="9532" spans="5:5" x14ac:dyDescent="0.25">
      <c r="E9532" s="31">
        <v>359999</v>
      </c>
    </row>
    <row r="9533" spans="5:5" x14ac:dyDescent="0.25">
      <c r="E9533" s="31">
        <v>359000</v>
      </c>
    </row>
    <row r="9534" spans="5:5" x14ac:dyDescent="0.25">
      <c r="E9534" s="31">
        <v>355000</v>
      </c>
    </row>
    <row r="9535" spans="5:5" x14ac:dyDescent="0.25">
      <c r="E9535" s="31">
        <v>344900</v>
      </c>
    </row>
    <row r="9536" spans="5:5" x14ac:dyDescent="0.25">
      <c r="E9536" s="31">
        <v>343000</v>
      </c>
    </row>
    <row r="9537" spans="5:5" x14ac:dyDescent="0.25">
      <c r="E9537" s="31">
        <v>340000</v>
      </c>
    </row>
    <row r="9538" spans="5:5" x14ac:dyDescent="0.25">
      <c r="E9538" s="31">
        <v>335000</v>
      </c>
    </row>
    <row r="9539" spans="5:5" x14ac:dyDescent="0.25">
      <c r="E9539" s="31">
        <v>332220</v>
      </c>
    </row>
    <row r="9540" spans="5:5" x14ac:dyDescent="0.25">
      <c r="E9540" s="31">
        <v>330000</v>
      </c>
    </row>
    <row r="9541" spans="5:5" x14ac:dyDescent="0.25">
      <c r="E9541" s="31">
        <v>328000</v>
      </c>
    </row>
    <row r="9542" spans="5:5" x14ac:dyDescent="0.25">
      <c r="E9542" s="31">
        <v>325000</v>
      </c>
    </row>
    <row r="9543" spans="5:5" x14ac:dyDescent="0.25">
      <c r="E9543" s="31">
        <v>325000</v>
      </c>
    </row>
    <row r="9544" spans="5:5" x14ac:dyDescent="0.25">
      <c r="E9544" s="31">
        <v>320000</v>
      </c>
    </row>
    <row r="9545" spans="5:5" x14ac:dyDescent="0.25">
      <c r="E9545" s="31">
        <v>319000</v>
      </c>
    </row>
    <row r="9546" spans="5:5" x14ac:dyDescent="0.25">
      <c r="E9546" s="31">
        <v>319000</v>
      </c>
    </row>
    <row r="9547" spans="5:5" x14ac:dyDescent="0.25">
      <c r="E9547" s="31">
        <v>285000</v>
      </c>
    </row>
    <row r="9548" spans="5:5" x14ac:dyDescent="0.25">
      <c r="E9548" s="31">
        <v>276200</v>
      </c>
    </row>
    <row r="9549" spans="5:5" x14ac:dyDescent="0.25">
      <c r="E9549" s="31">
        <v>260000</v>
      </c>
    </row>
    <row r="9550" spans="5:5" x14ac:dyDescent="0.25">
      <c r="E9550" s="31">
        <v>257500</v>
      </c>
    </row>
    <row r="9551" spans="5:5" x14ac:dyDescent="0.25">
      <c r="E9551" s="31">
        <v>255000</v>
      </c>
    </row>
    <row r="9552" spans="5:5" x14ac:dyDescent="0.25">
      <c r="E9552" s="31">
        <v>250000</v>
      </c>
    </row>
    <row r="9553" spans="5:5" x14ac:dyDescent="0.25">
      <c r="E9553" s="31">
        <v>245000</v>
      </c>
    </row>
    <row r="9554" spans="5:5" x14ac:dyDescent="0.25">
      <c r="E9554" s="31">
        <v>240000</v>
      </c>
    </row>
    <row r="9555" spans="5:5" x14ac:dyDescent="0.25">
      <c r="E9555" s="31">
        <v>236000</v>
      </c>
    </row>
    <row r="9556" spans="5:5" x14ac:dyDescent="0.25">
      <c r="E9556" s="31">
        <v>230000</v>
      </c>
    </row>
    <row r="9557" spans="5:5" x14ac:dyDescent="0.25">
      <c r="E9557" s="31">
        <v>225000</v>
      </c>
    </row>
    <row r="9558" spans="5:5" x14ac:dyDescent="0.25">
      <c r="E9558" s="31">
        <v>210500</v>
      </c>
    </row>
    <row r="9559" spans="5:5" x14ac:dyDescent="0.25">
      <c r="E9559" s="31">
        <v>210000</v>
      </c>
    </row>
    <row r="9560" spans="5:5" x14ac:dyDescent="0.25">
      <c r="E9560" s="31">
        <v>194000</v>
      </c>
    </row>
    <row r="9561" spans="5:5" x14ac:dyDescent="0.25">
      <c r="E9561" s="31">
        <v>180000</v>
      </c>
    </row>
    <row r="9562" spans="5:5" x14ac:dyDescent="0.25">
      <c r="E9562" s="31">
        <v>175000</v>
      </c>
    </row>
    <row r="9563" spans="5:5" x14ac:dyDescent="0.25">
      <c r="E9563" s="31">
        <v>160000</v>
      </c>
    </row>
    <row r="9564" spans="5:5" x14ac:dyDescent="0.25">
      <c r="E9564" s="31">
        <v>2890000</v>
      </c>
    </row>
    <row r="9565" spans="5:5" x14ac:dyDescent="0.25">
      <c r="E9565" s="31">
        <v>1600000</v>
      </c>
    </row>
    <row r="9566" spans="5:5" x14ac:dyDescent="0.25">
      <c r="E9566" s="31">
        <v>1350000</v>
      </c>
    </row>
    <row r="9567" spans="5:5" x14ac:dyDescent="0.25">
      <c r="E9567" s="31">
        <v>1250000</v>
      </c>
    </row>
    <row r="9568" spans="5:5" x14ac:dyDescent="0.25">
      <c r="E9568" s="31">
        <v>1220000</v>
      </c>
    </row>
    <row r="9569" spans="5:5" x14ac:dyDescent="0.25">
      <c r="E9569" s="31">
        <v>920000</v>
      </c>
    </row>
    <row r="9570" spans="5:5" x14ac:dyDescent="0.25">
      <c r="E9570" s="31">
        <v>880000</v>
      </c>
    </row>
    <row r="9571" spans="5:5" x14ac:dyDescent="0.25">
      <c r="E9571" s="31">
        <v>820000</v>
      </c>
    </row>
    <row r="9572" spans="5:5" x14ac:dyDescent="0.25">
      <c r="E9572" s="31">
        <v>786000</v>
      </c>
    </row>
    <row r="9573" spans="5:5" x14ac:dyDescent="0.25">
      <c r="E9573" s="31">
        <v>775000</v>
      </c>
    </row>
    <row r="9574" spans="5:5" x14ac:dyDescent="0.25">
      <c r="E9574" s="31">
        <v>765000</v>
      </c>
    </row>
    <row r="9575" spans="5:5" x14ac:dyDescent="0.25">
      <c r="E9575" s="31">
        <v>722000</v>
      </c>
    </row>
    <row r="9576" spans="5:5" x14ac:dyDescent="0.25">
      <c r="E9576" s="31">
        <v>710000</v>
      </c>
    </row>
    <row r="9577" spans="5:5" x14ac:dyDescent="0.25">
      <c r="E9577" s="31">
        <v>689000</v>
      </c>
    </row>
    <row r="9578" spans="5:5" x14ac:dyDescent="0.25">
      <c r="E9578" s="31">
        <v>689000</v>
      </c>
    </row>
    <row r="9579" spans="5:5" x14ac:dyDescent="0.25">
      <c r="E9579" s="31">
        <v>680000</v>
      </c>
    </row>
    <row r="9580" spans="5:5" x14ac:dyDescent="0.25">
      <c r="E9580" s="31">
        <v>668500</v>
      </c>
    </row>
    <row r="9581" spans="5:5" x14ac:dyDescent="0.25">
      <c r="E9581" s="31">
        <v>615000</v>
      </c>
    </row>
    <row r="9582" spans="5:5" x14ac:dyDescent="0.25">
      <c r="E9582" s="31">
        <v>600000</v>
      </c>
    </row>
    <row r="9583" spans="5:5" x14ac:dyDescent="0.25">
      <c r="E9583" s="31">
        <v>599000</v>
      </c>
    </row>
    <row r="9584" spans="5:5" x14ac:dyDescent="0.25">
      <c r="E9584" s="31">
        <v>598500</v>
      </c>
    </row>
    <row r="9585" spans="5:5" x14ac:dyDescent="0.25">
      <c r="E9585" s="31">
        <v>589410</v>
      </c>
    </row>
    <row r="9586" spans="5:5" x14ac:dyDescent="0.25">
      <c r="E9586" s="31">
        <v>585000</v>
      </c>
    </row>
    <row r="9587" spans="5:5" x14ac:dyDescent="0.25">
      <c r="E9587" s="31">
        <v>577000</v>
      </c>
    </row>
    <row r="9588" spans="5:5" x14ac:dyDescent="0.25">
      <c r="E9588" s="31">
        <v>575000</v>
      </c>
    </row>
    <row r="9589" spans="5:5" x14ac:dyDescent="0.25">
      <c r="E9589" s="31">
        <v>570000</v>
      </c>
    </row>
    <row r="9590" spans="5:5" x14ac:dyDescent="0.25">
      <c r="E9590" s="31">
        <v>569500</v>
      </c>
    </row>
    <row r="9591" spans="5:5" x14ac:dyDescent="0.25">
      <c r="E9591" s="31">
        <v>569000</v>
      </c>
    </row>
    <row r="9592" spans="5:5" x14ac:dyDescent="0.25">
      <c r="E9592" s="31">
        <v>565000</v>
      </c>
    </row>
    <row r="9593" spans="5:5" x14ac:dyDescent="0.25">
      <c r="E9593" s="31">
        <v>560000</v>
      </c>
    </row>
    <row r="9594" spans="5:5" x14ac:dyDescent="0.25">
      <c r="E9594" s="31">
        <v>560000</v>
      </c>
    </row>
    <row r="9595" spans="5:5" x14ac:dyDescent="0.25">
      <c r="E9595" s="31">
        <v>541000</v>
      </c>
    </row>
    <row r="9596" spans="5:5" x14ac:dyDescent="0.25">
      <c r="E9596" s="31">
        <v>525000</v>
      </c>
    </row>
    <row r="9597" spans="5:5" x14ac:dyDescent="0.25">
      <c r="E9597" s="31">
        <v>525000</v>
      </c>
    </row>
    <row r="9598" spans="5:5" x14ac:dyDescent="0.25">
      <c r="E9598" s="31">
        <v>522000</v>
      </c>
    </row>
    <row r="9599" spans="5:5" x14ac:dyDescent="0.25">
      <c r="E9599" s="31">
        <v>505000</v>
      </c>
    </row>
    <row r="9600" spans="5:5" x14ac:dyDescent="0.25">
      <c r="E9600" s="31">
        <v>500000</v>
      </c>
    </row>
    <row r="9601" spans="5:5" x14ac:dyDescent="0.25">
      <c r="E9601" s="31">
        <v>499000</v>
      </c>
    </row>
    <row r="9602" spans="5:5" x14ac:dyDescent="0.25">
      <c r="E9602" s="31">
        <v>490500</v>
      </c>
    </row>
    <row r="9603" spans="5:5" x14ac:dyDescent="0.25">
      <c r="E9603" s="31">
        <v>490000</v>
      </c>
    </row>
    <row r="9604" spans="5:5" x14ac:dyDescent="0.25">
      <c r="E9604" s="31">
        <v>470000</v>
      </c>
    </row>
    <row r="9605" spans="5:5" x14ac:dyDescent="0.25">
      <c r="E9605" s="31">
        <v>460000</v>
      </c>
    </row>
    <row r="9606" spans="5:5" x14ac:dyDescent="0.25">
      <c r="E9606" s="31">
        <v>450000</v>
      </c>
    </row>
    <row r="9607" spans="5:5" x14ac:dyDescent="0.25">
      <c r="E9607" s="31">
        <v>450000</v>
      </c>
    </row>
    <row r="9608" spans="5:5" x14ac:dyDescent="0.25">
      <c r="E9608" s="31">
        <v>425000</v>
      </c>
    </row>
    <row r="9609" spans="5:5" x14ac:dyDescent="0.25">
      <c r="E9609" s="31">
        <v>425000</v>
      </c>
    </row>
    <row r="9610" spans="5:5" x14ac:dyDescent="0.25">
      <c r="E9610" s="31">
        <v>415000</v>
      </c>
    </row>
    <row r="9611" spans="5:5" x14ac:dyDescent="0.25">
      <c r="E9611" s="31">
        <v>401000</v>
      </c>
    </row>
    <row r="9612" spans="5:5" x14ac:dyDescent="0.25">
      <c r="E9612" s="31">
        <v>395000</v>
      </c>
    </row>
    <row r="9613" spans="5:5" x14ac:dyDescent="0.25">
      <c r="E9613" s="31">
        <v>392500</v>
      </c>
    </row>
    <row r="9614" spans="5:5" x14ac:dyDescent="0.25">
      <c r="E9614" s="31">
        <v>390000</v>
      </c>
    </row>
    <row r="9615" spans="5:5" x14ac:dyDescent="0.25">
      <c r="E9615" s="31">
        <v>375000</v>
      </c>
    </row>
    <row r="9616" spans="5:5" x14ac:dyDescent="0.25">
      <c r="E9616" s="31">
        <v>369000</v>
      </c>
    </row>
    <row r="9617" spans="5:5" x14ac:dyDescent="0.25">
      <c r="E9617" s="31">
        <v>365000</v>
      </c>
    </row>
    <row r="9618" spans="5:5" x14ac:dyDescent="0.25">
      <c r="E9618" s="31">
        <v>364500</v>
      </c>
    </row>
    <row r="9619" spans="5:5" x14ac:dyDescent="0.25">
      <c r="E9619" s="31">
        <v>360000</v>
      </c>
    </row>
    <row r="9620" spans="5:5" x14ac:dyDescent="0.25">
      <c r="E9620" s="31">
        <v>355000</v>
      </c>
    </row>
    <row r="9621" spans="5:5" x14ac:dyDescent="0.25">
      <c r="E9621" s="31">
        <v>352800</v>
      </c>
    </row>
    <row r="9622" spans="5:5" x14ac:dyDescent="0.25">
      <c r="E9622" s="31">
        <v>350000</v>
      </c>
    </row>
    <row r="9623" spans="5:5" x14ac:dyDescent="0.25">
      <c r="E9623" s="31">
        <v>350000</v>
      </c>
    </row>
    <row r="9624" spans="5:5" x14ac:dyDescent="0.25">
      <c r="E9624" s="31">
        <v>350000</v>
      </c>
    </row>
    <row r="9625" spans="5:5" x14ac:dyDescent="0.25">
      <c r="E9625" s="31">
        <v>349500</v>
      </c>
    </row>
    <row r="9626" spans="5:5" x14ac:dyDescent="0.25">
      <c r="E9626" s="31">
        <v>333000</v>
      </c>
    </row>
    <row r="9627" spans="5:5" x14ac:dyDescent="0.25">
      <c r="E9627" s="31">
        <v>330000</v>
      </c>
    </row>
    <row r="9628" spans="5:5" x14ac:dyDescent="0.25">
      <c r="E9628" s="31">
        <v>319000</v>
      </c>
    </row>
    <row r="9629" spans="5:5" x14ac:dyDescent="0.25">
      <c r="E9629" s="31">
        <v>316000</v>
      </c>
    </row>
    <row r="9630" spans="5:5" x14ac:dyDescent="0.25">
      <c r="E9630" s="31">
        <v>305000</v>
      </c>
    </row>
    <row r="9631" spans="5:5" x14ac:dyDescent="0.25">
      <c r="E9631" s="31">
        <v>300000</v>
      </c>
    </row>
    <row r="9632" spans="5:5" x14ac:dyDescent="0.25">
      <c r="E9632" s="31">
        <v>299000</v>
      </c>
    </row>
    <row r="9633" spans="5:5" x14ac:dyDescent="0.25">
      <c r="E9633" s="31">
        <v>299000</v>
      </c>
    </row>
    <row r="9634" spans="5:5" x14ac:dyDescent="0.25">
      <c r="E9634" s="31">
        <v>294000</v>
      </c>
    </row>
    <row r="9635" spans="5:5" x14ac:dyDescent="0.25">
      <c r="E9635" s="31">
        <v>283000</v>
      </c>
    </row>
    <row r="9636" spans="5:5" x14ac:dyDescent="0.25">
      <c r="E9636" s="31">
        <v>280000</v>
      </c>
    </row>
    <row r="9637" spans="5:5" x14ac:dyDescent="0.25">
      <c r="E9637" s="31">
        <v>279000</v>
      </c>
    </row>
    <row r="9638" spans="5:5" x14ac:dyDescent="0.25">
      <c r="E9638" s="31">
        <v>272000</v>
      </c>
    </row>
    <row r="9639" spans="5:5" x14ac:dyDescent="0.25">
      <c r="E9639" s="31">
        <v>262000</v>
      </c>
    </row>
    <row r="9640" spans="5:5" x14ac:dyDescent="0.25">
      <c r="E9640" s="31">
        <v>245990</v>
      </c>
    </row>
    <row r="9641" spans="5:5" x14ac:dyDescent="0.25">
      <c r="E9641" s="31">
        <v>240000</v>
      </c>
    </row>
    <row r="9642" spans="5:5" x14ac:dyDescent="0.25">
      <c r="E9642" s="31">
        <v>240000</v>
      </c>
    </row>
    <row r="9643" spans="5:5" x14ac:dyDescent="0.25">
      <c r="E9643" s="31">
        <v>240000</v>
      </c>
    </row>
    <row r="9644" spans="5:5" x14ac:dyDescent="0.25">
      <c r="E9644" s="31">
        <v>235000</v>
      </c>
    </row>
    <row r="9645" spans="5:5" x14ac:dyDescent="0.25">
      <c r="E9645" s="31">
        <v>232000</v>
      </c>
    </row>
    <row r="9646" spans="5:5" x14ac:dyDescent="0.25">
      <c r="E9646" s="31">
        <v>230000</v>
      </c>
    </row>
    <row r="9647" spans="5:5" x14ac:dyDescent="0.25">
      <c r="E9647" s="31">
        <v>220000</v>
      </c>
    </row>
    <row r="9648" spans="5:5" x14ac:dyDescent="0.25">
      <c r="E9648" s="31">
        <v>214000</v>
      </c>
    </row>
    <row r="9649" spans="5:5" x14ac:dyDescent="0.25">
      <c r="E9649" s="31">
        <v>196500</v>
      </c>
    </row>
    <row r="9650" spans="5:5" x14ac:dyDescent="0.25">
      <c r="E9650" s="31">
        <v>182000</v>
      </c>
    </row>
    <row r="9651" spans="5:5" x14ac:dyDescent="0.25">
      <c r="E9651" s="31">
        <v>170000</v>
      </c>
    </row>
    <row r="9652" spans="5:5" x14ac:dyDescent="0.25">
      <c r="E9652" s="31">
        <v>169000</v>
      </c>
    </row>
    <row r="9653" spans="5:5" x14ac:dyDescent="0.25">
      <c r="E9653" s="31">
        <v>167000</v>
      </c>
    </row>
    <row r="9654" spans="5:5" x14ac:dyDescent="0.25">
      <c r="E9654" s="31">
        <v>1540000</v>
      </c>
    </row>
    <row r="9655" spans="5:5" x14ac:dyDescent="0.25">
      <c r="E9655" s="31">
        <v>875000</v>
      </c>
    </row>
    <row r="9656" spans="5:5" x14ac:dyDescent="0.25">
      <c r="E9656" s="31">
        <v>750000</v>
      </c>
    </row>
    <row r="9657" spans="5:5" x14ac:dyDescent="0.25">
      <c r="E9657" s="31">
        <v>406500</v>
      </c>
    </row>
    <row r="9658" spans="5:5" x14ac:dyDescent="0.25">
      <c r="E9658" s="31">
        <v>531155</v>
      </c>
    </row>
    <row r="9659" spans="5:5" x14ac:dyDescent="0.25">
      <c r="E9659" s="31">
        <v>440000</v>
      </c>
    </row>
    <row r="9660" spans="5:5" x14ac:dyDescent="0.25">
      <c r="E9660" s="31">
        <v>259900</v>
      </c>
    </row>
    <row r="9661" spans="5:5" x14ac:dyDescent="0.25">
      <c r="E9661" s="31">
        <v>2530000</v>
      </c>
    </row>
    <row r="9662" spans="5:5" x14ac:dyDescent="0.25">
      <c r="E9662" s="31">
        <v>1460000</v>
      </c>
    </row>
    <row r="9663" spans="5:5" x14ac:dyDescent="0.25">
      <c r="E9663" s="31">
        <v>1270000</v>
      </c>
    </row>
    <row r="9664" spans="5:5" x14ac:dyDescent="0.25">
      <c r="E9664" s="31">
        <v>1260000</v>
      </c>
    </row>
    <row r="9665" spans="5:5" x14ac:dyDescent="0.25">
      <c r="E9665" s="31">
        <v>1150000</v>
      </c>
    </row>
    <row r="9666" spans="5:5" x14ac:dyDescent="0.25">
      <c r="E9666" s="31">
        <v>1140000</v>
      </c>
    </row>
    <row r="9667" spans="5:5" x14ac:dyDescent="0.25">
      <c r="E9667" s="31">
        <v>1030000</v>
      </c>
    </row>
    <row r="9668" spans="5:5" x14ac:dyDescent="0.25">
      <c r="E9668" s="31">
        <v>928990</v>
      </c>
    </row>
    <row r="9669" spans="5:5" x14ac:dyDescent="0.25">
      <c r="E9669" s="31">
        <v>850000</v>
      </c>
    </row>
    <row r="9670" spans="5:5" x14ac:dyDescent="0.25">
      <c r="E9670" s="31">
        <v>850000</v>
      </c>
    </row>
    <row r="9671" spans="5:5" x14ac:dyDescent="0.25">
      <c r="E9671" s="31">
        <v>845000</v>
      </c>
    </row>
    <row r="9672" spans="5:5" x14ac:dyDescent="0.25">
      <c r="E9672" s="31">
        <v>815241</v>
      </c>
    </row>
    <row r="9673" spans="5:5" x14ac:dyDescent="0.25">
      <c r="E9673" s="31">
        <v>745000</v>
      </c>
    </row>
    <row r="9674" spans="5:5" x14ac:dyDescent="0.25">
      <c r="E9674" s="31">
        <v>740000</v>
      </c>
    </row>
    <row r="9675" spans="5:5" x14ac:dyDescent="0.25">
      <c r="E9675" s="31">
        <v>725000</v>
      </c>
    </row>
    <row r="9676" spans="5:5" x14ac:dyDescent="0.25">
      <c r="E9676" s="31">
        <v>719000</v>
      </c>
    </row>
    <row r="9677" spans="5:5" x14ac:dyDescent="0.25">
      <c r="E9677" s="31">
        <v>698000</v>
      </c>
    </row>
    <row r="9678" spans="5:5" x14ac:dyDescent="0.25">
      <c r="E9678" s="31">
        <v>695000</v>
      </c>
    </row>
    <row r="9679" spans="5:5" x14ac:dyDescent="0.25">
      <c r="E9679" s="31">
        <v>690000</v>
      </c>
    </row>
    <row r="9680" spans="5:5" x14ac:dyDescent="0.25">
      <c r="E9680" s="31">
        <v>681000</v>
      </c>
    </row>
    <row r="9681" spans="5:5" x14ac:dyDescent="0.25">
      <c r="E9681" s="31">
        <v>673000</v>
      </c>
    </row>
    <row r="9682" spans="5:5" x14ac:dyDescent="0.25">
      <c r="E9682" s="31">
        <v>650000</v>
      </c>
    </row>
    <row r="9683" spans="5:5" x14ac:dyDescent="0.25">
      <c r="E9683" s="31">
        <v>650000</v>
      </c>
    </row>
    <row r="9684" spans="5:5" x14ac:dyDescent="0.25">
      <c r="E9684" s="31">
        <v>649950</v>
      </c>
    </row>
    <row r="9685" spans="5:5" x14ac:dyDescent="0.25">
      <c r="E9685" s="31">
        <v>626000</v>
      </c>
    </row>
    <row r="9686" spans="5:5" x14ac:dyDescent="0.25">
      <c r="E9686" s="31">
        <v>619950</v>
      </c>
    </row>
    <row r="9687" spans="5:5" x14ac:dyDescent="0.25">
      <c r="E9687" s="31">
        <v>610000</v>
      </c>
    </row>
    <row r="9688" spans="5:5" x14ac:dyDescent="0.25">
      <c r="E9688" s="31">
        <v>599000</v>
      </c>
    </row>
    <row r="9689" spans="5:5" x14ac:dyDescent="0.25">
      <c r="E9689" s="31">
        <v>580000</v>
      </c>
    </row>
    <row r="9690" spans="5:5" x14ac:dyDescent="0.25">
      <c r="E9690" s="31">
        <v>560000</v>
      </c>
    </row>
    <row r="9691" spans="5:5" x14ac:dyDescent="0.25">
      <c r="E9691" s="31">
        <v>555000</v>
      </c>
    </row>
    <row r="9692" spans="5:5" x14ac:dyDescent="0.25">
      <c r="E9692" s="31">
        <v>555000</v>
      </c>
    </row>
    <row r="9693" spans="5:5" x14ac:dyDescent="0.25">
      <c r="E9693" s="31">
        <v>550000</v>
      </c>
    </row>
    <row r="9694" spans="5:5" x14ac:dyDescent="0.25">
      <c r="E9694" s="31">
        <v>550000</v>
      </c>
    </row>
    <row r="9695" spans="5:5" x14ac:dyDescent="0.25">
      <c r="E9695" s="31">
        <v>546800</v>
      </c>
    </row>
    <row r="9696" spans="5:5" x14ac:dyDescent="0.25">
      <c r="E9696" s="31">
        <v>503000</v>
      </c>
    </row>
    <row r="9697" spans="5:5" x14ac:dyDescent="0.25">
      <c r="E9697" s="31">
        <v>495000</v>
      </c>
    </row>
    <row r="9698" spans="5:5" x14ac:dyDescent="0.25">
      <c r="E9698" s="31">
        <v>485500</v>
      </c>
    </row>
    <row r="9699" spans="5:5" x14ac:dyDescent="0.25">
      <c r="E9699" s="31">
        <v>467500</v>
      </c>
    </row>
    <row r="9700" spans="5:5" x14ac:dyDescent="0.25">
      <c r="E9700" s="31">
        <v>460458</v>
      </c>
    </row>
    <row r="9701" spans="5:5" x14ac:dyDescent="0.25">
      <c r="E9701" s="31">
        <v>455000</v>
      </c>
    </row>
    <row r="9702" spans="5:5" x14ac:dyDescent="0.25">
      <c r="E9702" s="31">
        <v>439950</v>
      </c>
    </row>
    <row r="9703" spans="5:5" x14ac:dyDescent="0.25">
      <c r="E9703" s="31">
        <v>435000</v>
      </c>
    </row>
    <row r="9704" spans="5:5" x14ac:dyDescent="0.25">
      <c r="E9704" s="31">
        <v>425000</v>
      </c>
    </row>
    <row r="9705" spans="5:5" x14ac:dyDescent="0.25">
      <c r="E9705" s="31">
        <v>425000</v>
      </c>
    </row>
    <row r="9706" spans="5:5" x14ac:dyDescent="0.25">
      <c r="E9706" s="31">
        <v>425000</v>
      </c>
    </row>
    <row r="9707" spans="5:5" x14ac:dyDescent="0.25">
      <c r="E9707" s="31">
        <v>424000</v>
      </c>
    </row>
    <row r="9708" spans="5:5" x14ac:dyDescent="0.25">
      <c r="E9708" s="31">
        <v>416000</v>
      </c>
    </row>
    <row r="9709" spans="5:5" x14ac:dyDescent="0.25">
      <c r="E9709" s="31">
        <v>411500</v>
      </c>
    </row>
    <row r="9710" spans="5:5" x14ac:dyDescent="0.25">
      <c r="E9710" s="31">
        <v>405000</v>
      </c>
    </row>
    <row r="9711" spans="5:5" x14ac:dyDescent="0.25">
      <c r="E9711" s="31">
        <v>395000</v>
      </c>
    </row>
    <row r="9712" spans="5:5" x14ac:dyDescent="0.25">
      <c r="E9712" s="31">
        <v>388000</v>
      </c>
    </row>
    <row r="9713" spans="5:5" x14ac:dyDescent="0.25">
      <c r="E9713" s="31">
        <v>385000</v>
      </c>
    </row>
    <row r="9714" spans="5:5" x14ac:dyDescent="0.25">
      <c r="E9714" s="31">
        <v>384950</v>
      </c>
    </row>
    <row r="9715" spans="5:5" x14ac:dyDescent="0.25">
      <c r="E9715" s="31">
        <v>381500</v>
      </c>
    </row>
    <row r="9716" spans="5:5" x14ac:dyDescent="0.25">
      <c r="E9716" s="31">
        <v>365000</v>
      </c>
    </row>
    <row r="9717" spans="5:5" x14ac:dyDescent="0.25">
      <c r="E9717" s="31">
        <v>360000</v>
      </c>
    </row>
    <row r="9718" spans="5:5" x14ac:dyDescent="0.25">
      <c r="E9718" s="31">
        <v>355000</v>
      </c>
    </row>
    <row r="9719" spans="5:5" x14ac:dyDescent="0.25">
      <c r="E9719" s="31">
        <v>349950</v>
      </c>
    </row>
    <row r="9720" spans="5:5" x14ac:dyDescent="0.25">
      <c r="E9720" s="31">
        <v>348000</v>
      </c>
    </row>
    <row r="9721" spans="5:5" x14ac:dyDescent="0.25">
      <c r="E9721" s="31">
        <v>340000</v>
      </c>
    </row>
    <row r="9722" spans="5:5" x14ac:dyDescent="0.25">
      <c r="E9722" s="31">
        <v>320000</v>
      </c>
    </row>
    <row r="9723" spans="5:5" x14ac:dyDescent="0.25">
      <c r="E9723" s="31">
        <v>315000</v>
      </c>
    </row>
    <row r="9724" spans="5:5" x14ac:dyDescent="0.25">
      <c r="E9724" s="31">
        <v>314500</v>
      </c>
    </row>
    <row r="9725" spans="5:5" x14ac:dyDescent="0.25">
      <c r="E9725" s="31">
        <v>305000</v>
      </c>
    </row>
    <row r="9726" spans="5:5" x14ac:dyDescent="0.25">
      <c r="E9726" s="31">
        <v>285000</v>
      </c>
    </row>
    <row r="9727" spans="5:5" x14ac:dyDescent="0.25">
      <c r="E9727" s="31">
        <v>280000</v>
      </c>
    </row>
    <row r="9728" spans="5:5" x14ac:dyDescent="0.25">
      <c r="E9728" s="31">
        <v>275000</v>
      </c>
    </row>
    <row r="9729" spans="5:5" x14ac:dyDescent="0.25">
      <c r="E9729" s="31">
        <v>270000</v>
      </c>
    </row>
    <row r="9730" spans="5:5" x14ac:dyDescent="0.25">
      <c r="E9730" s="31">
        <v>261490</v>
      </c>
    </row>
    <row r="9731" spans="5:5" x14ac:dyDescent="0.25">
      <c r="E9731" s="31">
        <v>260000</v>
      </c>
    </row>
    <row r="9732" spans="5:5" x14ac:dyDescent="0.25">
      <c r="E9732" s="31">
        <v>259950</v>
      </c>
    </row>
    <row r="9733" spans="5:5" x14ac:dyDescent="0.25">
      <c r="E9733" s="31">
        <v>255000</v>
      </c>
    </row>
    <row r="9734" spans="5:5" x14ac:dyDescent="0.25">
      <c r="E9734" s="31">
        <v>255000</v>
      </c>
    </row>
    <row r="9735" spans="5:5" x14ac:dyDescent="0.25">
      <c r="E9735" s="31">
        <v>253000</v>
      </c>
    </row>
    <row r="9736" spans="5:5" x14ac:dyDescent="0.25">
      <c r="E9736" s="31">
        <v>245000</v>
      </c>
    </row>
    <row r="9737" spans="5:5" x14ac:dyDescent="0.25">
      <c r="E9737" s="31">
        <v>240000</v>
      </c>
    </row>
    <row r="9738" spans="5:5" x14ac:dyDescent="0.25">
      <c r="E9738" s="31">
        <v>232000</v>
      </c>
    </row>
    <row r="9739" spans="5:5" x14ac:dyDescent="0.25">
      <c r="E9739" s="31">
        <v>231000</v>
      </c>
    </row>
    <row r="9740" spans="5:5" x14ac:dyDescent="0.25">
      <c r="E9740" s="31">
        <v>230500</v>
      </c>
    </row>
    <row r="9741" spans="5:5" x14ac:dyDescent="0.25">
      <c r="E9741" s="31">
        <v>207000</v>
      </c>
    </row>
    <row r="9742" spans="5:5" x14ac:dyDescent="0.25">
      <c r="E9742" s="31">
        <v>199129</v>
      </c>
    </row>
    <row r="9743" spans="5:5" x14ac:dyDescent="0.25">
      <c r="E9743" s="31">
        <v>2450000</v>
      </c>
    </row>
    <row r="9744" spans="5:5" x14ac:dyDescent="0.25">
      <c r="E9744" s="31">
        <v>975000</v>
      </c>
    </row>
    <row r="9745" spans="5:5" x14ac:dyDescent="0.25">
      <c r="E9745" s="31">
        <v>865000</v>
      </c>
    </row>
    <row r="9746" spans="5:5" x14ac:dyDescent="0.25">
      <c r="E9746" s="31">
        <v>850000</v>
      </c>
    </row>
    <row r="9747" spans="5:5" x14ac:dyDescent="0.25">
      <c r="E9747" s="31">
        <v>764000</v>
      </c>
    </row>
    <row r="9748" spans="5:5" x14ac:dyDescent="0.25">
      <c r="E9748" s="31">
        <v>655000</v>
      </c>
    </row>
    <row r="9749" spans="5:5" x14ac:dyDescent="0.25">
      <c r="E9749" s="31">
        <v>630000</v>
      </c>
    </row>
    <row r="9750" spans="5:5" x14ac:dyDescent="0.25">
      <c r="E9750" s="31">
        <v>629000</v>
      </c>
    </row>
    <row r="9751" spans="5:5" x14ac:dyDescent="0.25">
      <c r="E9751" s="31">
        <v>607000</v>
      </c>
    </row>
    <row r="9752" spans="5:5" x14ac:dyDescent="0.25">
      <c r="E9752" s="31">
        <v>580000</v>
      </c>
    </row>
    <row r="9753" spans="5:5" x14ac:dyDescent="0.25">
      <c r="E9753" s="31">
        <v>575000</v>
      </c>
    </row>
    <row r="9754" spans="5:5" x14ac:dyDescent="0.25">
      <c r="E9754" s="31">
        <v>555000</v>
      </c>
    </row>
    <row r="9755" spans="5:5" x14ac:dyDescent="0.25">
      <c r="E9755" s="31">
        <v>549000</v>
      </c>
    </row>
    <row r="9756" spans="5:5" x14ac:dyDescent="0.25">
      <c r="E9756" s="31">
        <v>527000</v>
      </c>
    </row>
    <row r="9757" spans="5:5" x14ac:dyDescent="0.25">
      <c r="E9757" s="31">
        <v>525000</v>
      </c>
    </row>
    <row r="9758" spans="5:5" x14ac:dyDescent="0.25">
      <c r="E9758" s="31">
        <v>520000</v>
      </c>
    </row>
    <row r="9759" spans="5:5" x14ac:dyDescent="0.25">
      <c r="E9759" s="31">
        <v>511100</v>
      </c>
    </row>
    <row r="9760" spans="5:5" x14ac:dyDescent="0.25">
      <c r="E9760" s="31">
        <v>478500</v>
      </c>
    </row>
    <row r="9761" spans="5:5" x14ac:dyDescent="0.25">
      <c r="E9761" s="31">
        <v>472000</v>
      </c>
    </row>
    <row r="9762" spans="5:5" x14ac:dyDescent="0.25">
      <c r="E9762" s="31">
        <v>469950</v>
      </c>
    </row>
    <row r="9763" spans="5:5" x14ac:dyDescent="0.25">
      <c r="E9763" s="31">
        <v>469000</v>
      </c>
    </row>
    <row r="9764" spans="5:5" x14ac:dyDescent="0.25">
      <c r="E9764" s="31">
        <v>463500</v>
      </c>
    </row>
    <row r="9765" spans="5:5" x14ac:dyDescent="0.25">
      <c r="E9765" s="31">
        <v>462500</v>
      </c>
    </row>
    <row r="9766" spans="5:5" x14ac:dyDescent="0.25">
      <c r="E9766" s="31">
        <v>455000</v>
      </c>
    </row>
    <row r="9767" spans="5:5" x14ac:dyDescent="0.25">
      <c r="E9767" s="31">
        <v>450000</v>
      </c>
    </row>
    <row r="9768" spans="5:5" x14ac:dyDescent="0.25">
      <c r="E9768" s="31">
        <v>430000</v>
      </c>
    </row>
    <row r="9769" spans="5:5" x14ac:dyDescent="0.25">
      <c r="E9769" s="31">
        <v>430000</v>
      </c>
    </row>
    <row r="9770" spans="5:5" x14ac:dyDescent="0.25">
      <c r="E9770" s="31">
        <v>425000</v>
      </c>
    </row>
    <row r="9771" spans="5:5" x14ac:dyDescent="0.25">
      <c r="E9771" s="31">
        <v>415000</v>
      </c>
    </row>
    <row r="9772" spans="5:5" x14ac:dyDescent="0.25">
      <c r="E9772" s="31">
        <v>397000</v>
      </c>
    </row>
    <row r="9773" spans="5:5" x14ac:dyDescent="0.25">
      <c r="E9773" s="31">
        <v>382500</v>
      </c>
    </row>
    <row r="9774" spans="5:5" x14ac:dyDescent="0.25">
      <c r="E9774" s="31">
        <v>370000</v>
      </c>
    </row>
    <row r="9775" spans="5:5" x14ac:dyDescent="0.25">
      <c r="E9775" s="31">
        <v>353500</v>
      </c>
    </row>
    <row r="9776" spans="5:5" x14ac:dyDescent="0.25">
      <c r="E9776" s="31">
        <v>350000</v>
      </c>
    </row>
    <row r="9777" spans="5:5" x14ac:dyDescent="0.25">
      <c r="E9777" s="31">
        <v>344950</v>
      </c>
    </row>
    <row r="9778" spans="5:5" x14ac:dyDescent="0.25">
      <c r="E9778" s="31">
        <v>342000</v>
      </c>
    </row>
    <row r="9779" spans="5:5" x14ac:dyDescent="0.25">
      <c r="E9779" s="31">
        <v>330000</v>
      </c>
    </row>
    <row r="9780" spans="5:5" x14ac:dyDescent="0.25">
      <c r="E9780" s="31">
        <v>329900</v>
      </c>
    </row>
    <row r="9781" spans="5:5" x14ac:dyDescent="0.25">
      <c r="E9781" s="31">
        <v>329000</v>
      </c>
    </row>
    <row r="9782" spans="5:5" x14ac:dyDescent="0.25">
      <c r="E9782" s="31">
        <v>322400</v>
      </c>
    </row>
    <row r="9783" spans="5:5" x14ac:dyDescent="0.25">
      <c r="E9783" s="31">
        <v>322000</v>
      </c>
    </row>
    <row r="9784" spans="5:5" x14ac:dyDescent="0.25">
      <c r="E9784" s="31">
        <v>315500</v>
      </c>
    </row>
    <row r="9785" spans="5:5" x14ac:dyDescent="0.25">
      <c r="E9785" s="31">
        <v>310000</v>
      </c>
    </row>
    <row r="9786" spans="5:5" x14ac:dyDescent="0.25">
      <c r="E9786" s="31">
        <v>300000</v>
      </c>
    </row>
    <row r="9787" spans="5:5" x14ac:dyDescent="0.25">
      <c r="E9787" s="31">
        <v>295000</v>
      </c>
    </row>
    <row r="9788" spans="5:5" x14ac:dyDescent="0.25">
      <c r="E9788" s="31">
        <v>275000</v>
      </c>
    </row>
    <row r="9789" spans="5:5" x14ac:dyDescent="0.25">
      <c r="E9789" s="31">
        <v>271000</v>
      </c>
    </row>
    <row r="9790" spans="5:5" x14ac:dyDescent="0.25">
      <c r="E9790" s="31">
        <v>255000</v>
      </c>
    </row>
    <row r="9791" spans="5:5" x14ac:dyDescent="0.25">
      <c r="E9791" s="31">
        <v>253905</v>
      </c>
    </row>
    <row r="9792" spans="5:5" x14ac:dyDescent="0.25">
      <c r="E9792" s="31">
        <v>245000</v>
      </c>
    </row>
    <row r="9793" spans="5:5" x14ac:dyDescent="0.25">
      <c r="E9793" s="31">
        <v>235000</v>
      </c>
    </row>
    <row r="9794" spans="5:5" x14ac:dyDescent="0.25">
      <c r="E9794" s="31">
        <v>219500</v>
      </c>
    </row>
    <row r="9795" spans="5:5" x14ac:dyDescent="0.25">
      <c r="E9795" s="31">
        <v>212000</v>
      </c>
    </row>
    <row r="9796" spans="5:5" x14ac:dyDescent="0.25">
      <c r="E9796" s="31">
        <v>176000</v>
      </c>
    </row>
    <row r="9797" spans="5:5" x14ac:dyDescent="0.25">
      <c r="E9797" s="31">
        <v>170000</v>
      </c>
    </row>
    <row r="9798" spans="5:5" x14ac:dyDescent="0.25">
      <c r="E9798" s="31">
        <v>1930000</v>
      </c>
    </row>
    <row r="9799" spans="5:5" x14ac:dyDescent="0.25">
      <c r="E9799" s="31">
        <v>1690000</v>
      </c>
    </row>
    <row r="9800" spans="5:5" x14ac:dyDescent="0.25">
      <c r="E9800" s="31">
        <v>1600000</v>
      </c>
    </row>
    <row r="9801" spans="5:5" x14ac:dyDescent="0.25">
      <c r="E9801" s="31">
        <v>1490000</v>
      </c>
    </row>
    <row r="9802" spans="5:5" x14ac:dyDescent="0.25">
      <c r="E9802" s="31">
        <v>1330000</v>
      </c>
    </row>
    <row r="9803" spans="5:5" x14ac:dyDescent="0.25">
      <c r="E9803" s="31">
        <v>1330000</v>
      </c>
    </row>
    <row r="9804" spans="5:5" x14ac:dyDescent="0.25">
      <c r="E9804" s="31">
        <v>1260000</v>
      </c>
    </row>
    <row r="9805" spans="5:5" x14ac:dyDescent="0.25">
      <c r="E9805" s="31">
        <v>1190000</v>
      </c>
    </row>
    <row r="9806" spans="5:5" x14ac:dyDescent="0.25">
      <c r="E9806" s="31">
        <v>1160000</v>
      </c>
    </row>
    <row r="9807" spans="5:5" x14ac:dyDescent="0.25">
      <c r="E9807" s="31">
        <v>1060000</v>
      </c>
    </row>
    <row r="9808" spans="5:5" x14ac:dyDescent="0.25">
      <c r="E9808" s="31">
        <v>1060000</v>
      </c>
    </row>
    <row r="9809" spans="5:5" x14ac:dyDescent="0.25">
      <c r="E9809" s="31">
        <v>1020000</v>
      </c>
    </row>
    <row r="9810" spans="5:5" x14ac:dyDescent="0.25">
      <c r="E9810" s="31">
        <v>998500</v>
      </c>
    </row>
    <row r="9811" spans="5:5" x14ac:dyDescent="0.25">
      <c r="E9811" s="31">
        <v>858000</v>
      </c>
    </row>
    <row r="9812" spans="5:5" x14ac:dyDescent="0.25">
      <c r="E9812" s="31">
        <v>849000</v>
      </c>
    </row>
    <row r="9813" spans="5:5" x14ac:dyDescent="0.25">
      <c r="E9813" s="31">
        <v>810000</v>
      </c>
    </row>
    <row r="9814" spans="5:5" x14ac:dyDescent="0.25">
      <c r="E9814" s="31">
        <v>772500</v>
      </c>
    </row>
    <row r="9815" spans="5:5" x14ac:dyDescent="0.25">
      <c r="E9815" s="31">
        <v>770000</v>
      </c>
    </row>
    <row r="9816" spans="5:5" x14ac:dyDescent="0.25">
      <c r="E9816" s="31">
        <v>759000</v>
      </c>
    </row>
    <row r="9817" spans="5:5" x14ac:dyDescent="0.25">
      <c r="E9817" s="31">
        <v>754842</v>
      </c>
    </row>
    <row r="9818" spans="5:5" x14ac:dyDescent="0.25">
      <c r="E9818" s="31">
        <v>705000</v>
      </c>
    </row>
    <row r="9819" spans="5:5" x14ac:dyDescent="0.25">
      <c r="E9819" s="31">
        <v>703011</v>
      </c>
    </row>
    <row r="9820" spans="5:5" x14ac:dyDescent="0.25">
      <c r="E9820" s="31">
        <v>690000</v>
      </c>
    </row>
    <row r="9821" spans="5:5" x14ac:dyDescent="0.25">
      <c r="E9821" s="31">
        <v>665000</v>
      </c>
    </row>
    <row r="9822" spans="5:5" x14ac:dyDescent="0.25">
      <c r="E9822" s="31">
        <v>660000</v>
      </c>
    </row>
    <row r="9823" spans="5:5" x14ac:dyDescent="0.25">
      <c r="E9823" s="31">
        <v>655000</v>
      </c>
    </row>
    <row r="9824" spans="5:5" x14ac:dyDescent="0.25">
      <c r="E9824" s="31">
        <v>655000</v>
      </c>
    </row>
    <row r="9825" spans="5:5" x14ac:dyDescent="0.25">
      <c r="E9825" s="31">
        <v>636100</v>
      </c>
    </row>
    <row r="9826" spans="5:5" x14ac:dyDescent="0.25">
      <c r="E9826" s="31">
        <v>627500</v>
      </c>
    </row>
    <row r="9827" spans="5:5" x14ac:dyDescent="0.25">
      <c r="E9827" s="31">
        <v>625000</v>
      </c>
    </row>
    <row r="9828" spans="5:5" x14ac:dyDescent="0.25">
      <c r="E9828" s="31">
        <v>625000</v>
      </c>
    </row>
    <row r="9829" spans="5:5" x14ac:dyDescent="0.25">
      <c r="E9829" s="31">
        <v>620000</v>
      </c>
    </row>
    <row r="9830" spans="5:5" x14ac:dyDescent="0.25">
      <c r="E9830" s="31">
        <v>585000</v>
      </c>
    </row>
    <row r="9831" spans="5:5" x14ac:dyDescent="0.25">
      <c r="E9831" s="31">
        <v>570000</v>
      </c>
    </row>
    <row r="9832" spans="5:5" x14ac:dyDescent="0.25">
      <c r="E9832" s="31">
        <v>569000</v>
      </c>
    </row>
    <row r="9833" spans="5:5" x14ac:dyDescent="0.25">
      <c r="E9833" s="31">
        <v>539000</v>
      </c>
    </row>
    <row r="9834" spans="5:5" x14ac:dyDescent="0.25">
      <c r="E9834" s="31">
        <v>520000</v>
      </c>
    </row>
    <row r="9835" spans="5:5" x14ac:dyDescent="0.25">
      <c r="E9835" s="31">
        <v>510000</v>
      </c>
    </row>
    <row r="9836" spans="5:5" x14ac:dyDescent="0.25">
      <c r="E9836" s="31">
        <v>500000</v>
      </c>
    </row>
    <row r="9837" spans="5:5" x14ac:dyDescent="0.25">
      <c r="E9837" s="31">
        <v>495000</v>
      </c>
    </row>
    <row r="9838" spans="5:5" x14ac:dyDescent="0.25">
      <c r="E9838" s="31">
        <v>478000</v>
      </c>
    </row>
    <row r="9839" spans="5:5" x14ac:dyDescent="0.25">
      <c r="E9839" s="31">
        <v>465000</v>
      </c>
    </row>
    <row r="9840" spans="5:5" x14ac:dyDescent="0.25">
      <c r="E9840" s="31">
        <v>452000</v>
      </c>
    </row>
    <row r="9841" spans="5:5" x14ac:dyDescent="0.25">
      <c r="E9841" s="31">
        <v>450000</v>
      </c>
    </row>
    <row r="9842" spans="5:5" x14ac:dyDescent="0.25">
      <c r="E9842" s="31">
        <v>450000</v>
      </c>
    </row>
    <row r="9843" spans="5:5" x14ac:dyDescent="0.25">
      <c r="E9843" s="31">
        <v>440000</v>
      </c>
    </row>
    <row r="9844" spans="5:5" x14ac:dyDescent="0.25">
      <c r="E9844" s="31">
        <v>440000</v>
      </c>
    </row>
    <row r="9845" spans="5:5" x14ac:dyDescent="0.25">
      <c r="E9845" s="31">
        <v>439000</v>
      </c>
    </row>
    <row r="9846" spans="5:5" x14ac:dyDescent="0.25">
      <c r="E9846" s="31">
        <v>436000</v>
      </c>
    </row>
    <row r="9847" spans="5:5" x14ac:dyDescent="0.25">
      <c r="E9847" s="31">
        <v>427000</v>
      </c>
    </row>
    <row r="9848" spans="5:5" x14ac:dyDescent="0.25">
      <c r="E9848" s="31">
        <v>425000</v>
      </c>
    </row>
    <row r="9849" spans="5:5" x14ac:dyDescent="0.25">
      <c r="E9849" s="31">
        <v>423000</v>
      </c>
    </row>
    <row r="9850" spans="5:5" x14ac:dyDescent="0.25">
      <c r="E9850" s="31">
        <v>421500</v>
      </c>
    </row>
    <row r="9851" spans="5:5" x14ac:dyDescent="0.25">
      <c r="E9851" s="31">
        <v>421200</v>
      </c>
    </row>
    <row r="9852" spans="5:5" x14ac:dyDescent="0.25">
      <c r="E9852" s="31">
        <v>420000</v>
      </c>
    </row>
    <row r="9853" spans="5:5" x14ac:dyDescent="0.25">
      <c r="E9853" s="31">
        <v>412000</v>
      </c>
    </row>
    <row r="9854" spans="5:5" x14ac:dyDescent="0.25">
      <c r="E9854" s="31">
        <v>412000</v>
      </c>
    </row>
    <row r="9855" spans="5:5" x14ac:dyDescent="0.25">
      <c r="E9855" s="31">
        <v>386000</v>
      </c>
    </row>
    <row r="9856" spans="5:5" x14ac:dyDescent="0.25">
      <c r="E9856" s="31">
        <v>375000</v>
      </c>
    </row>
    <row r="9857" spans="5:5" x14ac:dyDescent="0.25">
      <c r="E9857" s="31">
        <v>346000</v>
      </c>
    </row>
    <row r="9858" spans="5:5" x14ac:dyDescent="0.25">
      <c r="E9858" s="31">
        <v>340000</v>
      </c>
    </row>
    <row r="9859" spans="5:5" x14ac:dyDescent="0.25">
      <c r="E9859" s="31">
        <v>335000</v>
      </c>
    </row>
    <row r="9860" spans="5:5" x14ac:dyDescent="0.25">
      <c r="E9860" s="31">
        <v>330000</v>
      </c>
    </row>
    <row r="9861" spans="5:5" x14ac:dyDescent="0.25">
      <c r="E9861" s="31">
        <v>320000</v>
      </c>
    </row>
    <row r="9862" spans="5:5" x14ac:dyDescent="0.25">
      <c r="E9862" s="31">
        <v>315000</v>
      </c>
    </row>
    <row r="9863" spans="5:5" x14ac:dyDescent="0.25">
      <c r="E9863" s="31">
        <v>315000</v>
      </c>
    </row>
    <row r="9864" spans="5:5" x14ac:dyDescent="0.25">
      <c r="E9864" s="31">
        <v>310000</v>
      </c>
    </row>
    <row r="9865" spans="5:5" x14ac:dyDescent="0.25">
      <c r="E9865" s="31">
        <v>305000</v>
      </c>
    </row>
    <row r="9866" spans="5:5" x14ac:dyDescent="0.25">
      <c r="E9866" s="31">
        <v>305000</v>
      </c>
    </row>
    <row r="9867" spans="5:5" x14ac:dyDescent="0.25">
      <c r="E9867" s="31">
        <v>299900</v>
      </c>
    </row>
    <row r="9868" spans="5:5" x14ac:dyDescent="0.25">
      <c r="E9868" s="31">
        <v>295000</v>
      </c>
    </row>
    <row r="9869" spans="5:5" x14ac:dyDescent="0.25">
      <c r="E9869" s="31">
        <v>294000</v>
      </c>
    </row>
    <row r="9870" spans="5:5" x14ac:dyDescent="0.25">
      <c r="E9870" s="31">
        <v>287000</v>
      </c>
    </row>
    <row r="9871" spans="5:5" x14ac:dyDescent="0.25">
      <c r="E9871" s="31">
        <v>283000</v>
      </c>
    </row>
    <row r="9872" spans="5:5" x14ac:dyDescent="0.25">
      <c r="E9872" s="31">
        <v>283000</v>
      </c>
    </row>
    <row r="9873" spans="5:5" x14ac:dyDescent="0.25">
      <c r="E9873" s="31">
        <v>280000</v>
      </c>
    </row>
    <row r="9874" spans="5:5" x14ac:dyDescent="0.25">
      <c r="E9874" s="31">
        <v>265000</v>
      </c>
    </row>
    <row r="9875" spans="5:5" x14ac:dyDescent="0.25">
      <c r="E9875" s="31">
        <v>262500</v>
      </c>
    </row>
    <row r="9876" spans="5:5" x14ac:dyDescent="0.25">
      <c r="E9876" s="31">
        <v>251000</v>
      </c>
    </row>
    <row r="9877" spans="5:5" x14ac:dyDescent="0.25">
      <c r="E9877" s="31">
        <v>234000</v>
      </c>
    </row>
    <row r="9878" spans="5:5" x14ac:dyDescent="0.25">
      <c r="E9878" s="31">
        <v>227000</v>
      </c>
    </row>
    <row r="9879" spans="5:5" x14ac:dyDescent="0.25">
      <c r="E9879" s="31">
        <v>217000</v>
      </c>
    </row>
    <row r="9880" spans="5:5" x14ac:dyDescent="0.25">
      <c r="E9880" s="31">
        <v>210000</v>
      </c>
    </row>
    <row r="9881" spans="5:5" x14ac:dyDescent="0.25">
      <c r="E9881" s="31">
        <v>162500</v>
      </c>
    </row>
    <row r="9882" spans="5:5" x14ac:dyDescent="0.25">
      <c r="E9882" s="31">
        <v>1750000</v>
      </c>
    </row>
    <row r="9883" spans="5:5" x14ac:dyDescent="0.25">
      <c r="E9883" s="31">
        <v>1490000</v>
      </c>
    </row>
    <row r="9884" spans="5:5" x14ac:dyDescent="0.25">
      <c r="E9884" s="31">
        <v>1300000</v>
      </c>
    </row>
    <row r="9885" spans="5:5" x14ac:dyDescent="0.25">
      <c r="E9885" s="31">
        <v>815000</v>
      </c>
    </row>
    <row r="9886" spans="5:5" x14ac:dyDescent="0.25">
      <c r="E9886" s="31">
        <v>770000</v>
      </c>
    </row>
    <row r="9887" spans="5:5" x14ac:dyDescent="0.25">
      <c r="E9887" s="31">
        <v>750000</v>
      </c>
    </row>
    <row r="9888" spans="5:5" x14ac:dyDescent="0.25">
      <c r="E9888" s="31">
        <v>725000</v>
      </c>
    </row>
    <row r="9889" spans="5:5" x14ac:dyDescent="0.25">
      <c r="E9889" s="31">
        <v>705000</v>
      </c>
    </row>
    <row r="9890" spans="5:5" x14ac:dyDescent="0.25">
      <c r="E9890" s="31">
        <v>685000</v>
      </c>
    </row>
    <row r="9891" spans="5:5" x14ac:dyDescent="0.25">
      <c r="E9891" s="31">
        <v>655000</v>
      </c>
    </row>
    <row r="9892" spans="5:5" x14ac:dyDescent="0.25">
      <c r="E9892" s="31">
        <v>652000</v>
      </c>
    </row>
    <row r="9893" spans="5:5" x14ac:dyDescent="0.25">
      <c r="E9893" s="31">
        <v>618000</v>
      </c>
    </row>
    <row r="9894" spans="5:5" x14ac:dyDescent="0.25">
      <c r="E9894" s="31">
        <v>595000</v>
      </c>
    </row>
    <row r="9895" spans="5:5" x14ac:dyDescent="0.25">
      <c r="E9895" s="31">
        <v>585000</v>
      </c>
    </row>
    <row r="9896" spans="5:5" x14ac:dyDescent="0.25">
      <c r="E9896" s="31">
        <v>580000</v>
      </c>
    </row>
    <row r="9897" spans="5:5" x14ac:dyDescent="0.25">
      <c r="E9897" s="31">
        <v>572000</v>
      </c>
    </row>
    <row r="9898" spans="5:5" x14ac:dyDescent="0.25">
      <c r="E9898" s="31">
        <v>535000</v>
      </c>
    </row>
    <row r="9899" spans="5:5" x14ac:dyDescent="0.25">
      <c r="E9899" s="31">
        <v>529900</v>
      </c>
    </row>
    <row r="9900" spans="5:5" x14ac:dyDescent="0.25">
      <c r="E9900" s="31">
        <v>525000</v>
      </c>
    </row>
    <row r="9901" spans="5:5" x14ac:dyDescent="0.25">
      <c r="E9901" s="31">
        <v>525000</v>
      </c>
    </row>
    <row r="9902" spans="5:5" x14ac:dyDescent="0.25">
      <c r="E9902" s="31">
        <v>525000</v>
      </c>
    </row>
    <row r="9903" spans="5:5" x14ac:dyDescent="0.25">
      <c r="E9903" s="31">
        <v>525000</v>
      </c>
    </row>
    <row r="9904" spans="5:5" x14ac:dyDescent="0.25">
      <c r="E9904" s="31">
        <v>510000</v>
      </c>
    </row>
    <row r="9905" spans="5:5" x14ac:dyDescent="0.25">
      <c r="E9905" s="31">
        <v>495000</v>
      </c>
    </row>
    <row r="9906" spans="5:5" x14ac:dyDescent="0.25">
      <c r="E9906" s="31">
        <v>490000</v>
      </c>
    </row>
    <row r="9907" spans="5:5" x14ac:dyDescent="0.25">
      <c r="E9907" s="31">
        <v>485000</v>
      </c>
    </row>
    <row r="9908" spans="5:5" x14ac:dyDescent="0.25">
      <c r="E9908" s="31">
        <v>482975</v>
      </c>
    </row>
    <row r="9909" spans="5:5" x14ac:dyDescent="0.25">
      <c r="E9909" s="31">
        <v>480000</v>
      </c>
    </row>
    <row r="9910" spans="5:5" x14ac:dyDescent="0.25">
      <c r="E9910" s="31">
        <v>460000</v>
      </c>
    </row>
    <row r="9911" spans="5:5" x14ac:dyDescent="0.25">
      <c r="E9911" s="31">
        <v>456000</v>
      </c>
    </row>
    <row r="9912" spans="5:5" x14ac:dyDescent="0.25">
      <c r="E9912" s="31">
        <v>449500</v>
      </c>
    </row>
    <row r="9913" spans="5:5" x14ac:dyDescent="0.25">
      <c r="E9913" s="31">
        <v>437850</v>
      </c>
    </row>
    <row r="9914" spans="5:5" x14ac:dyDescent="0.25">
      <c r="E9914" s="31">
        <v>429950</v>
      </c>
    </row>
    <row r="9915" spans="5:5" x14ac:dyDescent="0.25">
      <c r="E9915" s="31">
        <v>428000</v>
      </c>
    </row>
    <row r="9916" spans="5:5" x14ac:dyDescent="0.25">
      <c r="E9916" s="31">
        <v>428000</v>
      </c>
    </row>
    <row r="9917" spans="5:5" x14ac:dyDescent="0.25">
      <c r="E9917" s="31">
        <v>425000</v>
      </c>
    </row>
    <row r="9918" spans="5:5" x14ac:dyDescent="0.25">
      <c r="E9918" s="31">
        <v>418000</v>
      </c>
    </row>
    <row r="9919" spans="5:5" x14ac:dyDescent="0.25">
      <c r="E9919" s="31">
        <v>405000</v>
      </c>
    </row>
    <row r="9920" spans="5:5" x14ac:dyDescent="0.25">
      <c r="E9920" s="31">
        <v>400000</v>
      </c>
    </row>
    <row r="9921" spans="5:5" x14ac:dyDescent="0.25">
      <c r="E9921" s="31">
        <v>379000</v>
      </c>
    </row>
    <row r="9922" spans="5:5" x14ac:dyDescent="0.25">
      <c r="E9922" s="31">
        <v>375000</v>
      </c>
    </row>
    <row r="9923" spans="5:5" x14ac:dyDescent="0.25">
      <c r="E9923" s="31">
        <v>366000</v>
      </c>
    </row>
    <row r="9924" spans="5:5" x14ac:dyDescent="0.25">
      <c r="E9924" s="31">
        <v>355000</v>
      </c>
    </row>
    <row r="9925" spans="5:5" x14ac:dyDescent="0.25">
      <c r="E9925" s="31">
        <v>353000</v>
      </c>
    </row>
    <row r="9926" spans="5:5" x14ac:dyDescent="0.25">
      <c r="E9926" s="31">
        <v>346500</v>
      </c>
    </row>
    <row r="9927" spans="5:5" x14ac:dyDescent="0.25">
      <c r="E9927" s="31">
        <v>340000</v>
      </c>
    </row>
    <row r="9928" spans="5:5" x14ac:dyDescent="0.25">
      <c r="E9928" s="31">
        <v>339500</v>
      </c>
    </row>
    <row r="9929" spans="5:5" x14ac:dyDescent="0.25">
      <c r="E9929" s="31">
        <v>315000</v>
      </c>
    </row>
    <row r="9930" spans="5:5" x14ac:dyDescent="0.25">
      <c r="E9930" s="31">
        <v>310000</v>
      </c>
    </row>
    <row r="9931" spans="5:5" x14ac:dyDescent="0.25">
      <c r="E9931" s="31">
        <v>308000</v>
      </c>
    </row>
    <row r="9932" spans="5:5" x14ac:dyDescent="0.25">
      <c r="E9932" s="31">
        <v>304000</v>
      </c>
    </row>
    <row r="9933" spans="5:5" x14ac:dyDescent="0.25">
      <c r="E9933" s="31">
        <v>300000</v>
      </c>
    </row>
    <row r="9934" spans="5:5" x14ac:dyDescent="0.25">
      <c r="E9934" s="31">
        <v>299000</v>
      </c>
    </row>
    <row r="9935" spans="5:5" x14ac:dyDescent="0.25">
      <c r="E9935" s="31">
        <v>292000</v>
      </c>
    </row>
    <row r="9936" spans="5:5" x14ac:dyDescent="0.25">
      <c r="E9936" s="31">
        <v>287500</v>
      </c>
    </row>
    <row r="9937" spans="5:5" x14ac:dyDescent="0.25">
      <c r="E9937" s="31">
        <v>285000</v>
      </c>
    </row>
    <row r="9938" spans="5:5" x14ac:dyDescent="0.25">
      <c r="E9938" s="31">
        <v>284000</v>
      </c>
    </row>
    <row r="9939" spans="5:5" x14ac:dyDescent="0.25">
      <c r="E9939" s="31">
        <v>280000</v>
      </c>
    </row>
    <row r="9940" spans="5:5" x14ac:dyDescent="0.25">
      <c r="E9940" s="31">
        <v>275000</v>
      </c>
    </row>
    <row r="9941" spans="5:5" x14ac:dyDescent="0.25">
      <c r="E9941" s="31">
        <v>270000</v>
      </c>
    </row>
    <row r="9942" spans="5:5" x14ac:dyDescent="0.25">
      <c r="E9942" s="31">
        <v>268000</v>
      </c>
    </row>
    <row r="9943" spans="5:5" x14ac:dyDescent="0.25">
      <c r="E9943" s="31">
        <v>265000</v>
      </c>
    </row>
    <row r="9944" spans="5:5" x14ac:dyDescent="0.25">
      <c r="E9944" s="31">
        <v>265000</v>
      </c>
    </row>
    <row r="9945" spans="5:5" x14ac:dyDescent="0.25">
      <c r="E9945" s="31">
        <v>263000</v>
      </c>
    </row>
    <row r="9946" spans="5:5" x14ac:dyDescent="0.25">
      <c r="E9946" s="31">
        <v>247500</v>
      </c>
    </row>
    <row r="9947" spans="5:5" x14ac:dyDescent="0.25">
      <c r="E9947" s="31">
        <v>245000</v>
      </c>
    </row>
    <row r="9948" spans="5:5" x14ac:dyDescent="0.25">
      <c r="E9948" s="31">
        <v>242000</v>
      </c>
    </row>
    <row r="9949" spans="5:5" x14ac:dyDescent="0.25">
      <c r="E9949" s="31">
        <v>240000</v>
      </c>
    </row>
    <row r="9950" spans="5:5" x14ac:dyDescent="0.25">
      <c r="E9950" s="31">
        <v>222500</v>
      </c>
    </row>
    <row r="9951" spans="5:5" x14ac:dyDescent="0.25">
      <c r="E9951" s="31">
        <v>208000</v>
      </c>
    </row>
    <row r="9952" spans="5:5" x14ac:dyDescent="0.25">
      <c r="E9952" s="31">
        <v>179000</v>
      </c>
    </row>
    <row r="9953" spans="5:5" x14ac:dyDescent="0.25">
      <c r="E9953" s="31">
        <v>173000</v>
      </c>
    </row>
    <row r="9954" spans="5:5" x14ac:dyDescent="0.25">
      <c r="E9954" s="31">
        <v>125000</v>
      </c>
    </row>
    <row r="9955" spans="5:5" x14ac:dyDescent="0.25">
      <c r="E9955" s="31">
        <v>2720000</v>
      </c>
    </row>
    <row r="9956" spans="5:5" x14ac:dyDescent="0.25">
      <c r="E9956" s="31">
        <v>1690000</v>
      </c>
    </row>
    <row r="9957" spans="5:5" x14ac:dyDescent="0.25">
      <c r="E9957" s="31">
        <v>1600000</v>
      </c>
    </row>
    <row r="9958" spans="5:5" x14ac:dyDescent="0.25">
      <c r="E9958" s="31">
        <v>1280000</v>
      </c>
    </row>
    <row r="9959" spans="5:5" x14ac:dyDescent="0.25">
      <c r="E9959" s="31">
        <v>882990</v>
      </c>
    </row>
    <row r="9960" spans="5:5" x14ac:dyDescent="0.25">
      <c r="E9960" s="31">
        <v>857500</v>
      </c>
    </row>
    <row r="9961" spans="5:5" x14ac:dyDescent="0.25">
      <c r="E9961" s="31">
        <v>851000</v>
      </c>
    </row>
    <row r="9962" spans="5:5" x14ac:dyDescent="0.25">
      <c r="E9962" s="31">
        <v>765000</v>
      </c>
    </row>
    <row r="9963" spans="5:5" x14ac:dyDescent="0.25">
      <c r="E9963" s="31">
        <v>765000</v>
      </c>
    </row>
    <row r="9964" spans="5:5" x14ac:dyDescent="0.25">
      <c r="E9964" s="31">
        <v>750000</v>
      </c>
    </row>
    <row r="9965" spans="5:5" x14ac:dyDescent="0.25">
      <c r="E9965" s="31">
        <v>747000</v>
      </c>
    </row>
    <row r="9966" spans="5:5" x14ac:dyDescent="0.25">
      <c r="E9966" s="31">
        <v>718000</v>
      </c>
    </row>
    <row r="9967" spans="5:5" x14ac:dyDescent="0.25">
      <c r="E9967" s="31">
        <v>652000</v>
      </c>
    </row>
    <row r="9968" spans="5:5" x14ac:dyDescent="0.25">
      <c r="E9968" s="31">
        <v>639000</v>
      </c>
    </row>
    <row r="9969" spans="5:5" x14ac:dyDescent="0.25">
      <c r="E9969" s="31">
        <v>620000</v>
      </c>
    </row>
    <row r="9970" spans="5:5" x14ac:dyDescent="0.25">
      <c r="E9970" s="31">
        <v>610000</v>
      </c>
    </row>
    <row r="9971" spans="5:5" x14ac:dyDescent="0.25">
      <c r="E9971" s="31">
        <v>597400</v>
      </c>
    </row>
    <row r="9972" spans="5:5" x14ac:dyDescent="0.25">
      <c r="E9972" s="31">
        <v>594866</v>
      </c>
    </row>
    <row r="9973" spans="5:5" x14ac:dyDescent="0.25">
      <c r="E9973" s="31">
        <v>592500</v>
      </c>
    </row>
    <row r="9974" spans="5:5" x14ac:dyDescent="0.25">
      <c r="E9974" s="31">
        <v>562500</v>
      </c>
    </row>
    <row r="9975" spans="5:5" x14ac:dyDescent="0.25">
      <c r="E9975" s="31">
        <v>553000</v>
      </c>
    </row>
    <row r="9976" spans="5:5" x14ac:dyDescent="0.25">
      <c r="E9976" s="31">
        <v>540000</v>
      </c>
    </row>
    <row r="9977" spans="5:5" x14ac:dyDescent="0.25">
      <c r="E9977" s="31">
        <v>526500</v>
      </c>
    </row>
    <row r="9978" spans="5:5" x14ac:dyDescent="0.25">
      <c r="E9978" s="31">
        <v>525000</v>
      </c>
    </row>
    <row r="9979" spans="5:5" x14ac:dyDescent="0.25">
      <c r="E9979" s="31">
        <v>520000</v>
      </c>
    </row>
    <row r="9980" spans="5:5" x14ac:dyDescent="0.25">
      <c r="E9980" s="31">
        <v>518000</v>
      </c>
    </row>
    <row r="9981" spans="5:5" x14ac:dyDescent="0.25">
      <c r="E9981" s="31">
        <v>500000</v>
      </c>
    </row>
    <row r="9982" spans="5:5" x14ac:dyDescent="0.25">
      <c r="E9982" s="31">
        <v>476100</v>
      </c>
    </row>
    <row r="9983" spans="5:5" x14ac:dyDescent="0.25">
      <c r="E9983" s="31">
        <v>475500</v>
      </c>
    </row>
    <row r="9984" spans="5:5" x14ac:dyDescent="0.25">
      <c r="E9984" s="31">
        <v>450000</v>
      </c>
    </row>
    <row r="9985" spans="5:5" x14ac:dyDescent="0.25">
      <c r="E9985" s="31">
        <v>436952</v>
      </c>
    </row>
    <row r="9986" spans="5:5" x14ac:dyDescent="0.25">
      <c r="E9986" s="31">
        <v>429900</v>
      </c>
    </row>
    <row r="9987" spans="5:5" x14ac:dyDescent="0.25">
      <c r="E9987" s="31">
        <v>415000</v>
      </c>
    </row>
    <row r="9988" spans="5:5" x14ac:dyDescent="0.25">
      <c r="E9988" s="31">
        <v>412000</v>
      </c>
    </row>
    <row r="9989" spans="5:5" x14ac:dyDescent="0.25">
      <c r="E9989" s="31">
        <v>399000</v>
      </c>
    </row>
    <row r="9990" spans="5:5" x14ac:dyDescent="0.25">
      <c r="E9990" s="31">
        <v>390000</v>
      </c>
    </row>
    <row r="9991" spans="5:5" x14ac:dyDescent="0.25">
      <c r="E9991" s="31">
        <v>381000</v>
      </c>
    </row>
    <row r="9992" spans="5:5" x14ac:dyDescent="0.25">
      <c r="E9992" s="31">
        <v>375000</v>
      </c>
    </row>
    <row r="9993" spans="5:5" x14ac:dyDescent="0.25">
      <c r="E9993" s="31">
        <v>372000</v>
      </c>
    </row>
    <row r="9994" spans="5:5" x14ac:dyDescent="0.25">
      <c r="E9994" s="31">
        <v>354000</v>
      </c>
    </row>
    <row r="9995" spans="5:5" x14ac:dyDescent="0.25">
      <c r="E9995" s="31">
        <v>350000</v>
      </c>
    </row>
    <row r="9996" spans="5:5" x14ac:dyDescent="0.25">
      <c r="E9996" s="31">
        <v>350000</v>
      </c>
    </row>
    <row r="9997" spans="5:5" x14ac:dyDescent="0.25">
      <c r="E9997" s="31">
        <v>335000</v>
      </c>
    </row>
    <row r="9998" spans="5:5" x14ac:dyDescent="0.25">
      <c r="E9998" s="31">
        <v>335000</v>
      </c>
    </row>
    <row r="9999" spans="5:5" x14ac:dyDescent="0.25">
      <c r="E9999" s="31">
        <v>332000</v>
      </c>
    </row>
    <row r="10000" spans="5:5" x14ac:dyDescent="0.25">
      <c r="E10000" s="31">
        <v>325000</v>
      </c>
    </row>
    <row r="10001" spans="5:5" x14ac:dyDescent="0.25">
      <c r="E10001" s="31">
        <v>320000</v>
      </c>
    </row>
    <row r="10002" spans="5:5" x14ac:dyDescent="0.25">
      <c r="E10002" s="31">
        <v>310000</v>
      </c>
    </row>
    <row r="10003" spans="5:5" x14ac:dyDescent="0.25">
      <c r="E10003" s="31">
        <v>304000</v>
      </c>
    </row>
    <row r="10004" spans="5:5" x14ac:dyDescent="0.25">
      <c r="E10004" s="31">
        <v>295000</v>
      </c>
    </row>
    <row r="10005" spans="5:5" x14ac:dyDescent="0.25">
      <c r="E10005" s="31">
        <v>290000</v>
      </c>
    </row>
    <row r="10006" spans="5:5" x14ac:dyDescent="0.25">
      <c r="E10006" s="31">
        <v>285000</v>
      </c>
    </row>
    <row r="10007" spans="5:5" x14ac:dyDescent="0.25">
      <c r="E10007" s="31">
        <v>275000</v>
      </c>
    </row>
    <row r="10008" spans="5:5" x14ac:dyDescent="0.25">
      <c r="E10008" s="31">
        <v>273000</v>
      </c>
    </row>
    <row r="10009" spans="5:5" x14ac:dyDescent="0.25">
      <c r="E10009" s="31">
        <v>268000</v>
      </c>
    </row>
    <row r="10010" spans="5:5" x14ac:dyDescent="0.25">
      <c r="E10010" s="31">
        <v>265000</v>
      </c>
    </row>
    <row r="10011" spans="5:5" x14ac:dyDescent="0.25">
      <c r="E10011" s="31">
        <v>260000</v>
      </c>
    </row>
    <row r="10012" spans="5:5" x14ac:dyDescent="0.25">
      <c r="E10012" s="31">
        <v>254922</v>
      </c>
    </row>
    <row r="10013" spans="5:5" x14ac:dyDescent="0.25">
      <c r="E10013" s="31">
        <v>249900</v>
      </c>
    </row>
    <row r="10014" spans="5:5" x14ac:dyDescent="0.25">
      <c r="E10014" s="31">
        <v>230000</v>
      </c>
    </row>
    <row r="10015" spans="5:5" x14ac:dyDescent="0.25">
      <c r="E10015" s="31">
        <v>213000</v>
      </c>
    </row>
    <row r="10016" spans="5:5" x14ac:dyDescent="0.25">
      <c r="E10016" s="31">
        <v>210000</v>
      </c>
    </row>
    <row r="10017" spans="5:5" x14ac:dyDescent="0.25">
      <c r="E10017" s="31">
        <v>185000</v>
      </c>
    </row>
    <row r="10018" spans="5:5" x14ac:dyDescent="0.25">
      <c r="E10018" s="31">
        <v>185000</v>
      </c>
    </row>
    <row r="10019" spans="5:5" x14ac:dyDescent="0.25">
      <c r="E10019" s="31">
        <v>165000</v>
      </c>
    </row>
    <row r="10020" spans="5:5" x14ac:dyDescent="0.25">
      <c r="E10020" s="31">
        <v>158550</v>
      </c>
    </row>
    <row r="10021" spans="5:5" x14ac:dyDescent="0.25">
      <c r="E10021" s="31">
        <v>124000</v>
      </c>
    </row>
    <row r="10022" spans="5:5" x14ac:dyDescent="0.25">
      <c r="E10022" s="31">
        <v>750000</v>
      </c>
    </row>
    <row r="10023" spans="5:5" x14ac:dyDescent="0.25">
      <c r="E10023" s="31">
        <v>351358</v>
      </c>
    </row>
    <row r="10024" spans="5:5" x14ac:dyDescent="0.25">
      <c r="E10024" s="31">
        <v>330600</v>
      </c>
    </row>
    <row r="10025" spans="5:5" x14ac:dyDescent="0.25">
      <c r="E10025" s="31">
        <v>199950</v>
      </c>
    </row>
    <row r="10026" spans="5:5" x14ac:dyDescent="0.25">
      <c r="E10026" s="31">
        <v>464625</v>
      </c>
    </row>
    <row r="10027" spans="5:5" x14ac:dyDescent="0.25">
      <c r="E10027" s="31">
        <v>250800</v>
      </c>
    </row>
    <row r="10028" spans="5:5" x14ac:dyDescent="0.25">
      <c r="E10028" s="31">
        <v>169575</v>
      </c>
    </row>
    <row r="10029" spans="5:5" x14ac:dyDescent="0.25">
      <c r="E10029" s="31">
        <v>1620000</v>
      </c>
    </row>
    <row r="10030" spans="5:5" x14ac:dyDescent="0.25">
      <c r="E10030" s="31">
        <v>1440000</v>
      </c>
    </row>
    <row r="10031" spans="5:5" x14ac:dyDescent="0.25">
      <c r="E10031" s="31">
        <v>1150000</v>
      </c>
    </row>
    <row r="10032" spans="5:5" x14ac:dyDescent="0.25">
      <c r="E10032" s="31">
        <v>1150000</v>
      </c>
    </row>
    <row r="10033" spans="5:5" x14ac:dyDescent="0.25">
      <c r="E10033" s="31">
        <v>1130000</v>
      </c>
    </row>
    <row r="10034" spans="5:5" x14ac:dyDescent="0.25">
      <c r="E10034" s="31">
        <v>1020000</v>
      </c>
    </row>
    <row r="10035" spans="5:5" x14ac:dyDescent="0.25">
      <c r="E10035" s="31">
        <v>829950</v>
      </c>
    </row>
    <row r="10036" spans="5:5" x14ac:dyDescent="0.25">
      <c r="E10036" s="31">
        <v>825000</v>
      </c>
    </row>
    <row r="10037" spans="5:5" x14ac:dyDescent="0.25">
      <c r="E10037" s="31">
        <v>825000</v>
      </c>
    </row>
    <row r="10038" spans="5:5" x14ac:dyDescent="0.25">
      <c r="E10038" s="31">
        <v>799950</v>
      </c>
    </row>
    <row r="10039" spans="5:5" x14ac:dyDescent="0.25">
      <c r="E10039" s="31">
        <v>775000</v>
      </c>
    </row>
    <row r="10040" spans="5:5" x14ac:dyDescent="0.25">
      <c r="E10040" s="31">
        <v>760750</v>
      </c>
    </row>
    <row r="10041" spans="5:5" x14ac:dyDescent="0.25">
      <c r="E10041" s="31">
        <v>737500</v>
      </c>
    </row>
    <row r="10042" spans="5:5" x14ac:dyDescent="0.25">
      <c r="E10042" s="31">
        <v>730000</v>
      </c>
    </row>
    <row r="10043" spans="5:5" x14ac:dyDescent="0.25">
      <c r="E10043" s="31">
        <v>705000</v>
      </c>
    </row>
    <row r="10044" spans="5:5" x14ac:dyDescent="0.25">
      <c r="E10044" s="31">
        <v>675000</v>
      </c>
    </row>
    <row r="10045" spans="5:5" x14ac:dyDescent="0.25">
      <c r="E10045" s="31">
        <v>654000</v>
      </c>
    </row>
    <row r="10046" spans="5:5" x14ac:dyDescent="0.25">
      <c r="E10046" s="31">
        <v>639000</v>
      </c>
    </row>
    <row r="10047" spans="5:5" x14ac:dyDescent="0.25">
      <c r="E10047" s="31">
        <v>589000</v>
      </c>
    </row>
    <row r="10048" spans="5:5" x14ac:dyDescent="0.25">
      <c r="E10048" s="31">
        <v>579000</v>
      </c>
    </row>
    <row r="10049" spans="5:5" x14ac:dyDescent="0.25">
      <c r="E10049" s="31">
        <v>571500</v>
      </c>
    </row>
    <row r="10050" spans="5:5" x14ac:dyDescent="0.25">
      <c r="E10050" s="31">
        <v>553000</v>
      </c>
    </row>
    <row r="10051" spans="5:5" x14ac:dyDescent="0.25">
      <c r="E10051" s="31">
        <v>550000</v>
      </c>
    </row>
    <row r="10052" spans="5:5" x14ac:dyDescent="0.25">
      <c r="E10052" s="31">
        <v>550000</v>
      </c>
    </row>
    <row r="10053" spans="5:5" x14ac:dyDescent="0.25">
      <c r="E10053" s="31">
        <v>549950</v>
      </c>
    </row>
    <row r="10054" spans="5:5" x14ac:dyDescent="0.25">
      <c r="E10054" s="31">
        <v>535000</v>
      </c>
    </row>
    <row r="10055" spans="5:5" x14ac:dyDescent="0.25">
      <c r="E10055" s="31">
        <v>530000</v>
      </c>
    </row>
    <row r="10056" spans="5:5" x14ac:dyDescent="0.25">
      <c r="E10056" s="31">
        <v>529950</v>
      </c>
    </row>
    <row r="10057" spans="5:5" x14ac:dyDescent="0.25">
      <c r="E10057" s="31">
        <v>521000</v>
      </c>
    </row>
    <row r="10058" spans="5:5" x14ac:dyDescent="0.25">
      <c r="E10058" s="31">
        <v>517950</v>
      </c>
    </row>
    <row r="10059" spans="5:5" x14ac:dyDescent="0.25">
      <c r="E10059" s="31">
        <v>510000</v>
      </c>
    </row>
    <row r="10060" spans="5:5" x14ac:dyDescent="0.25">
      <c r="E10060" s="31">
        <v>505000</v>
      </c>
    </row>
    <row r="10061" spans="5:5" x14ac:dyDescent="0.25">
      <c r="E10061" s="31">
        <v>480000</v>
      </c>
    </row>
    <row r="10062" spans="5:5" x14ac:dyDescent="0.25">
      <c r="E10062" s="31">
        <v>467500</v>
      </c>
    </row>
    <row r="10063" spans="5:5" x14ac:dyDescent="0.25">
      <c r="E10063" s="31">
        <v>459995</v>
      </c>
    </row>
    <row r="10064" spans="5:5" x14ac:dyDescent="0.25">
      <c r="E10064" s="31">
        <v>439000</v>
      </c>
    </row>
    <row r="10065" spans="5:5" x14ac:dyDescent="0.25">
      <c r="E10065" s="31">
        <v>432500</v>
      </c>
    </row>
    <row r="10066" spans="5:5" x14ac:dyDescent="0.25">
      <c r="E10066" s="31">
        <v>429000</v>
      </c>
    </row>
    <row r="10067" spans="5:5" x14ac:dyDescent="0.25">
      <c r="E10067" s="31">
        <v>420000</v>
      </c>
    </row>
    <row r="10068" spans="5:5" x14ac:dyDescent="0.25">
      <c r="E10068" s="31">
        <v>417500</v>
      </c>
    </row>
    <row r="10069" spans="5:5" x14ac:dyDescent="0.25">
      <c r="E10069" s="31">
        <v>401000</v>
      </c>
    </row>
    <row r="10070" spans="5:5" x14ac:dyDescent="0.25">
      <c r="E10070" s="31">
        <v>400000</v>
      </c>
    </row>
    <row r="10071" spans="5:5" x14ac:dyDescent="0.25">
      <c r="E10071" s="31">
        <v>397500</v>
      </c>
    </row>
    <row r="10072" spans="5:5" x14ac:dyDescent="0.25">
      <c r="E10072" s="31">
        <v>395000</v>
      </c>
    </row>
    <row r="10073" spans="5:5" x14ac:dyDescent="0.25">
      <c r="E10073" s="31">
        <v>390000</v>
      </c>
    </row>
    <row r="10074" spans="5:5" x14ac:dyDescent="0.25">
      <c r="E10074" s="31">
        <v>379900</v>
      </c>
    </row>
    <row r="10075" spans="5:5" x14ac:dyDescent="0.25">
      <c r="E10075" s="31">
        <v>377500</v>
      </c>
    </row>
    <row r="10076" spans="5:5" x14ac:dyDescent="0.25">
      <c r="E10076" s="31">
        <v>365000</v>
      </c>
    </row>
    <row r="10077" spans="5:5" x14ac:dyDescent="0.25">
      <c r="E10077" s="31">
        <v>352500</v>
      </c>
    </row>
    <row r="10078" spans="5:5" x14ac:dyDescent="0.25">
      <c r="E10078" s="31">
        <v>350000</v>
      </c>
    </row>
    <row r="10079" spans="5:5" x14ac:dyDescent="0.25">
      <c r="E10079" s="31">
        <v>329500</v>
      </c>
    </row>
    <row r="10080" spans="5:5" x14ac:dyDescent="0.25">
      <c r="E10080" s="31">
        <v>325000</v>
      </c>
    </row>
    <row r="10081" spans="5:5" x14ac:dyDescent="0.25">
      <c r="E10081" s="31">
        <v>324950</v>
      </c>
    </row>
    <row r="10082" spans="5:5" x14ac:dyDescent="0.25">
      <c r="E10082" s="31">
        <v>320000</v>
      </c>
    </row>
    <row r="10083" spans="5:5" x14ac:dyDescent="0.25">
      <c r="E10083" s="31">
        <v>310000</v>
      </c>
    </row>
    <row r="10084" spans="5:5" x14ac:dyDescent="0.25">
      <c r="E10084" s="31">
        <v>300000</v>
      </c>
    </row>
    <row r="10085" spans="5:5" x14ac:dyDescent="0.25">
      <c r="E10085" s="31">
        <v>297000</v>
      </c>
    </row>
    <row r="10086" spans="5:5" x14ac:dyDescent="0.25">
      <c r="E10086" s="31">
        <v>295000</v>
      </c>
    </row>
    <row r="10087" spans="5:5" x14ac:dyDescent="0.25">
      <c r="E10087" s="31">
        <v>295000</v>
      </c>
    </row>
    <row r="10088" spans="5:5" x14ac:dyDescent="0.25">
      <c r="E10088" s="31">
        <v>293550</v>
      </c>
    </row>
    <row r="10089" spans="5:5" x14ac:dyDescent="0.25">
      <c r="E10089" s="31">
        <v>290000</v>
      </c>
    </row>
    <row r="10090" spans="5:5" x14ac:dyDescent="0.25">
      <c r="E10090" s="31">
        <v>265000</v>
      </c>
    </row>
    <row r="10091" spans="5:5" x14ac:dyDescent="0.25">
      <c r="E10091" s="31">
        <v>245000</v>
      </c>
    </row>
    <row r="10092" spans="5:5" x14ac:dyDescent="0.25">
      <c r="E10092" s="31">
        <v>245000</v>
      </c>
    </row>
    <row r="10093" spans="5:5" x14ac:dyDescent="0.25">
      <c r="E10093" s="31">
        <v>224000</v>
      </c>
    </row>
    <row r="10094" spans="5:5" x14ac:dyDescent="0.25">
      <c r="E10094" s="31">
        <v>215000</v>
      </c>
    </row>
    <row r="10095" spans="5:5" x14ac:dyDescent="0.25">
      <c r="E10095" s="31">
        <v>207000</v>
      </c>
    </row>
    <row r="10096" spans="5:5" x14ac:dyDescent="0.25">
      <c r="E10096" s="31">
        <v>197000</v>
      </c>
    </row>
    <row r="10097" spans="5:5" x14ac:dyDescent="0.25">
      <c r="E10097" s="31">
        <v>190000</v>
      </c>
    </row>
    <row r="10098" spans="5:5" x14ac:dyDescent="0.25">
      <c r="E10098" s="31">
        <v>3420000</v>
      </c>
    </row>
    <row r="10099" spans="5:5" x14ac:dyDescent="0.25">
      <c r="E10099" s="31">
        <v>2150000</v>
      </c>
    </row>
    <row r="10100" spans="5:5" x14ac:dyDescent="0.25">
      <c r="E10100" s="31">
        <v>1450000</v>
      </c>
    </row>
    <row r="10101" spans="5:5" x14ac:dyDescent="0.25">
      <c r="E10101" s="31">
        <v>1370000</v>
      </c>
    </row>
    <row r="10102" spans="5:5" x14ac:dyDescent="0.25">
      <c r="E10102" s="31">
        <v>1230000</v>
      </c>
    </row>
    <row r="10103" spans="5:5" x14ac:dyDescent="0.25">
      <c r="E10103" s="31">
        <v>1180000</v>
      </c>
    </row>
    <row r="10104" spans="5:5" x14ac:dyDescent="0.25">
      <c r="E10104" s="31">
        <v>1090000</v>
      </c>
    </row>
    <row r="10105" spans="5:5" x14ac:dyDescent="0.25">
      <c r="E10105" s="31">
        <v>1030000</v>
      </c>
    </row>
    <row r="10106" spans="5:5" x14ac:dyDescent="0.25">
      <c r="E10106" s="31">
        <v>878000</v>
      </c>
    </row>
    <row r="10107" spans="5:5" x14ac:dyDescent="0.25">
      <c r="E10107" s="31">
        <v>860000</v>
      </c>
    </row>
    <row r="10108" spans="5:5" x14ac:dyDescent="0.25">
      <c r="E10108" s="31">
        <v>800000</v>
      </c>
    </row>
    <row r="10109" spans="5:5" x14ac:dyDescent="0.25">
      <c r="E10109" s="31">
        <v>779950</v>
      </c>
    </row>
    <row r="10110" spans="5:5" x14ac:dyDescent="0.25">
      <c r="E10110" s="31">
        <v>770126</v>
      </c>
    </row>
    <row r="10111" spans="5:5" x14ac:dyDescent="0.25">
      <c r="E10111" s="31">
        <v>750000</v>
      </c>
    </row>
    <row r="10112" spans="5:5" x14ac:dyDescent="0.25">
      <c r="E10112" s="31">
        <v>732000</v>
      </c>
    </row>
    <row r="10113" spans="5:5" x14ac:dyDescent="0.25">
      <c r="E10113" s="31">
        <v>717000</v>
      </c>
    </row>
    <row r="10114" spans="5:5" x14ac:dyDescent="0.25">
      <c r="E10114" s="31">
        <v>712500</v>
      </c>
    </row>
    <row r="10115" spans="5:5" x14ac:dyDescent="0.25">
      <c r="E10115" s="31">
        <v>700000</v>
      </c>
    </row>
    <row r="10116" spans="5:5" x14ac:dyDescent="0.25">
      <c r="E10116" s="31">
        <v>690000</v>
      </c>
    </row>
    <row r="10117" spans="5:5" x14ac:dyDescent="0.25">
      <c r="E10117" s="31">
        <v>650000</v>
      </c>
    </row>
    <row r="10118" spans="5:5" x14ac:dyDescent="0.25">
      <c r="E10118" s="31">
        <v>629000</v>
      </c>
    </row>
    <row r="10119" spans="5:5" x14ac:dyDescent="0.25">
      <c r="E10119" s="31">
        <v>606000</v>
      </c>
    </row>
    <row r="10120" spans="5:5" x14ac:dyDescent="0.25">
      <c r="E10120" s="31">
        <v>580000</v>
      </c>
    </row>
    <row r="10121" spans="5:5" x14ac:dyDescent="0.25">
      <c r="E10121" s="31">
        <v>579950</v>
      </c>
    </row>
    <row r="10122" spans="5:5" x14ac:dyDescent="0.25">
      <c r="E10122" s="31">
        <v>571500</v>
      </c>
    </row>
    <row r="10123" spans="5:5" x14ac:dyDescent="0.25">
      <c r="E10123" s="31">
        <v>569000</v>
      </c>
    </row>
    <row r="10124" spans="5:5" x14ac:dyDescent="0.25">
      <c r="E10124" s="31">
        <v>565000</v>
      </c>
    </row>
    <row r="10125" spans="5:5" x14ac:dyDescent="0.25">
      <c r="E10125" s="31">
        <v>565000</v>
      </c>
    </row>
    <row r="10126" spans="5:5" x14ac:dyDescent="0.25">
      <c r="E10126" s="31">
        <v>559000</v>
      </c>
    </row>
    <row r="10127" spans="5:5" x14ac:dyDescent="0.25">
      <c r="E10127" s="31">
        <v>555000</v>
      </c>
    </row>
    <row r="10128" spans="5:5" x14ac:dyDescent="0.25">
      <c r="E10128" s="31">
        <v>550000</v>
      </c>
    </row>
    <row r="10129" spans="5:5" x14ac:dyDescent="0.25">
      <c r="E10129" s="31">
        <v>545000</v>
      </c>
    </row>
    <row r="10130" spans="5:5" x14ac:dyDescent="0.25">
      <c r="E10130" s="31">
        <v>540000</v>
      </c>
    </row>
    <row r="10131" spans="5:5" x14ac:dyDescent="0.25">
      <c r="E10131" s="31">
        <v>539950</v>
      </c>
    </row>
    <row r="10132" spans="5:5" x14ac:dyDescent="0.25">
      <c r="E10132" s="31">
        <v>527500</v>
      </c>
    </row>
    <row r="10133" spans="5:5" x14ac:dyDescent="0.25">
      <c r="E10133" s="31">
        <v>526000</v>
      </c>
    </row>
    <row r="10134" spans="5:5" x14ac:dyDescent="0.25">
      <c r="E10134" s="31">
        <v>519900</v>
      </c>
    </row>
    <row r="10135" spans="5:5" x14ac:dyDescent="0.25">
      <c r="E10135" s="31">
        <v>518000</v>
      </c>
    </row>
    <row r="10136" spans="5:5" x14ac:dyDescent="0.25">
      <c r="E10136" s="31">
        <v>510000</v>
      </c>
    </row>
    <row r="10137" spans="5:5" x14ac:dyDescent="0.25">
      <c r="E10137" s="31">
        <v>505000</v>
      </c>
    </row>
    <row r="10138" spans="5:5" x14ac:dyDescent="0.25">
      <c r="E10138" s="31">
        <v>502000</v>
      </c>
    </row>
    <row r="10139" spans="5:5" x14ac:dyDescent="0.25">
      <c r="E10139" s="31">
        <v>500000</v>
      </c>
    </row>
    <row r="10140" spans="5:5" x14ac:dyDescent="0.25">
      <c r="E10140" s="31">
        <v>491000</v>
      </c>
    </row>
    <row r="10141" spans="5:5" x14ac:dyDescent="0.25">
      <c r="E10141" s="31">
        <v>488250</v>
      </c>
    </row>
    <row r="10142" spans="5:5" x14ac:dyDescent="0.25">
      <c r="E10142" s="31">
        <v>485000</v>
      </c>
    </row>
    <row r="10143" spans="5:5" x14ac:dyDescent="0.25">
      <c r="E10143" s="31">
        <v>475000</v>
      </c>
    </row>
    <row r="10144" spans="5:5" x14ac:dyDescent="0.25">
      <c r="E10144" s="31">
        <v>460940</v>
      </c>
    </row>
    <row r="10145" spans="5:5" x14ac:dyDescent="0.25">
      <c r="E10145" s="31">
        <v>460000</v>
      </c>
    </row>
    <row r="10146" spans="5:5" x14ac:dyDescent="0.25">
      <c r="E10146" s="31">
        <v>459000</v>
      </c>
    </row>
    <row r="10147" spans="5:5" x14ac:dyDescent="0.25">
      <c r="E10147" s="31">
        <v>449950</v>
      </c>
    </row>
    <row r="10148" spans="5:5" x14ac:dyDescent="0.25">
      <c r="E10148" s="31">
        <v>448000</v>
      </c>
    </row>
    <row r="10149" spans="5:5" x14ac:dyDescent="0.25">
      <c r="E10149" s="31">
        <v>440000</v>
      </c>
    </row>
    <row r="10150" spans="5:5" x14ac:dyDescent="0.25">
      <c r="E10150" s="31">
        <v>439000</v>
      </c>
    </row>
    <row r="10151" spans="5:5" x14ac:dyDescent="0.25">
      <c r="E10151" s="31">
        <v>434000</v>
      </c>
    </row>
    <row r="10152" spans="5:5" x14ac:dyDescent="0.25">
      <c r="E10152" s="31">
        <v>430000</v>
      </c>
    </row>
    <row r="10153" spans="5:5" x14ac:dyDescent="0.25">
      <c r="E10153" s="31">
        <v>425000</v>
      </c>
    </row>
    <row r="10154" spans="5:5" x14ac:dyDescent="0.25">
      <c r="E10154" s="31">
        <v>410000</v>
      </c>
    </row>
    <row r="10155" spans="5:5" x14ac:dyDescent="0.25">
      <c r="E10155" s="31">
        <v>400000</v>
      </c>
    </row>
    <row r="10156" spans="5:5" x14ac:dyDescent="0.25">
      <c r="E10156" s="31">
        <v>400000</v>
      </c>
    </row>
    <row r="10157" spans="5:5" x14ac:dyDescent="0.25">
      <c r="E10157" s="31">
        <v>400000</v>
      </c>
    </row>
    <row r="10158" spans="5:5" x14ac:dyDescent="0.25">
      <c r="E10158" s="31">
        <v>399000</v>
      </c>
    </row>
    <row r="10159" spans="5:5" x14ac:dyDescent="0.25">
      <c r="E10159" s="31">
        <v>392800</v>
      </c>
    </row>
    <row r="10160" spans="5:5" x14ac:dyDescent="0.25">
      <c r="E10160" s="31">
        <v>390000</v>
      </c>
    </row>
    <row r="10161" spans="5:5" x14ac:dyDescent="0.25">
      <c r="E10161" s="31">
        <v>385000</v>
      </c>
    </row>
    <row r="10162" spans="5:5" x14ac:dyDescent="0.25">
      <c r="E10162" s="31">
        <v>381000</v>
      </c>
    </row>
    <row r="10163" spans="5:5" x14ac:dyDescent="0.25">
      <c r="E10163" s="31">
        <v>375000</v>
      </c>
    </row>
    <row r="10164" spans="5:5" x14ac:dyDescent="0.25">
      <c r="E10164" s="31">
        <v>353950</v>
      </c>
    </row>
    <row r="10165" spans="5:5" x14ac:dyDescent="0.25">
      <c r="E10165" s="31">
        <v>353900</v>
      </c>
    </row>
    <row r="10166" spans="5:5" x14ac:dyDescent="0.25">
      <c r="E10166" s="31">
        <v>340000</v>
      </c>
    </row>
    <row r="10167" spans="5:5" x14ac:dyDescent="0.25">
      <c r="E10167" s="31">
        <v>335000</v>
      </c>
    </row>
    <row r="10168" spans="5:5" x14ac:dyDescent="0.25">
      <c r="E10168" s="31">
        <v>327000</v>
      </c>
    </row>
    <row r="10169" spans="5:5" x14ac:dyDescent="0.25">
      <c r="E10169" s="31">
        <v>324950</v>
      </c>
    </row>
    <row r="10170" spans="5:5" x14ac:dyDescent="0.25">
      <c r="E10170" s="31">
        <v>315000</v>
      </c>
    </row>
    <row r="10171" spans="5:5" x14ac:dyDescent="0.25">
      <c r="E10171" s="31">
        <v>315000</v>
      </c>
    </row>
    <row r="10172" spans="5:5" x14ac:dyDescent="0.25">
      <c r="E10172" s="31">
        <v>305000</v>
      </c>
    </row>
    <row r="10173" spans="5:5" x14ac:dyDescent="0.25">
      <c r="E10173" s="31">
        <v>299000</v>
      </c>
    </row>
    <row r="10174" spans="5:5" x14ac:dyDescent="0.25">
      <c r="E10174" s="31">
        <v>297000</v>
      </c>
    </row>
    <row r="10175" spans="5:5" x14ac:dyDescent="0.25">
      <c r="E10175" s="31">
        <v>295000</v>
      </c>
    </row>
    <row r="10176" spans="5:5" x14ac:dyDescent="0.25">
      <c r="E10176" s="31">
        <v>290000</v>
      </c>
    </row>
    <row r="10177" spans="5:5" x14ac:dyDescent="0.25">
      <c r="E10177" s="31">
        <v>270000</v>
      </c>
    </row>
    <row r="10178" spans="5:5" x14ac:dyDescent="0.25">
      <c r="E10178" s="31">
        <v>265000</v>
      </c>
    </row>
    <row r="10179" spans="5:5" x14ac:dyDescent="0.25">
      <c r="E10179" s="31">
        <v>260000</v>
      </c>
    </row>
    <row r="10180" spans="5:5" x14ac:dyDescent="0.25">
      <c r="E10180" s="31">
        <v>259950</v>
      </c>
    </row>
    <row r="10181" spans="5:5" x14ac:dyDescent="0.25">
      <c r="E10181" s="31">
        <v>258000</v>
      </c>
    </row>
    <row r="10182" spans="5:5" x14ac:dyDescent="0.25">
      <c r="E10182" s="31">
        <v>255000</v>
      </c>
    </row>
    <row r="10183" spans="5:5" x14ac:dyDescent="0.25">
      <c r="E10183" s="31">
        <v>253000</v>
      </c>
    </row>
    <row r="10184" spans="5:5" x14ac:dyDescent="0.25">
      <c r="E10184" s="31">
        <v>250000</v>
      </c>
    </row>
    <row r="10185" spans="5:5" x14ac:dyDescent="0.25">
      <c r="E10185" s="31">
        <v>240000</v>
      </c>
    </row>
    <row r="10186" spans="5:5" x14ac:dyDescent="0.25">
      <c r="E10186" s="31">
        <v>240000</v>
      </c>
    </row>
    <row r="10187" spans="5:5" x14ac:dyDescent="0.25">
      <c r="E10187" s="31">
        <v>229500</v>
      </c>
    </row>
    <row r="10188" spans="5:5" x14ac:dyDescent="0.25">
      <c r="E10188" s="31">
        <v>188000</v>
      </c>
    </row>
    <row r="10189" spans="5:5" x14ac:dyDescent="0.25">
      <c r="E10189" s="31">
        <v>1250000</v>
      </c>
    </row>
    <row r="10190" spans="5:5" x14ac:dyDescent="0.25">
      <c r="E10190" s="31">
        <v>1200000</v>
      </c>
    </row>
    <row r="10191" spans="5:5" x14ac:dyDescent="0.25">
      <c r="E10191" s="31">
        <v>1010000</v>
      </c>
    </row>
    <row r="10192" spans="5:5" x14ac:dyDescent="0.25">
      <c r="E10192" s="31">
        <v>1000000</v>
      </c>
    </row>
    <row r="10193" spans="5:5" x14ac:dyDescent="0.25">
      <c r="E10193" s="31">
        <v>970000</v>
      </c>
    </row>
    <row r="10194" spans="5:5" x14ac:dyDescent="0.25">
      <c r="E10194" s="31">
        <v>939000</v>
      </c>
    </row>
    <row r="10195" spans="5:5" x14ac:dyDescent="0.25">
      <c r="E10195" s="31">
        <v>910000</v>
      </c>
    </row>
    <row r="10196" spans="5:5" x14ac:dyDescent="0.25">
      <c r="E10196" s="31">
        <v>885000</v>
      </c>
    </row>
    <row r="10197" spans="5:5" x14ac:dyDescent="0.25">
      <c r="E10197" s="31">
        <v>855000</v>
      </c>
    </row>
    <row r="10198" spans="5:5" x14ac:dyDescent="0.25">
      <c r="E10198" s="31">
        <v>850000</v>
      </c>
    </row>
    <row r="10199" spans="5:5" x14ac:dyDescent="0.25">
      <c r="E10199" s="31">
        <v>805000</v>
      </c>
    </row>
    <row r="10200" spans="5:5" x14ac:dyDescent="0.25">
      <c r="E10200" s="31">
        <v>790000</v>
      </c>
    </row>
    <row r="10201" spans="5:5" x14ac:dyDescent="0.25">
      <c r="E10201" s="31">
        <v>789500</v>
      </c>
    </row>
    <row r="10202" spans="5:5" x14ac:dyDescent="0.25">
      <c r="E10202" s="31">
        <v>785000</v>
      </c>
    </row>
    <row r="10203" spans="5:5" x14ac:dyDescent="0.25">
      <c r="E10203" s="31">
        <v>765000</v>
      </c>
    </row>
    <row r="10204" spans="5:5" x14ac:dyDescent="0.25">
      <c r="E10204" s="31">
        <v>760000</v>
      </c>
    </row>
    <row r="10205" spans="5:5" x14ac:dyDescent="0.25">
      <c r="E10205" s="31">
        <v>715500</v>
      </c>
    </row>
    <row r="10206" spans="5:5" x14ac:dyDescent="0.25">
      <c r="E10206" s="31">
        <v>712000</v>
      </c>
    </row>
    <row r="10207" spans="5:5" x14ac:dyDescent="0.25">
      <c r="E10207" s="31">
        <v>662000</v>
      </c>
    </row>
    <row r="10208" spans="5:5" x14ac:dyDescent="0.25">
      <c r="E10208" s="31">
        <v>655000</v>
      </c>
    </row>
    <row r="10209" spans="5:5" x14ac:dyDescent="0.25">
      <c r="E10209" s="31">
        <v>603000</v>
      </c>
    </row>
    <row r="10210" spans="5:5" x14ac:dyDescent="0.25">
      <c r="E10210" s="31">
        <v>601450</v>
      </c>
    </row>
    <row r="10211" spans="5:5" x14ac:dyDescent="0.25">
      <c r="E10211" s="31">
        <v>584000</v>
      </c>
    </row>
    <row r="10212" spans="5:5" x14ac:dyDescent="0.25">
      <c r="E10212" s="31">
        <v>577500</v>
      </c>
    </row>
    <row r="10213" spans="5:5" x14ac:dyDescent="0.25">
      <c r="E10213" s="31">
        <v>577000</v>
      </c>
    </row>
    <row r="10214" spans="5:5" x14ac:dyDescent="0.25">
      <c r="E10214" s="31">
        <v>570000</v>
      </c>
    </row>
    <row r="10215" spans="5:5" x14ac:dyDescent="0.25">
      <c r="E10215" s="31">
        <v>564800</v>
      </c>
    </row>
    <row r="10216" spans="5:5" x14ac:dyDescent="0.25">
      <c r="E10216" s="31">
        <v>560000</v>
      </c>
    </row>
    <row r="10217" spans="5:5" x14ac:dyDescent="0.25">
      <c r="E10217" s="31">
        <v>560000</v>
      </c>
    </row>
    <row r="10218" spans="5:5" x14ac:dyDescent="0.25">
      <c r="E10218" s="31">
        <v>557500</v>
      </c>
    </row>
    <row r="10219" spans="5:5" x14ac:dyDescent="0.25">
      <c r="E10219" s="31">
        <v>540000</v>
      </c>
    </row>
    <row r="10220" spans="5:5" x14ac:dyDescent="0.25">
      <c r="E10220" s="31">
        <v>521000</v>
      </c>
    </row>
    <row r="10221" spans="5:5" x14ac:dyDescent="0.25">
      <c r="E10221" s="31">
        <v>515000</v>
      </c>
    </row>
    <row r="10222" spans="5:5" x14ac:dyDescent="0.25">
      <c r="E10222" s="31">
        <v>515000</v>
      </c>
    </row>
    <row r="10223" spans="5:5" x14ac:dyDescent="0.25">
      <c r="E10223" s="31">
        <v>500000</v>
      </c>
    </row>
    <row r="10224" spans="5:5" x14ac:dyDescent="0.25">
      <c r="E10224" s="31">
        <v>499950</v>
      </c>
    </row>
    <row r="10225" spans="5:5" x14ac:dyDescent="0.25">
      <c r="E10225" s="31">
        <v>497500</v>
      </c>
    </row>
    <row r="10226" spans="5:5" x14ac:dyDescent="0.25">
      <c r="E10226" s="31">
        <v>482500</v>
      </c>
    </row>
    <row r="10227" spans="5:5" x14ac:dyDescent="0.25">
      <c r="E10227" s="31">
        <v>479000</v>
      </c>
    </row>
    <row r="10228" spans="5:5" x14ac:dyDescent="0.25">
      <c r="E10228" s="31">
        <v>475000</v>
      </c>
    </row>
    <row r="10229" spans="5:5" x14ac:dyDescent="0.25">
      <c r="E10229" s="31">
        <v>465000</v>
      </c>
    </row>
    <row r="10230" spans="5:5" x14ac:dyDescent="0.25">
      <c r="E10230" s="31">
        <v>455000</v>
      </c>
    </row>
    <row r="10231" spans="5:5" x14ac:dyDescent="0.25">
      <c r="E10231" s="31">
        <v>450000</v>
      </c>
    </row>
    <row r="10232" spans="5:5" x14ac:dyDescent="0.25">
      <c r="E10232" s="31">
        <v>427500</v>
      </c>
    </row>
    <row r="10233" spans="5:5" x14ac:dyDescent="0.25">
      <c r="E10233" s="31">
        <v>420000</v>
      </c>
    </row>
    <row r="10234" spans="5:5" x14ac:dyDescent="0.25">
      <c r="E10234" s="31">
        <v>415885</v>
      </c>
    </row>
    <row r="10235" spans="5:5" x14ac:dyDescent="0.25">
      <c r="E10235" s="31">
        <v>415000</v>
      </c>
    </row>
    <row r="10236" spans="5:5" x14ac:dyDescent="0.25">
      <c r="E10236" s="31">
        <v>399950</v>
      </c>
    </row>
    <row r="10237" spans="5:5" x14ac:dyDescent="0.25">
      <c r="E10237" s="31">
        <v>399950</v>
      </c>
    </row>
    <row r="10238" spans="5:5" x14ac:dyDescent="0.25">
      <c r="E10238" s="31">
        <v>395000</v>
      </c>
    </row>
    <row r="10239" spans="5:5" x14ac:dyDescent="0.25">
      <c r="E10239" s="31">
        <v>389000</v>
      </c>
    </row>
    <row r="10240" spans="5:5" x14ac:dyDescent="0.25">
      <c r="E10240" s="31">
        <v>385000</v>
      </c>
    </row>
    <row r="10241" spans="5:5" x14ac:dyDescent="0.25">
      <c r="E10241" s="31">
        <v>378000</v>
      </c>
    </row>
    <row r="10242" spans="5:5" x14ac:dyDescent="0.25">
      <c r="E10242" s="31">
        <v>375000</v>
      </c>
    </row>
    <row r="10243" spans="5:5" x14ac:dyDescent="0.25">
      <c r="E10243" s="31">
        <v>368000</v>
      </c>
    </row>
    <row r="10244" spans="5:5" x14ac:dyDescent="0.25">
      <c r="E10244" s="31">
        <v>365000</v>
      </c>
    </row>
    <row r="10245" spans="5:5" x14ac:dyDescent="0.25">
      <c r="E10245" s="31">
        <v>360000</v>
      </c>
    </row>
    <row r="10246" spans="5:5" x14ac:dyDescent="0.25">
      <c r="E10246" s="31">
        <v>350500</v>
      </c>
    </row>
    <row r="10247" spans="5:5" x14ac:dyDescent="0.25">
      <c r="E10247" s="31">
        <v>349950</v>
      </c>
    </row>
    <row r="10248" spans="5:5" x14ac:dyDescent="0.25">
      <c r="E10248" s="31">
        <v>332100</v>
      </c>
    </row>
    <row r="10249" spans="5:5" x14ac:dyDescent="0.25">
      <c r="E10249" s="31">
        <v>330000</v>
      </c>
    </row>
    <row r="10250" spans="5:5" x14ac:dyDescent="0.25">
      <c r="E10250" s="31">
        <v>280000</v>
      </c>
    </row>
    <row r="10251" spans="5:5" x14ac:dyDescent="0.25">
      <c r="E10251" s="31">
        <v>275400</v>
      </c>
    </row>
    <row r="10252" spans="5:5" x14ac:dyDescent="0.25">
      <c r="E10252" s="31">
        <v>270000</v>
      </c>
    </row>
    <row r="10253" spans="5:5" x14ac:dyDescent="0.25">
      <c r="E10253" s="31">
        <v>268000</v>
      </c>
    </row>
    <row r="10254" spans="5:5" x14ac:dyDescent="0.25">
      <c r="E10254" s="31">
        <v>250000</v>
      </c>
    </row>
    <row r="10255" spans="5:5" x14ac:dyDescent="0.25">
      <c r="E10255" s="31">
        <v>224097</v>
      </c>
    </row>
    <row r="10256" spans="5:5" x14ac:dyDescent="0.25">
      <c r="E10256" s="31">
        <v>207000</v>
      </c>
    </row>
    <row r="10257" spans="5:5" x14ac:dyDescent="0.25">
      <c r="E10257" s="31">
        <v>201000</v>
      </c>
    </row>
    <row r="10258" spans="5:5" x14ac:dyDescent="0.25">
      <c r="E10258" s="31">
        <v>192500</v>
      </c>
    </row>
    <row r="10259" spans="5:5" x14ac:dyDescent="0.25">
      <c r="E10259" s="31">
        <v>189900</v>
      </c>
    </row>
    <row r="10260" spans="5:5" x14ac:dyDescent="0.25">
      <c r="E10260" s="31">
        <v>182700</v>
      </c>
    </row>
    <row r="10261" spans="5:5" x14ac:dyDescent="0.25">
      <c r="E10261" s="31">
        <v>175409</v>
      </c>
    </row>
    <row r="10262" spans="5:5" x14ac:dyDescent="0.25">
      <c r="E10262" s="31">
        <v>160000</v>
      </c>
    </row>
    <row r="10263" spans="5:5" x14ac:dyDescent="0.25">
      <c r="E10263" s="31">
        <v>2500000</v>
      </c>
    </row>
    <row r="10264" spans="5:5" x14ac:dyDescent="0.25">
      <c r="E10264" s="31">
        <v>1820000</v>
      </c>
    </row>
    <row r="10265" spans="5:5" x14ac:dyDescent="0.25">
      <c r="E10265" s="31">
        <v>1510000</v>
      </c>
    </row>
    <row r="10266" spans="5:5" x14ac:dyDescent="0.25">
      <c r="E10266" s="31">
        <v>1420000</v>
      </c>
    </row>
    <row r="10267" spans="5:5" x14ac:dyDescent="0.25">
      <c r="E10267" s="31">
        <v>1400000</v>
      </c>
    </row>
    <row r="10268" spans="5:5" x14ac:dyDescent="0.25">
      <c r="E10268" s="31">
        <v>1360000</v>
      </c>
    </row>
    <row r="10269" spans="5:5" x14ac:dyDescent="0.25">
      <c r="E10269" s="31">
        <v>980000</v>
      </c>
    </row>
    <row r="10270" spans="5:5" x14ac:dyDescent="0.25">
      <c r="E10270" s="31">
        <v>969500</v>
      </c>
    </row>
    <row r="10271" spans="5:5" x14ac:dyDescent="0.25">
      <c r="E10271" s="31">
        <v>950000</v>
      </c>
    </row>
    <row r="10272" spans="5:5" x14ac:dyDescent="0.25">
      <c r="E10272" s="31">
        <v>890000</v>
      </c>
    </row>
    <row r="10273" spans="5:5" x14ac:dyDescent="0.25">
      <c r="E10273" s="31">
        <v>850000</v>
      </c>
    </row>
    <row r="10274" spans="5:5" x14ac:dyDescent="0.25">
      <c r="E10274" s="31">
        <v>817500</v>
      </c>
    </row>
    <row r="10275" spans="5:5" x14ac:dyDescent="0.25">
      <c r="E10275" s="31">
        <v>750000</v>
      </c>
    </row>
    <row r="10276" spans="5:5" x14ac:dyDescent="0.25">
      <c r="E10276" s="31">
        <v>725000</v>
      </c>
    </row>
    <row r="10277" spans="5:5" x14ac:dyDescent="0.25">
      <c r="E10277" s="31">
        <v>716500</v>
      </c>
    </row>
    <row r="10278" spans="5:5" x14ac:dyDescent="0.25">
      <c r="E10278" s="31">
        <v>675000</v>
      </c>
    </row>
    <row r="10279" spans="5:5" x14ac:dyDescent="0.25">
      <c r="E10279" s="31">
        <v>650000</v>
      </c>
    </row>
    <row r="10280" spans="5:5" x14ac:dyDescent="0.25">
      <c r="E10280" s="31">
        <v>612500</v>
      </c>
    </row>
    <row r="10281" spans="5:5" x14ac:dyDescent="0.25">
      <c r="E10281" s="31">
        <v>606400</v>
      </c>
    </row>
    <row r="10282" spans="5:5" x14ac:dyDescent="0.25">
      <c r="E10282" s="31">
        <v>580000</v>
      </c>
    </row>
    <row r="10283" spans="5:5" x14ac:dyDescent="0.25">
      <c r="E10283" s="31">
        <v>579950</v>
      </c>
    </row>
    <row r="10284" spans="5:5" x14ac:dyDescent="0.25">
      <c r="E10284" s="31">
        <v>575000</v>
      </c>
    </row>
    <row r="10285" spans="5:5" x14ac:dyDescent="0.25">
      <c r="E10285" s="31">
        <v>565000</v>
      </c>
    </row>
    <row r="10286" spans="5:5" x14ac:dyDescent="0.25">
      <c r="E10286" s="31">
        <v>560000</v>
      </c>
    </row>
    <row r="10287" spans="5:5" x14ac:dyDescent="0.25">
      <c r="E10287" s="31">
        <v>546500</v>
      </c>
    </row>
    <row r="10288" spans="5:5" x14ac:dyDescent="0.25">
      <c r="E10288" s="31">
        <v>543500</v>
      </c>
    </row>
    <row r="10289" spans="5:5" x14ac:dyDescent="0.25">
      <c r="E10289" s="31">
        <v>533000</v>
      </c>
    </row>
    <row r="10290" spans="5:5" x14ac:dyDescent="0.25">
      <c r="E10290" s="31">
        <v>527950</v>
      </c>
    </row>
    <row r="10291" spans="5:5" x14ac:dyDescent="0.25">
      <c r="E10291" s="31">
        <v>525000</v>
      </c>
    </row>
    <row r="10292" spans="5:5" x14ac:dyDescent="0.25">
      <c r="E10292" s="31">
        <v>510000</v>
      </c>
    </row>
    <row r="10293" spans="5:5" x14ac:dyDescent="0.25">
      <c r="E10293" s="31">
        <v>510000</v>
      </c>
    </row>
    <row r="10294" spans="5:5" x14ac:dyDescent="0.25">
      <c r="E10294" s="31">
        <v>507000</v>
      </c>
    </row>
    <row r="10295" spans="5:5" x14ac:dyDescent="0.25">
      <c r="E10295" s="31">
        <v>500000</v>
      </c>
    </row>
    <row r="10296" spans="5:5" x14ac:dyDescent="0.25">
      <c r="E10296" s="31">
        <v>475000</v>
      </c>
    </row>
    <row r="10297" spans="5:5" x14ac:dyDescent="0.25">
      <c r="E10297" s="31">
        <v>459000</v>
      </c>
    </row>
    <row r="10298" spans="5:5" x14ac:dyDescent="0.25">
      <c r="E10298" s="31">
        <v>455000</v>
      </c>
    </row>
    <row r="10299" spans="5:5" x14ac:dyDescent="0.25">
      <c r="E10299" s="31">
        <v>452500</v>
      </c>
    </row>
    <row r="10300" spans="5:5" x14ac:dyDescent="0.25">
      <c r="E10300" s="31">
        <v>449500</v>
      </c>
    </row>
    <row r="10301" spans="5:5" x14ac:dyDescent="0.25">
      <c r="E10301" s="31">
        <v>440000</v>
      </c>
    </row>
    <row r="10302" spans="5:5" x14ac:dyDescent="0.25">
      <c r="E10302" s="31">
        <v>439000</v>
      </c>
    </row>
    <row r="10303" spans="5:5" x14ac:dyDescent="0.25">
      <c r="E10303" s="31">
        <v>424000</v>
      </c>
    </row>
    <row r="10304" spans="5:5" x14ac:dyDescent="0.25">
      <c r="E10304" s="31">
        <v>424000</v>
      </c>
    </row>
    <row r="10305" spans="5:5" x14ac:dyDescent="0.25">
      <c r="E10305" s="31">
        <v>405000</v>
      </c>
    </row>
    <row r="10306" spans="5:5" x14ac:dyDescent="0.25">
      <c r="E10306" s="31">
        <v>402000</v>
      </c>
    </row>
    <row r="10307" spans="5:5" x14ac:dyDescent="0.25">
      <c r="E10307" s="31">
        <v>400000</v>
      </c>
    </row>
    <row r="10308" spans="5:5" x14ac:dyDescent="0.25">
      <c r="E10308" s="31">
        <v>400000</v>
      </c>
    </row>
    <row r="10309" spans="5:5" x14ac:dyDescent="0.25">
      <c r="E10309" s="31">
        <v>400000</v>
      </c>
    </row>
    <row r="10310" spans="5:5" x14ac:dyDescent="0.25">
      <c r="E10310" s="31">
        <v>375000</v>
      </c>
    </row>
    <row r="10311" spans="5:5" x14ac:dyDescent="0.25">
      <c r="E10311" s="31">
        <v>355000</v>
      </c>
    </row>
    <row r="10312" spans="5:5" x14ac:dyDescent="0.25">
      <c r="E10312" s="31">
        <v>350500</v>
      </c>
    </row>
    <row r="10313" spans="5:5" x14ac:dyDescent="0.25">
      <c r="E10313" s="31">
        <v>349950</v>
      </c>
    </row>
    <row r="10314" spans="5:5" x14ac:dyDescent="0.25">
      <c r="E10314" s="31">
        <v>349000</v>
      </c>
    </row>
    <row r="10315" spans="5:5" x14ac:dyDescent="0.25">
      <c r="E10315" s="31">
        <v>339275</v>
      </c>
    </row>
    <row r="10316" spans="5:5" x14ac:dyDescent="0.25">
      <c r="E10316" s="31">
        <v>335000</v>
      </c>
    </row>
    <row r="10317" spans="5:5" x14ac:dyDescent="0.25">
      <c r="E10317" s="31">
        <v>311000</v>
      </c>
    </row>
    <row r="10318" spans="5:5" x14ac:dyDescent="0.25">
      <c r="E10318" s="31">
        <v>306950</v>
      </c>
    </row>
    <row r="10319" spans="5:5" x14ac:dyDescent="0.25">
      <c r="E10319" s="31">
        <v>300000</v>
      </c>
    </row>
    <row r="10320" spans="5:5" x14ac:dyDescent="0.25">
      <c r="E10320" s="31">
        <v>290000</v>
      </c>
    </row>
    <row r="10321" spans="5:5" x14ac:dyDescent="0.25">
      <c r="E10321" s="31">
        <v>287000</v>
      </c>
    </row>
    <row r="10322" spans="5:5" x14ac:dyDescent="0.25">
      <c r="E10322" s="31">
        <v>287000</v>
      </c>
    </row>
    <row r="10323" spans="5:5" x14ac:dyDescent="0.25">
      <c r="E10323" s="31">
        <v>279950</v>
      </c>
    </row>
    <row r="10324" spans="5:5" x14ac:dyDescent="0.25">
      <c r="E10324" s="31">
        <v>276000</v>
      </c>
    </row>
    <row r="10325" spans="5:5" x14ac:dyDescent="0.25">
      <c r="E10325" s="31">
        <v>267000</v>
      </c>
    </row>
    <row r="10326" spans="5:5" x14ac:dyDescent="0.25">
      <c r="E10326" s="31">
        <v>262500</v>
      </c>
    </row>
    <row r="10327" spans="5:5" x14ac:dyDescent="0.25">
      <c r="E10327" s="31">
        <v>257500</v>
      </c>
    </row>
    <row r="10328" spans="5:5" x14ac:dyDescent="0.25">
      <c r="E10328" s="31">
        <v>255000</v>
      </c>
    </row>
    <row r="10329" spans="5:5" x14ac:dyDescent="0.25">
      <c r="E10329" s="31">
        <v>253000</v>
      </c>
    </row>
    <row r="10330" spans="5:5" x14ac:dyDescent="0.25">
      <c r="E10330" s="31">
        <v>249950</v>
      </c>
    </row>
    <row r="10331" spans="5:5" x14ac:dyDescent="0.25">
      <c r="E10331" s="31">
        <v>245000</v>
      </c>
    </row>
    <row r="10332" spans="5:5" x14ac:dyDescent="0.25">
      <c r="E10332" s="31">
        <v>240000</v>
      </c>
    </row>
    <row r="10333" spans="5:5" x14ac:dyDescent="0.25">
      <c r="E10333" s="31">
        <v>240000</v>
      </c>
    </row>
    <row r="10334" spans="5:5" x14ac:dyDescent="0.25">
      <c r="E10334" s="31">
        <v>235000</v>
      </c>
    </row>
    <row r="10335" spans="5:5" x14ac:dyDescent="0.25">
      <c r="E10335" s="31">
        <v>226950</v>
      </c>
    </row>
    <row r="10336" spans="5:5" x14ac:dyDescent="0.25">
      <c r="E10336" s="31">
        <v>215000</v>
      </c>
    </row>
    <row r="10337" spans="5:5" x14ac:dyDescent="0.25">
      <c r="E10337" s="31">
        <v>205000</v>
      </c>
    </row>
    <row r="10338" spans="5:5" x14ac:dyDescent="0.25">
      <c r="E10338" s="31">
        <v>153503</v>
      </c>
    </row>
    <row r="10339" spans="5:5" x14ac:dyDescent="0.25">
      <c r="E10339" s="31">
        <v>151600</v>
      </c>
    </row>
    <row r="10340" spans="5:5" x14ac:dyDescent="0.25">
      <c r="E10340" s="31">
        <v>128000</v>
      </c>
    </row>
    <row r="10341" spans="5:5" x14ac:dyDescent="0.25">
      <c r="E10341" s="31">
        <v>1780000</v>
      </c>
    </row>
    <row r="10342" spans="5:5" x14ac:dyDescent="0.25">
      <c r="E10342" s="31">
        <v>1400000</v>
      </c>
    </row>
    <row r="10343" spans="5:5" x14ac:dyDescent="0.25">
      <c r="E10343" s="31">
        <v>1300000</v>
      </c>
    </row>
    <row r="10344" spans="5:5" x14ac:dyDescent="0.25">
      <c r="E10344" s="31">
        <v>1260000</v>
      </c>
    </row>
    <row r="10345" spans="5:5" x14ac:dyDescent="0.25">
      <c r="E10345" s="31">
        <v>1080000</v>
      </c>
    </row>
    <row r="10346" spans="5:5" x14ac:dyDescent="0.25">
      <c r="E10346" s="31">
        <v>965000</v>
      </c>
    </row>
    <row r="10347" spans="5:5" x14ac:dyDescent="0.25">
      <c r="E10347" s="31">
        <v>915000</v>
      </c>
    </row>
    <row r="10348" spans="5:5" x14ac:dyDescent="0.25">
      <c r="E10348" s="31">
        <v>870000</v>
      </c>
    </row>
    <row r="10349" spans="5:5" x14ac:dyDescent="0.25">
      <c r="E10349" s="31">
        <v>860000</v>
      </c>
    </row>
    <row r="10350" spans="5:5" x14ac:dyDescent="0.25">
      <c r="E10350" s="31">
        <v>799950</v>
      </c>
    </row>
    <row r="10351" spans="5:5" x14ac:dyDescent="0.25">
      <c r="E10351" s="31">
        <v>799000</v>
      </c>
    </row>
    <row r="10352" spans="5:5" x14ac:dyDescent="0.25">
      <c r="E10352" s="31">
        <v>785000</v>
      </c>
    </row>
    <row r="10353" spans="5:5" x14ac:dyDescent="0.25">
      <c r="E10353" s="31">
        <v>780000</v>
      </c>
    </row>
    <row r="10354" spans="5:5" x14ac:dyDescent="0.25">
      <c r="E10354" s="31">
        <v>775000</v>
      </c>
    </row>
    <row r="10355" spans="5:5" x14ac:dyDescent="0.25">
      <c r="E10355" s="31">
        <v>774888</v>
      </c>
    </row>
    <row r="10356" spans="5:5" x14ac:dyDescent="0.25">
      <c r="E10356" s="31">
        <v>760250</v>
      </c>
    </row>
    <row r="10357" spans="5:5" x14ac:dyDescent="0.25">
      <c r="E10357" s="31">
        <v>760000</v>
      </c>
    </row>
    <row r="10358" spans="5:5" x14ac:dyDescent="0.25">
      <c r="E10358" s="31">
        <v>760000</v>
      </c>
    </row>
    <row r="10359" spans="5:5" x14ac:dyDescent="0.25">
      <c r="E10359" s="31">
        <v>725000</v>
      </c>
    </row>
    <row r="10360" spans="5:5" x14ac:dyDescent="0.25">
      <c r="E10360" s="31">
        <v>710000</v>
      </c>
    </row>
    <row r="10361" spans="5:5" x14ac:dyDescent="0.25">
      <c r="E10361" s="31">
        <v>696950</v>
      </c>
    </row>
    <row r="10362" spans="5:5" x14ac:dyDescent="0.25">
      <c r="E10362" s="31">
        <v>693000</v>
      </c>
    </row>
    <row r="10363" spans="5:5" x14ac:dyDescent="0.25">
      <c r="E10363" s="31">
        <v>690000</v>
      </c>
    </row>
    <row r="10364" spans="5:5" x14ac:dyDescent="0.25">
      <c r="E10364" s="31">
        <v>690000</v>
      </c>
    </row>
    <row r="10365" spans="5:5" x14ac:dyDescent="0.25">
      <c r="E10365" s="31">
        <v>685000</v>
      </c>
    </row>
    <row r="10366" spans="5:5" x14ac:dyDescent="0.25">
      <c r="E10366" s="31">
        <v>663000</v>
      </c>
    </row>
    <row r="10367" spans="5:5" x14ac:dyDescent="0.25">
      <c r="E10367" s="31">
        <v>622000</v>
      </c>
    </row>
    <row r="10368" spans="5:5" x14ac:dyDescent="0.25">
      <c r="E10368" s="31">
        <v>617000</v>
      </c>
    </row>
    <row r="10369" spans="5:5" x14ac:dyDescent="0.25">
      <c r="E10369" s="31">
        <v>615000</v>
      </c>
    </row>
    <row r="10370" spans="5:5" x14ac:dyDescent="0.25">
      <c r="E10370" s="31">
        <v>610000</v>
      </c>
    </row>
    <row r="10371" spans="5:5" x14ac:dyDescent="0.25">
      <c r="E10371" s="31">
        <v>610000</v>
      </c>
    </row>
    <row r="10372" spans="5:5" x14ac:dyDescent="0.25">
      <c r="E10372" s="31">
        <v>608000</v>
      </c>
    </row>
    <row r="10373" spans="5:5" x14ac:dyDescent="0.25">
      <c r="E10373" s="31">
        <v>605000</v>
      </c>
    </row>
    <row r="10374" spans="5:5" x14ac:dyDescent="0.25">
      <c r="E10374" s="31">
        <v>590000</v>
      </c>
    </row>
    <row r="10375" spans="5:5" x14ac:dyDescent="0.25">
      <c r="E10375" s="31">
        <v>575000</v>
      </c>
    </row>
    <row r="10376" spans="5:5" x14ac:dyDescent="0.25">
      <c r="E10376" s="31">
        <v>536000</v>
      </c>
    </row>
    <row r="10377" spans="5:5" x14ac:dyDescent="0.25">
      <c r="E10377" s="31">
        <v>525000</v>
      </c>
    </row>
    <row r="10378" spans="5:5" x14ac:dyDescent="0.25">
      <c r="E10378" s="31">
        <v>490000</v>
      </c>
    </row>
    <row r="10379" spans="5:5" x14ac:dyDescent="0.25">
      <c r="E10379" s="31">
        <v>490000</v>
      </c>
    </row>
    <row r="10380" spans="5:5" x14ac:dyDescent="0.25">
      <c r="E10380" s="31">
        <v>489950</v>
      </c>
    </row>
    <row r="10381" spans="5:5" x14ac:dyDescent="0.25">
      <c r="E10381" s="31">
        <v>475000</v>
      </c>
    </row>
    <row r="10382" spans="5:5" x14ac:dyDescent="0.25">
      <c r="E10382" s="31">
        <v>475000</v>
      </c>
    </row>
    <row r="10383" spans="5:5" x14ac:dyDescent="0.25">
      <c r="E10383" s="31">
        <v>475000</v>
      </c>
    </row>
    <row r="10384" spans="5:5" x14ac:dyDescent="0.25">
      <c r="E10384" s="31">
        <v>474000</v>
      </c>
    </row>
    <row r="10385" spans="5:5" x14ac:dyDescent="0.25">
      <c r="E10385" s="31">
        <v>470000</v>
      </c>
    </row>
    <row r="10386" spans="5:5" x14ac:dyDescent="0.25">
      <c r="E10386" s="31">
        <v>469950</v>
      </c>
    </row>
    <row r="10387" spans="5:5" x14ac:dyDescent="0.25">
      <c r="E10387" s="31">
        <v>455000</v>
      </c>
    </row>
    <row r="10388" spans="5:5" x14ac:dyDescent="0.25">
      <c r="E10388" s="31">
        <v>445000</v>
      </c>
    </row>
    <row r="10389" spans="5:5" x14ac:dyDescent="0.25">
      <c r="E10389" s="31">
        <v>445000</v>
      </c>
    </row>
    <row r="10390" spans="5:5" x14ac:dyDescent="0.25">
      <c r="E10390" s="31">
        <v>430000</v>
      </c>
    </row>
    <row r="10391" spans="5:5" x14ac:dyDescent="0.25">
      <c r="E10391" s="31">
        <v>419000</v>
      </c>
    </row>
    <row r="10392" spans="5:5" x14ac:dyDescent="0.25">
      <c r="E10392" s="31">
        <v>410000</v>
      </c>
    </row>
    <row r="10393" spans="5:5" x14ac:dyDescent="0.25">
      <c r="E10393" s="31">
        <v>409000</v>
      </c>
    </row>
    <row r="10394" spans="5:5" x14ac:dyDescent="0.25">
      <c r="E10394" s="31">
        <v>403500</v>
      </c>
    </row>
    <row r="10395" spans="5:5" x14ac:dyDescent="0.25">
      <c r="E10395" s="31">
        <v>400000</v>
      </c>
    </row>
    <row r="10396" spans="5:5" x14ac:dyDescent="0.25">
      <c r="E10396" s="31">
        <v>395000</v>
      </c>
    </row>
    <row r="10397" spans="5:5" x14ac:dyDescent="0.25">
      <c r="E10397" s="31">
        <v>381000</v>
      </c>
    </row>
    <row r="10398" spans="5:5" x14ac:dyDescent="0.25">
      <c r="E10398" s="31">
        <v>368500</v>
      </c>
    </row>
    <row r="10399" spans="5:5" x14ac:dyDescent="0.25">
      <c r="E10399" s="31">
        <v>359500</v>
      </c>
    </row>
    <row r="10400" spans="5:5" x14ac:dyDescent="0.25">
      <c r="E10400" s="31">
        <v>350000</v>
      </c>
    </row>
    <row r="10401" spans="5:5" x14ac:dyDescent="0.25">
      <c r="E10401" s="31">
        <v>347500</v>
      </c>
    </row>
    <row r="10402" spans="5:5" x14ac:dyDescent="0.25">
      <c r="E10402" s="31">
        <v>330000</v>
      </c>
    </row>
    <row r="10403" spans="5:5" x14ac:dyDescent="0.25">
      <c r="E10403" s="31">
        <v>325000</v>
      </c>
    </row>
    <row r="10404" spans="5:5" x14ac:dyDescent="0.25">
      <c r="E10404" s="31">
        <v>320000</v>
      </c>
    </row>
    <row r="10405" spans="5:5" x14ac:dyDescent="0.25">
      <c r="E10405" s="31">
        <v>318000</v>
      </c>
    </row>
    <row r="10406" spans="5:5" x14ac:dyDescent="0.25">
      <c r="E10406" s="31">
        <v>318000</v>
      </c>
    </row>
    <row r="10407" spans="5:5" x14ac:dyDescent="0.25">
      <c r="E10407" s="31">
        <v>311000</v>
      </c>
    </row>
    <row r="10408" spans="5:5" x14ac:dyDescent="0.25">
      <c r="E10408" s="31">
        <v>308130</v>
      </c>
    </row>
    <row r="10409" spans="5:5" x14ac:dyDescent="0.25">
      <c r="E10409" s="31">
        <v>292000</v>
      </c>
    </row>
    <row r="10410" spans="5:5" x14ac:dyDescent="0.25">
      <c r="E10410" s="31">
        <v>287653</v>
      </c>
    </row>
    <row r="10411" spans="5:5" x14ac:dyDescent="0.25">
      <c r="E10411" s="31">
        <v>280000</v>
      </c>
    </row>
    <row r="10412" spans="5:5" x14ac:dyDescent="0.25">
      <c r="E10412" s="31">
        <v>280000</v>
      </c>
    </row>
    <row r="10413" spans="5:5" x14ac:dyDescent="0.25">
      <c r="E10413" s="31">
        <v>280000</v>
      </c>
    </row>
    <row r="10414" spans="5:5" x14ac:dyDescent="0.25">
      <c r="E10414" s="31">
        <v>272000</v>
      </c>
    </row>
    <row r="10415" spans="5:5" x14ac:dyDescent="0.25">
      <c r="E10415" s="31">
        <v>257000</v>
      </c>
    </row>
    <row r="10416" spans="5:5" x14ac:dyDescent="0.25">
      <c r="E10416" s="31">
        <v>255000</v>
      </c>
    </row>
    <row r="10417" spans="5:5" x14ac:dyDescent="0.25">
      <c r="E10417" s="31">
        <v>255000</v>
      </c>
    </row>
    <row r="10418" spans="5:5" x14ac:dyDescent="0.25">
      <c r="E10418" s="31">
        <v>244500</v>
      </c>
    </row>
    <row r="10419" spans="5:5" x14ac:dyDescent="0.25">
      <c r="E10419" s="31">
        <v>239900</v>
      </c>
    </row>
    <row r="10420" spans="5:5" x14ac:dyDescent="0.25">
      <c r="E10420" s="31">
        <v>230000</v>
      </c>
    </row>
    <row r="10421" spans="5:5" x14ac:dyDescent="0.25">
      <c r="E10421" s="31">
        <v>225000</v>
      </c>
    </row>
    <row r="10422" spans="5:5" x14ac:dyDescent="0.25">
      <c r="E10422" s="31">
        <v>222000</v>
      </c>
    </row>
    <row r="10423" spans="5:5" x14ac:dyDescent="0.25">
      <c r="E10423" s="31">
        <v>219000</v>
      </c>
    </row>
    <row r="10424" spans="5:5" x14ac:dyDescent="0.25">
      <c r="E10424" s="31">
        <v>212000</v>
      </c>
    </row>
    <row r="10425" spans="5:5" x14ac:dyDescent="0.25">
      <c r="E10425" s="31">
        <v>155000</v>
      </c>
    </row>
    <row r="10426" spans="5:5" x14ac:dyDescent="0.25">
      <c r="E10426" s="31">
        <v>3640000</v>
      </c>
    </row>
    <row r="10427" spans="5:5" x14ac:dyDescent="0.25">
      <c r="E10427" s="31">
        <v>400000</v>
      </c>
    </row>
    <row r="10428" spans="5:5" x14ac:dyDescent="0.25">
      <c r="E10428" s="31">
        <v>785000</v>
      </c>
    </row>
    <row r="10429" spans="5:5" x14ac:dyDescent="0.25">
      <c r="E10429" s="31">
        <v>475000</v>
      </c>
    </row>
    <row r="10430" spans="5:5" x14ac:dyDescent="0.25">
      <c r="E10430" s="31">
        <v>243400</v>
      </c>
    </row>
    <row r="10431" spans="5:5" x14ac:dyDescent="0.25">
      <c r="E10431" s="31">
        <v>7700000</v>
      </c>
    </row>
    <row r="10432" spans="5:5" x14ac:dyDescent="0.25">
      <c r="E10432" s="31">
        <v>1450000</v>
      </c>
    </row>
    <row r="10433" spans="5:5" x14ac:dyDescent="0.25">
      <c r="E10433" s="31">
        <v>1450000</v>
      </c>
    </row>
    <row r="10434" spans="5:5" x14ac:dyDescent="0.25">
      <c r="E10434" s="31">
        <v>1210000</v>
      </c>
    </row>
    <row r="10435" spans="5:5" x14ac:dyDescent="0.25">
      <c r="E10435" s="31">
        <v>979700</v>
      </c>
    </row>
    <row r="10436" spans="5:5" x14ac:dyDescent="0.25">
      <c r="E10436" s="31">
        <v>920000</v>
      </c>
    </row>
    <row r="10437" spans="5:5" x14ac:dyDescent="0.25">
      <c r="E10437" s="31">
        <v>842500</v>
      </c>
    </row>
    <row r="10438" spans="5:5" x14ac:dyDescent="0.25">
      <c r="E10438" s="31">
        <v>785500</v>
      </c>
    </row>
    <row r="10439" spans="5:5" x14ac:dyDescent="0.25">
      <c r="E10439" s="31">
        <v>775000</v>
      </c>
    </row>
    <row r="10440" spans="5:5" x14ac:dyDescent="0.25">
      <c r="E10440" s="31">
        <v>755000</v>
      </c>
    </row>
    <row r="10441" spans="5:5" x14ac:dyDescent="0.25">
      <c r="E10441" s="31">
        <v>733000</v>
      </c>
    </row>
    <row r="10442" spans="5:5" x14ac:dyDescent="0.25">
      <c r="E10442" s="31">
        <v>725000</v>
      </c>
    </row>
    <row r="10443" spans="5:5" x14ac:dyDescent="0.25">
      <c r="E10443" s="31">
        <v>710000</v>
      </c>
    </row>
    <row r="10444" spans="5:5" x14ac:dyDescent="0.25">
      <c r="E10444" s="31">
        <v>706000</v>
      </c>
    </row>
    <row r="10445" spans="5:5" x14ac:dyDescent="0.25">
      <c r="E10445" s="31">
        <v>695000</v>
      </c>
    </row>
    <row r="10446" spans="5:5" x14ac:dyDescent="0.25">
      <c r="E10446" s="31">
        <v>650000</v>
      </c>
    </row>
    <row r="10447" spans="5:5" x14ac:dyDescent="0.25">
      <c r="E10447" s="31">
        <v>645000</v>
      </c>
    </row>
    <row r="10448" spans="5:5" x14ac:dyDescent="0.25">
      <c r="E10448" s="31">
        <v>640000</v>
      </c>
    </row>
    <row r="10449" spans="5:5" x14ac:dyDescent="0.25">
      <c r="E10449" s="31">
        <v>635250</v>
      </c>
    </row>
    <row r="10450" spans="5:5" x14ac:dyDescent="0.25">
      <c r="E10450" s="31">
        <v>625000</v>
      </c>
    </row>
    <row r="10451" spans="5:5" x14ac:dyDescent="0.25">
      <c r="E10451" s="31">
        <v>625000</v>
      </c>
    </row>
    <row r="10452" spans="5:5" x14ac:dyDescent="0.25">
      <c r="E10452" s="31">
        <v>623000</v>
      </c>
    </row>
    <row r="10453" spans="5:5" x14ac:dyDescent="0.25">
      <c r="E10453" s="31">
        <v>577450</v>
      </c>
    </row>
    <row r="10454" spans="5:5" x14ac:dyDescent="0.25">
      <c r="E10454" s="31">
        <v>575575</v>
      </c>
    </row>
    <row r="10455" spans="5:5" x14ac:dyDescent="0.25">
      <c r="E10455" s="31">
        <v>559000</v>
      </c>
    </row>
    <row r="10456" spans="5:5" x14ac:dyDescent="0.25">
      <c r="E10456" s="31">
        <v>541800</v>
      </c>
    </row>
    <row r="10457" spans="5:5" x14ac:dyDescent="0.25">
      <c r="E10457" s="31">
        <v>540000</v>
      </c>
    </row>
    <row r="10458" spans="5:5" x14ac:dyDescent="0.25">
      <c r="E10458" s="31">
        <v>526000</v>
      </c>
    </row>
    <row r="10459" spans="5:5" x14ac:dyDescent="0.25">
      <c r="E10459" s="31">
        <v>495000</v>
      </c>
    </row>
    <row r="10460" spans="5:5" x14ac:dyDescent="0.25">
      <c r="E10460" s="31">
        <v>491000</v>
      </c>
    </row>
    <row r="10461" spans="5:5" x14ac:dyDescent="0.25">
      <c r="E10461" s="31">
        <v>480000</v>
      </c>
    </row>
    <row r="10462" spans="5:5" x14ac:dyDescent="0.25">
      <c r="E10462" s="31">
        <v>471750</v>
      </c>
    </row>
    <row r="10463" spans="5:5" x14ac:dyDescent="0.25">
      <c r="E10463" s="31">
        <v>470000</v>
      </c>
    </row>
    <row r="10464" spans="5:5" x14ac:dyDescent="0.25">
      <c r="E10464" s="31">
        <v>453500</v>
      </c>
    </row>
    <row r="10465" spans="5:5" x14ac:dyDescent="0.25">
      <c r="E10465" s="31">
        <v>435000</v>
      </c>
    </row>
    <row r="10466" spans="5:5" x14ac:dyDescent="0.25">
      <c r="E10466" s="31">
        <v>432900</v>
      </c>
    </row>
    <row r="10467" spans="5:5" x14ac:dyDescent="0.25">
      <c r="E10467" s="31">
        <v>411000</v>
      </c>
    </row>
    <row r="10468" spans="5:5" x14ac:dyDescent="0.25">
      <c r="E10468" s="31">
        <v>400000</v>
      </c>
    </row>
    <row r="10469" spans="5:5" x14ac:dyDescent="0.25">
      <c r="E10469" s="31">
        <v>395000</v>
      </c>
    </row>
    <row r="10470" spans="5:5" x14ac:dyDescent="0.25">
      <c r="E10470" s="31">
        <v>393500</v>
      </c>
    </row>
    <row r="10471" spans="5:5" x14ac:dyDescent="0.25">
      <c r="E10471" s="31">
        <v>390000</v>
      </c>
    </row>
    <row r="10472" spans="5:5" x14ac:dyDescent="0.25">
      <c r="E10472" s="31">
        <v>389000</v>
      </c>
    </row>
    <row r="10473" spans="5:5" x14ac:dyDescent="0.25">
      <c r="E10473" s="31">
        <v>380000</v>
      </c>
    </row>
    <row r="10474" spans="5:5" x14ac:dyDescent="0.25">
      <c r="E10474" s="31">
        <v>365000</v>
      </c>
    </row>
    <row r="10475" spans="5:5" x14ac:dyDescent="0.25">
      <c r="E10475" s="31">
        <v>360000</v>
      </c>
    </row>
    <row r="10476" spans="5:5" x14ac:dyDescent="0.25">
      <c r="E10476" s="31">
        <v>359000</v>
      </c>
    </row>
    <row r="10477" spans="5:5" x14ac:dyDescent="0.25">
      <c r="E10477" s="31">
        <v>357000</v>
      </c>
    </row>
    <row r="10478" spans="5:5" x14ac:dyDescent="0.25">
      <c r="E10478" s="31">
        <v>349950</v>
      </c>
    </row>
    <row r="10479" spans="5:5" x14ac:dyDescent="0.25">
      <c r="E10479" s="31">
        <v>345000</v>
      </c>
    </row>
    <row r="10480" spans="5:5" x14ac:dyDescent="0.25">
      <c r="E10480" s="31">
        <v>345000</v>
      </c>
    </row>
    <row r="10481" spans="5:5" x14ac:dyDescent="0.25">
      <c r="E10481" s="31">
        <v>330000</v>
      </c>
    </row>
    <row r="10482" spans="5:5" x14ac:dyDescent="0.25">
      <c r="E10482" s="31">
        <v>325000</v>
      </c>
    </row>
    <row r="10483" spans="5:5" x14ac:dyDescent="0.25">
      <c r="E10483" s="31">
        <v>321000</v>
      </c>
    </row>
    <row r="10484" spans="5:5" x14ac:dyDescent="0.25">
      <c r="E10484" s="31">
        <v>318888</v>
      </c>
    </row>
    <row r="10485" spans="5:5" x14ac:dyDescent="0.25">
      <c r="E10485" s="31">
        <v>305000</v>
      </c>
    </row>
    <row r="10486" spans="5:5" x14ac:dyDescent="0.25">
      <c r="E10486" s="31">
        <v>300000</v>
      </c>
    </row>
    <row r="10487" spans="5:5" x14ac:dyDescent="0.25">
      <c r="E10487" s="31">
        <v>290000</v>
      </c>
    </row>
    <row r="10488" spans="5:5" x14ac:dyDescent="0.25">
      <c r="E10488" s="31">
        <v>246000</v>
      </c>
    </row>
    <row r="10489" spans="5:5" x14ac:dyDescent="0.25">
      <c r="E10489" s="31">
        <v>230000</v>
      </c>
    </row>
    <row r="10490" spans="5:5" x14ac:dyDescent="0.25">
      <c r="E10490" s="31">
        <v>221900</v>
      </c>
    </row>
    <row r="10491" spans="5:5" x14ac:dyDescent="0.25">
      <c r="E10491" s="31">
        <v>208950</v>
      </c>
    </row>
    <row r="10492" spans="5:5" x14ac:dyDescent="0.25">
      <c r="E10492" s="31">
        <v>194990</v>
      </c>
    </row>
    <row r="10493" spans="5:5" x14ac:dyDescent="0.25">
      <c r="E10493" s="31">
        <v>4000000</v>
      </c>
    </row>
    <row r="10494" spans="5:5" x14ac:dyDescent="0.25">
      <c r="E10494" s="31">
        <v>1950000</v>
      </c>
    </row>
    <row r="10495" spans="5:5" x14ac:dyDescent="0.25">
      <c r="E10495" s="31">
        <v>1780000</v>
      </c>
    </row>
    <row r="10496" spans="5:5" x14ac:dyDescent="0.25">
      <c r="E10496" s="31">
        <v>1440000</v>
      </c>
    </row>
    <row r="10497" spans="5:5" x14ac:dyDescent="0.25">
      <c r="E10497" s="31">
        <v>1150000</v>
      </c>
    </row>
    <row r="10498" spans="5:5" x14ac:dyDescent="0.25">
      <c r="E10498" s="31">
        <v>1100000</v>
      </c>
    </row>
    <row r="10499" spans="5:5" x14ac:dyDescent="0.25">
      <c r="E10499" s="31">
        <v>999950</v>
      </c>
    </row>
    <row r="10500" spans="5:5" x14ac:dyDescent="0.25">
      <c r="E10500" s="31">
        <v>962000</v>
      </c>
    </row>
    <row r="10501" spans="5:5" x14ac:dyDescent="0.25">
      <c r="E10501" s="31">
        <v>920000</v>
      </c>
    </row>
    <row r="10502" spans="5:5" x14ac:dyDescent="0.25">
      <c r="E10502" s="31">
        <v>898000</v>
      </c>
    </row>
    <row r="10503" spans="5:5" x14ac:dyDescent="0.25">
      <c r="E10503" s="31">
        <v>896000</v>
      </c>
    </row>
    <row r="10504" spans="5:5" x14ac:dyDescent="0.25">
      <c r="E10504" s="31">
        <v>850000</v>
      </c>
    </row>
    <row r="10505" spans="5:5" x14ac:dyDescent="0.25">
      <c r="E10505" s="31">
        <v>850000</v>
      </c>
    </row>
    <row r="10506" spans="5:5" x14ac:dyDescent="0.25">
      <c r="E10506" s="31">
        <v>811000</v>
      </c>
    </row>
    <row r="10507" spans="5:5" x14ac:dyDescent="0.25">
      <c r="E10507" s="31">
        <v>760000</v>
      </c>
    </row>
    <row r="10508" spans="5:5" x14ac:dyDescent="0.25">
      <c r="E10508" s="31">
        <v>750000</v>
      </c>
    </row>
    <row r="10509" spans="5:5" x14ac:dyDescent="0.25">
      <c r="E10509" s="31">
        <v>705000</v>
      </c>
    </row>
    <row r="10510" spans="5:5" x14ac:dyDescent="0.25">
      <c r="E10510" s="31">
        <v>702000</v>
      </c>
    </row>
    <row r="10511" spans="5:5" x14ac:dyDescent="0.25">
      <c r="E10511" s="31">
        <v>692500</v>
      </c>
    </row>
    <row r="10512" spans="5:5" x14ac:dyDescent="0.25">
      <c r="E10512" s="31">
        <v>687500</v>
      </c>
    </row>
    <row r="10513" spans="5:5" x14ac:dyDescent="0.25">
      <c r="E10513" s="31">
        <v>680000</v>
      </c>
    </row>
    <row r="10514" spans="5:5" x14ac:dyDescent="0.25">
      <c r="E10514" s="31">
        <v>669950</v>
      </c>
    </row>
    <row r="10515" spans="5:5" x14ac:dyDescent="0.25">
      <c r="E10515" s="31">
        <v>649000</v>
      </c>
    </row>
    <row r="10516" spans="5:5" x14ac:dyDescent="0.25">
      <c r="E10516" s="31">
        <v>640000</v>
      </c>
    </row>
    <row r="10517" spans="5:5" x14ac:dyDescent="0.25">
      <c r="E10517" s="31">
        <v>639983</v>
      </c>
    </row>
    <row r="10518" spans="5:5" x14ac:dyDescent="0.25">
      <c r="E10518" s="31">
        <v>625000</v>
      </c>
    </row>
    <row r="10519" spans="5:5" x14ac:dyDescent="0.25">
      <c r="E10519" s="31">
        <v>619500</v>
      </c>
    </row>
    <row r="10520" spans="5:5" x14ac:dyDescent="0.25">
      <c r="E10520" s="31">
        <v>612000</v>
      </c>
    </row>
    <row r="10521" spans="5:5" x14ac:dyDescent="0.25">
      <c r="E10521" s="31">
        <v>610685</v>
      </c>
    </row>
    <row r="10522" spans="5:5" x14ac:dyDescent="0.25">
      <c r="E10522" s="31">
        <v>610000</v>
      </c>
    </row>
    <row r="10523" spans="5:5" x14ac:dyDescent="0.25">
      <c r="E10523" s="31">
        <v>591975</v>
      </c>
    </row>
    <row r="10524" spans="5:5" x14ac:dyDescent="0.25">
      <c r="E10524" s="31">
        <v>589000</v>
      </c>
    </row>
    <row r="10525" spans="5:5" x14ac:dyDescent="0.25">
      <c r="E10525" s="31">
        <v>584950</v>
      </c>
    </row>
    <row r="10526" spans="5:5" x14ac:dyDescent="0.25">
      <c r="E10526" s="31">
        <v>561000</v>
      </c>
    </row>
    <row r="10527" spans="5:5" x14ac:dyDescent="0.25">
      <c r="E10527" s="31">
        <v>550000</v>
      </c>
    </row>
    <row r="10528" spans="5:5" x14ac:dyDescent="0.25">
      <c r="E10528" s="31">
        <v>550000</v>
      </c>
    </row>
    <row r="10529" spans="5:5" x14ac:dyDescent="0.25">
      <c r="E10529" s="31">
        <v>542950</v>
      </c>
    </row>
    <row r="10530" spans="5:5" x14ac:dyDescent="0.25">
      <c r="E10530" s="31">
        <v>540000</v>
      </c>
    </row>
    <row r="10531" spans="5:5" x14ac:dyDescent="0.25">
      <c r="E10531" s="31">
        <v>515100</v>
      </c>
    </row>
    <row r="10532" spans="5:5" x14ac:dyDescent="0.25">
      <c r="E10532" s="31">
        <v>515000</v>
      </c>
    </row>
    <row r="10533" spans="5:5" x14ac:dyDescent="0.25">
      <c r="E10533" s="31">
        <v>509250</v>
      </c>
    </row>
    <row r="10534" spans="5:5" x14ac:dyDescent="0.25">
      <c r="E10534" s="31">
        <v>508000</v>
      </c>
    </row>
    <row r="10535" spans="5:5" x14ac:dyDescent="0.25">
      <c r="E10535" s="31">
        <v>485000</v>
      </c>
    </row>
    <row r="10536" spans="5:5" x14ac:dyDescent="0.25">
      <c r="E10536" s="31">
        <v>460000</v>
      </c>
    </row>
    <row r="10537" spans="5:5" x14ac:dyDescent="0.25">
      <c r="E10537" s="31">
        <v>455000</v>
      </c>
    </row>
    <row r="10538" spans="5:5" x14ac:dyDescent="0.25">
      <c r="E10538" s="31">
        <v>445800</v>
      </c>
    </row>
    <row r="10539" spans="5:5" x14ac:dyDescent="0.25">
      <c r="E10539" s="31">
        <v>445000</v>
      </c>
    </row>
    <row r="10540" spans="5:5" x14ac:dyDescent="0.25">
      <c r="E10540" s="31">
        <v>443500</v>
      </c>
    </row>
    <row r="10541" spans="5:5" x14ac:dyDescent="0.25">
      <c r="E10541" s="31">
        <v>441500</v>
      </c>
    </row>
    <row r="10542" spans="5:5" x14ac:dyDescent="0.25">
      <c r="E10542" s="31">
        <v>439888</v>
      </c>
    </row>
    <row r="10543" spans="5:5" x14ac:dyDescent="0.25">
      <c r="E10543" s="31">
        <v>425000</v>
      </c>
    </row>
    <row r="10544" spans="5:5" x14ac:dyDescent="0.25">
      <c r="E10544" s="31">
        <v>420000</v>
      </c>
    </row>
    <row r="10545" spans="5:5" x14ac:dyDescent="0.25">
      <c r="E10545" s="31">
        <v>420000</v>
      </c>
    </row>
    <row r="10546" spans="5:5" x14ac:dyDescent="0.25">
      <c r="E10546" s="31">
        <v>419354</v>
      </c>
    </row>
    <row r="10547" spans="5:5" x14ac:dyDescent="0.25">
      <c r="E10547" s="31">
        <v>403000</v>
      </c>
    </row>
    <row r="10548" spans="5:5" x14ac:dyDescent="0.25">
      <c r="E10548" s="31">
        <v>400000</v>
      </c>
    </row>
    <row r="10549" spans="5:5" x14ac:dyDescent="0.25">
      <c r="E10549" s="31">
        <v>399500</v>
      </c>
    </row>
    <row r="10550" spans="5:5" x14ac:dyDescent="0.25">
      <c r="E10550" s="31">
        <v>397000</v>
      </c>
    </row>
    <row r="10551" spans="5:5" x14ac:dyDescent="0.25">
      <c r="E10551" s="31">
        <v>390000</v>
      </c>
    </row>
    <row r="10552" spans="5:5" x14ac:dyDescent="0.25">
      <c r="E10552" s="31">
        <v>389950</v>
      </c>
    </row>
    <row r="10553" spans="5:5" x14ac:dyDescent="0.25">
      <c r="E10553" s="31">
        <v>387500</v>
      </c>
    </row>
    <row r="10554" spans="5:5" x14ac:dyDescent="0.25">
      <c r="E10554" s="31">
        <v>385000</v>
      </c>
    </row>
    <row r="10555" spans="5:5" x14ac:dyDescent="0.25">
      <c r="E10555" s="31">
        <v>370000</v>
      </c>
    </row>
    <row r="10556" spans="5:5" x14ac:dyDescent="0.25">
      <c r="E10556" s="31">
        <v>367000</v>
      </c>
    </row>
    <row r="10557" spans="5:5" x14ac:dyDescent="0.25">
      <c r="E10557" s="31">
        <v>360000</v>
      </c>
    </row>
    <row r="10558" spans="5:5" x14ac:dyDescent="0.25">
      <c r="E10558" s="31">
        <v>355000</v>
      </c>
    </row>
    <row r="10559" spans="5:5" x14ac:dyDescent="0.25">
      <c r="E10559" s="31">
        <v>345000</v>
      </c>
    </row>
    <row r="10560" spans="5:5" x14ac:dyDescent="0.25">
      <c r="E10560" s="31">
        <v>338000</v>
      </c>
    </row>
    <row r="10561" spans="5:5" x14ac:dyDescent="0.25">
      <c r="E10561" s="31">
        <v>329900</v>
      </c>
    </row>
    <row r="10562" spans="5:5" x14ac:dyDescent="0.25">
      <c r="E10562" s="31">
        <v>325000</v>
      </c>
    </row>
    <row r="10563" spans="5:5" x14ac:dyDescent="0.25">
      <c r="E10563" s="31">
        <v>319990</v>
      </c>
    </row>
    <row r="10564" spans="5:5" x14ac:dyDescent="0.25">
      <c r="E10564" s="31">
        <v>319500</v>
      </c>
    </row>
    <row r="10565" spans="5:5" x14ac:dyDescent="0.25">
      <c r="E10565" s="31">
        <v>313000</v>
      </c>
    </row>
    <row r="10566" spans="5:5" x14ac:dyDescent="0.25">
      <c r="E10566" s="31">
        <v>300000</v>
      </c>
    </row>
    <row r="10567" spans="5:5" x14ac:dyDescent="0.25">
      <c r="E10567" s="31">
        <v>297000</v>
      </c>
    </row>
    <row r="10568" spans="5:5" x14ac:dyDescent="0.25">
      <c r="E10568" s="31">
        <v>285000</v>
      </c>
    </row>
    <row r="10569" spans="5:5" x14ac:dyDescent="0.25">
      <c r="E10569" s="31">
        <v>280000</v>
      </c>
    </row>
    <row r="10570" spans="5:5" x14ac:dyDescent="0.25">
      <c r="E10570" s="31">
        <v>278000</v>
      </c>
    </row>
    <row r="10571" spans="5:5" x14ac:dyDescent="0.25">
      <c r="E10571" s="31">
        <v>271115</v>
      </c>
    </row>
    <row r="10572" spans="5:5" x14ac:dyDescent="0.25">
      <c r="E10572" s="31">
        <v>265000</v>
      </c>
    </row>
    <row r="10573" spans="5:5" x14ac:dyDescent="0.25">
      <c r="E10573" s="31">
        <v>262500</v>
      </c>
    </row>
    <row r="10574" spans="5:5" x14ac:dyDescent="0.25">
      <c r="E10574" s="31">
        <v>260000</v>
      </c>
    </row>
    <row r="10575" spans="5:5" x14ac:dyDescent="0.25">
      <c r="E10575" s="31">
        <v>225000</v>
      </c>
    </row>
    <row r="10576" spans="5:5" x14ac:dyDescent="0.25">
      <c r="E10576" s="31">
        <v>225000</v>
      </c>
    </row>
    <row r="10577" spans="5:5" x14ac:dyDescent="0.25">
      <c r="E10577" s="31">
        <v>218500</v>
      </c>
    </row>
    <row r="10578" spans="5:5" x14ac:dyDescent="0.25">
      <c r="E10578" s="31">
        <v>195000</v>
      </c>
    </row>
    <row r="10579" spans="5:5" x14ac:dyDescent="0.25">
      <c r="E10579" s="31">
        <v>145000</v>
      </c>
    </row>
    <row r="10580" spans="5:5" x14ac:dyDescent="0.25">
      <c r="E10580" s="31">
        <v>125000</v>
      </c>
    </row>
    <row r="10581" spans="5:5" x14ac:dyDescent="0.25">
      <c r="E10581" s="31">
        <v>89000</v>
      </c>
    </row>
    <row r="10582" spans="5:5" x14ac:dyDescent="0.25">
      <c r="E10582" s="31">
        <v>1960000</v>
      </c>
    </row>
    <row r="10583" spans="5:5" x14ac:dyDescent="0.25">
      <c r="E10583" s="31">
        <v>1860000</v>
      </c>
    </row>
    <row r="10584" spans="5:5" x14ac:dyDescent="0.25">
      <c r="E10584" s="31">
        <v>1660000</v>
      </c>
    </row>
    <row r="10585" spans="5:5" x14ac:dyDescent="0.25">
      <c r="E10585" s="31">
        <v>1540000</v>
      </c>
    </row>
    <row r="10586" spans="5:5" x14ac:dyDescent="0.25">
      <c r="E10586" s="31">
        <v>1200000</v>
      </c>
    </row>
    <row r="10587" spans="5:5" x14ac:dyDescent="0.25">
      <c r="E10587" s="31">
        <v>1150000</v>
      </c>
    </row>
    <row r="10588" spans="5:5" x14ac:dyDescent="0.25">
      <c r="E10588" s="31">
        <v>1110000</v>
      </c>
    </row>
    <row r="10589" spans="5:5" x14ac:dyDescent="0.25">
      <c r="E10589" s="31">
        <v>1070000</v>
      </c>
    </row>
    <row r="10590" spans="5:5" x14ac:dyDescent="0.25">
      <c r="E10590" s="31">
        <v>1050000</v>
      </c>
    </row>
    <row r="10591" spans="5:5" x14ac:dyDescent="0.25">
      <c r="E10591" s="31">
        <v>1030000</v>
      </c>
    </row>
    <row r="10592" spans="5:5" x14ac:dyDescent="0.25">
      <c r="E10592" s="31">
        <v>825000</v>
      </c>
    </row>
    <row r="10593" spans="5:5" x14ac:dyDescent="0.25">
      <c r="E10593" s="31">
        <v>815000</v>
      </c>
    </row>
    <row r="10594" spans="5:5" x14ac:dyDescent="0.25">
      <c r="E10594" s="31">
        <v>795000</v>
      </c>
    </row>
    <row r="10595" spans="5:5" x14ac:dyDescent="0.25">
      <c r="E10595" s="31">
        <v>765000</v>
      </c>
    </row>
    <row r="10596" spans="5:5" x14ac:dyDescent="0.25">
      <c r="E10596" s="31">
        <v>760000</v>
      </c>
    </row>
    <row r="10597" spans="5:5" x14ac:dyDescent="0.25">
      <c r="E10597" s="31">
        <v>760000</v>
      </c>
    </row>
    <row r="10598" spans="5:5" x14ac:dyDescent="0.25">
      <c r="E10598" s="31">
        <v>750000</v>
      </c>
    </row>
    <row r="10599" spans="5:5" x14ac:dyDescent="0.25">
      <c r="E10599" s="31">
        <v>745000</v>
      </c>
    </row>
    <row r="10600" spans="5:5" x14ac:dyDescent="0.25">
      <c r="E10600" s="31">
        <v>739500</v>
      </c>
    </row>
    <row r="10601" spans="5:5" x14ac:dyDescent="0.25">
      <c r="E10601" s="31">
        <v>730000</v>
      </c>
    </row>
    <row r="10602" spans="5:5" x14ac:dyDescent="0.25">
      <c r="E10602" s="31">
        <v>730000</v>
      </c>
    </row>
    <row r="10603" spans="5:5" x14ac:dyDescent="0.25">
      <c r="E10603" s="31">
        <v>665000</v>
      </c>
    </row>
    <row r="10604" spans="5:5" x14ac:dyDescent="0.25">
      <c r="E10604" s="31">
        <v>625000</v>
      </c>
    </row>
    <row r="10605" spans="5:5" x14ac:dyDescent="0.25">
      <c r="E10605" s="31">
        <v>622000</v>
      </c>
    </row>
    <row r="10606" spans="5:5" x14ac:dyDescent="0.25">
      <c r="E10606" s="31">
        <v>620000</v>
      </c>
    </row>
    <row r="10607" spans="5:5" x14ac:dyDescent="0.25">
      <c r="E10607" s="31">
        <v>610000</v>
      </c>
    </row>
    <row r="10608" spans="5:5" x14ac:dyDescent="0.25">
      <c r="E10608" s="31">
        <v>600000</v>
      </c>
    </row>
    <row r="10609" spans="5:5" x14ac:dyDescent="0.25">
      <c r="E10609" s="31">
        <v>588000</v>
      </c>
    </row>
    <row r="10610" spans="5:5" x14ac:dyDescent="0.25">
      <c r="E10610" s="31">
        <v>550120</v>
      </c>
    </row>
    <row r="10611" spans="5:5" x14ac:dyDescent="0.25">
      <c r="E10611" s="31">
        <v>535000</v>
      </c>
    </row>
    <row r="10612" spans="5:5" x14ac:dyDescent="0.25">
      <c r="E10612" s="31">
        <v>525000</v>
      </c>
    </row>
    <row r="10613" spans="5:5" x14ac:dyDescent="0.25">
      <c r="E10613" s="31">
        <v>511200</v>
      </c>
    </row>
    <row r="10614" spans="5:5" x14ac:dyDescent="0.25">
      <c r="E10614" s="31">
        <v>505000</v>
      </c>
    </row>
    <row r="10615" spans="5:5" x14ac:dyDescent="0.25">
      <c r="E10615" s="31">
        <v>505000</v>
      </c>
    </row>
    <row r="10616" spans="5:5" x14ac:dyDescent="0.25">
      <c r="E10616" s="31">
        <v>500000</v>
      </c>
    </row>
    <row r="10617" spans="5:5" x14ac:dyDescent="0.25">
      <c r="E10617" s="31">
        <v>494950</v>
      </c>
    </row>
    <row r="10618" spans="5:5" x14ac:dyDescent="0.25">
      <c r="E10618" s="31">
        <v>478000</v>
      </c>
    </row>
    <row r="10619" spans="5:5" x14ac:dyDescent="0.25">
      <c r="E10619" s="31">
        <v>478000</v>
      </c>
    </row>
    <row r="10620" spans="5:5" x14ac:dyDescent="0.25">
      <c r="E10620" s="31">
        <v>473000</v>
      </c>
    </row>
    <row r="10621" spans="5:5" x14ac:dyDescent="0.25">
      <c r="E10621" s="31">
        <v>440000</v>
      </c>
    </row>
    <row r="10622" spans="5:5" x14ac:dyDescent="0.25">
      <c r="E10622" s="31">
        <v>433000</v>
      </c>
    </row>
    <row r="10623" spans="5:5" x14ac:dyDescent="0.25">
      <c r="E10623" s="31">
        <v>425000</v>
      </c>
    </row>
    <row r="10624" spans="5:5" x14ac:dyDescent="0.25">
      <c r="E10624" s="31">
        <v>420000</v>
      </c>
    </row>
    <row r="10625" spans="5:5" x14ac:dyDescent="0.25">
      <c r="E10625" s="31">
        <v>414950</v>
      </c>
    </row>
    <row r="10626" spans="5:5" x14ac:dyDescent="0.25">
      <c r="E10626" s="31">
        <v>413107</v>
      </c>
    </row>
    <row r="10627" spans="5:5" x14ac:dyDescent="0.25">
      <c r="E10627" s="31">
        <v>383000</v>
      </c>
    </row>
    <row r="10628" spans="5:5" x14ac:dyDescent="0.25">
      <c r="E10628" s="31">
        <v>350000</v>
      </c>
    </row>
    <row r="10629" spans="5:5" x14ac:dyDescent="0.25">
      <c r="E10629" s="31">
        <v>349900</v>
      </c>
    </row>
    <row r="10630" spans="5:5" x14ac:dyDescent="0.25">
      <c r="E10630" s="31">
        <v>343000</v>
      </c>
    </row>
    <row r="10631" spans="5:5" x14ac:dyDescent="0.25">
      <c r="E10631" s="31">
        <v>337000</v>
      </c>
    </row>
    <row r="10632" spans="5:5" x14ac:dyDescent="0.25">
      <c r="E10632" s="31">
        <v>335000</v>
      </c>
    </row>
    <row r="10633" spans="5:5" x14ac:dyDescent="0.25">
      <c r="E10633" s="31">
        <v>333000</v>
      </c>
    </row>
    <row r="10634" spans="5:5" x14ac:dyDescent="0.25">
      <c r="E10634" s="31">
        <v>332000</v>
      </c>
    </row>
    <row r="10635" spans="5:5" x14ac:dyDescent="0.25">
      <c r="E10635" s="31">
        <v>330000</v>
      </c>
    </row>
    <row r="10636" spans="5:5" x14ac:dyDescent="0.25">
      <c r="E10636" s="31">
        <v>329950</v>
      </c>
    </row>
    <row r="10637" spans="5:5" x14ac:dyDescent="0.25">
      <c r="E10637" s="31">
        <v>329000</v>
      </c>
    </row>
    <row r="10638" spans="5:5" x14ac:dyDescent="0.25">
      <c r="E10638" s="31">
        <v>325000</v>
      </c>
    </row>
    <row r="10639" spans="5:5" x14ac:dyDescent="0.25">
      <c r="E10639" s="31">
        <v>325000</v>
      </c>
    </row>
    <row r="10640" spans="5:5" x14ac:dyDescent="0.25">
      <c r="E10640" s="31">
        <v>319950</v>
      </c>
    </row>
    <row r="10641" spans="5:5" x14ac:dyDescent="0.25">
      <c r="E10641" s="31">
        <v>315450</v>
      </c>
    </row>
    <row r="10642" spans="5:5" x14ac:dyDescent="0.25">
      <c r="E10642" s="31">
        <v>315000</v>
      </c>
    </row>
    <row r="10643" spans="5:5" x14ac:dyDescent="0.25">
      <c r="E10643" s="31">
        <v>310000</v>
      </c>
    </row>
    <row r="10644" spans="5:5" x14ac:dyDescent="0.25">
      <c r="E10644" s="31">
        <v>305000</v>
      </c>
    </row>
    <row r="10645" spans="5:5" x14ac:dyDescent="0.25">
      <c r="E10645" s="31">
        <v>300000</v>
      </c>
    </row>
    <row r="10646" spans="5:5" x14ac:dyDescent="0.25">
      <c r="E10646" s="31">
        <v>298900</v>
      </c>
    </row>
    <row r="10647" spans="5:5" x14ac:dyDescent="0.25">
      <c r="E10647" s="31">
        <v>279000</v>
      </c>
    </row>
    <row r="10648" spans="5:5" x14ac:dyDescent="0.25">
      <c r="E10648" s="31">
        <v>273000</v>
      </c>
    </row>
    <row r="10649" spans="5:5" x14ac:dyDescent="0.25">
      <c r="E10649" s="31">
        <v>270000</v>
      </c>
    </row>
    <row r="10650" spans="5:5" x14ac:dyDescent="0.25">
      <c r="E10650" s="31">
        <v>266950</v>
      </c>
    </row>
    <row r="10651" spans="5:5" x14ac:dyDescent="0.25">
      <c r="E10651" s="31">
        <v>266000</v>
      </c>
    </row>
    <row r="10652" spans="5:5" x14ac:dyDescent="0.25">
      <c r="E10652" s="31">
        <v>261000</v>
      </c>
    </row>
    <row r="10653" spans="5:5" x14ac:dyDescent="0.25">
      <c r="E10653" s="31">
        <v>260000</v>
      </c>
    </row>
    <row r="10654" spans="5:5" x14ac:dyDescent="0.25">
      <c r="E10654" s="31">
        <v>250000</v>
      </c>
    </row>
    <row r="10655" spans="5:5" x14ac:dyDescent="0.25">
      <c r="E10655" s="31">
        <v>250000</v>
      </c>
    </row>
    <row r="10656" spans="5:5" x14ac:dyDescent="0.25">
      <c r="E10656" s="31">
        <v>249000</v>
      </c>
    </row>
    <row r="10657" spans="5:5" x14ac:dyDescent="0.25">
      <c r="E10657" s="31">
        <v>245000</v>
      </c>
    </row>
    <row r="10658" spans="5:5" x14ac:dyDescent="0.25">
      <c r="E10658" s="31">
        <v>240000</v>
      </c>
    </row>
    <row r="10659" spans="5:5" x14ac:dyDescent="0.25">
      <c r="E10659" s="31">
        <v>235000</v>
      </c>
    </row>
    <row r="10660" spans="5:5" x14ac:dyDescent="0.25">
      <c r="E10660" s="31">
        <v>228950</v>
      </c>
    </row>
    <row r="10661" spans="5:5" x14ac:dyDescent="0.25">
      <c r="E10661" s="31">
        <v>221900</v>
      </c>
    </row>
    <row r="10662" spans="5:5" x14ac:dyDescent="0.25">
      <c r="E10662" s="31">
        <v>216650</v>
      </c>
    </row>
    <row r="10663" spans="5:5" x14ac:dyDescent="0.25">
      <c r="E10663" s="31">
        <v>216650</v>
      </c>
    </row>
    <row r="10664" spans="5:5" x14ac:dyDescent="0.25">
      <c r="E10664" s="31">
        <v>194000</v>
      </c>
    </row>
    <row r="10665" spans="5:5" x14ac:dyDescent="0.25">
      <c r="E10665" s="31">
        <v>187000</v>
      </c>
    </row>
    <row r="10666" spans="5:5" x14ac:dyDescent="0.25">
      <c r="E10666" s="31">
        <v>180500</v>
      </c>
    </row>
    <row r="10667" spans="5:5" x14ac:dyDescent="0.25">
      <c r="E10667" s="31">
        <v>1900000</v>
      </c>
    </row>
    <row r="10668" spans="5:5" x14ac:dyDescent="0.25">
      <c r="E10668" s="31">
        <v>1290000</v>
      </c>
    </row>
    <row r="10669" spans="5:5" x14ac:dyDescent="0.25">
      <c r="E10669" s="31">
        <v>989990</v>
      </c>
    </row>
    <row r="10670" spans="5:5" x14ac:dyDescent="0.25">
      <c r="E10670" s="31">
        <v>951250</v>
      </c>
    </row>
    <row r="10671" spans="5:5" x14ac:dyDescent="0.25">
      <c r="E10671" s="31">
        <v>930000</v>
      </c>
    </row>
    <row r="10672" spans="5:5" x14ac:dyDescent="0.25">
      <c r="E10672" s="31">
        <v>920000</v>
      </c>
    </row>
    <row r="10673" spans="5:5" x14ac:dyDescent="0.25">
      <c r="E10673" s="31">
        <v>915000</v>
      </c>
    </row>
    <row r="10674" spans="5:5" x14ac:dyDescent="0.25">
      <c r="E10674" s="31">
        <v>900000</v>
      </c>
    </row>
    <row r="10675" spans="5:5" x14ac:dyDescent="0.25">
      <c r="E10675" s="31">
        <v>865000</v>
      </c>
    </row>
    <row r="10676" spans="5:5" x14ac:dyDescent="0.25">
      <c r="E10676" s="31">
        <v>850000</v>
      </c>
    </row>
    <row r="10677" spans="5:5" x14ac:dyDescent="0.25">
      <c r="E10677" s="31">
        <v>810000</v>
      </c>
    </row>
    <row r="10678" spans="5:5" x14ac:dyDescent="0.25">
      <c r="E10678" s="31">
        <v>780000</v>
      </c>
    </row>
    <row r="10679" spans="5:5" x14ac:dyDescent="0.25">
      <c r="E10679" s="31">
        <v>780000</v>
      </c>
    </row>
    <row r="10680" spans="5:5" x14ac:dyDescent="0.25">
      <c r="E10680" s="31">
        <v>780000</v>
      </c>
    </row>
    <row r="10681" spans="5:5" x14ac:dyDescent="0.25">
      <c r="E10681" s="31">
        <v>779000</v>
      </c>
    </row>
    <row r="10682" spans="5:5" x14ac:dyDescent="0.25">
      <c r="E10682" s="31">
        <v>777000</v>
      </c>
    </row>
    <row r="10683" spans="5:5" x14ac:dyDescent="0.25">
      <c r="E10683" s="31">
        <v>775000</v>
      </c>
    </row>
    <row r="10684" spans="5:5" x14ac:dyDescent="0.25">
      <c r="E10684" s="31">
        <v>749000</v>
      </c>
    </row>
    <row r="10685" spans="5:5" x14ac:dyDescent="0.25">
      <c r="E10685" s="31">
        <v>728000</v>
      </c>
    </row>
    <row r="10686" spans="5:5" x14ac:dyDescent="0.25">
      <c r="E10686" s="31">
        <v>710000</v>
      </c>
    </row>
    <row r="10687" spans="5:5" x14ac:dyDescent="0.25">
      <c r="E10687" s="31">
        <v>700000</v>
      </c>
    </row>
    <row r="10688" spans="5:5" x14ac:dyDescent="0.25">
      <c r="E10688" s="31">
        <v>680000</v>
      </c>
    </row>
    <row r="10689" spans="5:5" x14ac:dyDescent="0.25">
      <c r="E10689" s="31">
        <v>630500</v>
      </c>
    </row>
    <row r="10690" spans="5:5" x14ac:dyDescent="0.25">
      <c r="E10690" s="31">
        <v>625000</v>
      </c>
    </row>
    <row r="10691" spans="5:5" x14ac:dyDescent="0.25">
      <c r="E10691" s="31">
        <v>618000</v>
      </c>
    </row>
    <row r="10692" spans="5:5" x14ac:dyDescent="0.25">
      <c r="E10692" s="31">
        <v>610000</v>
      </c>
    </row>
    <row r="10693" spans="5:5" x14ac:dyDescent="0.25">
      <c r="E10693" s="31">
        <v>590000</v>
      </c>
    </row>
    <row r="10694" spans="5:5" x14ac:dyDescent="0.25">
      <c r="E10694" s="31">
        <v>567500</v>
      </c>
    </row>
    <row r="10695" spans="5:5" x14ac:dyDescent="0.25">
      <c r="E10695" s="31">
        <v>561750</v>
      </c>
    </row>
    <row r="10696" spans="5:5" x14ac:dyDescent="0.25">
      <c r="E10696" s="31">
        <v>556000</v>
      </c>
    </row>
    <row r="10697" spans="5:5" x14ac:dyDescent="0.25">
      <c r="E10697" s="31">
        <v>550000</v>
      </c>
    </row>
    <row r="10698" spans="5:5" x14ac:dyDescent="0.25">
      <c r="E10698" s="31">
        <v>550000</v>
      </c>
    </row>
    <row r="10699" spans="5:5" x14ac:dyDescent="0.25">
      <c r="E10699" s="31">
        <v>535000</v>
      </c>
    </row>
    <row r="10700" spans="5:5" x14ac:dyDescent="0.25">
      <c r="E10700" s="31">
        <v>530000</v>
      </c>
    </row>
    <row r="10701" spans="5:5" x14ac:dyDescent="0.25">
      <c r="E10701" s="31">
        <v>530000</v>
      </c>
    </row>
    <row r="10702" spans="5:5" x14ac:dyDescent="0.25">
      <c r="E10702" s="31">
        <v>522500</v>
      </c>
    </row>
    <row r="10703" spans="5:5" x14ac:dyDescent="0.25">
      <c r="E10703" s="31">
        <v>500000</v>
      </c>
    </row>
    <row r="10704" spans="5:5" x14ac:dyDescent="0.25">
      <c r="E10704" s="31">
        <v>495000</v>
      </c>
    </row>
    <row r="10705" spans="5:5" x14ac:dyDescent="0.25">
      <c r="E10705" s="31">
        <v>495000</v>
      </c>
    </row>
    <row r="10706" spans="5:5" x14ac:dyDescent="0.25">
      <c r="E10706" s="31">
        <v>493000</v>
      </c>
    </row>
    <row r="10707" spans="5:5" x14ac:dyDescent="0.25">
      <c r="E10707" s="31">
        <v>485000</v>
      </c>
    </row>
    <row r="10708" spans="5:5" x14ac:dyDescent="0.25">
      <c r="E10708" s="31">
        <v>470000</v>
      </c>
    </row>
    <row r="10709" spans="5:5" x14ac:dyDescent="0.25">
      <c r="E10709" s="31">
        <v>464050</v>
      </c>
    </row>
    <row r="10710" spans="5:5" x14ac:dyDescent="0.25">
      <c r="E10710" s="31">
        <v>460000</v>
      </c>
    </row>
    <row r="10711" spans="5:5" x14ac:dyDescent="0.25">
      <c r="E10711" s="31">
        <v>459000</v>
      </c>
    </row>
    <row r="10712" spans="5:5" x14ac:dyDescent="0.25">
      <c r="E10712" s="31">
        <v>458500</v>
      </c>
    </row>
    <row r="10713" spans="5:5" x14ac:dyDescent="0.25">
      <c r="E10713" s="31">
        <v>450000</v>
      </c>
    </row>
    <row r="10714" spans="5:5" x14ac:dyDescent="0.25">
      <c r="E10714" s="31">
        <v>435000</v>
      </c>
    </row>
    <row r="10715" spans="5:5" x14ac:dyDescent="0.25">
      <c r="E10715" s="31">
        <v>419000</v>
      </c>
    </row>
    <row r="10716" spans="5:5" x14ac:dyDescent="0.25">
      <c r="E10716" s="31">
        <v>413000</v>
      </c>
    </row>
    <row r="10717" spans="5:5" x14ac:dyDescent="0.25">
      <c r="E10717" s="31">
        <v>403250</v>
      </c>
    </row>
    <row r="10718" spans="5:5" x14ac:dyDescent="0.25">
      <c r="E10718" s="31">
        <v>398651</v>
      </c>
    </row>
    <row r="10719" spans="5:5" x14ac:dyDescent="0.25">
      <c r="E10719" s="31">
        <v>381800</v>
      </c>
    </row>
    <row r="10720" spans="5:5" x14ac:dyDescent="0.25">
      <c r="E10720" s="31">
        <v>375000</v>
      </c>
    </row>
    <row r="10721" spans="5:5" x14ac:dyDescent="0.25">
      <c r="E10721" s="31">
        <v>370000</v>
      </c>
    </row>
    <row r="10722" spans="5:5" x14ac:dyDescent="0.25">
      <c r="E10722" s="31">
        <v>369000</v>
      </c>
    </row>
    <row r="10723" spans="5:5" x14ac:dyDescent="0.25">
      <c r="E10723" s="31">
        <v>363500</v>
      </c>
    </row>
    <row r="10724" spans="5:5" x14ac:dyDescent="0.25">
      <c r="E10724" s="31">
        <v>359950</v>
      </c>
    </row>
    <row r="10725" spans="5:5" x14ac:dyDescent="0.25">
      <c r="E10725" s="31">
        <v>355000</v>
      </c>
    </row>
    <row r="10726" spans="5:5" x14ac:dyDescent="0.25">
      <c r="E10726" s="31">
        <v>355000</v>
      </c>
    </row>
    <row r="10727" spans="5:5" x14ac:dyDescent="0.25">
      <c r="E10727" s="31">
        <v>345000</v>
      </c>
    </row>
    <row r="10728" spans="5:5" x14ac:dyDescent="0.25">
      <c r="E10728" s="31">
        <v>345000</v>
      </c>
    </row>
    <row r="10729" spans="5:5" x14ac:dyDescent="0.25">
      <c r="E10729" s="31">
        <v>343000</v>
      </c>
    </row>
    <row r="10730" spans="5:5" x14ac:dyDescent="0.25">
      <c r="E10730" s="31">
        <v>340000</v>
      </c>
    </row>
    <row r="10731" spans="5:5" x14ac:dyDescent="0.25">
      <c r="E10731" s="31">
        <v>315000</v>
      </c>
    </row>
    <row r="10732" spans="5:5" x14ac:dyDescent="0.25">
      <c r="E10732" s="31">
        <v>311300</v>
      </c>
    </row>
    <row r="10733" spans="5:5" x14ac:dyDescent="0.25">
      <c r="E10733" s="31">
        <v>310000</v>
      </c>
    </row>
    <row r="10734" spans="5:5" x14ac:dyDescent="0.25">
      <c r="E10734" s="31">
        <v>310000</v>
      </c>
    </row>
    <row r="10735" spans="5:5" x14ac:dyDescent="0.25">
      <c r="E10735" s="31">
        <v>305000</v>
      </c>
    </row>
    <row r="10736" spans="5:5" x14ac:dyDescent="0.25">
      <c r="E10736" s="31">
        <v>305000</v>
      </c>
    </row>
    <row r="10737" spans="5:5" x14ac:dyDescent="0.25">
      <c r="E10737" s="31">
        <v>287000</v>
      </c>
    </row>
    <row r="10738" spans="5:5" x14ac:dyDescent="0.25">
      <c r="E10738" s="31">
        <v>285000</v>
      </c>
    </row>
    <row r="10739" spans="5:5" x14ac:dyDescent="0.25">
      <c r="E10739" s="31">
        <v>285000</v>
      </c>
    </row>
    <row r="10740" spans="5:5" x14ac:dyDescent="0.25">
      <c r="E10740" s="31">
        <v>275000</v>
      </c>
    </row>
    <row r="10741" spans="5:5" x14ac:dyDescent="0.25">
      <c r="E10741" s="31">
        <v>275000</v>
      </c>
    </row>
    <row r="10742" spans="5:5" x14ac:dyDescent="0.25">
      <c r="E10742" s="31">
        <v>272000</v>
      </c>
    </row>
    <row r="10743" spans="5:5" x14ac:dyDescent="0.25">
      <c r="E10743" s="31">
        <v>270000</v>
      </c>
    </row>
    <row r="10744" spans="5:5" x14ac:dyDescent="0.25">
      <c r="E10744" s="31">
        <v>261000</v>
      </c>
    </row>
    <row r="10745" spans="5:5" x14ac:dyDescent="0.25">
      <c r="E10745" s="31">
        <v>249900</v>
      </c>
    </row>
    <row r="10746" spans="5:5" x14ac:dyDescent="0.25">
      <c r="E10746" s="31">
        <v>246000</v>
      </c>
    </row>
    <row r="10747" spans="5:5" x14ac:dyDescent="0.25">
      <c r="E10747" s="31">
        <v>242050</v>
      </c>
    </row>
    <row r="10748" spans="5:5" x14ac:dyDescent="0.25">
      <c r="E10748" s="31">
        <v>240000</v>
      </c>
    </row>
    <row r="10749" spans="5:5" x14ac:dyDescent="0.25">
      <c r="E10749" s="31">
        <v>240000</v>
      </c>
    </row>
    <row r="10750" spans="5:5" x14ac:dyDescent="0.25">
      <c r="E10750" s="31">
        <v>238000</v>
      </c>
    </row>
    <row r="10751" spans="5:5" x14ac:dyDescent="0.25">
      <c r="E10751" s="31">
        <v>235000</v>
      </c>
    </row>
    <row r="10752" spans="5:5" x14ac:dyDescent="0.25">
      <c r="E10752" s="31">
        <v>200000</v>
      </c>
    </row>
    <row r="10753" spans="5:5" x14ac:dyDescent="0.25">
      <c r="E10753" s="31">
        <v>199000</v>
      </c>
    </row>
    <row r="10754" spans="5:5" x14ac:dyDescent="0.25">
      <c r="E10754" s="31">
        <v>193500</v>
      </c>
    </row>
    <row r="10755" spans="5:5" x14ac:dyDescent="0.25">
      <c r="E10755" s="31">
        <v>154000</v>
      </c>
    </row>
    <row r="10756" spans="5:5" x14ac:dyDescent="0.25">
      <c r="E10756" s="31">
        <v>150000</v>
      </c>
    </row>
    <row r="10757" spans="5:5" x14ac:dyDescent="0.25">
      <c r="E10757" s="31">
        <v>1740000</v>
      </c>
    </row>
    <row r="10758" spans="5:5" x14ac:dyDescent="0.25">
      <c r="E10758" s="31">
        <v>1550000</v>
      </c>
    </row>
    <row r="10759" spans="5:5" x14ac:dyDescent="0.25">
      <c r="E10759" s="31">
        <v>1460000</v>
      </c>
    </row>
    <row r="10760" spans="5:5" x14ac:dyDescent="0.25">
      <c r="E10760" s="31">
        <v>1100000</v>
      </c>
    </row>
    <row r="10761" spans="5:5" x14ac:dyDescent="0.25">
      <c r="E10761" s="31">
        <v>1080000</v>
      </c>
    </row>
    <row r="10762" spans="5:5" x14ac:dyDescent="0.25">
      <c r="E10762" s="31">
        <v>1040000</v>
      </c>
    </row>
    <row r="10763" spans="5:5" x14ac:dyDescent="0.25">
      <c r="E10763" s="31">
        <v>842000</v>
      </c>
    </row>
    <row r="10764" spans="5:5" x14ac:dyDescent="0.25">
      <c r="E10764" s="31">
        <v>825000</v>
      </c>
    </row>
    <row r="10765" spans="5:5" x14ac:dyDescent="0.25">
      <c r="E10765" s="31">
        <v>820000</v>
      </c>
    </row>
    <row r="10766" spans="5:5" x14ac:dyDescent="0.25">
      <c r="E10766" s="31">
        <v>800000</v>
      </c>
    </row>
    <row r="10767" spans="5:5" x14ac:dyDescent="0.25">
      <c r="E10767" s="31">
        <v>782000</v>
      </c>
    </row>
    <row r="10768" spans="5:5" x14ac:dyDescent="0.25">
      <c r="E10768" s="31">
        <v>780000</v>
      </c>
    </row>
    <row r="10769" spans="5:5" x14ac:dyDescent="0.25">
      <c r="E10769" s="31">
        <v>779950</v>
      </c>
    </row>
    <row r="10770" spans="5:5" x14ac:dyDescent="0.25">
      <c r="E10770" s="31">
        <v>775000</v>
      </c>
    </row>
    <row r="10771" spans="5:5" x14ac:dyDescent="0.25">
      <c r="E10771" s="31">
        <v>760369</v>
      </c>
    </row>
    <row r="10772" spans="5:5" x14ac:dyDescent="0.25">
      <c r="E10772" s="31">
        <v>745000</v>
      </c>
    </row>
    <row r="10773" spans="5:5" x14ac:dyDescent="0.25">
      <c r="E10773" s="31">
        <v>735000</v>
      </c>
    </row>
    <row r="10774" spans="5:5" x14ac:dyDescent="0.25">
      <c r="E10774" s="31">
        <v>680000</v>
      </c>
    </row>
    <row r="10775" spans="5:5" x14ac:dyDescent="0.25">
      <c r="E10775" s="31">
        <v>640000</v>
      </c>
    </row>
    <row r="10776" spans="5:5" x14ac:dyDescent="0.25">
      <c r="E10776" s="31">
        <v>610000</v>
      </c>
    </row>
    <row r="10777" spans="5:5" x14ac:dyDescent="0.25">
      <c r="E10777" s="31">
        <v>600000</v>
      </c>
    </row>
    <row r="10778" spans="5:5" x14ac:dyDescent="0.25">
      <c r="E10778" s="31">
        <v>600000</v>
      </c>
    </row>
    <row r="10779" spans="5:5" x14ac:dyDescent="0.25">
      <c r="E10779" s="31">
        <v>575000</v>
      </c>
    </row>
    <row r="10780" spans="5:5" x14ac:dyDescent="0.25">
      <c r="E10780" s="31">
        <v>570000</v>
      </c>
    </row>
    <row r="10781" spans="5:5" x14ac:dyDescent="0.25">
      <c r="E10781" s="31">
        <v>570000</v>
      </c>
    </row>
    <row r="10782" spans="5:5" x14ac:dyDescent="0.25">
      <c r="E10782" s="31">
        <v>522500</v>
      </c>
    </row>
    <row r="10783" spans="5:5" x14ac:dyDescent="0.25">
      <c r="E10783" s="31">
        <v>521450</v>
      </c>
    </row>
    <row r="10784" spans="5:5" x14ac:dyDescent="0.25">
      <c r="E10784" s="31">
        <v>515000</v>
      </c>
    </row>
    <row r="10785" spans="5:5" x14ac:dyDescent="0.25">
      <c r="E10785" s="31">
        <v>500000</v>
      </c>
    </row>
    <row r="10786" spans="5:5" x14ac:dyDescent="0.25">
      <c r="E10786" s="31">
        <v>500000</v>
      </c>
    </row>
    <row r="10787" spans="5:5" x14ac:dyDescent="0.25">
      <c r="E10787" s="31">
        <v>474000</v>
      </c>
    </row>
    <row r="10788" spans="5:5" x14ac:dyDescent="0.25">
      <c r="E10788" s="31">
        <v>469000</v>
      </c>
    </row>
    <row r="10789" spans="5:5" x14ac:dyDescent="0.25">
      <c r="E10789" s="31">
        <v>467000</v>
      </c>
    </row>
    <row r="10790" spans="5:5" x14ac:dyDescent="0.25">
      <c r="E10790" s="31">
        <v>465000</v>
      </c>
    </row>
    <row r="10791" spans="5:5" x14ac:dyDescent="0.25">
      <c r="E10791" s="31">
        <v>450000</v>
      </c>
    </row>
    <row r="10792" spans="5:5" x14ac:dyDescent="0.25">
      <c r="E10792" s="31">
        <v>447450</v>
      </c>
    </row>
    <row r="10793" spans="5:5" x14ac:dyDescent="0.25">
      <c r="E10793" s="31">
        <v>446800</v>
      </c>
    </row>
    <row r="10794" spans="5:5" x14ac:dyDescent="0.25">
      <c r="E10794" s="31">
        <v>442500</v>
      </c>
    </row>
    <row r="10795" spans="5:5" x14ac:dyDescent="0.25">
      <c r="E10795" s="31">
        <v>431000</v>
      </c>
    </row>
    <row r="10796" spans="5:5" x14ac:dyDescent="0.25">
      <c r="E10796" s="31">
        <v>423500</v>
      </c>
    </row>
    <row r="10797" spans="5:5" x14ac:dyDescent="0.25">
      <c r="E10797" s="31">
        <v>419500</v>
      </c>
    </row>
    <row r="10798" spans="5:5" x14ac:dyDescent="0.25">
      <c r="E10798" s="31">
        <v>418000</v>
      </c>
    </row>
    <row r="10799" spans="5:5" x14ac:dyDescent="0.25">
      <c r="E10799" s="31">
        <v>405000</v>
      </c>
    </row>
    <row r="10800" spans="5:5" x14ac:dyDescent="0.25">
      <c r="E10800" s="31">
        <v>400000</v>
      </c>
    </row>
    <row r="10801" spans="5:5" x14ac:dyDescent="0.25">
      <c r="E10801" s="31">
        <v>395000</v>
      </c>
    </row>
    <row r="10802" spans="5:5" x14ac:dyDescent="0.25">
      <c r="E10802" s="31">
        <v>395000</v>
      </c>
    </row>
    <row r="10803" spans="5:5" x14ac:dyDescent="0.25">
      <c r="E10803" s="31">
        <v>390000</v>
      </c>
    </row>
    <row r="10804" spans="5:5" x14ac:dyDescent="0.25">
      <c r="E10804" s="31">
        <v>352500</v>
      </c>
    </row>
    <row r="10805" spans="5:5" x14ac:dyDescent="0.25">
      <c r="E10805" s="31">
        <v>350000</v>
      </c>
    </row>
    <row r="10806" spans="5:5" x14ac:dyDescent="0.25">
      <c r="E10806" s="31">
        <v>345000</v>
      </c>
    </row>
    <row r="10807" spans="5:5" x14ac:dyDescent="0.25">
      <c r="E10807" s="31">
        <v>324450</v>
      </c>
    </row>
    <row r="10808" spans="5:5" x14ac:dyDescent="0.25">
      <c r="E10808" s="31">
        <v>320000</v>
      </c>
    </row>
    <row r="10809" spans="5:5" x14ac:dyDescent="0.25">
      <c r="E10809" s="31">
        <v>315000</v>
      </c>
    </row>
    <row r="10810" spans="5:5" x14ac:dyDescent="0.25">
      <c r="E10810" s="31">
        <v>310000</v>
      </c>
    </row>
    <row r="10811" spans="5:5" x14ac:dyDescent="0.25">
      <c r="E10811" s="31">
        <v>309600</v>
      </c>
    </row>
    <row r="10812" spans="5:5" x14ac:dyDescent="0.25">
      <c r="E10812" s="31">
        <v>309000</v>
      </c>
    </row>
    <row r="10813" spans="5:5" x14ac:dyDescent="0.25">
      <c r="E10813" s="31">
        <v>294950</v>
      </c>
    </row>
    <row r="10814" spans="5:5" x14ac:dyDescent="0.25">
      <c r="E10814" s="31">
        <v>280000</v>
      </c>
    </row>
    <row r="10815" spans="5:5" x14ac:dyDescent="0.25">
      <c r="E10815" s="31">
        <v>265000</v>
      </c>
    </row>
    <row r="10816" spans="5:5" x14ac:dyDescent="0.25">
      <c r="E10816" s="31">
        <v>265000</v>
      </c>
    </row>
    <row r="10817" spans="5:5" x14ac:dyDescent="0.25">
      <c r="E10817" s="31">
        <v>257000</v>
      </c>
    </row>
    <row r="10818" spans="5:5" x14ac:dyDescent="0.25">
      <c r="E10818" s="31">
        <v>247000</v>
      </c>
    </row>
    <row r="10819" spans="5:5" x14ac:dyDescent="0.25">
      <c r="E10819" s="31">
        <v>245000</v>
      </c>
    </row>
    <row r="10820" spans="5:5" x14ac:dyDescent="0.25">
      <c r="E10820" s="31">
        <v>225000</v>
      </c>
    </row>
    <row r="10821" spans="5:5" x14ac:dyDescent="0.25">
      <c r="E10821" s="31">
        <v>223000</v>
      </c>
    </row>
    <row r="10822" spans="5:5" x14ac:dyDescent="0.25">
      <c r="E10822" s="31">
        <v>216000</v>
      </c>
    </row>
    <row r="10823" spans="5:5" x14ac:dyDescent="0.25">
      <c r="E10823" s="31">
        <v>215000</v>
      </c>
    </row>
    <row r="10824" spans="5:5" x14ac:dyDescent="0.25">
      <c r="E10824" s="31">
        <v>215000</v>
      </c>
    </row>
    <row r="10825" spans="5:5" x14ac:dyDescent="0.25">
      <c r="E10825" s="31">
        <v>210000</v>
      </c>
    </row>
    <row r="10826" spans="5:5" x14ac:dyDescent="0.25">
      <c r="E10826" s="31">
        <v>202500</v>
      </c>
    </row>
    <row r="10827" spans="5:5" x14ac:dyDescent="0.25">
      <c r="E10827" s="31">
        <v>190000</v>
      </c>
    </row>
    <row r="10828" spans="5:5" x14ac:dyDescent="0.25">
      <c r="E10828" s="31">
        <v>190000</v>
      </c>
    </row>
    <row r="10829" spans="5:5" x14ac:dyDescent="0.25">
      <c r="E10829" s="31">
        <v>175000</v>
      </c>
    </row>
    <row r="10830" spans="5:5" x14ac:dyDescent="0.25">
      <c r="E10830" s="31">
        <v>114000</v>
      </c>
    </row>
    <row r="10831" spans="5:5" x14ac:dyDescent="0.25">
      <c r="E10831" s="31">
        <v>1850000</v>
      </c>
    </row>
    <row r="10832" spans="5:5" x14ac:dyDescent="0.25">
      <c r="E10832" s="31">
        <v>1010000</v>
      </c>
    </row>
    <row r="10833" spans="5:5" x14ac:dyDescent="0.25">
      <c r="E10833" s="31">
        <v>690000</v>
      </c>
    </row>
    <row r="10834" spans="5:5" x14ac:dyDescent="0.25">
      <c r="E10834" s="31">
        <v>530000</v>
      </c>
    </row>
    <row r="10835" spans="5:5" x14ac:dyDescent="0.25">
      <c r="E10835" s="31">
        <v>394000</v>
      </c>
    </row>
    <row r="10836" spans="5:5" x14ac:dyDescent="0.25">
      <c r="E10836" s="31">
        <v>245000</v>
      </c>
    </row>
    <row r="10837" spans="5:5" x14ac:dyDescent="0.25">
      <c r="E10837" s="31">
        <v>549950</v>
      </c>
    </row>
    <row r="10838" spans="5:5" x14ac:dyDescent="0.25">
      <c r="E10838" s="31">
        <v>542500</v>
      </c>
    </row>
    <row r="10839" spans="5:5" x14ac:dyDescent="0.25">
      <c r="E10839" s="31">
        <v>380000</v>
      </c>
    </row>
    <row r="10840" spans="5:5" x14ac:dyDescent="0.25">
      <c r="E10840" s="31">
        <v>338500</v>
      </c>
    </row>
    <row r="10841" spans="5:5" x14ac:dyDescent="0.25">
      <c r="E10841" s="31">
        <v>3300000</v>
      </c>
    </row>
    <row r="10842" spans="5:5" x14ac:dyDescent="0.25">
      <c r="E10842" s="31">
        <v>1280000</v>
      </c>
    </row>
    <row r="10843" spans="5:5" x14ac:dyDescent="0.25">
      <c r="E10843" s="31">
        <v>1110000</v>
      </c>
    </row>
    <row r="10844" spans="5:5" x14ac:dyDescent="0.25">
      <c r="E10844" s="31">
        <v>955990</v>
      </c>
    </row>
    <row r="10845" spans="5:5" x14ac:dyDescent="0.25">
      <c r="E10845" s="31">
        <v>908800</v>
      </c>
    </row>
    <row r="10846" spans="5:5" x14ac:dyDescent="0.25">
      <c r="E10846" s="31">
        <v>900000</v>
      </c>
    </row>
    <row r="10847" spans="5:5" x14ac:dyDescent="0.25">
      <c r="E10847" s="31">
        <v>897500</v>
      </c>
    </row>
    <row r="10848" spans="5:5" x14ac:dyDescent="0.25">
      <c r="E10848" s="31">
        <v>897000</v>
      </c>
    </row>
    <row r="10849" spans="5:5" x14ac:dyDescent="0.25">
      <c r="E10849" s="31">
        <v>850000</v>
      </c>
    </row>
    <row r="10850" spans="5:5" x14ac:dyDescent="0.25">
      <c r="E10850" s="31">
        <v>813000</v>
      </c>
    </row>
    <row r="10851" spans="5:5" x14ac:dyDescent="0.25">
      <c r="E10851" s="31">
        <v>780000</v>
      </c>
    </row>
    <row r="10852" spans="5:5" x14ac:dyDescent="0.25">
      <c r="E10852" s="31">
        <v>778000</v>
      </c>
    </row>
    <row r="10853" spans="5:5" x14ac:dyDescent="0.25">
      <c r="E10853" s="31">
        <v>765000</v>
      </c>
    </row>
    <row r="10854" spans="5:5" x14ac:dyDescent="0.25">
      <c r="E10854" s="31">
        <v>765000</v>
      </c>
    </row>
    <row r="10855" spans="5:5" x14ac:dyDescent="0.25">
      <c r="E10855" s="31">
        <v>724950</v>
      </c>
    </row>
    <row r="10856" spans="5:5" x14ac:dyDescent="0.25">
      <c r="E10856" s="31">
        <v>700000</v>
      </c>
    </row>
    <row r="10857" spans="5:5" x14ac:dyDescent="0.25">
      <c r="E10857" s="31">
        <v>670000</v>
      </c>
    </row>
    <row r="10858" spans="5:5" x14ac:dyDescent="0.25">
      <c r="E10858" s="31">
        <v>655500</v>
      </c>
    </row>
    <row r="10859" spans="5:5" x14ac:dyDescent="0.25">
      <c r="E10859" s="31">
        <v>640000</v>
      </c>
    </row>
    <row r="10860" spans="5:5" x14ac:dyDescent="0.25">
      <c r="E10860" s="31">
        <v>630000</v>
      </c>
    </row>
    <row r="10861" spans="5:5" x14ac:dyDescent="0.25">
      <c r="E10861" s="31">
        <v>610000</v>
      </c>
    </row>
    <row r="10862" spans="5:5" x14ac:dyDescent="0.25">
      <c r="E10862" s="31">
        <v>597500</v>
      </c>
    </row>
    <row r="10863" spans="5:5" x14ac:dyDescent="0.25">
      <c r="E10863" s="31">
        <v>574500</v>
      </c>
    </row>
    <row r="10864" spans="5:5" x14ac:dyDescent="0.25">
      <c r="E10864" s="31">
        <v>570000</v>
      </c>
    </row>
    <row r="10865" spans="5:5" x14ac:dyDescent="0.25">
      <c r="E10865" s="31">
        <v>562000</v>
      </c>
    </row>
    <row r="10866" spans="5:5" x14ac:dyDescent="0.25">
      <c r="E10866" s="31">
        <v>555000</v>
      </c>
    </row>
    <row r="10867" spans="5:5" x14ac:dyDescent="0.25">
      <c r="E10867" s="31">
        <v>543500</v>
      </c>
    </row>
    <row r="10868" spans="5:5" x14ac:dyDescent="0.25">
      <c r="E10868" s="31">
        <v>539000</v>
      </c>
    </row>
    <row r="10869" spans="5:5" x14ac:dyDescent="0.25">
      <c r="E10869" s="31">
        <v>530000</v>
      </c>
    </row>
    <row r="10870" spans="5:5" x14ac:dyDescent="0.25">
      <c r="E10870" s="31">
        <v>527000</v>
      </c>
    </row>
    <row r="10871" spans="5:5" x14ac:dyDescent="0.25">
      <c r="E10871" s="31">
        <v>511000</v>
      </c>
    </row>
    <row r="10872" spans="5:5" x14ac:dyDescent="0.25">
      <c r="E10872" s="31">
        <v>500000</v>
      </c>
    </row>
    <row r="10873" spans="5:5" x14ac:dyDescent="0.25">
      <c r="E10873" s="31">
        <v>500000</v>
      </c>
    </row>
    <row r="10874" spans="5:5" x14ac:dyDescent="0.25">
      <c r="E10874" s="31">
        <v>470000</v>
      </c>
    </row>
    <row r="10875" spans="5:5" x14ac:dyDescent="0.25">
      <c r="E10875" s="31">
        <v>470000</v>
      </c>
    </row>
    <row r="10876" spans="5:5" x14ac:dyDescent="0.25">
      <c r="E10876" s="31">
        <v>450000</v>
      </c>
    </row>
    <row r="10877" spans="5:5" x14ac:dyDescent="0.25">
      <c r="E10877" s="31">
        <v>443950</v>
      </c>
    </row>
    <row r="10878" spans="5:5" x14ac:dyDescent="0.25">
      <c r="E10878" s="31">
        <v>432000</v>
      </c>
    </row>
    <row r="10879" spans="5:5" x14ac:dyDescent="0.25">
      <c r="E10879" s="31">
        <v>429950</v>
      </c>
    </row>
    <row r="10880" spans="5:5" x14ac:dyDescent="0.25">
      <c r="E10880" s="31">
        <v>425000</v>
      </c>
    </row>
    <row r="10881" spans="5:5" x14ac:dyDescent="0.25">
      <c r="E10881" s="31">
        <v>420000</v>
      </c>
    </row>
    <row r="10882" spans="5:5" x14ac:dyDescent="0.25">
      <c r="E10882" s="31">
        <v>420000</v>
      </c>
    </row>
    <row r="10883" spans="5:5" x14ac:dyDescent="0.25">
      <c r="E10883" s="31">
        <v>415000</v>
      </c>
    </row>
    <row r="10884" spans="5:5" x14ac:dyDescent="0.25">
      <c r="E10884" s="31">
        <v>414950</v>
      </c>
    </row>
    <row r="10885" spans="5:5" x14ac:dyDescent="0.25">
      <c r="E10885" s="31">
        <v>411100</v>
      </c>
    </row>
    <row r="10886" spans="5:5" x14ac:dyDescent="0.25">
      <c r="E10886" s="31">
        <v>410000</v>
      </c>
    </row>
    <row r="10887" spans="5:5" x14ac:dyDescent="0.25">
      <c r="E10887" s="31">
        <v>405000</v>
      </c>
    </row>
    <row r="10888" spans="5:5" x14ac:dyDescent="0.25">
      <c r="E10888" s="31">
        <v>399950</v>
      </c>
    </row>
    <row r="10889" spans="5:5" x14ac:dyDescent="0.25">
      <c r="E10889" s="31">
        <v>394000</v>
      </c>
    </row>
    <row r="10890" spans="5:5" x14ac:dyDescent="0.25">
      <c r="E10890" s="31">
        <v>390000</v>
      </c>
    </row>
    <row r="10891" spans="5:5" x14ac:dyDescent="0.25">
      <c r="E10891" s="31">
        <v>385000</v>
      </c>
    </row>
    <row r="10892" spans="5:5" x14ac:dyDescent="0.25">
      <c r="E10892" s="31">
        <v>378000</v>
      </c>
    </row>
    <row r="10893" spans="5:5" x14ac:dyDescent="0.25">
      <c r="E10893" s="31">
        <v>375000</v>
      </c>
    </row>
    <row r="10894" spans="5:5" x14ac:dyDescent="0.25">
      <c r="E10894" s="31">
        <v>374950</v>
      </c>
    </row>
    <row r="10895" spans="5:5" x14ac:dyDescent="0.25">
      <c r="E10895" s="31">
        <v>362500</v>
      </c>
    </row>
    <row r="10896" spans="5:5" x14ac:dyDescent="0.25">
      <c r="E10896" s="31">
        <v>359800</v>
      </c>
    </row>
    <row r="10897" spans="5:5" x14ac:dyDescent="0.25">
      <c r="E10897" s="31">
        <v>355000</v>
      </c>
    </row>
    <row r="10898" spans="5:5" x14ac:dyDescent="0.25">
      <c r="E10898" s="31">
        <v>355000</v>
      </c>
    </row>
    <row r="10899" spans="5:5" x14ac:dyDescent="0.25">
      <c r="E10899" s="31">
        <v>350000</v>
      </c>
    </row>
    <row r="10900" spans="5:5" x14ac:dyDescent="0.25">
      <c r="E10900" s="31">
        <v>350000</v>
      </c>
    </row>
    <row r="10901" spans="5:5" x14ac:dyDescent="0.25">
      <c r="E10901" s="31">
        <v>349990</v>
      </c>
    </row>
    <row r="10902" spans="5:5" x14ac:dyDescent="0.25">
      <c r="E10902" s="31">
        <v>340000</v>
      </c>
    </row>
    <row r="10903" spans="5:5" x14ac:dyDescent="0.25">
      <c r="E10903" s="31">
        <v>337000</v>
      </c>
    </row>
    <row r="10904" spans="5:5" x14ac:dyDescent="0.25">
      <c r="E10904" s="31">
        <v>334950</v>
      </c>
    </row>
    <row r="10905" spans="5:5" x14ac:dyDescent="0.25">
      <c r="E10905" s="31">
        <v>332544</v>
      </c>
    </row>
    <row r="10906" spans="5:5" x14ac:dyDescent="0.25">
      <c r="E10906" s="31">
        <v>321000</v>
      </c>
    </row>
    <row r="10907" spans="5:5" x14ac:dyDescent="0.25">
      <c r="E10907" s="31">
        <v>320000</v>
      </c>
    </row>
    <row r="10908" spans="5:5" x14ac:dyDescent="0.25">
      <c r="E10908" s="31">
        <v>314000</v>
      </c>
    </row>
    <row r="10909" spans="5:5" x14ac:dyDescent="0.25">
      <c r="E10909" s="31">
        <v>310000</v>
      </c>
    </row>
    <row r="10910" spans="5:5" x14ac:dyDescent="0.25">
      <c r="E10910" s="31">
        <v>307000</v>
      </c>
    </row>
    <row r="10911" spans="5:5" x14ac:dyDescent="0.25">
      <c r="E10911" s="31">
        <v>300000</v>
      </c>
    </row>
    <row r="10912" spans="5:5" x14ac:dyDescent="0.25">
      <c r="E10912" s="31">
        <v>295000</v>
      </c>
    </row>
    <row r="10913" spans="5:5" x14ac:dyDescent="0.25">
      <c r="E10913" s="31">
        <v>277000</v>
      </c>
    </row>
    <row r="10914" spans="5:5" x14ac:dyDescent="0.25">
      <c r="E10914" s="31">
        <v>267500</v>
      </c>
    </row>
    <row r="10915" spans="5:5" x14ac:dyDescent="0.25">
      <c r="E10915" s="31">
        <v>260000</v>
      </c>
    </row>
    <row r="10916" spans="5:5" x14ac:dyDescent="0.25">
      <c r="E10916" s="31">
        <v>250000</v>
      </c>
    </row>
    <row r="10917" spans="5:5" x14ac:dyDescent="0.25">
      <c r="E10917" s="31">
        <v>250000</v>
      </c>
    </row>
    <row r="10918" spans="5:5" x14ac:dyDescent="0.25">
      <c r="E10918" s="31">
        <v>240000</v>
      </c>
    </row>
    <row r="10919" spans="5:5" x14ac:dyDescent="0.25">
      <c r="E10919" s="31">
        <v>230000</v>
      </c>
    </row>
    <row r="10920" spans="5:5" x14ac:dyDescent="0.25">
      <c r="E10920" s="31">
        <v>200000</v>
      </c>
    </row>
    <row r="10921" spans="5:5" x14ac:dyDescent="0.25">
      <c r="E10921" s="31">
        <v>192500</v>
      </c>
    </row>
    <row r="10922" spans="5:5" x14ac:dyDescent="0.25">
      <c r="E10922" s="31">
        <v>190000</v>
      </c>
    </row>
    <row r="10923" spans="5:5" x14ac:dyDescent="0.25">
      <c r="E10923" s="31">
        <v>1830000</v>
      </c>
    </row>
    <row r="10924" spans="5:5" x14ac:dyDescent="0.25">
      <c r="E10924" s="31">
        <v>1450000</v>
      </c>
    </row>
    <row r="10925" spans="5:5" x14ac:dyDescent="0.25">
      <c r="E10925" s="31">
        <v>1210000</v>
      </c>
    </row>
    <row r="10926" spans="5:5" x14ac:dyDescent="0.25">
      <c r="E10926" s="31">
        <v>1200000</v>
      </c>
    </row>
    <row r="10927" spans="5:5" x14ac:dyDescent="0.25">
      <c r="E10927" s="31">
        <v>1170000</v>
      </c>
    </row>
    <row r="10928" spans="5:5" x14ac:dyDescent="0.25">
      <c r="E10928" s="31">
        <v>1130000</v>
      </c>
    </row>
    <row r="10929" spans="5:5" x14ac:dyDescent="0.25">
      <c r="E10929" s="31">
        <v>999000</v>
      </c>
    </row>
    <row r="10930" spans="5:5" x14ac:dyDescent="0.25">
      <c r="E10930" s="31">
        <v>935000</v>
      </c>
    </row>
    <row r="10931" spans="5:5" x14ac:dyDescent="0.25">
      <c r="E10931" s="31">
        <v>825000</v>
      </c>
    </row>
    <row r="10932" spans="5:5" x14ac:dyDescent="0.25">
      <c r="E10932" s="31">
        <v>799500</v>
      </c>
    </row>
    <row r="10933" spans="5:5" x14ac:dyDescent="0.25">
      <c r="E10933" s="31">
        <v>798000</v>
      </c>
    </row>
    <row r="10934" spans="5:5" x14ac:dyDescent="0.25">
      <c r="E10934" s="31">
        <v>767250</v>
      </c>
    </row>
    <row r="10935" spans="5:5" x14ac:dyDescent="0.25">
      <c r="E10935" s="31">
        <v>736000</v>
      </c>
    </row>
    <row r="10936" spans="5:5" x14ac:dyDescent="0.25">
      <c r="E10936" s="31">
        <v>696500</v>
      </c>
    </row>
    <row r="10937" spans="5:5" x14ac:dyDescent="0.25">
      <c r="E10937" s="31">
        <v>689000</v>
      </c>
    </row>
    <row r="10938" spans="5:5" x14ac:dyDescent="0.25">
      <c r="E10938" s="31">
        <v>680000</v>
      </c>
    </row>
    <row r="10939" spans="5:5" x14ac:dyDescent="0.25">
      <c r="E10939" s="31">
        <v>675000</v>
      </c>
    </row>
    <row r="10940" spans="5:5" x14ac:dyDescent="0.25">
      <c r="E10940" s="31">
        <v>672500</v>
      </c>
    </row>
    <row r="10941" spans="5:5" x14ac:dyDescent="0.25">
      <c r="E10941" s="31">
        <v>650000</v>
      </c>
    </row>
    <row r="10942" spans="5:5" x14ac:dyDescent="0.25">
      <c r="E10942" s="31">
        <v>641000</v>
      </c>
    </row>
    <row r="10943" spans="5:5" x14ac:dyDescent="0.25">
      <c r="E10943" s="31">
        <v>600000</v>
      </c>
    </row>
    <row r="10944" spans="5:5" x14ac:dyDescent="0.25">
      <c r="E10944" s="31">
        <v>590000</v>
      </c>
    </row>
    <row r="10945" spans="5:5" x14ac:dyDescent="0.25">
      <c r="E10945" s="31">
        <v>565000</v>
      </c>
    </row>
    <row r="10946" spans="5:5" x14ac:dyDescent="0.25">
      <c r="E10946" s="31">
        <v>542000</v>
      </c>
    </row>
    <row r="10947" spans="5:5" x14ac:dyDescent="0.25">
      <c r="E10947" s="31">
        <v>527500</v>
      </c>
    </row>
    <row r="10948" spans="5:5" x14ac:dyDescent="0.25">
      <c r="E10948" s="31">
        <v>515000</v>
      </c>
    </row>
    <row r="10949" spans="5:5" x14ac:dyDescent="0.25">
      <c r="E10949" s="31">
        <v>505000</v>
      </c>
    </row>
    <row r="10950" spans="5:5" x14ac:dyDescent="0.25">
      <c r="E10950" s="31">
        <v>500000</v>
      </c>
    </row>
    <row r="10951" spans="5:5" x14ac:dyDescent="0.25">
      <c r="E10951" s="31">
        <v>499000</v>
      </c>
    </row>
    <row r="10952" spans="5:5" x14ac:dyDescent="0.25">
      <c r="E10952" s="31">
        <v>495000</v>
      </c>
    </row>
    <row r="10953" spans="5:5" x14ac:dyDescent="0.25">
      <c r="E10953" s="31">
        <v>495000</v>
      </c>
    </row>
    <row r="10954" spans="5:5" x14ac:dyDescent="0.25">
      <c r="E10954" s="31">
        <v>490000</v>
      </c>
    </row>
    <row r="10955" spans="5:5" x14ac:dyDescent="0.25">
      <c r="E10955" s="31">
        <v>489000</v>
      </c>
    </row>
    <row r="10956" spans="5:5" x14ac:dyDescent="0.25">
      <c r="E10956" s="31">
        <v>472500</v>
      </c>
    </row>
    <row r="10957" spans="5:5" x14ac:dyDescent="0.25">
      <c r="E10957" s="31">
        <v>460000</v>
      </c>
    </row>
    <row r="10958" spans="5:5" x14ac:dyDescent="0.25">
      <c r="E10958" s="31">
        <v>459000</v>
      </c>
    </row>
    <row r="10959" spans="5:5" x14ac:dyDescent="0.25">
      <c r="E10959" s="31">
        <v>455000</v>
      </c>
    </row>
    <row r="10960" spans="5:5" x14ac:dyDescent="0.25">
      <c r="E10960" s="31">
        <v>449500</v>
      </c>
    </row>
    <row r="10961" spans="5:5" x14ac:dyDescent="0.25">
      <c r="E10961" s="31">
        <v>445000</v>
      </c>
    </row>
    <row r="10962" spans="5:5" x14ac:dyDescent="0.25">
      <c r="E10962" s="31">
        <v>442000</v>
      </c>
    </row>
    <row r="10963" spans="5:5" x14ac:dyDescent="0.25">
      <c r="E10963" s="31">
        <v>440000</v>
      </c>
    </row>
    <row r="10964" spans="5:5" x14ac:dyDescent="0.25">
      <c r="E10964" s="31">
        <v>418000</v>
      </c>
    </row>
    <row r="10965" spans="5:5" x14ac:dyDescent="0.25">
      <c r="E10965" s="31">
        <v>410000</v>
      </c>
    </row>
    <row r="10966" spans="5:5" x14ac:dyDescent="0.25">
      <c r="E10966" s="31">
        <v>410000</v>
      </c>
    </row>
    <row r="10967" spans="5:5" x14ac:dyDescent="0.25">
      <c r="E10967" s="31">
        <v>395000</v>
      </c>
    </row>
    <row r="10968" spans="5:5" x14ac:dyDescent="0.25">
      <c r="E10968" s="31">
        <v>387000</v>
      </c>
    </row>
    <row r="10969" spans="5:5" x14ac:dyDescent="0.25">
      <c r="E10969" s="31">
        <v>375000</v>
      </c>
    </row>
    <row r="10970" spans="5:5" x14ac:dyDescent="0.25">
      <c r="E10970" s="31">
        <v>371000</v>
      </c>
    </row>
    <row r="10971" spans="5:5" x14ac:dyDescent="0.25">
      <c r="E10971" s="31">
        <v>370000</v>
      </c>
    </row>
    <row r="10972" spans="5:5" x14ac:dyDescent="0.25">
      <c r="E10972" s="31">
        <v>367000</v>
      </c>
    </row>
    <row r="10973" spans="5:5" x14ac:dyDescent="0.25">
      <c r="E10973" s="31">
        <v>366000</v>
      </c>
    </row>
    <row r="10974" spans="5:5" x14ac:dyDescent="0.25">
      <c r="E10974" s="31">
        <v>346500</v>
      </c>
    </row>
    <row r="10975" spans="5:5" x14ac:dyDescent="0.25">
      <c r="E10975" s="31">
        <v>339995</v>
      </c>
    </row>
    <row r="10976" spans="5:5" x14ac:dyDescent="0.25">
      <c r="E10976" s="31">
        <v>320000</v>
      </c>
    </row>
    <row r="10977" spans="5:5" x14ac:dyDescent="0.25">
      <c r="E10977" s="31">
        <v>315000</v>
      </c>
    </row>
    <row r="10978" spans="5:5" x14ac:dyDescent="0.25">
      <c r="E10978" s="31">
        <v>314963</v>
      </c>
    </row>
    <row r="10979" spans="5:5" x14ac:dyDescent="0.25">
      <c r="E10979" s="31">
        <v>300499</v>
      </c>
    </row>
    <row r="10980" spans="5:5" x14ac:dyDescent="0.25">
      <c r="E10980" s="31">
        <v>290000</v>
      </c>
    </row>
    <row r="10981" spans="5:5" x14ac:dyDescent="0.25">
      <c r="E10981" s="31">
        <v>289950</v>
      </c>
    </row>
    <row r="10982" spans="5:5" x14ac:dyDescent="0.25">
      <c r="E10982" s="31">
        <v>287000</v>
      </c>
    </row>
    <row r="10983" spans="5:5" x14ac:dyDescent="0.25">
      <c r="E10983" s="31">
        <v>280000</v>
      </c>
    </row>
    <row r="10984" spans="5:5" x14ac:dyDescent="0.25">
      <c r="E10984" s="31">
        <v>275000</v>
      </c>
    </row>
    <row r="10985" spans="5:5" x14ac:dyDescent="0.25">
      <c r="E10985" s="31">
        <v>267500</v>
      </c>
    </row>
    <row r="10986" spans="5:5" x14ac:dyDescent="0.25">
      <c r="E10986" s="31">
        <v>266500</v>
      </c>
    </row>
    <row r="10987" spans="5:5" x14ac:dyDescent="0.25">
      <c r="E10987" s="31">
        <v>265000</v>
      </c>
    </row>
    <row r="10988" spans="5:5" x14ac:dyDescent="0.25">
      <c r="E10988" s="31">
        <v>263000</v>
      </c>
    </row>
    <row r="10989" spans="5:5" x14ac:dyDescent="0.25">
      <c r="E10989" s="31">
        <v>255500</v>
      </c>
    </row>
    <row r="10990" spans="5:5" x14ac:dyDescent="0.25">
      <c r="E10990" s="31">
        <v>250000</v>
      </c>
    </row>
    <row r="10991" spans="5:5" x14ac:dyDescent="0.25">
      <c r="E10991" s="31">
        <v>249000</v>
      </c>
    </row>
    <row r="10992" spans="5:5" x14ac:dyDescent="0.25">
      <c r="E10992" s="31">
        <v>247200</v>
      </c>
    </row>
    <row r="10993" spans="5:5" x14ac:dyDescent="0.25">
      <c r="E10993" s="31">
        <v>240000</v>
      </c>
    </row>
    <row r="10994" spans="5:5" x14ac:dyDescent="0.25">
      <c r="E10994" s="31">
        <v>234550</v>
      </c>
    </row>
    <row r="10995" spans="5:5" x14ac:dyDescent="0.25">
      <c r="E10995" s="31">
        <v>229900</v>
      </c>
    </row>
    <row r="10996" spans="5:5" x14ac:dyDescent="0.25">
      <c r="E10996" s="31">
        <v>225000</v>
      </c>
    </row>
    <row r="10997" spans="5:5" x14ac:dyDescent="0.25">
      <c r="E10997" s="31">
        <v>225000</v>
      </c>
    </row>
    <row r="10998" spans="5:5" x14ac:dyDescent="0.25">
      <c r="E10998" s="31">
        <v>225000</v>
      </c>
    </row>
    <row r="10999" spans="5:5" x14ac:dyDescent="0.25">
      <c r="E10999" s="31">
        <v>222000</v>
      </c>
    </row>
    <row r="11000" spans="5:5" x14ac:dyDescent="0.25">
      <c r="E11000" s="31">
        <v>216180</v>
      </c>
    </row>
    <row r="11001" spans="5:5" x14ac:dyDescent="0.25">
      <c r="E11001" s="31">
        <v>213550</v>
      </c>
    </row>
    <row r="11002" spans="5:5" x14ac:dyDescent="0.25">
      <c r="E11002" s="31">
        <v>206600</v>
      </c>
    </row>
    <row r="11003" spans="5:5" x14ac:dyDescent="0.25">
      <c r="E11003" s="31">
        <v>200000</v>
      </c>
    </row>
    <row r="11004" spans="5:5" x14ac:dyDescent="0.25">
      <c r="E11004" s="31">
        <v>198400</v>
      </c>
    </row>
    <row r="11005" spans="5:5" x14ac:dyDescent="0.25">
      <c r="E11005" s="31">
        <v>195000</v>
      </c>
    </row>
    <row r="11006" spans="5:5" x14ac:dyDescent="0.25">
      <c r="E11006" s="31">
        <v>187000</v>
      </c>
    </row>
    <row r="11007" spans="5:5" x14ac:dyDescent="0.25">
      <c r="E11007" s="31">
        <v>182200</v>
      </c>
    </row>
    <row r="11008" spans="5:5" x14ac:dyDescent="0.25">
      <c r="E11008" s="31">
        <v>180000</v>
      </c>
    </row>
    <row r="11009" spans="5:5" x14ac:dyDescent="0.25">
      <c r="E11009" s="31">
        <v>130000</v>
      </c>
    </row>
    <row r="11010" spans="5:5" x14ac:dyDescent="0.25">
      <c r="E11010" s="31">
        <v>119900</v>
      </c>
    </row>
    <row r="11011" spans="5:5" x14ac:dyDescent="0.25">
      <c r="E11011" s="31">
        <v>118000</v>
      </c>
    </row>
    <row r="11012" spans="5:5" x14ac:dyDescent="0.25">
      <c r="E11012" s="31">
        <v>1500000</v>
      </c>
    </row>
    <row r="11013" spans="5:5" x14ac:dyDescent="0.25">
      <c r="E11013" s="31">
        <v>1400000</v>
      </c>
    </row>
    <row r="11014" spans="5:5" x14ac:dyDescent="0.25">
      <c r="E11014" s="31">
        <v>1380000</v>
      </c>
    </row>
    <row r="11015" spans="5:5" x14ac:dyDescent="0.25">
      <c r="E11015" s="31">
        <v>1250000</v>
      </c>
    </row>
    <row r="11016" spans="5:5" x14ac:dyDescent="0.25">
      <c r="E11016" s="31">
        <v>1160000</v>
      </c>
    </row>
    <row r="11017" spans="5:5" x14ac:dyDescent="0.25">
      <c r="E11017" s="31">
        <v>1060000</v>
      </c>
    </row>
    <row r="11018" spans="5:5" x14ac:dyDescent="0.25">
      <c r="E11018" s="31">
        <v>970000</v>
      </c>
    </row>
    <row r="11019" spans="5:5" x14ac:dyDescent="0.25">
      <c r="E11019" s="31">
        <v>970000</v>
      </c>
    </row>
    <row r="11020" spans="5:5" x14ac:dyDescent="0.25">
      <c r="E11020" s="31">
        <v>910000</v>
      </c>
    </row>
    <row r="11021" spans="5:5" x14ac:dyDescent="0.25">
      <c r="E11021" s="31">
        <v>850000</v>
      </c>
    </row>
    <row r="11022" spans="5:5" x14ac:dyDescent="0.25">
      <c r="E11022" s="31">
        <v>845000</v>
      </c>
    </row>
    <row r="11023" spans="5:5" x14ac:dyDescent="0.25">
      <c r="E11023" s="31">
        <v>840000</v>
      </c>
    </row>
    <row r="11024" spans="5:5" x14ac:dyDescent="0.25">
      <c r="E11024" s="31">
        <v>830000</v>
      </c>
    </row>
    <row r="11025" spans="5:5" x14ac:dyDescent="0.25">
      <c r="E11025" s="31">
        <v>825000</v>
      </c>
    </row>
    <row r="11026" spans="5:5" x14ac:dyDescent="0.25">
      <c r="E11026" s="31">
        <v>825000</v>
      </c>
    </row>
    <row r="11027" spans="5:5" x14ac:dyDescent="0.25">
      <c r="E11027" s="31">
        <v>775000</v>
      </c>
    </row>
    <row r="11028" spans="5:5" x14ac:dyDescent="0.25">
      <c r="E11028" s="31">
        <v>755000</v>
      </c>
    </row>
    <row r="11029" spans="5:5" x14ac:dyDescent="0.25">
      <c r="E11029" s="31">
        <v>730000</v>
      </c>
    </row>
    <row r="11030" spans="5:5" x14ac:dyDescent="0.25">
      <c r="E11030" s="31">
        <v>700000</v>
      </c>
    </row>
    <row r="11031" spans="5:5" x14ac:dyDescent="0.25">
      <c r="E11031" s="31">
        <v>685000</v>
      </c>
    </row>
    <row r="11032" spans="5:5" x14ac:dyDescent="0.25">
      <c r="E11032" s="31">
        <v>677500</v>
      </c>
    </row>
    <row r="11033" spans="5:5" x14ac:dyDescent="0.25">
      <c r="E11033" s="31">
        <v>650000</v>
      </c>
    </row>
    <row r="11034" spans="5:5" x14ac:dyDescent="0.25">
      <c r="E11034" s="31">
        <v>625000</v>
      </c>
    </row>
    <row r="11035" spans="5:5" x14ac:dyDescent="0.25">
      <c r="E11035" s="31">
        <v>610000</v>
      </c>
    </row>
    <row r="11036" spans="5:5" x14ac:dyDescent="0.25">
      <c r="E11036" s="31">
        <v>601000</v>
      </c>
    </row>
    <row r="11037" spans="5:5" x14ac:dyDescent="0.25">
      <c r="E11037" s="31">
        <v>575000</v>
      </c>
    </row>
    <row r="11038" spans="5:5" x14ac:dyDescent="0.25">
      <c r="E11038" s="31">
        <v>571000</v>
      </c>
    </row>
    <row r="11039" spans="5:5" x14ac:dyDescent="0.25">
      <c r="E11039" s="31">
        <v>570000</v>
      </c>
    </row>
    <row r="11040" spans="5:5" x14ac:dyDescent="0.25">
      <c r="E11040" s="31">
        <v>570000</v>
      </c>
    </row>
    <row r="11041" spans="5:5" x14ac:dyDescent="0.25">
      <c r="E11041" s="31">
        <v>560000</v>
      </c>
    </row>
    <row r="11042" spans="5:5" x14ac:dyDescent="0.25">
      <c r="E11042" s="31">
        <v>550000</v>
      </c>
    </row>
    <row r="11043" spans="5:5" x14ac:dyDescent="0.25">
      <c r="E11043" s="31">
        <v>525000</v>
      </c>
    </row>
    <row r="11044" spans="5:5" x14ac:dyDescent="0.25">
      <c r="E11044" s="31">
        <v>490000</v>
      </c>
    </row>
    <row r="11045" spans="5:5" x14ac:dyDescent="0.25">
      <c r="E11045" s="31">
        <v>481000</v>
      </c>
    </row>
    <row r="11046" spans="5:5" x14ac:dyDescent="0.25">
      <c r="E11046" s="31">
        <v>458950</v>
      </c>
    </row>
    <row r="11047" spans="5:5" x14ac:dyDescent="0.25">
      <c r="E11047" s="31">
        <v>458000</v>
      </c>
    </row>
    <row r="11048" spans="5:5" x14ac:dyDescent="0.25">
      <c r="E11048" s="31">
        <v>449000</v>
      </c>
    </row>
    <row r="11049" spans="5:5" x14ac:dyDescent="0.25">
      <c r="E11049" s="31">
        <v>449000</v>
      </c>
    </row>
    <row r="11050" spans="5:5" x14ac:dyDescent="0.25">
      <c r="E11050" s="31">
        <v>442000</v>
      </c>
    </row>
    <row r="11051" spans="5:5" x14ac:dyDescent="0.25">
      <c r="E11051" s="31">
        <v>440000</v>
      </c>
    </row>
    <row r="11052" spans="5:5" x14ac:dyDescent="0.25">
      <c r="E11052" s="31">
        <v>439000</v>
      </c>
    </row>
    <row r="11053" spans="5:5" x14ac:dyDescent="0.25">
      <c r="E11053" s="31">
        <v>420000</v>
      </c>
    </row>
    <row r="11054" spans="5:5" x14ac:dyDescent="0.25">
      <c r="E11054" s="31">
        <v>408000</v>
      </c>
    </row>
    <row r="11055" spans="5:5" x14ac:dyDescent="0.25">
      <c r="E11055" s="31">
        <v>400000</v>
      </c>
    </row>
    <row r="11056" spans="5:5" x14ac:dyDescent="0.25">
      <c r="E11056" s="31">
        <v>398000</v>
      </c>
    </row>
    <row r="11057" spans="5:5" x14ac:dyDescent="0.25">
      <c r="E11057" s="31">
        <v>395000</v>
      </c>
    </row>
    <row r="11058" spans="5:5" x14ac:dyDescent="0.25">
      <c r="E11058" s="31">
        <v>383000</v>
      </c>
    </row>
    <row r="11059" spans="5:5" x14ac:dyDescent="0.25">
      <c r="E11059" s="31">
        <v>380000</v>
      </c>
    </row>
    <row r="11060" spans="5:5" x14ac:dyDescent="0.25">
      <c r="E11060" s="31">
        <v>379950</v>
      </c>
    </row>
    <row r="11061" spans="5:5" x14ac:dyDescent="0.25">
      <c r="E11061" s="31">
        <v>360000</v>
      </c>
    </row>
    <row r="11062" spans="5:5" x14ac:dyDescent="0.25">
      <c r="E11062" s="31">
        <v>360000</v>
      </c>
    </row>
    <row r="11063" spans="5:5" x14ac:dyDescent="0.25">
      <c r="E11063" s="31">
        <v>360000</v>
      </c>
    </row>
    <row r="11064" spans="5:5" x14ac:dyDescent="0.25">
      <c r="E11064" s="31">
        <v>352000</v>
      </c>
    </row>
    <row r="11065" spans="5:5" x14ac:dyDescent="0.25">
      <c r="E11065" s="31">
        <v>340000</v>
      </c>
    </row>
    <row r="11066" spans="5:5" x14ac:dyDescent="0.25">
      <c r="E11066" s="31">
        <v>335000</v>
      </c>
    </row>
    <row r="11067" spans="5:5" x14ac:dyDescent="0.25">
      <c r="E11067" s="31">
        <v>320000</v>
      </c>
    </row>
    <row r="11068" spans="5:5" x14ac:dyDescent="0.25">
      <c r="E11068" s="31">
        <v>317000</v>
      </c>
    </row>
    <row r="11069" spans="5:5" x14ac:dyDescent="0.25">
      <c r="E11069" s="31">
        <v>310000</v>
      </c>
    </row>
    <row r="11070" spans="5:5" x14ac:dyDescent="0.25">
      <c r="E11070" s="31">
        <v>310000</v>
      </c>
    </row>
    <row r="11071" spans="5:5" x14ac:dyDescent="0.25">
      <c r="E11071" s="31">
        <v>303100</v>
      </c>
    </row>
    <row r="11072" spans="5:5" x14ac:dyDescent="0.25">
      <c r="E11072" s="31">
        <v>302000</v>
      </c>
    </row>
    <row r="11073" spans="5:5" x14ac:dyDescent="0.25">
      <c r="E11073" s="31">
        <v>299500</v>
      </c>
    </row>
    <row r="11074" spans="5:5" x14ac:dyDescent="0.25">
      <c r="E11074" s="31">
        <v>295000</v>
      </c>
    </row>
    <row r="11075" spans="5:5" x14ac:dyDescent="0.25">
      <c r="E11075" s="31">
        <v>294950</v>
      </c>
    </row>
    <row r="11076" spans="5:5" x14ac:dyDescent="0.25">
      <c r="E11076" s="31">
        <v>294950</v>
      </c>
    </row>
    <row r="11077" spans="5:5" x14ac:dyDescent="0.25">
      <c r="E11077" s="31">
        <v>280000</v>
      </c>
    </row>
    <row r="11078" spans="5:5" x14ac:dyDescent="0.25">
      <c r="E11078" s="31">
        <v>270000</v>
      </c>
    </row>
    <row r="11079" spans="5:5" x14ac:dyDescent="0.25">
      <c r="E11079" s="31">
        <v>265000</v>
      </c>
    </row>
    <row r="11080" spans="5:5" x14ac:dyDescent="0.25">
      <c r="E11080" s="31">
        <v>265000</v>
      </c>
    </row>
    <row r="11081" spans="5:5" x14ac:dyDescent="0.25">
      <c r="E11081" s="31">
        <v>260000</v>
      </c>
    </row>
    <row r="11082" spans="5:5" x14ac:dyDescent="0.25">
      <c r="E11082" s="31">
        <v>242000</v>
      </c>
    </row>
    <row r="11083" spans="5:5" x14ac:dyDescent="0.25">
      <c r="E11083" s="31">
        <v>241000</v>
      </c>
    </row>
    <row r="11084" spans="5:5" x14ac:dyDescent="0.25">
      <c r="E11084" s="31">
        <v>239300</v>
      </c>
    </row>
    <row r="11085" spans="5:5" x14ac:dyDescent="0.25">
      <c r="E11085" s="31">
        <v>235000</v>
      </c>
    </row>
    <row r="11086" spans="5:5" x14ac:dyDescent="0.25">
      <c r="E11086" s="31">
        <v>229950</v>
      </c>
    </row>
    <row r="11087" spans="5:5" x14ac:dyDescent="0.25">
      <c r="E11087" s="31">
        <v>221000</v>
      </c>
    </row>
    <row r="11088" spans="5:5" x14ac:dyDescent="0.25">
      <c r="E11088" s="31">
        <v>215000</v>
      </c>
    </row>
    <row r="11089" spans="5:5" x14ac:dyDescent="0.25">
      <c r="E11089" s="31">
        <v>205000</v>
      </c>
    </row>
    <row r="11090" spans="5:5" x14ac:dyDescent="0.25">
      <c r="E11090" s="31">
        <v>200000</v>
      </c>
    </row>
    <row r="11091" spans="5:5" x14ac:dyDescent="0.25">
      <c r="E11091" s="31">
        <v>163500</v>
      </c>
    </row>
    <row r="11092" spans="5:5" x14ac:dyDescent="0.25">
      <c r="E11092" s="31">
        <v>1560000</v>
      </c>
    </row>
    <row r="11093" spans="5:5" x14ac:dyDescent="0.25">
      <c r="E11093" s="31">
        <v>1180000</v>
      </c>
    </row>
    <row r="11094" spans="5:5" x14ac:dyDescent="0.25">
      <c r="E11094" s="31">
        <v>960000</v>
      </c>
    </row>
    <row r="11095" spans="5:5" x14ac:dyDescent="0.25">
      <c r="E11095" s="31">
        <v>899000</v>
      </c>
    </row>
    <row r="11096" spans="5:5" x14ac:dyDescent="0.25">
      <c r="E11096" s="31">
        <v>898000</v>
      </c>
    </row>
    <row r="11097" spans="5:5" x14ac:dyDescent="0.25">
      <c r="E11097" s="31">
        <v>820000</v>
      </c>
    </row>
    <row r="11098" spans="5:5" x14ac:dyDescent="0.25">
      <c r="E11098" s="31">
        <v>800000</v>
      </c>
    </row>
    <row r="11099" spans="5:5" x14ac:dyDescent="0.25">
      <c r="E11099" s="31">
        <v>790000</v>
      </c>
    </row>
    <row r="11100" spans="5:5" x14ac:dyDescent="0.25">
      <c r="E11100" s="31">
        <v>788000</v>
      </c>
    </row>
    <row r="11101" spans="5:5" x14ac:dyDescent="0.25">
      <c r="E11101" s="31">
        <v>780000</v>
      </c>
    </row>
    <row r="11102" spans="5:5" x14ac:dyDescent="0.25">
      <c r="E11102" s="31">
        <v>775000</v>
      </c>
    </row>
    <row r="11103" spans="5:5" x14ac:dyDescent="0.25">
      <c r="E11103" s="31">
        <v>744000</v>
      </c>
    </row>
    <row r="11104" spans="5:5" x14ac:dyDescent="0.25">
      <c r="E11104" s="31">
        <v>675000</v>
      </c>
    </row>
    <row r="11105" spans="5:5" x14ac:dyDescent="0.25">
      <c r="E11105" s="31">
        <v>664000</v>
      </c>
    </row>
    <row r="11106" spans="5:5" x14ac:dyDescent="0.25">
      <c r="E11106" s="31">
        <v>650000</v>
      </c>
    </row>
    <row r="11107" spans="5:5" x14ac:dyDescent="0.25">
      <c r="E11107" s="31">
        <v>621000</v>
      </c>
    </row>
    <row r="11108" spans="5:5" x14ac:dyDescent="0.25">
      <c r="E11108" s="31">
        <v>620000</v>
      </c>
    </row>
    <row r="11109" spans="5:5" x14ac:dyDescent="0.25">
      <c r="E11109" s="31">
        <v>574800</v>
      </c>
    </row>
    <row r="11110" spans="5:5" x14ac:dyDescent="0.25">
      <c r="E11110" s="31">
        <v>570000</v>
      </c>
    </row>
    <row r="11111" spans="5:5" x14ac:dyDescent="0.25">
      <c r="E11111" s="31">
        <v>560000</v>
      </c>
    </row>
    <row r="11112" spans="5:5" x14ac:dyDescent="0.25">
      <c r="E11112" s="31">
        <v>539000</v>
      </c>
    </row>
    <row r="11113" spans="5:5" x14ac:dyDescent="0.25">
      <c r="E11113" s="31">
        <v>521000</v>
      </c>
    </row>
    <row r="11114" spans="5:5" x14ac:dyDescent="0.25">
      <c r="E11114" s="31">
        <v>520000</v>
      </c>
    </row>
    <row r="11115" spans="5:5" x14ac:dyDescent="0.25">
      <c r="E11115" s="31">
        <v>515700</v>
      </c>
    </row>
    <row r="11116" spans="5:5" x14ac:dyDescent="0.25">
      <c r="E11116" s="31">
        <v>515000</v>
      </c>
    </row>
    <row r="11117" spans="5:5" x14ac:dyDescent="0.25">
      <c r="E11117" s="31">
        <v>510000</v>
      </c>
    </row>
    <row r="11118" spans="5:5" x14ac:dyDescent="0.25">
      <c r="E11118" s="31">
        <v>497000</v>
      </c>
    </row>
    <row r="11119" spans="5:5" x14ac:dyDescent="0.25">
      <c r="E11119" s="31">
        <v>485000</v>
      </c>
    </row>
    <row r="11120" spans="5:5" x14ac:dyDescent="0.25">
      <c r="E11120" s="31">
        <v>476500</v>
      </c>
    </row>
    <row r="11121" spans="5:5" x14ac:dyDescent="0.25">
      <c r="E11121" s="31">
        <v>467000</v>
      </c>
    </row>
    <row r="11122" spans="5:5" x14ac:dyDescent="0.25">
      <c r="E11122" s="31">
        <v>447000</v>
      </c>
    </row>
    <row r="11123" spans="5:5" x14ac:dyDescent="0.25">
      <c r="E11123" s="31">
        <v>436000</v>
      </c>
    </row>
    <row r="11124" spans="5:5" x14ac:dyDescent="0.25">
      <c r="E11124" s="31">
        <v>435000</v>
      </c>
    </row>
    <row r="11125" spans="5:5" x14ac:dyDescent="0.25">
      <c r="E11125" s="31">
        <v>423000</v>
      </c>
    </row>
    <row r="11126" spans="5:5" x14ac:dyDescent="0.25">
      <c r="E11126" s="31">
        <v>422500</v>
      </c>
    </row>
    <row r="11127" spans="5:5" x14ac:dyDescent="0.25">
      <c r="E11127" s="31">
        <v>412500</v>
      </c>
    </row>
    <row r="11128" spans="5:5" x14ac:dyDescent="0.25">
      <c r="E11128" s="31">
        <v>410500</v>
      </c>
    </row>
    <row r="11129" spans="5:5" x14ac:dyDescent="0.25">
      <c r="E11129" s="31">
        <v>402500</v>
      </c>
    </row>
    <row r="11130" spans="5:5" x14ac:dyDescent="0.25">
      <c r="E11130" s="31">
        <v>399950</v>
      </c>
    </row>
    <row r="11131" spans="5:5" x14ac:dyDescent="0.25">
      <c r="E11131" s="31">
        <v>398000</v>
      </c>
    </row>
    <row r="11132" spans="5:5" x14ac:dyDescent="0.25">
      <c r="E11132" s="31">
        <v>385000</v>
      </c>
    </row>
    <row r="11133" spans="5:5" x14ac:dyDescent="0.25">
      <c r="E11133" s="31">
        <v>385000</v>
      </c>
    </row>
    <row r="11134" spans="5:5" x14ac:dyDescent="0.25">
      <c r="E11134" s="31">
        <v>385000</v>
      </c>
    </row>
    <row r="11135" spans="5:5" x14ac:dyDescent="0.25">
      <c r="E11135" s="31">
        <v>384200</v>
      </c>
    </row>
    <row r="11136" spans="5:5" x14ac:dyDescent="0.25">
      <c r="E11136" s="31">
        <v>379000</v>
      </c>
    </row>
    <row r="11137" spans="5:5" x14ac:dyDescent="0.25">
      <c r="E11137" s="31">
        <v>378950</v>
      </c>
    </row>
    <row r="11138" spans="5:5" x14ac:dyDescent="0.25">
      <c r="E11138" s="31">
        <v>376950</v>
      </c>
    </row>
    <row r="11139" spans="5:5" x14ac:dyDescent="0.25">
      <c r="E11139" s="31">
        <v>372000</v>
      </c>
    </row>
    <row r="11140" spans="5:5" x14ac:dyDescent="0.25">
      <c r="E11140" s="31">
        <v>350000</v>
      </c>
    </row>
    <row r="11141" spans="5:5" x14ac:dyDescent="0.25">
      <c r="E11141" s="31">
        <v>335000</v>
      </c>
    </row>
    <row r="11142" spans="5:5" x14ac:dyDescent="0.25">
      <c r="E11142" s="31">
        <v>327000</v>
      </c>
    </row>
    <row r="11143" spans="5:5" x14ac:dyDescent="0.25">
      <c r="E11143" s="31">
        <v>315000</v>
      </c>
    </row>
    <row r="11144" spans="5:5" x14ac:dyDescent="0.25">
      <c r="E11144" s="31">
        <v>315000</v>
      </c>
    </row>
    <row r="11145" spans="5:5" x14ac:dyDescent="0.25">
      <c r="E11145" s="31">
        <v>310000</v>
      </c>
    </row>
    <row r="11146" spans="5:5" x14ac:dyDescent="0.25">
      <c r="E11146" s="31">
        <v>310000</v>
      </c>
    </row>
    <row r="11147" spans="5:5" x14ac:dyDescent="0.25">
      <c r="E11147" s="31">
        <v>300000</v>
      </c>
    </row>
    <row r="11148" spans="5:5" x14ac:dyDescent="0.25">
      <c r="E11148" s="31">
        <v>300000</v>
      </c>
    </row>
    <row r="11149" spans="5:5" x14ac:dyDescent="0.25">
      <c r="E11149" s="31">
        <v>289950</v>
      </c>
    </row>
    <row r="11150" spans="5:5" x14ac:dyDescent="0.25">
      <c r="E11150" s="31">
        <v>286000</v>
      </c>
    </row>
    <row r="11151" spans="5:5" x14ac:dyDescent="0.25">
      <c r="E11151" s="31">
        <v>280017</v>
      </c>
    </row>
    <row r="11152" spans="5:5" x14ac:dyDescent="0.25">
      <c r="E11152" s="31">
        <v>248000</v>
      </c>
    </row>
    <row r="11153" spans="5:5" x14ac:dyDescent="0.25">
      <c r="E11153" s="31">
        <v>240000</v>
      </c>
    </row>
    <row r="11154" spans="5:5" x14ac:dyDescent="0.25">
      <c r="E11154" s="31">
        <v>234000</v>
      </c>
    </row>
    <row r="11155" spans="5:5" x14ac:dyDescent="0.25">
      <c r="E11155" s="31">
        <v>230000</v>
      </c>
    </row>
    <row r="11156" spans="5:5" x14ac:dyDescent="0.25">
      <c r="E11156" s="31">
        <v>219950</v>
      </c>
    </row>
    <row r="11157" spans="5:5" x14ac:dyDescent="0.25">
      <c r="E11157" s="31">
        <v>210000</v>
      </c>
    </row>
    <row r="11158" spans="5:5" x14ac:dyDescent="0.25">
      <c r="E11158" s="31">
        <v>207000</v>
      </c>
    </row>
    <row r="11159" spans="5:5" x14ac:dyDescent="0.25">
      <c r="E11159" s="31">
        <v>204995</v>
      </c>
    </row>
    <row r="11160" spans="5:5" x14ac:dyDescent="0.25">
      <c r="E11160" s="31">
        <v>201000</v>
      </c>
    </row>
    <row r="11161" spans="5:5" x14ac:dyDescent="0.25">
      <c r="E11161" s="31">
        <v>178500</v>
      </c>
    </row>
    <row r="11162" spans="5:5" x14ac:dyDescent="0.25">
      <c r="E11162" s="31">
        <v>169000</v>
      </c>
    </row>
    <row r="11163" spans="5:5" x14ac:dyDescent="0.25">
      <c r="E11163" s="31">
        <v>166000</v>
      </c>
    </row>
    <row r="11164" spans="5:5" x14ac:dyDescent="0.25">
      <c r="E11164" s="31">
        <v>165000</v>
      </c>
    </row>
    <row r="11165" spans="5:5" x14ac:dyDescent="0.25">
      <c r="E11165" s="31">
        <v>164000</v>
      </c>
    </row>
    <row r="11166" spans="5:5" x14ac:dyDescent="0.25">
      <c r="E11166" s="31">
        <v>1380000</v>
      </c>
    </row>
    <row r="11167" spans="5:5" x14ac:dyDescent="0.25">
      <c r="E11167" s="31">
        <v>1130000</v>
      </c>
    </row>
    <row r="11168" spans="5:5" x14ac:dyDescent="0.25">
      <c r="E11168" s="31">
        <v>942500</v>
      </c>
    </row>
    <row r="11169" spans="5:5" x14ac:dyDescent="0.25">
      <c r="E11169" s="31">
        <v>936000</v>
      </c>
    </row>
    <row r="11170" spans="5:5" x14ac:dyDescent="0.25">
      <c r="E11170" s="31">
        <v>880000</v>
      </c>
    </row>
    <row r="11171" spans="5:5" x14ac:dyDescent="0.25">
      <c r="E11171" s="31">
        <v>775000</v>
      </c>
    </row>
    <row r="11172" spans="5:5" x14ac:dyDescent="0.25">
      <c r="E11172" s="31">
        <v>775000</v>
      </c>
    </row>
    <row r="11173" spans="5:5" x14ac:dyDescent="0.25">
      <c r="E11173" s="31">
        <v>725000</v>
      </c>
    </row>
    <row r="11174" spans="5:5" x14ac:dyDescent="0.25">
      <c r="E11174" s="31">
        <v>713414</v>
      </c>
    </row>
    <row r="11175" spans="5:5" x14ac:dyDescent="0.25">
      <c r="E11175" s="31">
        <v>675000</v>
      </c>
    </row>
    <row r="11176" spans="5:5" x14ac:dyDescent="0.25">
      <c r="E11176" s="31">
        <v>675000</v>
      </c>
    </row>
    <row r="11177" spans="5:5" x14ac:dyDescent="0.25">
      <c r="E11177" s="31">
        <v>650000</v>
      </c>
    </row>
    <row r="11178" spans="5:5" x14ac:dyDescent="0.25">
      <c r="E11178" s="31">
        <v>650000</v>
      </c>
    </row>
    <row r="11179" spans="5:5" x14ac:dyDescent="0.25">
      <c r="E11179" s="31">
        <v>645000</v>
      </c>
    </row>
    <row r="11180" spans="5:5" x14ac:dyDescent="0.25">
      <c r="E11180" s="31">
        <v>640000</v>
      </c>
    </row>
    <row r="11181" spans="5:5" x14ac:dyDescent="0.25">
      <c r="E11181" s="31">
        <v>590000</v>
      </c>
    </row>
    <row r="11182" spans="5:5" x14ac:dyDescent="0.25">
      <c r="E11182" s="31">
        <v>567500</v>
      </c>
    </row>
    <row r="11183" spans="5:5" x14ac:dyDescent="0.25">
      <c r="E11183" s="31">
        <v>565000</v>
      </c>
    </row>
    <row r="11184" spans="5:5" x14ac:dyDescent="0.25">
      <c r="E11184" s="31">
        <v>565000</v>
      </c>
    </row>
    <row r="11185" spans="5:5" x14ac:dyDescent="0.25">
      <c r="E11185" s="31">
        <v>540000</v>
      </c>
    </row>
    <row r="11186" spans="5:5" x14ac:dyDescent="0.25">
      <c r="E11186" s="31">
        <v>538000</v>
      </c>
    </row>
    <row r="11187" spans="5:5" x14ac:dyDescent="0.25">
      <c r="E11187" s="31">
        <v>525000</v>
      </c>
    </row>
    <row r="11188" spans="5:5" x14ac:dyDescent="0.25">
      <c r="E11188" s="31">
        <v>525000</v>
      </c>
    </row>
    <row r="11189" spans="5:5" x14ac:dyDescent="0.25">
      <c r="E11189" s="31">
        <v>509000</v>
      </c>
    </row>
    <row r="11190" spans="5:5" x14ac:dyDescent="0.25">
      <c r="E11190" s="31">
        <v>502000</v>
      </c>
    </row>
    <row r="11191" spans="5:5" x14ac:dyDescent="0.25">
      <c r="E11191" s="31">
        <v>475000</v>
      </c>
    </row>
    <row r="11192" spans="5:5" x14ac:dyDescent="0.25">
      <c r="E11192" s="31">
        <v>472000</v>
      </c>
    </row>
    <row r="11193" spans="5:5" x14ac:dyDescent="0.25">
      <c r="E11193" s="31">
        <v>465000</v>
      </c>
    </row>
    <row r="11194" spans="5:5" x14ac:dyDescent="0.25">
      <c r="E11194" s="31">
        <v>450000</v>
      </c>
    </row>
    <row r="11195" spans="5:5" x14ac:dyDescent="0.25">
      <c r="E11195" s="31">
        <v>445000</v>
      </c>
    </row>
    <row r="11196" spans="5:5" x14ac:dyDescent="0.25">
      <c r="E11196" s="31">
        <v>440500</v>
      </c>
    </row>
    <row r="11197" spans="5:5" x14ac:dyDescent="0.25">
      <c r="E11197" s="31">
        <v>420000</v>
      </c>
    </row>
    <row r="11198" spans="5:5" x14ac:dyDescent="0.25">
      <c r="E11198" s="31">
        <v>405600</v>
      </c>
    </row>
    <row r="11199" spans="5:5" x14ac:dyDescent="0.25">
      <c r="E11199" s="31">
        <v>405000</v>
      </c>
    </row>
    <row r="11200" spans="5:5" x14ac:dyDescent="0.25">
      <c r="E11200" s="31">
        <v>397000</v>
      </c>
    </row>
    <row r="11201" spans="5:5" x14ac:dyDescent="0.25">
      <c r="E11201" s="31">
        <v>385000</v>
      </c>
    </row>
    <row r="11202" spans="5:5" x14ac:dyDescent="0.25">
      <c r="E11202" s="31">
        <v>384000</v>
      </c>
    </row>
    <row r="11203" spans="5:5" x14ac:dyDescent="0.25">
      <c r="E11203" s="31">
        <v>372500</v>
      </c>
    </row>
    <row r="11204" spans="5:5" x14ac:dyDescent="0.25">
      <c r="E11204" s="31">
        <v>360000</v>
      </c>
    </row>
    <row r="11205" spans="5:5" x14ac:dyDescent="0.25">
      <c r="E11205" s="31">
        <v>360000</v>
      </c>
    </row>
    <row r="11206" spans="5:5" x14ac:dyDescent="0.25">
      <c r="E11206" s="31">
        <v>355000</v>
      </c>
    </row>
    <row r="11207" spans="5:5" x14ac:dyDescent="0.25">
      <c r="E11207" s="31">
        <v>330000</v>
      </c>
    </row>
    <row r="11208" spans="5:5" x14ac:dyDescent="0.25">
      <c r="E11208" s="31">
        <v>320000</v>
      </c>
    </row>
    <row r="11209" spans="5:5" x14ac:dyDescent="0.25">
      <c r="E11209" s="31">
        <v>315000</v>
      </c>
    </row>
    <row r="11210" spans="5:5" x14ac:dyDescent="0.25">
      <c r="E11210" s="31">
        <v>286900</v>
      </c>
    </row>
    <row r="11211" spans="5:5" x14ac:dyDescent="0.25">
      <c r="E11211" s="31">
        <v>279950</v>
      </c>
    </row>
    <row r="11212" spans="5:5" x14ac:dyDescent="0.25">
      <c r="E11212" s="31">
        <v>269950</v>
      </c>
    </row>
    <row r="11213" spans="5:5" x14ac:dyDescent="0.25">
      <c r="E11213" s="31">
        <v>257000</v>
      </c>
    </row>
    <row r="11214" spans="5:5" x14ac:dyDescent="0.25">
      <c r="E11214" s="31">
        <v>255950</v>
      </c>
    </row>
    <row r="11215" spans="5:5" x14ac:dyDescent="0.25">
      <c r="E11215" s="31">
        <v>250000</v>
      </c>
    </row>
    <row r="11216" spans="5:5" x14ac:dyDescent="0.25">
      <c r="E11216" s="31">
        <v>239000</v>
      </c>
    </row>
    <row r="11217" spans="5:5" x14ac:dyDescent="0.25">
      <c r="E11217" s="31">
        <v>239000</v>
      </c>
    </row>
    <row r="11218" spans="5:5" x14ac:dyDescent="0.25">
      <c r="E11218" s="31">
        <v>237000</v>
      </c>
    </row>
    <row r="11219" spans="5:5" x14ac:dyDescent="0.25">
      <c r="E11219" s="31">
        <v>230000</v>
      </c>
    </row>
    <row r="11220" spans="5:5" x14ac:dyDescent="0.25">
      <c r="E11220" s="31">
        <v>230000</v>
      </c>
    </row>
    <row r="11221" spans="5:5" x14ac:dyDescent="0.25">
      <c r="E11221" s="31">
        <v>195500</v>
      </c>
    </row>
    <row r="11222" spans="5:5" x14ac:dyDescent="0.25">
      <c r="E11222" s="31">
        <v>193000</v>
      </c>
    </row>
    <row r="11223" spans="5:5" x14ac:dyDescent="0.25">
      <c r="E11223" s="31">
        <v>160000</v>
      </c>
    </row>
    <row r="11224" spans="5:5" x14ac:dyDescent="0.25">
      <c r="E11224" s="31">
        <v>490000</v>
      </c>
    </row>
    <row r="11225" spans="5:5" x14ac:dyDescent="0.25">
      <c r="E11225" s="31">
        <v>450000</v>
      </c>
    </row>
    <row r="11226" spans="5:5" x14ac:dyDescent="0.25">
      <c r="E11226" s="31">
        <v>390000</v>
      </c>
    </row>
    <row r="11227" spans="5:5" x14ac:dyDescent="0.25">
      <c r="E11227" s="31">
        <v>312000</v>
      </c>
    </row>
    <row r="11228" spans="5:5" x14ac:dyDescent="0.25">
      <c r="E11228" s="31">
        <v>159075</v>
      </c>
    </row>
    <row r="11229" spans="5:5" x14ac:dyDescent="0.25">
      <c r="E11229" s="31">
        <v>810000</v>
      </c>
    </row>
    <row r="11230" spans="5:5" x14ac:dyDescent="0.25">
      <c r="E11230" s="31">
        <v>755000</v>
      </c>
    </row>
    <row r="11231" spans="5:5" x14ac:dyDescent="0.25">
      <c r="E11231" s="31">
        <v>594950</v>
      </c>
    </row>
    <row r="11232" spans="5:5" x14ac:dyDescent="0.25">
      <c r="E11232" s="31">
        <v>390000</v>
      </c>
    </row>
    <row r="11233" spans="5:5" x14ac:dyDescent="0.25">
      <c r="E11233" s="31">
        <v>2200000</v>
      </c>
    </row>
    <row r="11234" spans="5:5" x14ac:dyDescent="0.25">
      <c r="E11234" s="31">
        <v>1100000</v>
      </c>
    </row>
    <row r="11235" spans="5:5" x14ac:dyDescent="0.25">
      <c r="E11235" s="31">
        <v>1050000</v>
      </c>
    </row>
    <row r="11236" spans="5:5" x14ac:dyDescent="0.25">
      <c r="E11236" s="31">
        <v>1050000</v>
      </c>
    </row>
    <row r="11237" spans="5:5" x14ac:dyDescent="0.25">
      <c r="E11237" s="31">
        <v>997950</v>
      </c>
    </row>
    <row r="11238" spans="5:5" x14ac:dyDescent="0.25">
      <c r="E11238" s="31">
        <v>935000</v>
      </c>
    </row>
    <row r="11239" spans="5:5" x14ac:dyDescent="0.25">
      <c r="E11239" s="31">
        <v>925000</v>
      </c>
    </row>
    <row r="11240" spans="5:5" x14ac:dyDescent="0.25">
      <c r="E11240" s="31">
        <v>901000</v>
      </c>
    </row>
    <row r="11241" spans="5:5" x14ac:dyDescent="0.25">
      <c r="E11241" s="31">
        <v>840000</v>
      </c>
    </row>
    <row r="11242" spans="5:5" x14ac:dyDescent="0.25">
      <c r="E11242" s="31">
        <v>830000</v>
      </c>
    </row>
    <row r="11243" spans="5:5" x14ac:dyDescent="0.25">
      <c r="E11243" s="31">
        <v>720000</v>
      </c>
    </row>
    <row r="11244" spans="5:5" x14ac:dyDescent="0.25">
      <c r="E11244" s="31">
        <v>715000</v>
      </c>
    </row>
    <row r="11245" spans="5:5" x14ac:dyDescent="0.25">
      <c r="E11245" s="31">
        <v>667500</v>
      </c>
    </row>
    <row r="11246" spans="5:5" x14ac:dyDescent="0.25">
      <c r="E11246" s="31">
        <v>650000</v>
      </c>
    </row>
    <row r="11247" spans="5:5" x14ac:dyDescent="0.25">
      <c r="E11247" s="31">
        <v>630000</v>
      </c>
    </row>
    <row r="11248" spans="5:5" x14ac:dyDescent="0.25">
      <c r="E11248" s="31">
        <v>622200</v>
      </c>
    </row>
    <row r="11249" spans="5:5" x14ac:dyDescent="0.25">
      <c r="E11249" s="31">
        <v>620000</v>
      </c>
    </row>
    <row r="11250" spans="5:5" x14ac:dyDescent="0.25">
      <c r="E11250" s="31">
        <v>610000</v>
      </c>
    </row>
    <row r="11251" spans="5:5" x14ac:dyDescent="0.25">
      <c r="E11251" s="31">
        <v>605000</v>
      </c>
    </row>
    <row r="11252" spans="5:5" x14ac:dyDescent="0.25">
      <c r="E11252" s="31">
        <v>600000</v>
      </c>
    </row>
    <row r="11253" spans="5:5" x14ac:dyDescent="0.25">
      <c r="E11253" s="31">
        <v>600000</v>
      </c>
    </row>
    <row r="11254" spans="5:5" x14ac:dyDescent="0.25">
      <c r="E11254" s="31">
        <v>598555</v>
      </c>
    </row>
    <row r="11255" spans="5:5" x14ac:dyDescent="0.25">
      <c r="E11255" s="31">
        <v>555000</v>
      </c>
    </row>
    <row r="11256" spans="5:5" x14ac:dyDescent="0.25">
      <c r="E11256" s="31">
        <v>546200</v>
      </c>
    </row>
    <row r="11257" spans="5:5" x14ac:dyDescent="0.25">
      <c r="E11257" s="31">
        <v>540000</v>
      </c>
    </row>
    <row r="11258" spans="5:5" x14ac:dyDescent="0.25">
      <c r="E11258" s="31">
        <v>535000</v>
      </c>
    </row>
    <row r="11259" spans="5:5" x14ac:dyDescent="0.25">
      <c r="E11259" s="31">
        <v>530000</v>
      </c>
    </row>
    <row r="11260" spans="5:5" x14ac:dyDescent="0.25">
      <c r="E11260" s="31">
        <v>530000</v>
      </c>
    </row>
    <row r="11261" spans="5:5" x14ac:dyDescent="0.25">
      <c r="E11261" s="31">
        <v>525000</v>
      </c>
    </row>
    <row r="11262" spans="5:5" x14ac:dyDescent="0.25">
      <c r="E11262" s="31">
        <v>513000</v>
      </c>
    </row>
    <row r="11263" spans="5:5" x14ac:dyDescent="0.25">
      <c r="E11263" s="31">
        <v>511718</v>
      </c>
    </row>
    <row r="11264" spans="5:5" x14ac:dyDescent="0.25">
      <c r="E11264" s="31">
        <v>489950</v>
      </c>
    </row>
    <row r="11265" spans="5:5" x14ac:dyDescent="0.25">
      <c r="E11265" s="31">
        <v>487000</v>
      </c>
    </row>
    <row r="11266" spans="5:5" x14ac:dyDescent="0.25">
      <c r="E11266" s="31">
        <v>485000</v>
      </c>
    </row>
    <row r="11267" spans="5:5" x14ac:dyDescent="0.25">
      <c r="E11267" s="31">
        <v>483000</v>
      </c>
    </row>
    <row r="11268" spans="5:5" x14ac:dyDescent="0.25">
      <c r="E11268" s="31">
        <v>472000</v>
      </c>
    </row>
    <row r="11269" spans="5:5" x14ac:dyDescent="0.25">
      <c r="E11269" s="31">
        <v>465000</v>
      </c>
    </row>
    <row r="11270" spans="5:5" x14ac:dyDescent="0.25">
      <c r="E11270" s="31">
        <v>460000</v>
      </c>
    </row>
    <row r="11271" spans="5:5" x14ac:dyDescent="0.25">
      <c r="E11271" s="31">
        <v>450000</v>
      </c>
    </row>
    <row r="11272" spans="5:5" x14ac:dyDescent="0.25">
      <c r="E11272" s="31">
        <v>447000</v>
      </c>
    </row>
    <row r="11273" spans="5:5" x14ac:dyDescent="0.25">
      <c r="E11273" s="31">
        <v>440000</v>
      </c>
    </row>
    <row r="11274" spans="5:5" x14ac:dyDescent="0.25">
      <c r="E11274" s="31">
        <v>435000</v>
      </c>
    </row>
    <row r="11275" spans="5:5" x14ac:dyDescent="0.25">
      <c r="E11275" s="31">
        <v>430000</v>
      </c>
    </row>
    <row r="11276" spans="5:5" x14ac:dyDescent="0.25">
      <c r="E11276" s="31">
        <v>420000</v>
      </c>
    </row>
    <row r="11277" spans="5:5" x14ac:dyDescent="0.25">
      <c r="E11277" s="31">
        <v>415000</v>
      </c>
    </row>
    <row r="11278" spans="5:5" x14ac:dyDescent="0.25">
      <c r="E11278" s="31">
        <v>400000</v>
      </c>
    </row>
    <row r="11279" spans="5:5" x14ac:dyDescent="0.25">
      <c r="E11279" s="31">
        <v>390000</v>
      </c>
    </row>
    <row r="11280" spans="5:5" x14ac:dyDescent="0.25">
      <c r="E11280" s="31">
        <v>387000</v>
      </c>
    </row>
    <row r="11281" spans="5:5" x14ac:dyDescent="0.25">
      <c r="E11281" s="31">
        <v>361500</v>
      </c>
    </row>
    <row r="11282" spans="5:5" x14ac:dyDescent="0.25">
      <c r="E11282" s="31">
        <v>360000</v>
      </c>
    </row>
    <row r="11283" spans="5:5" x14ac:dyDescent="0.25">
      <c r="E11283" s="31">
        <v>360000</v>
      </c>
    </row>
    <row r="11284" spans="5:5" x14ac:dyDescent="0.25">
      <c r="E11284" s="31">
        <v>355000</v>
      </c>
    </row>
    <row r="11285" spans="5:5" x14ac:dyDescent="0.25">
      <c r="E11285" s="31">
        <v>350000</v>
      </c>
    </row>
    <row r="11286" spans="5:5" x14ac:dyDescent="0.25">
      <c r="E11286" s="31">
        <v>339950</v>
      </c>
    </row>
    <row r="11287" spans="5:5" x14ac:dyDescent="0.25">
      <c r="E11287" s="31">
        <v>334500</v>
      </c>
    </row>
    <row r="11288" spans="5:5" x14ac:dyDescent="0.25">
      <c r="E11288" s="31">
        <v>333500</v>
      </c>
    </row>
    <row r="11289" spans="5:5" x14ac:dyDescent="0.25">
      <c r="E11289" s="31">
        <v>331500</v>
      </c>
    </row>
    <row r="11290" spans="5:5" x14ac:dyDescent="0.25">
      <c r="E11290" s="31">
        <v>331000</v>
      </c>
    </row>
    <row r="11291" spans="5:5" x14ac:dyDescent="0.25">
      <c r="E11291" s="31">
        <v>330000</v>
      </c>
    </row>
    <row r="11292" spans="5:5" x14ac:dyDescent="0.25">
      <c r="E11292" s="31">
        <v>325250</v>
      </c>
    </row>
    <row r="11293" spans="5:5" x14ac:dyDescent="0.25">
      <c r="E11293" s="31">
        <v>322500</v>
      </c>
    </row>
    <row r="11294" spans="5:5" x14ac:dyDescent="0.25">
      <c r="E11294" s="31">
        <v>321500</v>
      </c>
    </row>
    <row r="11295" spans="5:5" x14ac:dyDescent="0.25">
      <c r="E11295" s="31">
        <v>315000</v>
      </c>
    </row>
    <row r="11296" spans="5:5" x14ac:dyDescent="0.25">
      <c r="E11296" s="31">
        <v>315000</v>
      </c>
    </row>
    <row r="11297" spans="5:5" x14ac:dyDescent="0.25">
      <c r="E11297" s="31">
        <v>315000</v>
      </c>
    </row>
    <row r="11298" spans="5:5" x14ac:dyDescent="0.25">
      <c r="E11298" s="31">
        <v>315000</v>
      </c>
    </row>
    <row r="11299" spans="5:5" x14ac:dyDescent="0.25">
      <c r="E11299" s="31">
        <v>314000</v>
      </c>
    </row>
    <row r="11300" spans="5:5" x14ac:dyDescent="0.25">
      <c r="E11300" s="31">
        <v>307500</v>
      </c>
    </row>
    <row r="11301" spans="5:5" x14ac:dyDescent="0.25">
      <c r="E11301" s="31">
        <v>306500</v>
      </c>
    </row>
    <row r="11302" spans="5:5" x14ac:dyDescent="0.25">
      <c r="E11302" s="31">
        <v>299990</v>
      </c>
    </row>
    <row r="11303" spans="5:5" x14ac:dyDescent="0.25">
      <c r="E11303" s="31">
        <v>299000</v>
      </c>
    </row>
    <row r="11304" spans="5:5" x14ac:dyDescent="0.25">
      <c r="E11304" s="31">
        <v>299000</v>
      </c>
    </row>
    <row r="11305" spans="5:5" x14ac:dyDescent="0.25">
      <c r="E11305" s="31">
        <v>289000</v>
      </c>
    </row>
    <row r="11306" spans="5:5" x14ac:dyDescent="0.25">
      <c r="E11306" s="31">
        <v>289000</v>
      </c>
    </row>
    <row r="11307" spans="5:5" x14ac:dyDescent="0.25">
      <c r="E11307" s="31">
        <v>287500</v>
      </c>
    </row>
    <row r="11308" spans="5:5" x14ac:dyDescent="0.25">
      <c r="E11308" s="31">
        <v>280500</v>
      </c>
    </row>
    <row r="11309" spans="5:5" x14ac:dyDescent="0.25">
      <c r="E11309" s="31">
        <v>279950</v>
      </c>
    </row>
    <row r="11310" spans="5:5" x14ac:dyDescent="0.25">
      <c r="E11310" s="31">
        <v>278000</v>
      </c>
    </row>
    <row r="11311" spans="5:5" x14ac:dyDescent="0.25">
      <c r="E11311" s="31">
        <v>275000</v>
      </c>
    </row>
    <row r="11312" spans="5:5" x14ac:dyDescent="0.25">
      <c r="E11312" s="31">
        <v>275000</v>
      </c>
    </row>
    <row r="11313" spans="5:5" x14ac:dyDescent="0.25">
      <c r="E11313" s="31">
        <v>274975</v>
      </c>
    </row>
    <row r="11314" spans="5:5" x14ac:dyDescent="0.25">
      <c r="E11314" s="31">
        <v>268000</v>
      </c>
    </row>
    <row r="11315" spans="5:5" x14ac:dyDescent="0.25">
      <c r="E11315" s="31">
        <v>260000</v>
      </c>
    </row>
    <row r="11316" spans="5:5" x14ac:dyDescent="0.25">
      <c r="E11316" s="31">
        <v>246000</v>
      </c>
    </row>
    <row r="11317" spans="5:5" x14ac:dyDescent="0.25">
      <c r="E11317" s="31">
        <v>218000</v>
      </c>
    </row>
    <row r="11318" spans="5:5" x14ac:dyDescent="0.25">
      <c r="E11318" s="31">
        <v>212000</v>
      </c>
    </row>
    <row r="11319" spans="5:5" x14ac:dyDescent="0.25">
      <c r="E11319" s="31">
        <v>210000</v>
      </c>
    </row>
    <row r="11320" spans="5:5" x14ac:dyDescent="0.25">
      <c r="E11320" s="31">
        <v>182500</v>
      </c>
    </row>
    <row r="11321" spans="5:5" x14ac:dyDescent="0.25">
      <c r="E11321" s="31">
        <v>175000</v>
      </c>
    </row>
    <row r="11322" spans="5:5" x14ac:dyDescent="0.25">
      <c r="E11322" s="31">
        <v>170000</v>
      </c>
    </row>
    <row r="11323" spans="5:5" x14ac:dyDescent="0.25">
      <c r="E11323" s="31">
        <v>155000</v>
      </c>
    </row>
    <row r="11324" spans="5:5" x14ac:dyDescent="0.25">
      <c r="E11324" s="31">
        <v>135000</v>
      </c>
    </row>
    <row r="11325" spans="5:5" x14ac:dyDescent="0.25">
      <c r="E11325" s="31">
        <v>120000</v>
      </c>
    </row>
    <row r="11326" spans="5:5" x14ac:dyDescent="0.25">
      <c r="E11326" s="31">
        <v>1580000</v>
      </c>
    </row>
    <row r="11327" spans="5:5" x14ac:dyDescent="0.25">
      <c r="E11327" s="31">
        <v>1500000</v>
      </c>
    </row>
    <row r="11328" spans="5:5" x14ac:dyDescent="0.25">
      <c r="E11328" s="31">
        <v>1420000</v>
      </c>
    </row>
    <row r="11329" spans="5:5" x14ac:dyDescent="0.25">
      <c r="E11329" s="31">
        <v>1400000</v>
      </c>
    </row>
    <row r="11330" spans="5:5" x14ac:dyDescent="0.25">
      <c r="E11330" s="31">
        <v>1250000</v>
      </c>
    </row>
    <row r="11331" spans="5:5" x14ac:dyDescent="0.25">
      <c r="E11331" s="31">
        <v>1090000</v>
      </c>
    </row>
    <row r="11332" spans="5:5" x14ac:dyDescent="0.25">
      <c r="E11332" s="31">
        <v>1010000</v>
      </c>
    </row>
    <row r="11333" spans="5:5" x14ac:dyDescent="0.25">
      <c r="E11333" s="31">
        <v>943500</v>
      </c>
    </row>
    <row r="11334" spans="5:5" x14ac:dyDescent="0.25">
      <c r="E11334" s="31">
        <v>940000</v>
      </c>
    </row>
    <row r="11335" spans="5:5" x14ac:dyDescent="0.25">
      <c r="E11335" s="31">
        <v>935000</v>
      </c>
    </row>
    <row r="11336" spans="5:5" x14ac:dyDescent="0.25">
      <c r="E11336" s="31">
        <v>879000</v>
      </c>
    </row>
    <row r="11337" spans="5:5" x14ac:dyDescent="0.25">
      <c r="E11337" s="31">
        <v>865000</v>
      </c>
    </row>
    <row r="11338" spans="5:5" x14ac:dyDescent="0.25">
      <c r="E11338" s="31">
        <v>849990</v>
      </c>
    </row>
    <row r="11339" spans="5:5" x14ac:dyDescent="0.25">
      <c r="E11339" s="31">
        <v>845000</v>
      </c>
    </row>
    <row r="11340" spans="5:5" x14ac:dyDescent="0.25">
      <c r="E11340" s="31">
        <v>840000</v>
      </c>
    </row>
    <row r="11341" spans="5:5" x14ac:dyDescent="0.25">
      <c r="E11341" s="31">
        <v>830000</v>
      </c>
    </row>
    <row r="11342" spans="5:5" x14ac:dyDescent="0.25">
      <c r="E11342" s="31">
        <v>825000</v>
      </c>
    </row>
    <row r="11343" spans="5:5" x14ac:dyDescent="0.25">
      <c r="E11343" s="31">
        <v>817000</v>
      </c>
    </row>
    <row r="11344" spans="5:5" x14ac:dyDescent="0.25">
      <c r="E11344" s="31">
        <v>815000</v>
      </c>
    </row>
    <row r="11345" spans="5:5" x14ac:dyDescent="0.25">
      <c r="E11345" s="31">
        <v>769950</v>
      </c>
    </row>
    <row r="11346" spans="5:5" x14ac:dyDescent="0.25">
      <c r="E11346" s="31">
        <v>765000</v>
      </c>
    </row>
    <row r="11347" spans="5:5" x14ac:dyDescent="0.25">
      <c r="E11347" s="31">
        <v>760000</v>
      </c>
    </row>
    <row r="11348" spans="5:5" x14ac:dyDescent="0.25">
      <c r="E11348" s="31">
        <v>759000</v>
      </c>
    </row>
    <row r="11349" spans="5:5" x14ac:dyDescent="0.25">
      <c r="E11349" s="31">
        <v>750000</v>
      </c>
    </row>
    <row r="11350" spans="5:5" x14ac:dyDescent="0.25">
      <c r="E11350" s="31">
        <v>749500</v>
      </c>
    </row>
    <row r="11351" spans="5:5" x14ac:dyDescent="0.25">
      <c r="E11351" s="31">
        <v>740000</v>
      </c>
    </row>
    <row r="11352" spans="5:5" x14ac:dyDescent="0.25">
      <c r="E11352" s="31">
        <v>710000</v>
      </c>
    </row>
    <row r="11353" spans="5:5" x14ac:dyDescent="0.25">
      <c r="E11353" s="31">
        <v>695000</v>
      </c>
    </row>
    <row r="11354" spans="5:5" x14ac:dyDescent="0.25">
      <c r="E11354" s="31">
        <v>685000</v>
      </c>
    </row>
    <row r="11355" spans="5:5" x14ac:dyDescent="0.25">
      <c r="E11355" s="31">
        <v>669888</v>
      </c>
    </row>
    <row r="11356" spans="5:5" x14ac:dyDescent="0.25">
      <c r="E11356" s="31">
        <v>630000</v>
      </c>
    </row>
    <row r="11357" spans="5:5" x14ac:dyDescent="0.25">
      <c r="E11357" s="31">
        <v>618000</v>
      </c>
    </row>
    <row r="11358" spans="5:5" x14ac:dyDescent="0.25">
      <c r="E11358" s="31">
        <v>599000</v>
      </c>
    </row>
    <row r="11359" spans="5:5" x14ac:dyDescent="0.25">
      <c r="E11359" s="31">
        <v>575000</v>
      </c>
    </row>
    <row r="11360" spans="5:5" x14ac:dyDescent="0.25">
      <c r="E11360" s="31">
        <v>550000</v>
      </c>
    </row>
    <row r="11361" spans="5:5" x14ac:dyDescent="0.25">
      <c r="E11361" s="31">
        <v>550000</v>
      </c>
    </row>
    <row r="11362" spans="5:5" x14ac:dyDescent="0.25">
      <c r="E11362" s="31">
        <v>547500</v>
      </c>
    </row>
    <row r="11363" spans="5:5" x14ac:dyDescent="0.25">
      <c r="E11363" s="31">
        <v>545000</v>
      </c>
    </row>
    <row r="11364" spans="5:5" x14ac:dyDescent="0.25">
      <c r="E11364" s="31">
        <v>532500</v>
      </c>
    </row>
    <row r="11365" spans="5:5" x14ac:dyDescent="0.25">
      <c r="E11365" s="31">
        <v>526500</v>
      </c>
    </row>
    <row r="11366" spans="5:5" x14ac:dyDescent="0.25">
      <c r="E11366" s="31">
        <v>520000</v>
      </c>
    </row>
    <row r="11367" spans="5:5" x14ac:dyDescent="0.25">
      <c r="E11367" s="31">
        <v>520000</v>
      </c>
    </row>
    <row r="11368" spans="5:5" x14ac:dyDescent="0.25">
      <c r="E11368" s="31">
        <v>515000</v>
      </c>
    </row>
    <row r="11369" spans="5:5" x14ac:dyDescent="0.25">
      <c r="E11369" s="31">
        <v>492000</v>
      </c>
    </row>
    <row r="11370" spans="5:5" x14ac:dyDescent="0.25">
      <c r="E11370" s="31">
        <v>490000</v>
      </c>
    </row>
    <row r="11371" spans="5:5" x14ac:dyDescent="0.25">
      <c r="E11371" s="31">
        <v>484950</v>
      </c>
    </row>
    <row r="11372" spans="5:5" x14ac:dyDescent="0.25">
      <c r="E11372" s="31">
        <v>483000</v>
      </c>
    </row>
    <row r="11373" spans="5:5" x14ac:dyDescent="0.25">
      <c r="E11373" s="31">
        <v>480000</v>
      </c>
    </row>
    <row r="11374" spans="5:5" x14ac:dyDescent="0.25">
      <c r="E11374" s="31">
        <v>476000</v>
      </c>
    </row>
    <row r="11375" spans="5:5" x14ac:dyDescent="0.25">
      <c r="E11375" s="31">
        <v>473000</v>
      </c>
    </row>
    <row r="11376" spans="5:5" x14ac:dyDescent="0.25">
      <c r="E11376" s="31">
        <v>460000</v>
      </c>
    </row>
    <row r="11377" spans="5:5" x14ac:dyDescent="0.25">
      <c r="E11377" s="31">
        <v>450000</v>
      </c>
    </row>
    <row r="11378" spans="5:5" x14ac:dyDescent="0.25">
      <c r="E11378" s="31">
        <v>450000</v>
      </c>
    </row>
    <row r="11379" spans="5:5" x14ac:dyDescent="0.25">
      <c r="E11379" s="31">
        <v>445000</v>
      </c>
    </row>
    <row r="11380" spans="5:5" x14ac:dyDescent="0.25">
      <c r="E11380" s="31">
        <v>439000</v>
      </c>
    </row>
    <row r="11381" spans="5:5" x14ac:dyDescent="0.25">
      <c r="E11381" s="31">
        <v>436300</v>
      </c>
    </row>
    <row r="11382" spans="5:5" x14ac:dyDescent="0.25">
      <c r="E11382" s="31">
        <v>435000</v>
      </c>
    </row>
    <row r="11383" spans="5:5" x14ac:dyDescent="0.25">
      <c r="E11383" s="31">
        <v>430000</v>
      </c>
    </row>
    <row r="11384" spans="5:5" x14ac:dyDescent="0.25">
      <c r="E11384" s="31">
        <v>429000</v>
      </c>
    </row>
    <row r="11385" spans="5:5" x14ac:dyDescent="0.25">
      <c r="E11385" s="31">
        <v>427500</v>
      </c>
    </row>
    <row r="11386" spans="5:5" x14ac:dyDescent="0.25">
      <c r="E11386" s="31">
        <v>424000</v>
      </c>
    </row>
    <row r="11387" spans="5:5" x14ac:dyDescent="0.25">
      <c r="E11387" s="31">
        <v>420000</v>
      </c>
    </row>
    <row r="11388" spans="5:5" x14ac:dyDescent="0.25">
      <c r="E11388" s="31">
        <v>415000</v>
      </c>
    </row>
    <row r="11389" spans="5:5" x14ac:dyDescent="0.25">
      <c r="E11389" s="31">
        <v>400000</v>
      </c>
    </row>
    <row r="11390" spans="5:5" x14ac:dyDescent="0.25">
      <c r="E11390" s="31">
        <v>400000</v>
      </c>
    </row>
    <row r="11391" spans="5:5" x14ac:dyDescent="0.25">
      <c r="E11391" s="31">
        <v>399000</v>
      </c>
    </row>
    <row r="11392" spans="5:5" x14ac:dyDescent="0.25">
      <c r="E11392" s="31">
        <v>397500</v>
      </c>
    </row>
    <row r="11393" spans="5:5" x14ac:dyDescent="0.25">
      <c r="E11393" s="31">
        <v>397380</v>
      </c>
    </row>
    <row r="11394" spans="5:5" x14ac:dyDescent="0.25">
      <c r="E11394" s="31">
        <v>391265</v>
      </c>
    </row>
    <row r="11395" spans="5:5" x14ac:dyDescent="0.25">
      <c r="E11395" s="31">
        <v>390000</v>
      </c>
    </row>
    <row r="11396" spans="5:5" x14ac:dyDescent="0.25">
      <c r="E11396" s="31">
        <v>389000</v>
      </c>
    </row>
    <row r="11397" spans="5:5" x14ac:dyDescent="0.25">
      <c r="E11397" s="31">
        <v>372000</v>
      </c>
    </row>
    <row r="11398" spans="5:5" x14ac:dyDescent="0.25">
      <c r="E11398" s="31">
        <v>370000</v>
      </c>
    </row>
    <row r="11399" spans="5:5" x14ac:dyDescent="0.25">
      <c r="E11399" s="31">
        <v>369950</v>
      </c>
    </row>
    <row r="11400" spans="5:5" x14ac:dyDescent="0.25">
      <c r="E11400" s="31">
        <v>355000</v>
      </c>
    </row>
    <row r="11401" spans="5:5" x14ac:dyDescent="0.25">
      <c r="E11401" s="31">
        <v>353500</v>
      </c>
    </row>
    <row r="11402" spans="5:5" x14ac:dyDescent="0.25">
      <c r="E11402" s="31">
        <v>352800</v>
      </c>
    </row>
    <row r="11403" spans="5:5" x14ac:dyDescent="0.25">
      <c r="E11403" s="31">
        <v>350000</v>
      </c>
    </row>
    <row r="11404" spans="5:5" x14ac:dyDescent="0.25">
      <c r="E11404" s="31">
        <v>350000</v>
      </c>
    </row>
    <row r="11405" spans="5:5" x14ac:dyDescent="0.25">
      <c r="E11405" s="31">
        <v>349000</v>
      </c>
    </row>
    <row r="11406" spans="5:5" x14ac:dyDescent="0.25">
      <c r="E11406" s="31">
        <v>340000</v>
      </c>
    </row>
    <row r="11407" spans="5:5" x14ac:dyDescent="0.25">
      <c r="E11407" s="31">
        <v>340000</v>
      </c>
    </row>
    <row r="11408" spans="5:5" x14ac:dyDescent="0.25">
      <c r="E11408" s="31">
        <v>337500</v>
      </c>
    </row>
    <row r="11409" spans="5:5" x14ac:dyDescent="0.25">
      <c r="E11409" s="31">
        <v>330000</v>
      </c>
    </row>
    <row r="11410" spans="5:5" x14ac:dyDescent="0.25">
      <c r="E11410" s="31">
        <v>328500</v>
      </c>
    </row>
    <row r="11411" spans="5:5" x14ac:dyDescent="0.25">
      <c r="E11411" s="31">
        <v>324000</v>
      </c>
    </row>
    <row r="11412" spans="5:5" x14ac:dyDescent="0.25">
      <c r="E11412" s="31">
        <v>322000</v>
      </c>
    </row>
    <row r="11413" spans="5:5" x14ac:dyDescent="0.25">
      <c r="E11413" s="31">
        <v>320000</v>
      </c>
    </row>
    <row r="11414" spans="5:5" x14ac:dyDescent="0.25">
      <c r="E11414" s="31">
        <v>315000</v>
      </c>
    </row>
    <row r="11415" spans="5:5" x14ac:dyDescent="0.25">
      <c r="E11415" s="31">
        <v>313000</v>
      </c>
    </row>
    <row r="11416" spans="5:5" x14ac:dyDescent="0.25">
      <c r="E11416" s="31">
        <v>312000</v>
      </c>
    </row>
    <row r="11417" spans="5:5" x14ac:dyDescent="0.25">
      <c r="E11417" s="31">
        <v>309500</v>
      </c>
    </row>
    <row r="11418" spans="5:5" x14ac:dyDescent="0.25">
      <c r="E11418" s="31">
        <v>308000</v>
      </c>
    </row>
    <row r="11419" spans="5:5" x14ac:dyDescent="0.25">
      <c r="E11419" s="31">
        <v>299950</v>
      </c>
    </row>
    <row r="11420" spans="5:5" x14ac:dyDescent="0.25">
      <c r="E11420" s="31">
        <v>292500</v>
      </c>
    </row>
    <row r="11421" spans="5:5" x14ac:dyDescent="0.25">
      <c r="E11421" s="31">
        <v>290000</v>
      </c>
    </row>
    <row r="11422" spans="5:5" x14ac:dyDescent="0.25">
      <c r="E11422" s="31">
        <v>290000</v>
      </c>
    </row>
    <row r="11423" spans="5:5" x14ac:dyDescent="0.25">
      <c r="E11423" s="31">
        <v>285000</v>
      </c>
    </row>
    <row r="11424" spans="5:5" x14ac:dyDescent="0.25">
      <c r="E11424" s="31">
        <v>277500</v>
      </c>
    </row>
    <row r="11425" spans="5:5" x14ac:dyDescent="0.25">
      <c r="E11425" s="31">
        <v>275000</v>
      </c>
    </row>
    <row r="11426" spans="5:5" x14ac:dyDescent="0.25">
      <c r="E11426" s="31">
        <v>274900</v>
      </c>
    </row>
    <row r="11427" spans="5:5" x14ac:dyDescent="0.25">
      <c r="E11427" s="31">
        <v>270000</v>
      </c>
    </row>
    <row r="11428" spans="5:5" x14ac:dyDescent="0.25">
      <c r="E11428" s="31">
        <v>259000</v>
      </c>
    </row>
    <row r="11429" spans="5:5" x14ac:dyDescent="0.25">
      <c r="E11429" s="31">
        <v>255000</v>
      </c>
    </row>
    <row r="11430" spans="5:5" x14ac:dyDescent="0.25">
      <c r="E11430" s="31">
        <v>247300</v>
      </c>
    </row>
    <row r="11431" spans="5:5" x14ac:dyDescent="0.25">
      <c r="E11431" s="31">
        <v>246000</v>
      </c>
    </row>
    <row r="11432" spans="5:5" x14ac:dyDescent="0.25">
      <c r="E11432" s="31">
        <v>245000</v>
      </c>
    </row>
    <row r="11433" spans="5:5" x14ac:dyDescent="0.25">
      <c r="E11433" s="31">
        <v>240000</v>
      </c>
    </row>
    <row r="11434" spans="5:5" x14ac:dyDescent="0.25">
      <c r="E11434" s="31">
        <v>235000</v>
      </c>
    </row>
    <row r="11435" spans="5:5" x14ac:dyDescent="0.25">
      <c r="E11435" s="31">
        <v>230000</v>
      </c>
    </row>
    <row r="11436" spans="5:5" x14ac:dyDescent="0.25">
      <c r="E11436" s="31">
        <v>226450</v>
      </c>
    </row>
    <row r="11437" spans="5:5" x14ac:dyDescent="0.25">
      <c r="E11437" s="31">
        <v>217000</v>
      </c>
    </row>
    <row r="11438" spans="5:5" x14ac:dyDescent="0.25">
      <c r="E11438" s="31">
        <v>209950</v>
      </c>
    </row>
    <row r="11439" spans="5:5" x14ac:dyDescent="0.25">
      <c r="E11439" s="31">
        <v>206000</v>
      </c>
    </row>
    <row r="11440" spans="5:5" x14ac:dyDescent="0.25">
      <c r="E11440" s="31">
        <v>202950</v>
      </c>
    </row>
    <row r="11441" spans="5:5" x14ac:dyDescent="0.25">
      <c r="E11441" s="31">
        <v>159995</v>
      </c>
    </row>
    <row r="11442" spans="5:5" x14ac:dyDescent="0.25">
      <c r="E11442" s="31">
        <v>2250000</v>
      </c>
    </row>
    <row r="11443" spans="5:5" x14ac:dyDescent="0.25">
      <c r="E11443" s="31">
        <v>1700000</v>
      </c>
    </row>
    <row r="11444" spans="5:5" x14ac:dyDescent="0.25">
      <c r="E11444" s="31">
        <v>1430000</v>
      </c>
    </row>
    <row r="11445" spans="5:5" x14ac:dyDescent="0.25">
      <c r="E11445" s="31">
        <v>1380000</v>
      </c>
    </row>
    <row r="11446" spans="5:5" x14ac:dyDescent="0.25">
      <c r="E11446" s="31">
        <v>1170000</v>
      </c>
    </row>
    <row r="11447" spans="5:5" x14ac:dyDescent="0.25">
      <c r="E11447" s="31">
        <v>1060000</v>
      </c>
    </row>
    <row r="11448" spans="5:5" x14ac:dyDescent="0.25">
      <c r="E11448" s="31">
        <v>1040000</v>
      </c>
    </row>
    <row r="11449" spans="5:5" x14ac:dyDescent="0.25">
      <c r="E11449" s="31">
        <v>979700</v>
      </c>
    </row>
    <row r="11450" spans="5:5" x14ac:dyDescent="0.25">
      <c r="E11450" s="31">
        <v>950000</v>
      </c>
    </row>
    <row r="11451" spans="5:5" x14ac:dyDescent="0.25">
      <c r="E11451" s="31">
        <v>922000</v>
      </c>
    </row>
    <row r="11452" spans="5:5" x14ac:dyDescent="0.25">
      <c r="E11452" s="31">
        <v>880000</v>
      </c>
    </row>
    <row r="11453" spans="5:5" x14ac:dyDescent="0.25">
      <c r="E11453" s="31">
        <v>865000</v>
      </c>
    </row>
    <row r="11454" spans="5:5" x14ac:dyDescent="0.25">
      <c r="E11454" s="31">
        <v>815000</v>
      </c>
    </row>
    <row r="11455" spans="5:5" x14ac:dyDescent="0.25">
      <c r="E11455" s="31">
        <v>810000</v>
      </c>
    </row>
    <row r="11456" spans="5:5" x14ac:dyDescent="0.25">
      <c r="E11456" s="31">
        <v>795127</v>
      </c>
    </row>
    <row r="11457" spans="5:5" x14ac:dyDescent="0.25">
      <c r="E11457" s="31">
        <v>770000</v>
      </c>
    </row>
    <row r="11458" spans="5:5" x14ac:dyDescent="0.25">
      <c r="E11458" s="31">
        <v>740000</v>
      </c>
    </row>
    <row r="11459" spans="5:5" x14ac:dyDescent="0.25">
      <c r="E11459" s="31">
        <v>738000</v>
      </c>
    </row>
    <row r="11460" spans="5:5" x14ac:dyDescent="0.25">
      <c r="E11460" s="31">
        <v>695000</v>
      </c>
    </row>
    <row r="11461" spans="5:5" x14ac:dyDescent="0.25">
      <c r="E11461" s="31">
        <v>680000</v>
      </c>
    </row>
    <row r="11462" spans="5:5" x14ac:dyDescent="0.25">
      <c r="E11462" s="31">
        <v>659950</v>
      </c>
    </row>
    <row r="11463" spans="5:5" x14ac:dyDescent="0.25">
      <c r="E11463" s="31">
        <v>653000</v>
      </c>
    </row>
    <row r="11464" spans="5:5" x14ac:dyDescent="0.25">
      <c r="E11464" s="31">
        <v>650000</v>
      </c>
    </row>
    <row r="11465" spans="5:5" x14ac:dyDescent="0.25">
      <c r="E11465" s="31">
        <v>650000</v>
      </c>
    </row>
    <row r="11466" spans="5:5" x14ac:dyDescent="0.25">
      <c r="E11466" s="31">
        <v>645000</v>
      </c>
    </row>
    <row r="11467" spans="5:5" x14ac:dyDescent="0.25">
      <c r="E11467" s="31">
        <v>630000</v>
      </c>
    </row>
    <row r="11468" spans="5:5" x14ac:dyDescent="0.25">
      <c r="E11468" s="31">
        <v>625000</v>
      </c>
    </row>
    <row r="11469" spans="5:5" x14ac:dyDescent="0.25">
      <c r="E11469" s="31">
        <v>610000</v>
      </c>
    </row>
    <row r="11470" spans="5:5" x14ac:dyDescent="0.25">
      <c r="E11470" s="31">
        <v>608000</v>
      </c>
    </row>
    <row r="11471" spans="5:5" x14ac:dyDescent="0.25">
      <c r="E11471" s="31">
        <v>600000</v>
      </c>
    </row>
    <row r="11472" spans="5:5" x14ac:dyDescent="0.25">
      <c r="E11472" s="31">
        <v>595000</v>
      </c>
    </row>
    <row r="11473" spans="5:5" x14ac:dyDescent="0.25">
      <c r="E11473" s="31">
        <v>590000</v>
      </c>
    </row>
    <row r="11474" spans="5:5" x14ac:dyDescent="0.25">
      <c r="E11474" s="31">
        <v>588000</v>
      </c>
    </row>
    <row r="11475" spans="5:5" x14ac:dyDescent="0.25">
      <c r="E11475" s="31">
        <v>572500</v>
      </c>
    </row>
    <row r="11476" spans="5:5" x14ac:dyDescent="0.25">
      <c r="E11476" s="31">
        <v>568000</v>
      </c>
    </row>
    <row r="11477" spans="5:5" x14ac:dyDescent="0.25">
      <c r="E11477" s="31">
        <v>552000</v>
      </c>
    </row>
    <row r="11478" spans="5:5" x14ac:dyDescent="0.25">
      <c r="E11478" s="31">
        <v>550000</v>
      </c>
    </row>
    <row r="11479" spans="5:5" x14ac:dyDescent="0.25">
      <c r="E11479" s="31">
        <v>549000</v>
      </c>
    </row>
    <row r="11480" spans="5:5" x14ac:dyDescent="0.25">
      <c r="E11480" s="31">
        <v>535000</v>
      </c>
    </row>
    <row r="11481" spans="5:5" x14ac:dyDescent="0.25">
      <c r="E11481" s="31">
        <v>529219</v>
      </c>
    </row>
    <row r="11482" spans="5:5" x14ac:dyDescent="0.25">
      <c r="E11482" s="31">
        <v>524500</v>
      </c>
    </row>
    <row r="11483" spans="5:5" x14ac:dyDescent="0.25">
      <c r="E11483" s="31">
        <v>510000</v>
      </c>
    </row>
    <row r="11484" spans="5:5" x14ac:dyDescent="0.25">
      <c r="E11484" s="31">
        <v>495000</v>
      </c>
    </row>
    <row r="11485" spans="5:5" x14ac:dyDescent="0.25">
      <c r="E11485" s="31">
        <v>495000</v>
      </c>
    </row>
    <row r="11486" spans="5:5" x14ac:dyDescent="0.25">
      <c r="E11486" s="31">
        <v>481500</v>
      </c>
    </row>
    <row r="11487" spans="5:5" x14ac:dyDescent="0.25">
      <c r="E11487" s="31">
        <v>480000</v>
      </c>
    </row>
    <row r="11488" spans="5:5" x14ac:dyDescent="0.25">
      <c r="E11488" s="31">
        <v>470000</v>
      </c>
    </row>
    <row r="11489" spans="5:5" x14ac:dyDescent="0.25">
      <c r="E11489" s="31">
        <v>467000</v>
      </c>
    </row>
    <row r="11490" spans="5:5" x14ac:dyDescent="0.25">
      <c r="E11490" s="31">
        <v>465000</v>
      </c>
    </row>
    <row r="11491" spans="5:5" x14ac:dyDescent="0.25">
      <c r="E11491" s="31">
        <v>465000</v>
      </c>
    </row>
    <row r="11492" spans="5:5" x14ac:dyDescent="0.25">
      <c r="E11492" s="31">
        <v>455000</v>
      </c>
    </row>
    <row r="11493" spans="5:5" x14ac:dyDescent="0.25">
      <c r="E11493" s="31">
        <v>452000</v>
      </c>
    </row>
    <row r="11494" spans="5:5" x14ac:dyDescent="0.25">
      <c r="E11494" s="31">
        <v>450000</v>
      </c>
    </row>
    <row r="11495" spans="5:5" x14ac:dyDescent="0.25">
      <c r="E11495" s="31">
        <v>436000</v>
      </c>
    </row>
    <row r="11496" spans="5:5" x14ac:dyDescent="0.25">
      <c r="E11496" s="31">
        <v>435000</v>
      </c>
    </row>
    <row r="11497" spans="5:5" x14ac:dyDescent="0.25">
      <c r="E11497" s="31">
        <v>410000</v>
      </c>
    </row>
    <row r="11498" spans="5:5" x14ac:dyDescent="0.25">
      <c r="E11498" s="31">
        <v>400000</v>
      </c>
    </row>
    <row r="11499" spans="5:5" x14ac:dyDescent="0.25">
      <c r="E11499" s="31">
        <v>399000</v>
      </c>
    </row>
    <row r="11500" spans="5:5" x14ac:dyDescent="0.25">
      <c r="E11500" s="31">
        <v>393000</v>
      </c>
    </row>
    <row r="11501" spans="5:5" x14ac:dyDescent="0.25">
      <c r="E11501" s="31">
        <v>390000</v>
      </c>
    </row>
    <row r="11502" spans="5:5" x14ac:dyDescent="0.25">
      <c r="E11502" s="31">
        <v>389500</v>
      </c>
    </row>
    <row r="11503" spans="5:5" x14ac:dyDescent="0.25">
      <c r="E11503" s="31">
        <v>387000</v>
      </c>
    </row>
    <row r="11504" spans="5:5" x14ac:dyDescent="0.25">
      <c r="E11504" s="31">
        <v>385195</v>
      </c>
    </row>
    <row r="11505" spans="5:5" x14ac:dyDescent="0.25">
      <c r="E11505" s="31">
        <v>376000</v>
      </c>
    </row>
    <row r="11506" spans="5:5" x14ac:dyDescent="0.25">
      <c r="E11506" s="31">
        <v>359950</v>
      </c>
    </row>
    <row r="11507" spans="5:5" x14ac:dyDescent="0.25">
      <c r="E11507" s="31">
        <v>355000</v>
      </c>
    </row>
    <row r="11508" spans="5:5" x14ac:dyDescent="0.25">
      <c r="E11508" s="31">
        <v>344000</v>
      </c>
    </row>
    <row r="11509" spans="5:5" x14ac:dyDescent="0.25">
      <c r="E11509" s="31">
        <v>342000</v>
      </c>
    </row>
    <row r="11510" spans="5:5" x14ac:dyDescent="0.25">
      <c r="E11510" s="31">
        <v>340000</v>
      </c>
    </row>
    <row r="11511" spans="5:5" x14ac:dyDescent="0.25">
      <c r="E11511" s="31">
        <v>329922</v>
      </c>
    </row>
    <row r="11512" spans="5:5" x14ac:dyDescent="0.25">
      <c r="E11512" s="31">
        <v>325900</v>
      </c>
    </row>
    <row r="11513" spans="5:5" x14ac:dyDescent="0.25">
      <c r="E11513" s="31">
        <v>325000</v>
      </c>
    </row>
    <row r="11514" spans="5:5" x14ac:dyDescent="0.25">
      <c r="E11514" s="31">
        <v>322000</v>
      </c>
    </row>
    <row r="11515" spans="5:5" x14ac:dyDescent="0.25">
      <c r="E11515" s="31">
        <v>315000</v>
      </c>
    </row>
    <row r="11516" spans="5:5" x14ac:dyDescent="0.25">
      <c r="E11516" s="31">
        <v>308000</v>
      </c>
    </row>
    <row r="11517" spans="5:5" x14ac:dyDescent="0.25">
      <c r="E11517" s="31">
        <v>299950</v>
      </c>
    </row>
    <row r="11518" spans="5:5" x14ac:dyDescent="0.25">
      <c r="E11518" s="31">
        <v>299000</v>
      </c>
    </row>
    <row r="11519" spans="5:5" x14ac:dyDescent="0.25">
      <c r="E11519" s="31">
        <v>297000</v>
      </c>
    </row>
    <row r="11520" spans="5:5" x14ac:dyDescent="0.25">
      <c r="E11520" s="31">
        <v>294000</v>
      </c>
    </row>
    <row r="11521" spans="5:5" x14ac:dyDescent="0.25">
      <c r="E11521" s="31">
        <v>290000</v>
      </c>
    </row>
    <row r="11522" spans="5:5" x14ac:dyDescent="0.25">
      <c r="E11522" s="31">
        <v>276693</v>
      </c>
    </row>
    <row r="11523" spans="5:5" x14ac:dyDescent="0.25">
      <c r="E11523" s="31">
        <v>272450</v>
      </c>
    </row>
    <row r="11524" spans="5:5" x14ac:dyDescent="0.25">
      <c r="E11524" s="31">
        <v>270000</v>
      </c>
    </row>
    <row r="11525" spans="5:5" x14ac:dyDescent="0.25">
      <c r="E11525" s="31">
        <v>246950</v>
      </c>
    </row>
    <row r="11526" spans="5:5" x14ac:dyDescent="0.25">
      <c r="E11526" s="31">
        <v>245000</v>
      </c>
    </row>
    <row r="11527" spans="5:5" x14ac:dyDescent="0.25">
      <c r="E11527" s="31">
        <v>240000</v>
      </c>
    </row>
    <row r="11528" spans="5:5" x14ac:dyDescent="0.25">
      <c r="E11528" s="31">
        <v>231200</v>
      </c>
    </row>
    <row r="11529" spans="5:5" x14ac:dyDescent="0.25">
      <c r="E11529" s="31">
        <v>221000</v>
      </c>
    </row>
    <row r="11530" spans="5:5" x14ac:dyDescent="0.25">
      <c r="E11530" s="31">
        <v>205000</v>
      </c>
    </row>
    <row r="11531" spans="5:5" x14ac:dyDescent="0.25">
      <c r="E11531" s="31">
        <v>195000</v>
      </c>
    </row>
    <row r="11532" spans="5:5" x14ac:dyDescent="0.25">
      <c r="E11532" s="31">
        <v>152500</v>
      </c>
    </row>
    <row r="11533" spans="5:5" x14ac:dyDescent="0.25">
      <c r="E11533" s="31">
        <v>96500</v>
      </c>
    </row>
    <row r="11534" spans="5:5" x14ac:dyDescent="0.25">
      <c r="E11534" s="31">
        <v>2950000</v>
      </c>
    </row>
    <row r="11535" spans="5:5" x14ac:dyDescent="0.25">
      <c r="E11535" s="31">
        <v>1790000</v>
      </c>
    </row>
    <row r="11536" spans="5:5" x14ac:dyDescent="0.25">
      <c r="E11536" s="31">
        <v>1470000</v>
      </c>
    </row>
    <row r="11537" spans="5:5" x14ac:dyDescent="0.25">
      <c r="E11537" s="31">
        <v>1340000</v>
      </c>
    </row>
    <row r="11538" spans="5:5" x14ac:dyDescent="0.25">
      <c r="E11538" s="31">
        <v>1220000</v>
      </c>
    </row>
    <row r="11539" spans="5:5" x14ac:dyDescent="0.25">
      <c r="E11539" s="31">
        <v>1200000</v>
      </c>
    </row>
    <row r="11540" spans="5:5" x14ac:dyDescent="0.25">
      <c r="E11540" s="31">
        <v>1100000</v>
      </c>
    </row>
    <row r="11541" spans="5:5" x14ac:dyDescent="0.25">
      <c r="E11541" s="31">
        <v>1050000</v>
      </c>
    </row>
    <row r="11542" spans="5:5" x14ac:dyDescent="0.25">
      <c r="E11542" s="31">
        <v>999000</v>
      </c>
    </row>
    <row r="11543" spans="5:5" x14ac:dyDescent="0.25">
      <c r="E11543" s="31">
        <v>935100</v>
      </c>
    </row>
    <row r="11544" spans="5:5" x14ac:dyDescent="0.25">
      <c r="E11544" s="31">
        <v>856000</v>
      </c>
    </row>
    <row r="11545" spans="5:5" x14ac:dyDescent="0.25">
      <c r="E11545" s="31">
        <v>845000</v>
      </c>
    </row>
    <row r="11546" spans="5:5" x14ac:dyDescent="0.25">
      <c r="E11546" s="31">
        <v>813000</v>
      </c>
    </row>
    <row r="11547" spans="5:5" x14ac:dyDescent="0.25">
      <c r="E11547" s="31">
        <v>790000</v>
      </c>
    </row>
    <row r="11548" spans="5:5" x14ac:dyDescent="0.25">
      <c r="E11548" s="31">
        <v>770000</v>
      </c>
    </row>
    <row r="11549" spans="5:5" x14ac:dyDescent="0.25">
      <c r="E11549" s="31">
        <v>759990</v>
      </c>
    </row>
    <row r="11550" spans="5:5" x14ac:dyDescent="0.25">
      <c r="E11550" s="31">
        <v>759000</v>
      </c>
    </row>
    <row r="11551" spans="5:5" x14ac:dyDescent="0.25">
      <c r="E11551" s="31">
        <v>750000</v>
      </c>
    </row>
    <row r="11552" spans="5:5" x14ac:dyDescent="0.25">
      <c r="E11552" s="31">
        <v>704000</v>
      </c>
    </row>
    <row r="11553" spans="5:5" x14ac:dyDescent="0.25">
      <c r="E11553" s="31">
        <v>700000</v>
      </c>
    </row>
    <row r="11554" spans="5:5" x14ac:dyDescent="0.25">
      <c r="E11554" s="31">
        <v>685100</v>
      </c>
    </row>
    <row r="11555" spans="5:5" x14ac:dyDescent="0.25">
      <c r="E11555" s="31">
        <v>685000</v>
      </c>
    </row>
    <row r="11556" spans="5:5" x14ac:dyDescent="0.25">
      <c r="E11556" s="31">
        <v>679000</v>
      </c>
    </row>
    <row r="11557" spans="5:5" x14ac:dyDescent="0.25">
      <c r="E11557" s="31">
        <v>675000</v>
      </c>
    </row>
    <row r="11558" spans="5:5" x14ac:dyDescent="0.25">
      <c r="E11558" s="31">
        <v>669950</v>
      </c>
    </row>
    <row r="11559" spans="5:5" x14ac:dyDescent="0.25">
      <c r="E11559" s="31">
        <v>622000</v>
      </c>
    </row>
    <row r="11560" spans="5:5" x14ac:dyDescent="0.25">
      <c r="E11560" s="31">
        <v>613000</v>
      </c>
    </row>
    <row r="11561" spans="5:5" x14ac:dyDescent="0.25">
      <c r="E11561" s="31">
        <v>598500</v>
      </c>
    </row>
    <row r="11562" spans="5:5" x14ac:dyDescent="0.25">
      <c r="E11562" s="31">
        <v>580000</v>
      </c>
    </row>
    <row r="11563" spans="5:5" x14ac:dyDescent="0.25">
      <c r="E11563" s="31">
        <v>580000</v>
      </c>
    </row>
    <row r="11564" spans="5:5" x14ac:dyDescent="0.25">
      <c r="E11564" s="31">
        <v>579500</v>
      </c>
    </row>
    <row r="11565" spans="5:5" x14ac:dyDescent="0.25">
      <c r="E11565" s="31">
        <v>579100</v>
      </c>
    </row>
    <row r="11566" spans="5:5" x14ac:dyDescent="0.25">
      <c r="E11566" s="31">
        <v>569900</v>
      </c>
    </row>
    <row r="11567" spans="5:5" x14ac:dyDescent="0.25">
      <c r="E11567" s="31">
        <v>564000</v>
      </c>
    </row>
    <row r="11568" spans="5:5" x14ac:dyDescent="0.25">
      <c r="E11568" s="31">
        <v>538000</v>
      </c>
    </row>
    <row r="11569" spans="5:5" x14ac:dyDescent="0.25">
      <c r="E11569" s="31">
        <v>537250</v>
      </c>
    </row>
    <row r="11570" spans="5:5" x14ac:dyDescent="0.25">
      <c r="E11570" s="31">
        <v>513000</v>
      </c>
    </row>
    <row r="11571" spans="5:5" x14ac:dyDescent="0.25">
      <c r="E11571" s="31">
        <v>490000</v>
      </c>
    </row>
    <row r="11572" spans="5:5" x14ac:dyDescent="0.25">
      <c r="E11572" s="31">
        <v>488500</v>
      </c>
    </row>
    <row r="11573" spans="5:5" x14ac:dyDescent="0.25">
      <c r="E11573" s="31">
        <v>478000</v>
      </c>
    </row>
    <row r="11574" spans="5:5" x14ac:dyDescent="0.25">
      <c r="E11574" s="31">
        <v>465000</v>
      </c>
    </row>
    <row r="11575" spans="5:5" x14ac:dyDescent="0.25">
      <c r="E11575" s="31">
        <v>459000</v>
      </c>
    </row>
    <row r="11576" spans="5:5" x14ac:dyDescent="0.25">
      <c r="E11576" s="31">
        <v>450000</v>
      </c>
    </row>
    <row r="11577" spans="5:5" x14ac:dyDescent="0.25">
      <c r="E11577" s="31">
        <v>450000</v>
      </c>
    </row>
    <row r="11578" spans="5:5" x14ac:dyDescent="0.25">
      <c r="E11578" s="31">
        <v>447000</v>
      </c>
    </row>
    <row r="11579" spans="5:5" x14ac:dyDescent="0.25">
      <c r="E11579" s="31">
        <v>445000</v>
      </c>
    </row>
    <row r="11580" spans="5:5" x14ac:dyDescent="0.25">
      <c r="E11580" s="31">
        <v>430000</v>
      </c>
    </row>
    <row r="11581" spans="5:5" x14ac:dyDescent="0.25">
      <c r="E11581" s="31">
        <v>415000</v>
      </c>
    </row>
    <row r="11582" spans="5:5" x14ac:dyDescent="0.25">
      <c r="E11582" s="31">
        <v>407000</v>
      </c>
    </row>
    <row r="11583" spans="5:5" x14ac:dyDescent="0.25">
      <c r="E11583" s="31">
        <v>404500</v>
      </c>
    </row>
    <row r="11584" spans="5:5" x14ac:dyDescent="0.25">
      <c r="E11584" s="31">
        <v>395000</v>
      </c>
    </row>
    <row r="11585" spans="5:5" x14ac:dyDescent="0.25">
      <c r="E11585" s="31">
        <v>395000</v>
      </c>
    </row>
    <row r="11586" spans="5:5" x14ac:dyDescent="0.25">
      <c r="E11586" s="31">
        <v>375000</v>
      </c>
    </row>
    <row r="11587" spans="5:5" x14ac:dyDescent="0.25">
      <c r="E11587" s="31">
        <v>345000</v>
      </c>
    </row>
    <row r="11588" spans="5:5" x14ac:dyDescent="0.25">
      <c r="E11588" s="31">
        <v>345000</v>
      </c>
    </row>
    <row r="11589" spans="5:5" x14ac:dyDescent="0.25">
      <c r="E11589" s="31">
        <v>340500</v>
      </c>
    </row>
    <row r="11590" spans="5:5" x14ac:dyDescent="0.25">
      <c r="E11590" s="31">
        <v>339950</v>
      </c>
    </row>
    <row r="11591" spans="5:5" x14ac:dyDescent="0.25">
      <c r="E11591" s="31">
        <v>330000</v>
      </c>
    </row>
    <row r="11592" spans="5:5" x14ac:dyDescent="0.25">
      <c r="E11592" s="31">
        <v>325000</v>
      </c>
    </row>
    <row r="11593" spans="5:5" x14ac:dyDescent="0.25">
      <c r="E11593" s="31">
        <v>315000</v>
      </c>
    </row>
    <row r="11594" spans="5:5" x14ac:dyDescent="0.25">
      <c r="E11594" s="31">
        <v>306500</v>
      </c>
    </row>
    <row r="11595" spans="5:5" x14ac:dyDescent="0.25">
      <c r="E11595" s="31">
        <v>299250</v>
      </c>
    </row>
    <row r="11596" spans="5:5" x14ac:dyDescent="0.25">
      <c r="E11596" s="31">
        <v>294000</v>
      </c>
    </row>
    <row r="11597" spans="5:5" x14ac:dyDescent="0.25">
      <c r="E11597" s="31">
        <v>289950</v>
      </c>
    </row>
    <row r="11598" spans="5:5" x14ac:dyDescent="0.25">
      <c r="E11598" s="31">
        <v>280000</v>
      </c>
    </row>
    <row r="11599" spans="5:5" x14ac:dyDescent="0.25">
      <c r="E11599" s="31">
        <v>275000</v>
      </c>
    </row>
    <row r="11600" spans="5:5" x14ac:dyDescent="0.25">
      <c r="E11600" s="31">
        <v>270000</v>
      </c>
    </row>
    <row r="11601" spans="5:5" x14ac:dyDescent="0.25">
      <c r="E11601" s="31">
        <v>268950</v>
      </c>
    </row>
    <row r="11602" spans="5:5" x14ac:dyDescent="0.25">
      <c r="E11602" s="31">
        <v>260000</v>
      </c>
    </row>
    <row r="11603" spans="5:5" x14ac:dyDescent="0.25">
      <c r="E11603" s="31">
        <v>258000</v>
      </c>
    </row>
    <row r="11604" spans="5:5" x14ac:dyDescent="0.25">
      <c r="E11604" s="31">
        <v>250000</v>
      </c>
    </row>
    <row r="11605" spans="5:5" x14ac:dyDescent="0.25">
      <c r="E11605" s="31">
        <v>249900</v>
      </c>
    </row>
    <row r="11606" spans="5:5" x14ac:dyDescent="0.25">
      <c r="E11606" s="31">
        <v>236000</v>
      </c>
    </row>
    <row r="11607" spans="5:5" x14ac:dyDescent="0.25">
      <c r="E11607" s="31">
        <v>230000</v>
      </c>
    </row>
    <row r="11608" spans="5:5" x14ac:dyDescent="0.25">
      <c r="E11608" s="31">
        <v>230000</v>
      </c>
    </row>
    <row r="11609" spans="5:5" x14ac:dyDescent="0.25">
      <c r="E11609" s="31">
        <v>225000</v>
      </c>
    </row>
    <row r="11610" spans="5:5" x14ac:dyDescent="0.25">
      <c r="E11610" s="31">
        <v>225000</v>
      </c>
    </row>
    <row r="11611" spans="5:5" x14ac:dyDescent="0.25">
      <c r="E11611" s="31">
        <v>220000</v>
      </c>
    </row>
    <row r="11612" spans="5:5" x14ac:dyDescent="0.25">
      <c r="E11612" s="31">
        <v>219900</v>
      </c>
    </row>
    <row r="11613" spans="5:5" x14ac:dyDescent="0.25">
      <c r="E11613" s="31">
        <v>214950</v>
      </c>
    </row>
    <row r="11614" spans="5:5" x14ac:dyDescent="0.25">
      <c r="E11614" s="31">
        <v>194250</v>
      </c>
    </row>
    <row r="11615" spans="5:5" x14ac:dyDescent="0.25">
      <c r="E11615" s="31">
        <v>192000</v>
      </c>
    </row>
    <row r="11616" spans="5:5" x14ac:dyDescent="0.25">
      <c r="E11616" s="31">
        <v>134000</v>
      </c>
    </row>
    <row r="11617" spans="5:5" x14ac:dyDescent="0.25">
      <c r="E11617" s="31">
        <v>110000</v>
      </c>
    </row>
    <row r="11618" spans="5:5" x14ac:dyDescent="0.25">
      <c r="E11618" s="31">
        <v>1450000</v>
      </c>
    </row>
    <row r="11619" spans="5:5" x14ac:dyDescent="0.25">
      <c r="E11619" s="31">
        <v>1400000</v>
      </c>
    </row>
    <row r="11620" spans="5:5" x14ac:dyDescent="0.25">
      <c r="E11620" s="31">
        <v>1350000</v>
      </c>
    </row>
    <row r="11621" spans="5:5" x14ac:dyDescent="0.25">
      <c r="E11621" s="31">
        <v>903000</v>
      </c>
    </row>
    <row r="11622" spans="5:5" x14ac:dyDescent="0.25">
      <c r="E11622" s="31">
        <v>889000</v>
      </c>
    </row>
    <row r="11623" spans="5:5" x14ac:dyDescent="0.25">
      <c r="E11623" s="31">
        <v>753000</v>
      </c>
    </row>
    <row r="11624" spans="5:5" x14ac:dyDescent="0.25">
      <c r="E11624" s="31">
        <v>730000</v>
      </c>
    </row>
    <row r="11625" spans="5:5" x14ac:dyDescent="0.25">
      <c r="E11625" s="31">
        <v>730000</v>
      </c>
    </row>
    <row r="11626" spans="5:5" x14ac:dyDescent="0.25">
      <c r="E11626" s="31">
        <v>655000</v>
      </c>
    </row>
    <row r="11627" spans="5:5" x14ac:dyDescent="0.25">
      <c r="E11627" s="31">
        <v>635000</v>
      </c>
    </row>
    <row r="11628" spans="5:5" x14ac:dyDescent="0.25">
      <c r="E11628" s="31">
        <v>605000</v>
      </c>
    </row>
    <row r="11629" spans="5:5" x14ac:dyDescent="0.25">
      <c r="E11629" s="31">
        <v>575000</v>
      </c>
    </row>
    <row r="11630" spans="5:5" x14ac:dyDescent="0.25">
      <c r="E11630" s="31">
        <v>569950</v>
      </c>
    </row>
    <row r="11631" spans="5:5" x14ac:dyDescent="0.25">
      <c r="E11631" s="31">
        <v>565000</v>
      </c>
    </row>
    <row r="11632" spans="5:5" x14ac:dyDescent="0.25">
      <c r="E11632" s="31">
        <v>556000</v>
      </c>
    </row>
    <row r="11633" spans="5:5" x14ac:dyDescent="0.25">
      <c r="E11633" s="31">
        <v>543000</v>
      </c>
    </row>
    <row r="11634" spans="5:5" x14ac:dyDescent="0.25">
      <c r="E11634" s="31">
        <v>520000</v>
      </c>
    </row>
    <row r="11635" spans="5:5" x14ac:dyDescent="0.25">
      <c r="E11635" s="31">
        <v>515000</v>
      </c>
    </row>
    <row r="11636" spans="5:5" x14ac:dyDescent="0.25">
      <c r="E11636" s="31">
        <v>499000</v>
      </c>
    </row>
    <row r="11637" spans="5:5" x14ac:dyDescent="0.25">
      <c r="E11637" s="31">
        <v>495000</v>
      </c>
    </row>
    <row r="11638" spans="5:5" x14ac:dyDescent="0.25">
      <c r="E11638" s="31">
        <v>490000</v>
      </c>
    </row>
    <row r="11639" spans="5:5" x14ac:dyDescent="0.25">
      <c r="E11639" s="31">
        <v>485000</v>
      </c>
    </row>
    <row r="11640" spans="5:5" x14ac:dyDescent="0.25">
      <c r="E11640" s="31">
        <v>475000</v>
      </c>
    </row>
    <row r="11641" spans="5:5" x14ac:dyDescent="0.25">
      <c r="E11641" s="31">
        <v>474950</v>
      </c>
    </row>
    <row r="11642" spans="5:5" x14ac:dyDescent="0.25">
      <c r="E11642" s="31">
        <v>470000</v>
      </c>
    </row>
    <row r="11643" spans="5:5" x14ac:dyDescent="0.25">
      <c r="E11643" s="31">
        <v>457000</v>
      </c>
    </row>
    <row r="11644" spans="5:5" x14ac:dyDescent="0.25">
      <c r="E11644" s="31">
        <v>427500</v>
      </c>
    </row>
    <row r="11645" spans="5:5" x14ac:dyDescent="0.25">
      <c r="E11645" s="31">
        <v>415900</v>
      </c>
    </row>
    <row r="11646" spans="5:5" x14ac:dyDescent="0.25">
      <c r="E11646" s="31">
        <v>401000</v>
      </c>
    </row>
    <row r="11647" spans="5:5" x14ac:dyDescent="0.25">
      <c r="E11647" s="31">
        <v>400000</v>
      </c>
    </row>
    <row r="11648" spans="5:5" x14ac:dyDescent="0.25">
      <c r="E11648" s="31">
        <v>380000</v>
      </c>
    </row>
    <row r="11649" spans="5:5" x14ac:dyDescent="0.25">
      <c r="E11649" s="31">
        <v>370000</v>
      </c>
    </row>
    <row r="11650" spans="5:5" x14ac:dyDescent="0.25">
      <c r="E11650" s="31">
        <v>359950</v>
      </c>
    </row>
    <row r="11651" spans="5:5" x14ac:dyDescent="0.25">
      <c r="E11651" s="31">
        <v>340000</v>
      </c>
    </row>
    <row r="11652" spans="5:5" x14ac:dyDescent="0.25">
      <c r="E11652" s="31">
        <v>335900</v>
      </c>
    </row>
    <row r="11653" spans="5:5" x14ac:dyDescent="0.25">
      <c r="E11653" s="31">
        <v>285000</v>
      </c>
    </row>
    <row r="11654" spans="5:5" x14ac:dyDescent="0.25">
      <c r="E11654" s="31">
        <v>270000</v>
      </c>
    </row>
    <row r="11655" spans="5:5" x14ac:dyDescent="0.25">
      <c r="E11655" s="31">
        <v>249950</v>
      </c>
    </row>
    <row r="11656" spans="5:5" x14ac:dyDescent="0.25">
      <c r="E11656" s="31">
        <v>230000</v>
      </c>
    </row>
    <row r="11657" spans="5:5" x14ac:dyDescent="0.25">
      <c r="E11657" s="31">
        <v>150000</v>
      </c>
    </row>
    <row r="11658" spans="5:5" x14ac:dyDescent="0.25">
      <c r="E11658" s="31">
        <v>1750000</v>
      </c>
    </row>
    <row r="11659" spans="5:5" x14ac:dyDescent="0.25">
      <c r="E11659" s="31">
        <v>644500</v>
      </c>
    </row>
    <row r="11660" spans="5:5" x14ac:dyDescent="0.25">
      <c r="E11660" s="31">
        <v>399000</v>
      </c>
    </row>
    <row r="11661" spans="5:5" x14ac:dyDescent="0.25">
      <c r="E11661" s="31">
        <v>353000</v>
      </c>
    </row>
    <row r="11662" spans="5:5" x14ac:dyDescent="0.25">
      <c r="E11662" s="31">
        <v>350000</v>
      </c>
    </row>
    <row r="11663" spans="5:5" x14ac:dyDescent="0.25">
      <c r="E11663" s="31">
        <v>825000</v>
      </c>
    </row>
    <row r="11664" spans="5:5" x14ac:dyDescent="0.25">
      <c r="E11664" s="31">
        <v>1520000</v>
      </c>
    </row>
    <row r="11665" spans="5:5" x14ac:dyDescent="0.25">
      <c r="E11665" s="31">
        <v>930000</v>
      </c>
    </row>
    <row r="11666" spans="5:5" x14ac:dyDescent="0.25">
      <c r="E11666" s="31">
        <v>825000</v>
      </c>
    </row>
    <row r="11667" spans="5:5" x14ac:dyDescent="0.25">
      <c r="E11667" s="31">
        <v>772000</v>
      </c>
    </row>
    <row r="11668" spans="5:5" x14ac:dyDescent="0.25">
      <c r="E11668" s="31">
        <v>750500</v>
      </c>
    </row>
    <row r="11669" spans="5:5" x14ac:dyDescent="0.25">
      <c r="E11669" s="31">
        <v>734000</v>
      </c>
    </row>
    <row r="11670" spans="5:5" x14ac:dyDescent="0.25">
      <c r="E11670" s="31">
        <v>720000</v>
      </c>
    </row>
    <row r="11671" spans="5:5" x14ac:dyDescent="0.25">
      <c r="E11671" s="31">
        <v>699950</v>
      </c>
    </row>
    <row r="11672" spans="5:5" x14ac:dyDescent="0.25">
      <c r="E11672" s="31">
        <v>697000</v>
      </c>
    </row>
    <row r="11673" spans="5:5" x14ac:dyDescent="0.25">
      <c r="E11673" s="31">
        <v>690000</v>
      </c>
    </row>
    <row r="11674" spans="5:5" x14ac:dyDescent="0.25">
      <c r="E11674" s="31">
        <v>685000</v>
      </c>
    </row>
    <row r="11675" spans="5:5" x14ac:dyDescent="0.25">
      <c r="E11675" s="31">
        <v>674750</v>
      </c>
    </row>
    <row r="11676" spans="5:5" x14ac:dyDescent="0.25">
      <c r="E11676" s="31">
        <v>666000</v>
      </c>
    </row>
    <row r="11677" spans="5:5" x14ac:dyDescent="0.25">
      <c r="E11677" s="31">
        <v>660000</v>
      </c>
    </row>
    <row r="11678" spans="5:5" x14ac:dyDescent="0.25">
      <c r="E11678" s="31">
        <v>650000</v>
      </c>
    </row>
    <row r="11679" spans="5:5" x14ac:dyDescent="0.25">
      <c r="E11679" s="31">
        <v>637000</v>
      </c>
    </row>
    <row r="11680" spans="5:5" x14ac:dyDescent="0.25">
      <c r="E11680" s="31">
        <v>612000</v>
      </c>
    </row>
    <row r="11681" spans="5:5" x14ac:dyDescent="0.25">
      <c r="E11681" s="31">
        <v>605000</v>
      </c>
    </row>
    <row r="11682" spans="5:5" x14ac:dyDescent="0.25">
      <c r="E11682" s="31">
        <v>599950</v>
      </c>
    </row>
    <row r="11683" spans="5:5" x14ac:dyDescent="0.25">
      <c r="E11683" s="31">
        <v>599000</v>
      </c>
    </row>
    <row r="11684" spans="5:5" x14ac:dyDescent="0.25">
      <c r="E11684" s="31">
        <v>585000</v>
      </c>
    </row>
    <row r="11685" spans="5:5" x14ac:dyDescent="0.25">
      <c r="E11685" s="31">
        <v>555000</v>
      </c>
    </row>
    <row r="11686" spans="5:5" x14ac:dyDescent="0.25">
      <c r="E11686" s="31">
        <v>550000</v>
      </c>
    </row>
    <row r="11687" spans="5:5" x14ac:dyDescent="0.25">
      <c r="E11687" s="31">
        <v>549900</v>
      </c>
    </row>
    <row r="11688" spans="5:5" x14ac:dyDescent="0.25">
      <c r="E11688" s="31">
        <v>508000</v>
      </c>
    </row>
    <row r="11689" spans="5:5" x14ac:dyDescent="0.25">
      <c r="E11689" s="31">
        <v>500000</v>
      </c>
    </row>
    <row r="11690" spans="5:5" x14ac:dyDescent="0.25">
      <c r="E11690" s="31">
        <v>495000</v>
      </c>
    </row>
    <row r="11691" spans="5:5" x14ac:dyDescent="0.25">
      <c r="E11691" s="31">
        <v>480000</v>
      </c>
    </row>
    <row r="11692" spans="5:5" x14ac:dyDescent="0.25">
      <c r="E11692" s="31">
        <v>480000</v>
      </c>
    </row>
    <row r="11693" spans="5:5" x14ac:dyDescent="0.25">
      <c r="E11693" s="31">
        <v>478000</v>
      </c>
    </row>
    <row r="11694" spans="5:5" x14ac:dyDescent="0.25">
      <c r="E11694" s="31">
        <v>465000</v>
      </c>
    </row>
    <row r="11695" spans="5:5" x14ac:dyDescent="0.25">
      <c r="E11695" s="31">
        <v>455000</v>
      </c>
    </row>
    <row r="11696" spans="5:5" x14ac:dyDescent="0.25">
      <c r="E11696" s="31">
        <v>452000</v>
      </c>
    </row>
    <row r="11697" spans="5:5" x14ac:dyDescent="0.25">
      <c r="E11697" s="31">
        <v>447500</v>
      </c>
    </row>
    <row r="11698" spans="5:5" x14ac:dyDescent="0.25">
      <c r="E11698" s="31">
        <v>435000</v>
      </c>
    </row>
    <row r="11699" spans="5:5" x14ac:dyDescent="0.25">
      <c r="E11699" s="31">
        <v>435000</v>
      </c>
    </row>
    <row r="11700" spans="5:5" x14ac:dyDescent="0.25">
      <c r="E11700" s="31">
        <v>431000</v>
      </c>
    </row>
    <row r="11701" spans="5:5" x14ac:dyDescent="0.25">
      <c r="E11701" s="31">
        <v>426950</v>
      </c>
    </row>
    <row r="11702" spans="5:5" x14ac:dyDescent="0.25">
      <c r="E11702" s="31">
        <v>425000</v>
      </c>
    </row>
    <row r="11703" spans="5:5" x14ac:dyDescent="0.25">
      <c r="E11703" s="31">
        <v>409950</v>
      </c>
    </row>
    <row r="11704" spans="5:5" x14ac:dyDescent="0.25">
      <c r="E11704" s="31">
        <v>399950</v>
      </c>
    </row>
    <row r="11705" spans="5:5" x14ac:dyDescent="0.25">
      <c r="E11705" s="31">
        <v>398500</v>
      </c>
    </row>
    <row r="11706" spans="5:5" x14ac:dyDescent="0.25">
      <c r="E11706" s="31">
        <v>395000</v>
      </c>
    </row>
    <row r="11707" spans="5:5" x14ac:dyDescent="0.25">
      <c r="E11707" s="31">
        <v>379900</v>
      </c>
    </row>
    <row r="11708" spans="5:5" x14ac:dyDescent="0.25">
      <c r="E11708" s="31">
        <v>375000</v>
      </c>
    </row>
    <row r="11709" spans="5:5" x14ac:dyDescent="0.25">
      <c r="E11709" s="31">
        <v>370000</v>
      </c>
    </row>
    <row r="11710" spans="5:5" x14ac:dyDescent="0.25">
      <c r="E11710" s="31">
        <v>369950</v>
      </c>
    </row>
    <row r="11711" spans="5:5" x14ac:dyDescent="0.25">
      <c r="E11711" s="31">
        <v>365000</v>
      </c>
    </row>
    <row r="11712" spans="5:5" x14ac:dyDescent="0.25">
      <c r="E11712" s="31">
        <v>363000</v>
      </c>
    </row>
    <row r="11713" spans="5:5" x14ac:dyDescent="0.25">
      <c r="E11713" s="31">
        <v>337000</v>
      </c>
    </row>
    <row r="11714" spans="5:5" x14ac:dyDescent="0.25">
      <c r="E11714" s="31">
        <v>334000</v>
      </c>
    </row>
    <row r="11715" spans="5:5" x14ac:dyDescent="0.25">
      <c r="E11715" s="31">
        <v>316000</v>
      </c>
    </row>
    <row r="11716" spans="5:5" x14ac:dyDescent="0.25">
      <c r="E11716" s="31">
        <v>313000</v>
      </c>
    </row>
    <row r="11717" spans="5:5" x14ac:dyDescent="0.25">
      <c r="E11717" s="31">
        <v>305000</v>
      </c>
    </row>
    <row r="11718" spans="5:5" x14ac:dyDescent="0.25">
      <c r="E11718" s="31">
        <v>296000</v>
      </c>
    </row>
    <row r="11719" spans="5:5" x14ac:dyDescent="0.25">
      <c r="E11719" s="31">
        <v>295000</v>
      </c>
    </row>
    <row r="11720" spans="5:5" x14ac:dyDescent="0.25">
      <c r="E11720" s="31">
        <v>292000</v>
      </c>
    </row>
    <row r="11721" spans="5:5" x14ac:dyDescent="0.25">
      <c r="E11721" s="31">
        <v>290000</v>
      </c>
    </row>
    <row r="11722" spans="5:5" x14ac:dyDescent="0.25">
      <c r="E11722" s="31">
        <v>277500</v>
      </c>
    </row>
    <row r="11723" spans="5:5" x14ac:dyDescent="0.25">
      <c r="E11723" s="31">
        <v>265000</v>
      </c>
    </row>
    <row r="11724" spans="5:5" x14ac:dyDescent="0.25">
      <c r="E11724" s="31">
        <v>265000</v>
      </c>
    </row>
    <row r="11725" spans="5:5" x14ac:dyDescent="0.25">
      <c r="E11725" s="31">
        <v>257700</v>
      </c>
    </row>
    <row r="11726" spans="5:5" x14ac:dyDescent="0.25">
      <c r="E11726" s="31">
        <v>253000</v>
      </c>
    </row>
    <row r="11727" spans="5:5" x14ac:dyDescent="0.25">
      <c r="E11727" s="31">
        <v>250000</v>
      </c>
    </row>
    <row r="11728" spans="5:5" x14ac:dyDescent="0.25">
      <c r="E11728" s="31">
        <v>250000</v>
      </c>
    </row>
    <row r="11729" spans="5:5" x14ac:dyDescent="0.25">
      <c r="E11729" s="31">
        <v>249950</v>
      </c>
    </row>
    <row r="11730" spans="5:5" x14ac:dyDescent="0.25">
      <c r="E11730" s="31">
        <v>244000</v>
      </c>
    </row>
    <row r="11731" spans="5:5" x14ac:dyDescent="0.25">
      <c r="E11731" s="31">
        <v>238950</v>
      </c>
    </row>
    <row r="11732" spans="5:5" x14ac:dyDescent="0.25">
      <c r="E11732" s="31">
        <v>235000</v>
      </c>
    </row>
    <row r="11733" spans="5:5" x14ac:dyDescent="0.25">
      <c r="E11733" s="31">
        <v>233000</v>
      </c>
    </row>
    <row r="11734" spans="5:5" x14ac:dyDescent="0.25">
      <c r="E11734" s="31">
        <v>210000</v>
      </c>
    </row>
    <row r="11735" spans="5:5" x14ac:dyDescent="0.25">
      <c r="E11735" s="31">
        <v>189000</v>
      </c>
    </row>
    <row r="11736" spans="5:5" x14ac:dyDescent="0.25">
      <c r="E11736" s="31">
        <v>164000</v>
      </c>
    </row>
    <row r="11737" spans="5:5" x14ac:dyDescent="0.25">
      <c r="E11737" s="31">
        <v>1050000</v>
      </c>
    </row>
    <row r="11738" spans="5:5" x14ac:dyDescent="0.25">
      <c r="E11738" s="31">
        <v>952000</v>
      </c>
    </row>
    <row r="11739" spans="5:5" x14ac:dyDescent="0.25">
      <c r="E11739" s="31">
        <v>925850</v>
      </c>
    </row>
    <row r="11740" spans="5:5" x14ac:dyDescent="0.25">
      <c r="E11740" s="31">
        <v>922755</v>
      </c>
    </row>
    <row r="11741" spans="5:5" x14ac:dyDescent="0.25">
      <c r="E11741" s="31">
        <v>857326</v>
      </c>
    </row>
    <row r="11742" spans="5:5" x14ac:dyDescent="0.25">
      <c r="E11742" s="31">
        <v>825000</v>
      </c>
    </row>
    <row r="11743" spans="5:5" x14ac:dyDescent="0.25">
      <c r="E11743" s="31">
        <v>800000</v>
      </c>
    </row>
    <row r="11744" spans="5:5" x14ac:dyDescent="0.25">
      <c r="E11744" s="31">
        <v>715000</v>
      </c>
    </row>
    <row r="11745" spans="5:5" x14ac:dyDescent="0.25">
      <c r="E11745" s="31">
        <v>690000</v>
      </c>
    </row>
    <row r="11746" spans="5:5" x14ac:dyDescent="0.25">
      <c r="E11746" s="31">
        <v>665000</v>
      </c>
    </row>
    <row r="11747" spans="5:5" x14ac:dyDescent="0.25">
      <c r="E11747" s="31">
        <v>660000</v>
      </c>
    </row>
    <row r="11748" spans="5:5" x14ac:dyDescent="0.25">
      <c r="E11748" s="31">
        <v>632925</v>
      </c>
    </row>
    <row r="11749" spans="5:5" x14ac:dyDescent="0.25">
      <c r="E11749" s="31">
        <v>611000</v>
      </c>
    </row>
    <row r="11750" spans="5:5" x14ac:dyDescent="0.25">
      <c r="E11750" s="31">
        <v>560000</v>
      </c>
    </row>
    <row r="11751" spans="5:5" x14ac:dyDescent="0.25">
      <c r="E11751" s="31">
        <v>550000</v>
      </c>
    </row>
    <row r="11752" spans="5:5" x14ac:dyDescent="0.25">
      <c r="E11752" s="31">
        <v>546000</v>
      </c>
    </row>
    <row r="11753" spans="5:5" x14ac:dyDescent="0.25">
      <c r="E11753" s="31">
        <v>530000</v>
      </c>
    </row>
    <row r="11754" spans="5:5" x14ac:dyDescent="0.25">
      <c r="E11754" s="31">
        <v>511000</v>
      </c>
    </row>
    <row r="11755" spans="5:5" x14ac:dyDescent="0.25">
      <c r="E11755" s="31">
        <v>509000</v>
      </c>
    </row>
    <row r="11756" spans="5:5" x14ac:dyDescent="0.25">
      <c r="E11756" s="31">
        <v>502000</v>
      </c>
    </row>
    <row r="11757" spans="5:5" x14ac:dyDescent="0.25">
      <c r="E11757" s="31">
        <v>500000</v>
      </c>
    </row>
    <row r="11758" spans="5:5" x14ac:dyDescent="0.25">
      <c r="E11758" s="31">
        <v>495000</v>
      </c>
    </row>
    <row r="11759" spans="5:5" x14ac:dyDescent="0.25">
      <c r="E11759" s="31">
        <v>481000</v>
      </c>
    </row>
    <row r="11760" spans="5:5" x14ac:dyDescent="0.25">
      <c r="E11760" s="31">
        <v>475000</v>
      </c>
    </row>
    <row r="11761" spans="5:5" x14ac:dyDescent="0.25">
      <c r="E11761" s="31">
        <v>457500</v>
      </c>
    </row>
    <row r="11762" spans="5:5" x14ac:dyDescent="0.25">
      <c r="E11762" s="31">
        <v>456500</v>
      </c>
    </row>
    <row r="11763" spans="5:5" x14ac:dyDescent="0.25">
      <c r="E11763" s="31">
        <v>449500</v>
      </c>
    </row>
    <row r="11764" spans="5:5" x14ac:dyDescent="0.25">
      <c r="E11764" s="31">
        <v>445000</v>
      </c>
    </row>
    <row r="11765" spans="5:5" x14ac:dyDescent="0.25">
      <c r="E11765" s="31">
        <v>435000</v>
      </c>
    </row>
    <row r="11766" spans="5:5" x14ac:dyDescent="0.25">
      <c r="E11766" s="31">
        <v>429900</v>
      </c>
    </row>
    <row r="11767" spans="5:5" x14ac:dyDescent="0.25">
      <c r="E11767" s="31">
        <v>425000</v>
      </c>
    </row>
    <row r="11768" spans="5:5" x14ac:dyDescent="0.25">
      <c r="E11768" s="31">
        <v>410000</v>
      </c>
    </row>
    <row r="11769" spans="5:5" x14ac:dyDescent="0.25">
      <c r="E11769" s="31">
        <v>405000</v>
      </c>
    </row>
    <row r="11770" spans="5:5" x14ac:dyDescent="0.25">
      <c r="E11770" s="31">
        <v>400000</v>
      </c>
    </row>
    <row r="11771" spans="5:5" x14ac:dyDescent="0.25">
      <c r="E11771" s="31">
        <v>398000</v>
      </c>
    </row>
    <row r="11772" spans="5:5" x14ac:dyDescent="0.25">
      <c r="E11772" s="31">
        <v>397000</v>
      </c>
    </row>
    <row r="11773" spans="5:5" x14ac:dyDescent="0.25">
      <c r="E11773" s="31">
        <v>392000</v>
      </c>
    </row>
    <row r="11774" spans="5:5" x14ac:dyDescent="0.25">
      <c r="E11774" s="31">
        <v>390000</v>
      </c>
    </row>
    <row r="11775" spans="5:5" x14ac:dyDescent="0.25">
      <c r="E11775" s="31">
        <v>390000</v>
      </c>
    </row>
    <row r="11776" spans="5:5" x14ac:dyDescent="0.25">
      <c r="E11776" s="31">
        <v>382495</v>
      </c>
    </row>
    <row r="11777" spans="5:5" x14ac:dyDescent="0.25">
      <c r="E11777" s="31">
        <v>380950</v>
      </c>
    </row>
    <row r="11778" spans="5:5" x14ac:dyDescent="0.25">
      <c r="E11778" s="31">
        <v>380000</v>
      </c>
    </row>
    <row r="11779" spans="5:5" x14ac:dyDescent="0.25">
      <c r="E11779" s="31">
        <v>380000</v>
      </c>
    </row>
    <row r="11780" spans="5:5" x14ac:dyDescent="0.25">
      <c r="E11780" s="31">
        <v>378500</v>
      </c>
    </row>
    <row r="11781" spans="5:5" x14ac:dyDescent="0.25">
      <c r="E11781" s="31">
        <v>355000</v>
      </c>
    </row>
    <row r="11782" spans="5:5" x14ac:dyDescent="0.25">
      <c r="E11782" s="31">
        <v>354000</v>
      </c>
    </row>
    <row r="11783" spans="5:5" x14ac:dyDescent="0.25">
      <c r="E11783" s="31">
        <v>350000</v>
      </c>
    </row>
    <row r="11784" spans="5:5" x14ac:dyDescent="0.25">
      <c r="E11784" s="31">
        <v>349000</v>
      </c>
    </row>
    <row r="11785" spans="5:5" x14ac:dyDescent="0.25">
      <c r="E11785" s="31">
        <v>345000</v>
      </c>
    </row>
    <row r="11786" spans="5:5" x14ac:dyDescent="0.25">
      <c r="E11786" s="31">
        <v>340000</v>
      </c>
    </row>
    <row r="11787" spans="5:5" x14ac:dyDescent="0.25">
      <c r="E11787" s="31">
        <v>339888</v>
      </c>
    </row>
    <row r="11788" spans="5:5" x14ac:dyDescent="0.25">
      <c r="E11788" s="31">
        <v>325000</v>
      </c>
    </row>
    <row r="11789" spans="5:5" x14ac:dyDescent="0.25">
      <c r="E11789" s="31">
        <v>300000</v>
      </c>
    </row>
    <row r="11790" spans="5:5" x14ac:dyDescent="0.25">
      <c r="E11790" s="31">
        <v>299500</v>
      </c>
    </row>
    <row r="11791" spans="5:5" x14ac:dyDescent="0.25">
      <c r="E11791" s="31">
        <v>295000</v>
      </c>
    </row>
    <row r="11792" spans="5:5" x14ac:dyDescent="0.25">
      <c r="E11792" s="31">
        <v>295000</v>
      </c>
    </row>
    <row r="11793" spans="5:5" x14ac:dyDescent="0.25">
      <c r="E11793" s="31">
        <v>294000</v>
      </c>
    </row>
    <row r="11794" spans="5:5" x14ac:dyDescent="0.25">
      <c r="E11794" s="31">
        <v>291000</v>
      </c>
    </row>
    <row r="11795" spans="5:5" x14ac:dyDescent="0.25">
      <c r="E11795" s="31">
        <v>290000</v>
      </c>
    </row>
    <row r="11796" spans="5:5" x14ac:dyDescent="0.25">
      <c r="E11796" s="31">
        <v>289000</v>
      </c>
    </row>
    <row r="11797" spans="5:5" x14ac:dyDescent="0.25">
      <c r="E11797" s="31">
        <v>280000</v>
      </c>
    </row>
    <row r="11798" spans="5:5" x14ac:dyDescent="0.25">
      <c r="E11798" s="31">
        <v>275000</v>
      </c>
    </row>
    <row r="11799" spans="5:5" x14ac:dyDescent="0.25">
      <c r="E11799" s="31">
        <v>274900</v>
      </c>
    </row>
    <row r="11800" spans="5:5" x14ac:dyDescent="0.25">
      <c r="E11800" s="31">
        <v>272000</v>
      </c>
    </row>
    <row r="11801" spans="5:5" x14ac:dyDescent="0.25">
      <c r="E11801" s="31">
        <v>257000</v>
      </c>
    </row>
    <row r="11802" spans="5:5" x14ac:dyDescent="0.25">
      <c r="E11802" s="31">
        <v>241000</v>
      </c>
    </row>
    <row r="11803" spans="5:5" x14ac:dyDescent="0.25">
      <c r="E11803" s="31">
        <v>239000</v>
      </c>
    </row>
    <row r="11804" spans="5:5" x14ac:dyDescent="0.25">
      <c r="E11804" s="31">
        <v>238000</v>
      </c>
    </row>
    <row r="11805" spans="5:5" x14ac:dyDescent="0.25">
      <c r="E11805" s="31">
        <v>235000</v>
      </c>
    </row>
    <row r="11806" spans="5:5" x14ac:dyDescent="0.25">
      <c r="E11806" s="31">
        <v>230000</v>
      </c>
    </row>
    <row r="11807" spans="5:5" x14ac:dyDescent="0.25">
      <c r="E11807" s="31">
        <v>225000</v>
      </c>
    </row>
    <row r="11808" spans="5:5" x14ac:dyDescent="0.25">
      <c r="E11808" s="31">
        <v>151100</v>
      </c>
    </row>
    <row r="11809" spans="5:5" x14ac:dyDescent="0.25">
      <c r="E11809" s="31">
        <v>1850000</v>
      </c>
    </row>
    <row r="11810" spans="5:5" x14ac:dyDescent="0.25">
      <c r="E11810" s="31">
        <v>1300000</v>
      </c>
    </row>
    <row r="11811" spans="5:5" x14ac:dyDescent="0.25">
      <c r="E11811" s="31">
        <v>1070000</v>
      </c>
    </row>
    <row r="11812" spans="5:5" x14ac:dyDescent="0.25">
      <c r="E11812" s="31">
        <v>986000</v>
      </c>
    </row>
    <row r="11813" spans="5:5" x14ac:dyDescent="0.25">
      <c r="E11813" s="31">
        <v>929000</v>
      </c>
    </row>
    <row r="11814" spans="5:5" x14ac:dyDescent="0.25">
      <c r="E11814" s="31">
        <v>924000</v>
      </c>
    </row>
    <row r="11815" spans="5:5" x14ac:dyDescent="0.25">
      <c r="E11815" s="31">
        <v>865000</v>
      </c>
    </row>
    <row r="11816" spans="5:5" x14ac:dyDescent="0.25">
      <c r="E11816" s="31">
        <v>850000</v>
      </c>
    </row>
    <row r="11817" spans="5:5" x14ac:dyDescent="0.25">
      <c r="E11817" s="31">
        <v>850000</v>
      </c>
    </row>
    <row r="11818" spans="5:5" x14ac:dyDescent="0.25">
      <c r="E11818" s="31">
        <v>832500</v>
      </c>
    </row>
    <row r="11819" spans="5:5" x14ac:dyDescent="0.25">
      <c r="E11819" s="31">
        <v>799000</v>
      </c>
    </row>
    <row r="11820" spans="5:5" x14ac:dyDescent="0.25">
      <c r="E11820" s="31">
        <v>741000</v>
      </c>
    </row>
    <row r="11821" spans="5:5" x14ac:dyDescent="0.25">
      <c r="E11821" s="31">
        <v>740000</v>
      </c>
    </row>
    <row r="11822" spans="5:5" x14ac:dyDescent="0.25">
      <c r="E11822" s="31">
        <v>732350</v>
      </c>
    </row>
    <row r="11823" spans="5:5" x14ac:dyDescent="0.25">
      <c r="E11823" s="31">
        <v>710000</v>
      </c>
    </row>
    <row r="11824" spans="5:5" x14ac:dyDescent="0.25">
      <c r="E11824" s="31">
        <v>682000</v>
      </c>
    </row>
    <row r="11825" spans="5:5" x14ac:dyDescent="0.25">
      <c r="E11825" s="31">
        <v>650000</v>
      </c>
    </row>
    <row r="11826" spans="5:5" x14ac:dyDescent="0.25">
      <c r="E11826" s="31">
        <v>650000</v>
      </c>
    </row>
    <row r="11827" spans="5:5" x14ac:dyDescent="0.25">
      <c r="E11827" s="31">
        <v>649000</v>
      </c>
    </row>
    <row r="11828" spans="5:5" x14ac:dyDescent="0.25">
      <c r="E11828" s="31">
        <v>635000</v>
      </c>
    </row>
    <row r="11829" spans="5:5" x14ac:dyDescent="0.25">
      <c r="E11829" s="31">
        <v>631000</v>
      </c>
    </row>
    <row r="11830" spans="5:5" x14ac:dyDescent="0.25">
      <c r="E11830" s="31">
        <v>616000</v>
      </c>
    </row>
    <row r="11831" spans="5:5" x14ac:dyDescent="0.25">
      <c r="E11831" s="31">
        <v>599000</v>
      </c>
    </row>
    <row r="11832" spans="5:5" x14ac:dyDescent="0.25">
      <c r="E11832" s="31">
        <v>585000</v>
      </c>
    </row>
    <row r="11833" spans="5:5" x14ac:dyDescent="0.25">
      <c r="E11833" s="31">
        <v>580000</v>
      </c>
    </row>
    <row r="11834" spans="5:5" x14ac:dyDescent="0.25">
      <c r="E11834" s="31">
        <v>575000</v>
      </c>
    </row>
    <row r="11835" spans="5:5" x14ac:dyDescent="0.25">
      <c r="E11835" s="31">
        <v>575000</v>
      </c>
    </row>
    <row r="11836" spans="5:5" x14ac:dyDescent="0.25">
      <c r="E11836" s="31">
        <v>560000</v>
      </c>
    </row>
    <row r="11837" spans="5:5" x14ac:dyDescent="0.25">
      <c r="E11837" s="31">
        <v>544300</v>
      </c>
    </row>
    <row r="11838" spans="5:5" x14ac:dyDescent="0.25">
      <c r="E11838" s="31">
        <v>525000</v>
      </c>
    </row>
    <row r="11839" spans="5:5" x14ac:dyDescent="0.25">
      <c r="E11839" s="31">
        <v>520000</v>
      </c>
    </row>
    <row r="11840" spans="5:5" x14ac:dyDescent="0.25">
      <c r="E11840" s="31">
        <v>512500</v>
      </c>
    </row>
    <row r="11841" spans="5:5" x14ac:dyDescent="0.25">
      <c r="E11841" s="31">
        <v>503000</v>
      </c>
    </row>
    <row r="11842" spans="5:5" x14ac:dyDescent="0.25">
      <c r="E11842" s="31">
        <v>496600</v>
      </c>
    </row>
    <row r="11843" spans="5:5" x14ac:dyDescent="0.25">
      <c r="E11843" s="31">
        <v>475000</v>
      </c>
    </row>
    <row r="11844" spans="5:5" x14ac:dyDescent="0.25">
      <c r="E11844" s="31">
        <v>462000</v>
      </c>
    </row>
    <row r="11845" spans="5:5" x14ac:dyDescent="0.25">
      <c r="E11845" s="31">
        <v>443000</v>
      </c>
    </row>
    <row r="11846" spans="5:5" x14ac:dyDescent="0.25">
      <c r="E11846" s="31">
        <v>435000</v>
      </c>
    </row>
    <row r="11847" spans="5:5" x14ac:dyDescent="0.25">
      <c r="E11847" s="31">
        <v>435000</v>
      </c>
    </row>
    <row r="11848" spans="5:5" x14ac:dyDescent="0.25">
      <c r="E11848" s="31">
        <v>415000</v>
      </c>
    </row>
    <row r="11849" spans="5:5" x14ac:dyDescent="0.25">
      <c r="E11849" s="31">
        <v>409000</v>
      </c>
    </row>
    <row r="11850" spans="5:5" x14ac:dyDescent="0.25">
      <c r="E11850" s="31">
        <v>405000</v>
      </c>
    </row>
    <row r="11851" spans="5:5" x14ac:dyDescent="0.25">
      <c r="E11851" s="31">
        <v>398000</v>
      </c>
    </row>
    <row r="11852" spans="5:5" x14ac:dyDescent="0.25">
      <c r="E11852" s="31">
        <v>385000</v>
      </c>
    </row>
    <row r="11853" spans="5:5" x14ac:dyDescent="0.25">
      <c r="E11853" s="31">
        <v>373000</v>
      </c>
    </row>
    <row r="11854" spans="5:5" x14ac:dyDescent="0.25">
      <c r="E11854" s="31">
        <v>372000</v>
      </c>
    </row>
    <row r="11855" spans="5:5" x14ac:dyDescent="0.25">
      <c r="E11855" s="31">
        <v>365000</v>
      </c>
    </row>
    <row r="11856" spans="5:5" x14ac:dyDescent="0.25">
      <c r="E11856" s="31">
        <v>365000</v>
      </c>
    </row>
    <row r="11857" spans="5:5" x14ac:dyDescent="0.25">
      <c r="E11857" s="31">
        <v>355000</v>
      </c>
    </row>
    <row r="11858" spans="5:5" x14ac:dyDescent="0.25">
      <c r="E11858" s="31">
        <v>350000</v>
      </c>
    </row>
    <row r="11859" spans="5:5" x14ac:dyDescent="0.25">
      <c r="E11859" s="31">
        <v>349170</v>
      </c>
    </row>
    <row r="11860" spans="5:5" x14ac:dyDescent="0.25">
      <c r="E11860" s="31">
        <v>340000</v>
      </c>
    </row>
    <row r="11861" spans="5:5" x14ac:dyDescent="0.25">
      <c r="E11861" s="31">
        <v>320000</v>
      </c>
    </row>
    <row r="11862" spans="5:5" x14ac:dyDescent="0.25">
      <c r="E11862" s="31">
        <v>319450</v>
      </c>
    </row>
    <row r="11863" spans="5:5" x14ac:dyDescent="0.25">
      <c r="E11863" s="31">
        <v>311000</v>
      </c>
    </row>
    <row r="11864" spans="5:5" x14ac:dyDescent="0.25">
      <c r="E11864" s="31">
        <v>308500</v>
      </c>
    </row>
    <row r="11865" spans="5:5" x14ac:dyDescent="0.25">
      <c r="E11865" s="31">
        <v>305000</v>
      </c>
    </row>
    <row r="11866" spans="5:5" x14ac:dyDescent="0.25">
      <c r="E11866" s="31">
        <v>302000</v>
      </c>
    </row>
    <row r="11867" spans="5:5" x14ac:dyDescent="0.25">
      <c r="E11867" s="31">
        <v>300000</v>
      </c>
    </row>
    <row r="11868" spans="5:5" x14ac:dyDescent="0.25">
      <c r="E11868" s="31">
        <v>300000</v>
      </c>
    </row>
    <row r="11869" spans="5:5" x14ac:dyDescent="0.25">
      <c r="E11869" s="31">
        <v>300000</v>
      </c>
    </row>
    <row r="11870" spans="5:5" x14ac:dyDescent="0.25">
      <c r="E11870" s="31">
        <v>290000</v>
      </c>
    </row>
    <row r="11871" spans="5:5" x14ac:dyDescent="0.25">
      <c r="E11871" s="31">
        <v>290000</v>
      </c>
    </row>
    <row r="11872" spans="5:5" x14ac:dyDescent="0.25">
      <c r="E11872" s="31">
        <v>290000</v>
      </c>
    </row>
    <row r="11873" spans="5:5" x14ac:dyDescent="0.25">
      <c r="E11873" s="31">
        <v>286285</v>
      </c>
    </row>
    <row r="11874" spans="5:5" x14ac:dyDescent="0.25">
      <c r="E11874" s="31">
        <v>280000</v>
      </c>
    </row>
    <row r="11875" spans="5:5" x14ac:dyDescent="0.25">
      <c r="E11875" s="31">
        <v>269900</v>
      </c>
    </row>
    <row r="11876" spans="5:5" x14ac:dyDescent="0.25">
      <c r="E11876" s="31">
        <v>239950</v>
      </c>
    </row>
    <row r="11877" spans="5:5" x14ac:dyDescent="0.25">
      <c r="E11877" s="31">
        <v>239000</v>
      </c>
    </row>
    <row r="11878" spans="5:5" x14ac:dyDescent="0.25">
      <c r="E11878" s="31">
        <v>235000</v>
      </c>
    </row>
    <row r="11879" spans="5:5" x14ac:dyDescent="0.25">
      <c r="E11879" s="31">
        <v>200000</v>
      </c>
    </row>
    <row r="11880" spans="5:5" x14ac:dyDescent="0.25">
      <c r="E11880" s="31">
        <v>199950</v>
      </c>
    </row>
    <row r="11881" spans="5:5" x14ac:dyDescent="0.25">
      <c r="E11881" s="31">
        <v>198500</v>
      </c>
    </row>
    <row r="11882" spans="5:5" x14ac:dyDescent="0.25">
      <c r="E11882" s="31">
        <v>194000</v>
      </c>
    </row>
    <row r="11883" spans="5:5" x14ac:dyDescent="0.25">
      <c r="E11883" s="31">
        <v>166950</v>
      </c>
    </row>
    <row r="11884" spans="5:5" x14ac:dyDescent="0.25">
      <c r="E11884" s="31">
        <v>140000</v>
      </c>
    </row>
    <row r="11885" spans="5:5" x14ac:dyDescent="0.25">
      <c r="E11885" s="31">
        <v>82000</v>
      </c>
    </row>
    <row r="11886" spans="5:5" x14ac:dyDescent="0.25">
      <c r="E11886" s="31">
        <v>2050000</v>
      </c>
    </row>
    <row r="11887" spans="5:5" x14ac:dyDescent="0.25">
      <c r="E11887" s="31">
        <v>1880000</v>
      </c>
    </row>
    <row r="11888" spans="5:5" x14ac:dyDescent="0.25">
      <c r="E11888" s="31">
        <v>1500000</v>
      </c>
    </row>
    <row r="11889" spans="5:5" x14ac:dyDescent="0.25">
      <c r="E11889" s="31">
        <v>1430000</v>
      </c>
    </row>
    <row r="11890" spans="5:5" x14ac:dyDescent="0.25">
      <c r="E11890" s="31">
        <v>1280000</v>
      </c>
    </row>
    <row r="11891" spans="5:5" x14ac:dyDescent="0.25">
      <c r="E11891" s="31">
        <v>1100000</v>
      </c>
    </row>
    <row r="11892" spans="5:5" x14ac:dyDescent="0.25">
      <c r="E11892" s="31">
        <v>1080000</v>
      </c>
    </row>
    <row r="11893" spans="5:5" x14ac:dyDescent="0.25">
      <c r="E11893" s="31">
        <v>1010000</v>
      </c>
    </row>
    <row r="11894" spans="5:5" x14ac:dyDescent="0.25">
      <c r="E11894" s="31">
        <v>926500</v>
      </c>
    </row>
    <row r="11895" spans="5:5" x14ac:dyDescent="0.25">
      <c r="E11895" s="31">
        <v>778000</v>
      </c>
    </row>
    <row r="11896" spans="5:5" x14ac:dyDescent="0.25">
      <c r="E11896" s="31">
        <v>774000</v>
      </c>
    </row>
    <row r="11897" spans="5:5" x14ac:dyDescent="0.25">
      <c r="E11897" s="31">
        <v>735000</v>
      </c>
    </row>
    <row r="11898" spans="5:5" x14ac:dyDescent="0.25">
      <c r="E11898" s="31">
        <v>716500</v>
      </c>
    </row>
    <row r="11899" spans="5:5" x14ac:dyDescent="0.25">
      <c r="E11899" s="31">
        <v>685000</v>
      </c>
    </row>
    <row r="11900" spans="5:5" x14ac:dyDescent="0.25">
      <c r="E11900" s="31">
        <v>684000</v>
      </c>
    </row>
    <row r="11901" spans="5:5" x14ac:dyDescent="0.25">
      <c r="E11901" s="31">
        <v>680000</v>
      </c>
    </row>
    <row r="11902" spans="5:5" x14ac:dyDescent="0.25">
      <c r="E11902" s="31">
        <v>635000</v>
      </c>
    </row>
    <row r="11903" spans="5:5" x14ac:dyDescent="0.25">
      <c r="E11903" s="31">
        <v>610000</v>
      </c>
    </row>
    <row r="11904" spans="5:5" x14ac:dyDescent="0.25">
      <c r="E11904" s="31">
        <v>608700</v>
      </c>
    </row>
    <row r="11905" spans="5:5" x14ac:dyDescent="0.25">
      <c r="E11905" s="31">
        <v>605125</v>
      </c>
    </row>
    <row r="11906" spans="5:5" x14ac:dyDescent="0.25">
      <c r="E11906" s="31">
        <v>575000</v>
      </c>
    </row>
    <row r="11907" spans="5:5" x14ac:dyDescent="0.25">
      <c r="E11907" s="31">
        <v>560000</v>
      </c>
    </row>
    <row r="11908" spans="5:5" x14ac:dyDescent="0.25">
      <c r="E11908" s="31">
        <v>555000</v>
      </c>
    </row>
    <row r="11909" spans="5:5" x14ac:dyDescent="0.25">
      <c r="E11909" s="31">
        <v>552321</v>
      </c>
    </row>
    <row r="11910" spans="5:5" x14ac:dyDescent="0.25">
      <c r="E11910" s="31">
        <v>550000</v>
      </c>
    </row>
    <row r="11911" spans="5:5" x14ac:dyDescent="0.25">
      <c r="E11911" s="31">
        <v>515000</v>
      </c>
    </row>
    <row r="11912" spans="5:5" x14ac:dyDescent="0.25">
      <c r="E11912" s="31">
        <v>515000</v>
      </c>
    </row>
    <row r="11913" spans="5:5" x14ac:dyDescent="0.25">
      <c r="E11913" s="31">
        <v>500000</v>
      </c>
    </row>
    <row r="11914" spans="5:5" x14ac:dyDescent="0.25">
      <c r="E11914" s="31">
        <v>481500</v>
      </c>
    </row>
    <row r="11915" spans="5:5" x14ac:dyDescent="0.25">
      <c r="E11915" s="31">
        <v>473600</v>
      </c>
    </row>
    <row r="11916" spans="5:5" x14ac:dyDescent="0.25">
      <c r="E11916" s="31">
        <v>465000</v>
      </c>
    </row>
    <row r="11917" spans="5:5" x14ac:dyDescent="0.25">
      <c r="E11917" s="31">
        <v>465000</v>
      </c>
    </row>
    <row r="11918" spans="5:5" x14ac:dyDescent="0.25">
      <c r="E11918" s="31">
        <v>465000</v>
      </c>
    </row>
    <row r="11919" spans="5:5" x14ac:dyDescent="0.25">
      <c r="E11919" s="31">
        <v>445000</v>
      </c>
    </row>
    <row r="11920" spans="5:5" x14ac:dyDescent="0.25">
      <c r="E11920" s="31">
        <v>437500</v>
      </c>
    </row>
    <row r="11921" spans="5:5" x14ac:dyDescent="0.25">
      <c r="E11921" s="31">
        <v>432000</v>
      </c>
    </row>
    <row r="11922" spans="5:5" x14ac:dyDescent="0.25">
      <c r="E11922" s="31">
        <v>428950</v>
      </c>
    </row>
    <row r="11923" spans="5:5" x14ac:dyDescent="0.25">
      <c r="E11923" s="31">
        <v>420000</v>
      </c>
    </row>
    <row r="11924" spans="5:5" x14ac:dyDescent="0.25">
      <c r="E11924" s="31">
        <v>416500</v>
      </c>
    </row>
    <row r="11925" spans="5:5" x14ac:dyDescent="0.25">
      <c r="E11925" s="31">
        <v>410000</v>
      </c>
    </row>
    <row r="11926" spans="5:5" x14ac:dyDescent="0.25">
      <c r="E11926" s="31">
        <v>395000</v>
      </c>
    </row>
    <row r="11927" spans="5:5" x14ac:dyDescent="0.25">
      <c r="E11927" s="31">
        <v>390000</v>
      </c>
    </row>
    <row r="11928" spans="5:5" x14ac:dyDescent="0.25">
      <c r="E11928" s="31">
        <v>390000</v>
      </c>
    </row>
    <row r="11929" spans="5:5" x14ac:dyDescent="0.25">
      <c r="E11929" s="31">
        <v>375000</v>
      </c>
    </row>
    <row r="11930" spans="5:5" x14ac:dyDescent="0.25">
      <c r="E11930" s="31">
        <v>375000</v>
      </c>
    </row>
    <row r="11931" spans="5:5" x14ac:dyDescent="0.25">
      <c r="E11931" s="31">
        <v>368000</v>
      </c>
    </row>
    <row r="11932" spans="5:5" x14ac:dyDescent="0.25">
      <c r="E11932" s="31">
        <v>360000</v>
      </c>
    </row>
    <row r="11933" spans="5:5" x14ac:dyDescent="0.25">
      <c r="E11933" s="31">
        <v>355000</v>
      </c>
    </row>
    <row r="11934" spans="5:5" x14ac:dyDescent="0.25">
      <c r="E11934" s="31">
        <v>353000</v>
      </c>
    </row>
    <row r="11935" spans="5:5" x14ac:dyDescent="0.25">
      <c r="E11935" s="31">
        <v>345000</v>
      </c>
    </row>
    <row r="11936" spans="5:5" x14ac:dyDescent="0.25">
      <c r="E11936" s="31">
        <v>345000</v>
      </c>
    </row>
    <row r="11937" spans="5:5" x14ac:dyDescent="0.25">
      <c r="E11937" s="31">
        <v>343000</v>
      </c>
    </row>
    <row r="11938" spans="5:5" x14ac:dyDescent="0.25">
      <c r="E11938" s="31">
        <v>338000</v>
      </c>
    </row>
    <row r="11939" spans="5:5" x14ac:dyDescent="0.25">
      <c r="E11939" s="31">
        <v>331500</v>
      </c>
    </row>
    <row r="11940" spans="5:5" x14ac:dyDescent="0.25">
      <c r="E11940" s="31">
        <v>328000</v>
      </c>
    </row>
    <row r="11941" spans="5:5" x14ac:dyDescent="0.25">
      <c r="E11941" s="31">
        <v>320000</v>
      </c>
    </row>
    <row r="11942" spans="5:5" x14ac:dyDescent="0.25">
      <c r="E11942" s="31">
        <v>315000</v>
      </c>
    </row>
    <row r="11943" spans="5:5" x14ac:dyDescent="0.25">
      <c r="E11943" s="31">
        <v>310000</v>
      </c>
    </row>
    <row r="11944" spans="5:5" x14ac:dyDescent="0.25">
      <c r="E11944" s="31">
        <v>308625</v>
      </c>
    </row>
    <row r="11945" spans="5:5" x14ac:dyDescent="0.25">
      <c r="E11945" s="31">
        <v>302000</v>
      </c>
    </row>
    <row r="11946" spans="5:5" x14ac:dyDescent="0.25">
      <c r="E11946" s="31">
        <v>300000</v>
      </c>
    </row>
    <row r="11947" spans="5:5" x14ac:dyDescent="0.25">
      <c r="E11947" s="31">
        <v>299950</v>
      </c>
    </row>
    <row r="11948" spans="5:5" x14ac:dyDescent="0.25">
      <c r="E11948" s="31">
        <v>285000</v>
      </c>
    </row>
    <row r="11949" spans="5:5" x14ac:dyDescent="0.25">
      <c r="E11949" s="31">
        <v>282500</v>
      </c>
    </row>
    <row r="11950" spans="5:5" x14ac:dyDescent="0.25">
      <c r="E11950" s="31">
        <v>280000</v>
      </c>
    </row>
    <row r="11951" spans="5:5" x14ac:dyDescent="0.25">
      <c r="E11951" s="31">
        <v>274000</v>
      </c>
    </row>
    <row r="11952" spans="5:5" x14ac:dyDescent="0.25">
      <c r="E11952" s="31">
        <v>245000</v>
      </c>
    </row>
    <row r="11953" spans="5:5" x14ac:dyDescent="0.25">
      <c r="E11953" s="31">
        <v>230000</v>
      </c>
    </row>
    <row r="11954" spans="5:5" x14ac:dyDescent="0.25">
      <c r="E11954" s="31">
        <v>216500</v>
      </c>
    </row>
    <row r="11955" spans="5:5" x14ac:dyDescent="0.25">
      <c r="E11955" s="31">
        <v>215500</v>
      </c>
    </row>
    <row r="11956" spans="5:5" x14ac:dyDescent="0.25">
      <c r="E11956" s="31">
        <v>203000</v>
      </c>
    </row>
    <row r="11957" spans="5:5" x14ac:dyDescent="0.25">
      <c r="E11957" s="31">
        <v>195700</v>
      </c>
    </row>
    <row r="11958" spans="5:5" x14ac:dyDescent="0.25">
      <c r="E11958" s="31">
        <v>195000</v>
      </c>
    </row>
    <row r="11959" spans="5:5" x14ac:dyDescent="0.25">
      <c r="E11959" s="31">
        <v>193000</v>
      </c>
    </row>
    <row r="11960" spans="5:5" x14ac:dyDescent="0.25">
      <c r="E11960" s="31">
        <v>175000</v>
      </c>
    </row>
    <row r="11961" spans="5:5" x14ac:dyDescent="0.25">
      <c r="E11961" s="31">
        <v>160000</v>
      </c>
    </row>
    <row r="11962" spans="5:5" x14ac:dyDescent="0.25">
      <c r="E11962" s="31">
        <v>144000</v>
      </c>
    </row>
    <row r="11963" spans="5:5" x14ac:dyDescent="0.25">
      <c r="E11963" s="31">
        <v>1680000</v>
      </c>
    </row>
    <row r="11964" spans="5:5" x14ac:dyDescent="0.25">
      <c r="E11964" s="31">
        <v>1240000</v>
      </c>
    </row>
    <row r="11965" spans="5:5" x14ac:dyDescent="0.25">
      <c r="E11965" s="31">
        <v>1190000</v>
      </c>
    </row>
    <row r="11966" spans="5:5" x14ac:dyDescent="0.25">
      <c r="E11966" s="31">
        <v>1160000</v>
      </c>
    </row>
    <row r="11967" spans="5:5" x14ac:dyDescent="0.25">
      <c r="E11967" s="31">
        <v>982000</v>
      </c>
    </row>
    <row r="11968" spans="5:5" x14ac:dyDescent="0.25">
      <c r="E11968" s="31">
        <v>980000</v>
      </c>
    </row>
    <row r="11969" spans="5:5" x14ac:dyDescent="0.25">
      <c r="E11969" s="31">
        <v>875000</v>
      </c>
    </row>
    <row r="11970" spans="5:5" x14ac:dyDescent="0.25">
      <c r="E11970" s="31">
        <v>875000</v>
      </c>
    </row>
    <row r="11971" spans="5:5" x14ac:dyDescent="0.25">
      <c r="E11971" s="31">
        <v>855000</v>
      </c>
    </row>
    <row r="11972" spans="5:5" x14ac:dyDescent="0.25">
      <c r="E11972" s="31">
        <v>808100</v>
      </c>
    </row>
    <row r="11973" spans="5:5" x14ac:dyDescent="0.25">
      <c r="E11973" s="31">
        <v>799950</v>
      </c>
    </row>
    <row r="11974" spans="5:5" x14ac:dyDescent="0.25">
      <c r="E11974" s="31">
        <v>790000</v>
      </c>
    </row>
    <row r="11975" spans="5:5" x14ac:dyDescent="0.25">
      <c r="E11975" s="31">
        <v>785000</v>
      </c>
    </row>
    <row r="11976" spans="5:5" x14ac:dyDescent="0.25">
      <c r="E11976" s="31">
        <v>785000</v>
      </c>
    </row>
    <row r="11977" spans="5:5" x14ac:dyDescent="0.25">
      <c r="E11977" s="31">
        <v>740000</v>
      </c>
    </row>
    <row r="11978" spans="5:5" x14ac:dyDescent="0.25">
      <c r="E11978" s="31">
        <v>715000</v>
      </c>
    </row>
    <row r="11979" spans="5:5" x14ac:dyDescent="0.25">
      <c r="E11979" s="31">
        <v>707500</v>
      </c>
    </row>
    <row r="11980" spans="5:5" x14ac:dyDescent="0.25">
      <c r="E11980" s="31">
        <v>697000</v>
      </c>
    </row>
    <row r="11981" spans="5:5" x14ac:dyDescent="0.25">
      <c r="E11981" s="31">
        <v>660000</v>
      </c>
    </row>
    <row r="11982" spans="5:5" x14ac:dyDescent="0.25">
      <c r="E11982" s="31">
        <v>655000</v>
      </c>
    </row>
    <row r="11983" spans="5:5" x14ac:dyDescent="0.25">
      <c r="E11983" s="31">
        <v>650000</v>
      </c>
    </row>
    <row r="11984" spans="5:5" x14ac:dyDescent="0.25">
      <c r="E11984" s="31">
        <v>645000</v>
      </c>
    </row>
    <row r="11985" spans="5:5" x14ac:dyDescent="0.25">
      <c r="E11985" s="31">
        <v>616000</v>
      </c>
    </row>
    <row r="11986" spans="5:5" x14ac:dyDescent="0.25">
      <c r="E11986" s="31">
        <v>614000</v>
      </c>
    </row>
    <row r="11987" spans="5:5" x14ac:dyDescent="0.25">
      <c r="E11987" s="31">
        <v>599950</v>
      </c>
    </row>
    <row r="11988" spans="5:5" x14ac:dyDescent="0.25">
      <c r="E11988" s="31">
        <v>590000</v>
      </c>
    </row>
    <row r="11989" spans="5:5" x14ac:dyDescent="0.25">
      <c r="E11989" s="31">
        <v>574000</v>
      </c>
    </row>
    <row r="11990" spans="5:5" x14ac:dyDescent="0.25">
      <c r="E11990" s="31">
        <v>515000</v>
      </c>
    </row>
    <row r="11991" spans="5:5" x14ac:dyDescent="0.25">
      <c r="E11991" s="31">
        <v>485000</v>
      </c>
    </row>
    <row r="11992" spans="5:5" x14ac:dyDescent="0.25">
      <c r="E11992" s="31">
        <v>470950</v>
      </c>
    </row>
    <row r="11993" spans="5:5" x14ac:dyDescent="0.25">
      <c r="E11993" s="31">
        <v>465000</v>
      </c>
    </row>
    <row r="11994" spans="5:5" x14ac:dyDescent="0.25">
      <c r="E11994" s="31">
        <v>456000</v>
      </c>
    </row>
    <row r="11995" spans="5:5" x14ac:dyDescent="0.25">
      <c r="E11995" s="31">
        <v>450000</v>
      </c>
    </row>
    <row r="11996" spans="5:5" x14ac:dyDescent="0.25">
      <c r="E11996" s="31">
        <v>449000</v>
      </c>
    </row>
    <row r="11997" spans="5:5" x14ac:dyDescent="0.25">
      <c r="E11997" s="31">
        <v>445000</v>
      </c>
    </row>
    <row r="11998" spans="5:5" x14ac:dyDescent="0.25">
      <c r="E11998" s="31">
        <v>442500</v>
      </c>
    </row>
    <row r="11999" spans="5:5" x14ac:dyDescent="0.25">
      <c r="E11999" s="31">
        <v>440000</v>
      </c>
    </row>
    <row r="12000" spans="5:5" x14ac:dyDescent="0.25">
      <c r="E12000" s="31">
        <v>429950</v>
      </c>
    </row>
    <row r="12001" spans="5:5" x14ac:dyDescent="0.25">
      <c r="E12001" s="31">
        <v>429000</v>
      </c>
    </row>
    <row r="12002" spans="5:5" x14ac:dyDescent="0.25">
      <c r="E12002" s="31">
        <v>421000</v>
      </c>
    </row>
    <row r="12003" spans="5:5" x14ac:dyDescent="0.25">
      <c r="E12003" s="31">
        <v>415000</v>
      </c>
    </row>
    <row r="12004" spans="5:5" x14ac:dyDescent="0.25">
      <c r="E12004" s="31">
        <v>407185</v>
      </c>
    </row>
    <row r="12005" spans="5:5" x14ac:dyDescent="0.25">
      <c r="E12005" s="31">
        <v>379770</v>
      </c>
    </row>
    <row r="12006" spans="5:5" x14ac:dyDescent="0.25">
      <c r="E12006" s="31">
        <v>370000</v>
      </c>
    </row>
    <row r="12007" spans="5:5" x14ac:dyDescent="0.25">
      <c r="E12007" s="31">
        <v>359950</v>
      </c>
    </row>
    <row r="12008" spans="5:5" x14ac:dyDescent="0.25">
      <c r="E12008" s="31">
        <v>352950</v>
      </c>
    </row>
    <row r="12009" spans="5:5" x14ac:dyDescent="0.25">
      <c r="E12009" s="31">
        <v>339950</v>
      </c>
    </row>
    <row r="12010" spans="5:5" x14ac:dyDescent="0.25">
      <c r="E12010" s="31">
        <v>335000</v>
      </c>
    </row>
    <row r="12011" spans="5:5" x14ac:dyDescent="0.25">
      <c r="E12011" s="31">
        <v>330000</v>
      </c>
    </row>
    <row r="12012" spans="5:5" x14ac:dyDescent="0.25">
      <c r="E12012" s="31">
        <v>324360</v>
      </c>
    </row>
    <row r="12013" spans="5:5" x14ac:dyDescent="0.25">
      <c r="E12013" s="31">
        <v>320000</v>
      </c>
    </row>
    <row r="12014" spans="5:5" x14ac:dyDescent="0.25">
      <c r="E12014" s="31">
        <v>320000</v>
      </c>
    </row>
    <row r="12015" spans="5:5" x14ac:dyDescent="0.25">
      <c r="E12015" s="31">
        <v>295000</v>
      </c>
    </row>
    <row r="12016" spans="5:5" x14ac:dyDescent="0.25">
      <c r="E12016" s="31">
        <v>290000</v>
      </c>
    </row>
    <row r="12017" spans="5:5" x14ac:dyDescent="0.25">
      <c r="E12017" s="31">
        <v>290000</v>
      </c>
    </row>
    <row r="12018" spans="5:5" x14ac:dyDescent="0.25">
      <c r="E12018" s="31">
        <v>287000</v>
      </c>
    </row>
    <row r="12019" spans="5:5" x14ac:dyDescent="0.25">
      <c r="E12019" s="31">
        <v>279900</v>
      </c>
    </row>
    <row r="12020" spans="5:5" x14ac:dyDescent="0.25">
      <c r="E12020" s="31">
        <v>278000</v>
      </c>
    </row>
    <row r="12021" spans="5:5" x14ac:dyDescent="0.25">
      <c r="E12021" s="31">
        <v>275000</v>
      </c>
    </row>
    <row r="12022" spans="5:5" x14ac:dyDescent="0.25">
      <c r="E12022" s="31">
        <v>267000</v>
      </c>
    </row>
    <row r="12023" spans="5:5" x14ac:dyDescent="0.25">
      <c r="E12023" s="31">
        <v>255000</v>
      </c>
    </row>
    <row r="12024" spans="5:5" x14ac:dyDescent="0.25">
      <c r="E12024" s="31">
        <v>248000</v>
      </c>
    </row>
    <row r="12025" spans="5:5" x14ac:dyDescent="0.25">
      <c r="E12025" s="31">
        <v>245000</v>
      </c>
    </row>
    <row r="12026" spans="5:5" x14ac:dyDescent="0.25">
      <c r="E12026" s="31">
        <v>245000</v>
      </c>
    </row>
    <row r="12027" spans="5:5" x14ac:dyDescent="0.25">
      <c r="E12027" s="31">
        <v>240000</v>
      </c>
    </row>
    <row r="12028" spans="5:5" x14ac:dyDescent="0.25">
      <c r="E12028" s="31">
        <v>230000</v>
      </c>
    </row>
    <row r="12029" spans="5:5" x14ac:dyDescent="0.25">
      <c r="E12029" s="31">
        <v>227000</v>
      </c>
    </row>
    <row r="12030" spans="5:5" x14ac:dyDescent="0.25">
      <c r="E12030" s="31">
        <v>224500</v>
      </c>
    </row>
    <row r="12031" spans="5:5" x14ac:dyDescent="0.25">
      <c r="E12031" s="31">
        <v>217000</v>
      </c>
    </row>
    <row r="12032" spans="5:5" x14ac:dyDescent="0.25">
      <c r="E12032" s="31">
        <v>195000</v>
      </c>
    </row>
    <row r="12033" spans="5:5" x14ac:dyDescent="0.25">
      <c r="E12033" s="31">
        <v>195000</v>
      </c>
    </row>
    <row r="12034" spans="5:5" x14ac:dyDescent="0.25">
      <c r="E12034" s="31">
        <v>185000</v>
      </c>
    </row>
    <row r="12035" spans="5:5" x14ac:dyDescent="0.25">
      <c r="E12035" s="31">
        <v>179950</v>
      </c>
    </row>
    <row r="12036" spans="5:5" x14ac:dyDescent="0.25">
      <c r="E12036" s="31">
        <v>129000</v>
      </c>
    </row>
    <row r="12037" spans="5:5" x14ac:dyDescent="0.25">
      <c r="E12037" s="31">
        <v>1610000</v>
      </c>
    </row>
    <row r="12038" spans="5:5" x14ac:dyDescent="0.25">
      <c r="E12038" s="31">
        <v>450000</v>
      </c>
    </row>
    <row r="12039" spans="5:5" x14ac:dyDescent="0.25">
      <c r="E12039" s="31">
        <v>325000</v>
      </c>
    </row>
    <row r="12040" spans="5:5" x14ac:dyDescent="0.25">
      <c r="E12040" s="31">
        <v>313999</v>
      </c>
    </row>
    <row r="12041" spans="5:5" x14ac:dyDescent="0.25">
      <c r="E12041" s="31">
        <v>310000</v>
      </c>
    </row>
    <row r="12042" spans="5:5" x14ac:dyDescent="0.25">
      <c r="E12042" s="31">
        <v>607000</v>
      </c>
    </row>
    <row r="12043" spans="5:5" x14ac:dyDescent="0.25">
      <c r="E12043" s="31">
        <v>373000</v>
      </c>
    </row>
    <row r="12044" spans="5:5" x14ac:dyDescent="0.25">
      <c r="E12044" s="31">
        <v>346000</v>
      </c>
    </row>
    <row r="12045" spans="5:5" x14ac:dyDescent="0.25">
      <c r="E12045" s="31">
        <v>1570000</v>
      </c>
    </row>
    <row r="12046" spans="5:5" x14ac:dyDescent="0.25">
      <c r="E12046" s="31">
        <v>1390000</v>
      </c>
    </row>
    <row r="12047" spans="5:5" x14ac:dyDescent="0.25">
      <c r="E12047" s="31">
        <v>1260000</v>
      </c>
    </row>
    <row r="12048" spans="5:5" x14ac:dyDescent="0.25">
      <c r="E12048" s="31">
        <v>1250000</v>
      </c>
    </row>
    <row r="12049" spans="5:5" x14ac:dyDescent="0.25">
      <c r="E12049" s="31">
        <v>1240000</v>
      </c>
    </row>
    <row r="12050" spans="5:5" x14ac:dyDescent="0.25">
      <c r="E12050" s="31">
        <v>1200000</v>
      </c>
    </row>
    <row r="12051" spans="5:5" x14ac:dyDescent="0.25">
      <c r="E12051" s="31">
        <v>1150000</v>
      </c>
    </row>
    <row r="12052" spans="5:5" x14ac:dyDescent="0.25">
      <c r="E12052" s="31">
        <v>1080000</v>
      </c>
    </row>
    <row r="12053" spans="5:5" x14ac:dyDescent="0.25">
      <c r="E12053" s="31">
        <v>1030000</v>
      </c>
    </row>
    <row r="12054" spans="5:5" x14ac:dyDescent="0.25">
      <c r="E12054" s="31">
        <v>1010000</v>
      </c>
    </row>
    <row r="12055" spans="5:5" x14ac:dyDescent="0.25">
      <c r="E12055" s="31">
        <v>959750</v>
      </c>
    </row>
    <row r="12056" spans="5:5" x14ac:dyDescent="0.25">
      <c r="E12056" s="31">
        <v>898000</v>
      </c>
    </row>
    <row r="12057" spans="5:5" x14ac:dyDescent="0.25">
      <c r="E12057" s="31">
        <v>830000</v>
      </c>
    </row>
    <row r="12058" spans="5:5" x14ac:dyDescent="0.25">
      <c r="E12058" s="31">
        <v>824000</v>
      </c>
    </row>
    <row r="12059" spans="5:5" x14ac:dyDescent="0.25">
      <c r="E12059" s="31">
        <v>725000</v>
      </c>
    </row>
    <row r="12060" spans="5:5" x14ac:dyDescent="0.25">
      <c r="E12060" s="31">
        <v>720000</v>
      </c>
    </row>
    <row r="12061" spans="5:5" x14ac:dyDescent="0.25">
      <c r="E12061" s="31">
        <v>713500</v>
      </c>
    </row>
    <row r="12062" spans="5:5" x14ac:dyDescent="0.25">
      <c r="E12062" s="31">
        <v>700000</v>
      </c>
    </row>
    <row r="12063" spans="5:5" x14ac:dyDescent="0.25">
      <c r="E12063" s="31">
        <v>700000</v>
      </c>
    </row>
    <row r="12064" spans="5:5" x14ac:dyDescent="0.25">
      <c r="E12064" s="31">
        <v>640000</v>
      </c>
    </row>
    <row r="12065" spans="5:5" x14ac:dyDescent="0.25">
      <c r="E12065" s="31">
        <v>600000</v>
      </c>
    </row>
    <row r="12066" spans="5:5" x14ac:dyDescent="0.25">
      <c r="E12066" s="31">
        <v>600000</v>
      </c>
    </row>
    <row r="12067" spans="5:5" x14ac:dyDescent="0.25">
      <c r="E12067" s="31">
        <v>593000</v>
      </c>
    </row>
    <row r="12068" spans="5:5" x14ac:dyDescent="0.25">
      <c r="E12068" s="31">
        <v>580500</v>
      </c>
    </row>
    <row r="12069" spans="5:5" x14ac:dyDescent="0.25">
      <c r="E12069" s="31">
        <v>575000</v>
      </c>
    </row>
    <row r="12070" spans="5:5" x14ac:dyDescent="0.25">
      <c r="E12070" s="31">
        <v>545000</v>
      </c>
    </row>
    <row r="12071" spans="5:5" x14ac:dyDescent="0.25">
      <c r="E12071" s="31">
        <v>535000</v>
      </c>
    </row>
    <row r="12072" spans="5:5" x14ac:dyDescent="0.25">
      <c r="E12072" s="31">
        <v>523000</v>
      </c>
    </row>
    <row r="12073" spans="5:5" x14ac:dyDescent="0.25">
      <c r="E12073" s="31">
        <v>521000</v>
      </c>
    </row>
    <row r="12074" spans="5:5" x14ac:dyDescent="0.25">
      <c r="E12074" s="31">
        <v>520000</v>
      </c>
    </row>
    <row r="12075" spans="5:5" x14ac:dyDescent="0.25">
      <c r="E12075" s="31">
        <v>520000</v>
      </c>
    </row>
    <row r="12076" spans="5:5" x14ac:dyDescent="0.25">
      <c r="E12076" s="31">
        <v>510000</v>
      </c>
    </row>
    <row r="12077" spans="5:5" x14ac:dyDescent="0.25">
      <c r="E12077" s="31">
        <v>507000</v>
      </c>
    </row>
    <row r="12078" spans="5:5" x14ac:dyDescent="0.25">
      <c r="E12078" s="31">
        <v>497950</v>
      </c>
    </row>
    <row r="12079" spans="5:5" x14ac:dyDescent="0.25">
      <c r="E12079" s="31">
        <v>485000</v>
      </c>
    </row>
    <row r="12080" spans="5:5" x14ac:dyDescent="0.25">
      <c r="E12080" s="31">
        <v>470000</v>
      </c>
    </row>
    <row r="12081" spans="5:5" x14ac:dyDescent="0.25">
      <c r="E12081" s="31">
        <v>469950</v>
      </c>
    </row>
    <row r="12082" spans="5:5" x14ac:dyDescent="0.25">
      <c r="E12082" s="31">
        <v>468000</v>
      </c>
    </row>
    <row r="12083" spans="5:5" x14ac:dyDescent="0.25">
      <c r="E12083" s="31">
        <v>467000</v>
      </c>
    </row>
    <row r="12084" spans="5:5" x14ac:dyDescent="0.25">
      <c r="E12084" s="31">
        <v>447000</v>
      </c>
    </row>
    <row r="12085" spans="5:5" x14ac:dyDescent="0.25">
      <c r="E12085" s="31">
        <v>440000</v>
      </c>
    </row>
    <row r="12086" spans="5:5" x14ac:dyDescent="0.25">
      <c r="E12086" s="31">
        <v>439000</v>
      </c>
    </row>
    <row r="12087" spans="5:5" x14ac:dyDescent="0.25">
      <c r="E12087" s="31">
        <v>438200</v>
      </c>
    </row>
    <row r="12088" spans="5:5" x14ac:dyDescent="0.25">
      <c r="E12088" s="31">
        <v>436000</v>
      </c>
    </row>
    <row r="12089" spans="5:5" x14ac:dyDescent="0.25">
      <c r="E12089" s="31">
        <v>425000</v>
      </c>
    </row>
    <row r="12090" spans="5:5" x14ac:dyDescent="0.25">
      <c r="E12090" s="31">
        <v>425000</v>
      </c>
    </row>
    <row r="12091" spans="5:5" x14ac:dyDescent="0.25">
      <c r="E12091" s="31">
        <v>415000</v>
      </c>
    </row>
    <row r="12092" spans="5:5" x14ac:dyDescent="0.25">
      <c r="E12092" s="31">
        <v>400000</v>
      </c>
    </row>
    <row r="12093" spans="5:5" x14ac:dyDescent="0.25">
      <c r="E12093" s="31">
        <v>390000</v>
      </c>
    </row>
    <row r="12094" spans="5:5" x14ac:dyDescent="0.25">
      <c r="E12094" s="31">
        <v>385000</v>
      </c>
    </row>
    <row r="12095" spans="5:5" x14ac:dyDescent="0.25">
      <c r="E12095" s="31">
        <v>379400</v>
      </c>
    </row>
    <row r="12096" spans="5:5" x14ac:dyDescent="0.25">
      <c r="E12096" s="31">
        <v>373000</v>
      </c>
    </row>
    <row r="12097" spans="5:5" x14ac:dyDescent="0.25">
      <c r="E12097" s="31">
        <v>370000</v>
      </c>
    </row>
    <row r="12098" spans="5:5" x14ac:dyDescent="0.25">
      <c r="E12098" s="31">
        <v>369950</v>
      </c>
    </row>
    <row r="12099" spans="5:5" x14ac:dyDescent="0.25">
      <c r="E12099" s="31">
        <v>362000</v>
      </c>
    </row>
    <row r="12100" spans="5:5" x14ac:dyDescent="0.25">
      <c r="E12100" s="31">
        <v>354000</v>
      </c>
    </row>
    <row r="12101" spans="5:5" x14ac:dyDescent="0.25">
      <c r="E12101" s="31">
        <v>350000</v>
      </c>
    </row>
    <row r="12102" spans="5:5" x14ac:dyDescent="0.25">
      <c r="E12102" s="31">
        <v>350000</v>
      </c>
    </row>
    <row r="12103" spans="5:5" x14ac:dyDescent="0.25">
      <c r="E12103" s="31">
        <v>339300</v>
      </c>
    </row>
    <row r="12104" spans="5:5" x14ac:dyDescent="0.25">
      <c r="E12104" s="31">
        <v>338950</v>
      </c>
    </row>
    <row r="12105" spans="5:5" x14ac:dyDescent="0.25">
      <c r="E12105" s="31">
        <v>338000</v>
      </c>
    </row>
    <row r="12106" spans="5:5" x14ac:dyDescent="0.25">
      <c r="E12106" s="31">
        <v>330000</v>
      </c>
    </row>
    <row r="12107" spans="5:5" x14ac:dyDescent="0.25">
      <c r="E12107" s="31">
        <v>315000</v>
      </c>
    </row>
    <row r="12108" spans="5:5" x14ac:dyDescent="0.25">
      <c r="E12108" s="31">
        <v>300000</v>
      </c>
    </row>
    <row r="12109" spans="5:5" x14ac:dyDescent="0.25">
      <c r="E12109" s="31">
        <v>290000</v>
      </c>
    </row>
    <row r="12110" spans="5:5" x14ac:dyDescent="0.25">
      <c r="E12110" s="31">
        <v>282000</v>
      </c>
    </row>
    <row r="12111" spans="5:5" x14ac:dyDescent="0.25">
      <c r="E12111" s="31">
        <v>280000</v>
      </c>
    </row>
    <row r="12112" spans="5:5" x14ac:dyDescent="0.25">
      <c r="E12112" s="31">
        <v>279000</v>
      </c>
    </row>
    <row r="12113" spans="5:5" x14ac:dyDescent="0.25">
      <c r="E12113" s="31">
        <v>277700</v>
      </c>
    </row>
    <row r="12114" spans="5:5" x14ac:dyDescent="0.25">
      <c r="E12114" s="31">
        <v>264500</v>
      </c>
    </row>
    <row r="12115" spans="5:5" x14ac:dyDescent="0.25">
      <c r="E12115" s="31">
        <v>250000</v>
      </c>
    </row>
    <row r="12116" spans="5:5" x14ac:dyDescent="0.25">
      <c r="E12116" s="31">
        <v>240000</v>
      </c>
    </row>
    <row r="12117" spans="5:5" x14ac:dyDescent="0.25">
      <c r="E12117" s="31">
        <v>234000</v>
      </c>
    </row>
    <row r="12118" spans="5:5" x14ac:dyDescent="0.25">
      <c r="E12118" s="31">
        <v>218000</v>
      </c>
    </row>
    <row r="12119" spans="5:5" x14ac:dyDescent="0.25">
      <c r="E12119" s="31">
        <v>210000</v>
      </c>
    </row>
    <row r="12120" spans="5:5" x14ac:dyDescent="0.25">
      <c r="E12120" s="31">
        <v>208000</v>
      </c>
    </row>
    <row r="12121" spans="5:5" x14ac:dyDescent="0.25">
      <c r="E12121" s="31">
        <v>195000</v>
      </c>
    </row>
    <row r="12122" spans="5:5" x14ac:dyDescent="0.25">
      <c r="E12122" s="31">
        <v>187000</v>
      </c>
    </row>
    <row r="12123" spans="5:5" x14ac:dyDescent="0.25">
      <c r="E12123" s="31">
        <v>145000</v>
      </c>
    </row>
    <row r="12124" spans="5:5" x14ac:dyDescent="0.25">
      <c r="E12124" s="31">
        <v>135900</v>
      </c>
    </row>
    <row r="12125" spans="5:5" x14ac:dyDescent="0.25">
      <c r="E12125" s="31">
        <v>1320000</v>
      </c>
    </row>
    <row r="12126" spans="5:5" x14ac:dyDescent="0.25">
      <c r="E12126" s="31">
        <v>1130000</v>
      </c>
    </row>
    <row r="12127" spans="5:5" x14ac:dyDescent="0.25">
      <c r="E12127" s="31">
        <v>1100000</v>
      </c>
    </row>
    <row r="12128" spans="5:5" x14ac:dyDescent="0.25">
      <c r="E12128" s="31">
        <v>998000</v>
      </c>
    </row>
    <row r="12129" spans="5:5" x14ac:dyDescent="0.25">
      <c r="E12129" s="31">
        <v>970000</v>
      </c>
    </row>
    <row r="12130" spans="5:5" x14ac:dyDescent="0.25">
      <c r="E12130" s="31">
        <v>915000</v>
      </c>
    </row>
    <row r="12131" spans="5:5" x14ac:dyDescent="0.25">
      <c r="E12131" s="31">
        <v>830000</v>
      </c>
    </row>
    <row r="12132" spans="5:5" x14ac:dyDescent="0.25">
      <c r="E12132" s="31">
        <v>825000</v>
      </c>
    </row>
    <row r="12133" spans="5:5" x14ac:dyDescent="0.25">
      <c r="E12133" s="31">
        <v>799000</v>
      </c>
    </row>
    <row r="12134" spans="5:5" x14ac:dyDescent="0.25">
      <c r="E12134" s="31">
        <v>749950</v>
      </c>
    </row>
    <row r="12135" spans="5:5" x14ac:dyDescent="0.25">
      <c r="E12135" s="31">
        <v>700000</v>
      </c>
    </row>
    <row r="12136" spans="5:5" x14ac:dyDescent="0.25">
      <c r="E12136" s="31">
        <v>670000</v>
      </c>
    </row>
    <row r="12137" spans="5:5" x14ac:dyDescent="0.25">
      <c r="E12137" s="31">
        <v>640000</v>
      </c>
    </row>
    <row r="12138" spans="5:5" x14ac:dyDescent="0.25">
      <c r="E12138" s="31">
        <v>632000</v>
      </c>
    </row>
    <row r="12139" spans="5:5" x14ac:dyDescent="0.25">
      <c r="E12139" s="31">
        <v>590000</v>
      </c>
    </row>
    <row r="12140" spans="5:5" x14ac:dyDescent="0.25">
      <c r="E12140" s="31">
        <v>577000</v>
      </c>
    </row>
    <row r="12141" spans="5:5" x14ac:dyDescent="0.25">
      <c r="E12141" s="31">
        <v>572115</v>
      </c>
    </row>
    <row r="12142" spans="5:5" x14ac:dyDescent="0.25">
      <c r="E12142" s="31">
        <v>559630</v>
      </c>
    </row>
    <row r="12143" spans="5:5" x14ac:dyDescent="0.25">
      <c r="E12143" s="31">
        <v>555565</v>
      </c>
    </row>
    <row r="12144" spans="5:5" x14ac:dyDescent="0.25">
      <c r="E12144" s="31">
        <v>554950</v>
      </c>
    </row>
    <row r="12145" spans="5:5" x14ac:dyDescent="0.25">
      <c r="E12145" s="31">
        <v>550000</v>
      </c>
    </row>
    <row r="12146" spans="5:5" x14ac:dyDescent="0.25">
      <c r="E12146" s="31">
        <v>519950</v>
      </c>
    </row>
    <row r="12147" spans="5:5" x14ac:dyDescent="0.25">
      <c r="E12147" s="31">
        <v>515000</v>
      </c>
    </row>
    <row r="12148" spans="5:5" x14ac:dyDescent="0.25">
      <c r="E12148" s="31">
        <v>502700</v>
      </c>
    </row>
    <row r="12149" spans="5:5" x14ac:dyDescent="0.25">
      <c r="E12149" s="31">
        <v>465000</v>
      </c>
    </row>
    <row r="12150" spans="5:5" x14ac:dyDescent="0.25">
      <c r="E12150" s="31">
        <v>462600</v>
      </c>
    </row>
    <row r="12151" spans="5:5" x14ac:dyDescent="0.25">
      <c r="E12151" s="31">
        <v>457000</v>
      </c>
    </row>
    <row r="12152" spans="5:5" x14ac:dyDescent="0.25">
      <c r="E12152" s="31">
        <v>452000</v>
      </c>
    </row>
    <row r="12153" spans="5:5" x14ac:dyDescent="0.25">
      <c r="E12153" s="31">
        <v>450000</v>
      </c>
    </row>
    <row r="12154" spans="5:5" x14ac:dyDescent="0.25">
      <c r="E12154" s="31">
        <v>437500</v>
      </c>
    </row>
    <row r="12155" spans="5:5" x14ac:dyDescent="0.25">
      <c r="E12155" s="31">
        <v>430000</v>
      </c>
    </row>
    <row r="12156" spans="5:5" x14ac:dyDescent="0.25">
      <c r="E12156" s="31">
        <v>423000</v>
      </c>
    </row>
    <row r="12157" spans="5:5" x14ac:dyDescent="0.25">
      <c r="E12157" s="31">
        <v>399950</v>
      </c>
    </row>
    <row r="12158" spans="5:5" x14ac:dyDescent="0.25">
      <c r="E12158" s="31">
        <v>399000</v>
      </c>
    </row>
    <row r="12159" spans="5:5" x14ac:dyDescent="0.25">
      <c r="E12159" s="31">
        <v>380000</v>
      </c>
    </row>
    <row r="12160" spans="5:5" x14ac:dyDescent="0.25">
      <c r="E12160" s="31">
        <v>370000</v>
      </c>
    </row>
    <row r="12161" spans="5:5" x14ac:dyDescent="0.25">
      <c r="E12161" s="31">
        <v>362000</v>
      </c>
    </row>
    <row r="12162" spans="5:5" x14ac:dyDescent="0.25">
      <c r="E12162" s="31">
        <v>329950</v>
      </c>
    </row>
    <row r="12163" spans="5:5" x14ac:dyDescent="0.25">
      <c r="E12163" s="31">
        <v>315000</v>
      </c>
    </row>
    <row r="12164" spans="5:5" x14ac:dyDescent="0.25">
      <c r="E12164" s="31">
        <v>283000</v>
      </c>
    </row>
    <row r="12165" spans="5:5" x14ac:dyDescent="0.25">
      <c r="E12165" s="31">
        <v>256000</v>
      </c>
    </row>
    <row r="12166" spans="5:5" x14ac:dyDescent="0.25">
      <c r="E12166" s="31">
        <v>252000</v>
      </c>
    </row>
    <row r="12167" spans="5:5" x14ac:dyDescent="0.25">
      <c r="E12167" s="31">
        <v>250000</v>
      </c>
    </row>
    <row r="12168" spans="5:5" x14ac:dyDescent="0.25">
      <c r="E12168" s="31">
        <v>240000</v>
      </c>
    </row>
    <row r="12169" spans="5:5" x14ac:dyDescent="0.25">
      <c r="E12169" s="31">
        <v>220000</v>
      </c>
    </row>
    <row r="12170" spans="5:5" x14ac:dyDescent="0.25">
      <c r="E12170" s="31">
        <v>220000</v>
      </c>
    </row>
    <row r="12171" spans="5:5" x14ac:dyDescent="0.25">
      <c r="E12171" s="31">
        <v>200000</v>
      </c>
    </row>
    <row r="12172" spans="5:5" x14ac:dyDescent="0.25">
      <c r="E12172" s="31">
        <v>174900</v>
      </c>
    </row>
    <row r="12173" spans="5:5" x14ac:dyDescent="0.25">
      <c r="E12173" s="31">
        <v>165000</v>
      </c>
    </row>
    <row r="12174" spans="5:5" x14ac:dyDescent="0.25">
      <c r="E12174" s="31">
        <v>1350000</v>
      </c>
    </row>
    <row r="12175" spans="5:5" x14ac:dyDescent="0.25">
      <c r="E12175" s="31">
        <v>1190000</v>
      </c>
    </row>
    <row r="12176" spans="5:5" x14ac:dyDescent="0.25">
      <c r="E12176" s="31">
        <v>1160000</v>
      </c>
    </row>
    <row r="12177" spans="5:5" x14ac:dyDescent="0.25">
      <c r="E12177" s="31">
        <v>1150000</v>
      </c>
    </row>
    <row r="12178" spans="5:5" x14ac:dyDescent="0.25">
      <c r="E12178" s="31">
        <v>1070000</v>
      </c>
    </row>
    <row r="12179" spans="5:5" x14ac:dyDescent="0.25">
      <c r="E12179" s="31">
        <v>1050000</v>
      </c>
    </row>
    <row r="12180" spans="5:5" x14ac:dyDescent="0.25">
      <c r="E12180" s="31">
        <v>1010000</v>
      </c>
    </row>
    <row r="12181" spans="5:5" x14ac:dyDescent="0.25">
      <c r="E12181" s="31">
        <v>980000</v>
      </c>
    </row>
    <row r="12182" spans="5:5" x14ac:dyDescent="0.25">
      <c r="E12182" s="31">
        <v>950000</v>
      </c>
    </row>
    <row r="12183" spans="5:5" x14ac:dyDescent="0.25">
      <c r="E12183" s="31">
        <v>870000</v>
      </c>
    </row>
    <row r="12184" spans="5:5" x14ac:dyDescent="0.25">
      <c r="E12184" s="31">
        <v>805000</v>
      </c>
    </row>
    <row r="12185" spans="5:5" x14ac:dyDescent="0.25">
      <c r="E12185" s="31">
        <v>790000</v>
      </c>
    </row>
    <row r="12186" spans="5:5" x14ac:dyDescent="0.25">
      <c r="E12186" s="31">
        <v>765000</v>
      </c>
    </row>
    <row r="12187" spans="5:5" x14ac:dyDescent="0.25">
      <c r="E12187" s="31">
        <v>750000</v>
      </c>
    </row>
    <row r="12188" spans="5:5" x14ac:dyDescent="0.25">
      <c r="E12188" s="31">
        <v>750000</v>
      </c>
    </row>
    <row r="12189" spans="5:5" x14ac:dyDescent="0.25">
      <c r="E12189" s="31">
        <v>745000</v>
      </c>
    </row>
    <row r="12190" spans="5:5" x14ac:dyDescent="0.25">
      <c r="E12190" s="31">
        <v>732500</v>
      </c>
    </row>
    <row r="12191" spans="5:5" x14ac:dyDescent="0.25">
      <c r="E12191" s="31">
        <v>701000</v>
      </c>
    </row>
    <row r="12192" spans="5:5" x14ac:dyDescent="0.25">
      <c r="E12192" s="31">
        <v>663000</v>
      </c>
    </row>
    <row r="12193" spans="5:5" x14ac:dyDescent="0.25">
      <c r="E12193" s="31">
        <v>659000</v>
      </c>
    </row>
    <row r="12194" spans="5:5" x14ac:dyDescent="0.25">
      <c r="E12194" s="31">
        <v>653500</v>
      </c>
    </row>
    <row r="12195" spans="5:5" x14ac:dyDescent="0.25">
      <c r="E12195" s="31">
        <v>650000</v>
      </c>
    </row>
    <row r="12196" spans="5:5" x14ac:dyDescent="0.25">
      <c r="E12196" s="31">
        <v>650000</v>
      </c>
    </row>
    <row r="12197" spans="5:5" x14ac:dyDescent="0.25">
      <c r="E12197" s="31">
        <v>645500</v>
      </c>
    </row>
    <row r="12198" spans="5:5" x14ac:dyDescent="0.25">
      <c r="E12198" s="31">
        <v>640000</v>
      </c>
    </row>
    <row r="12199" spans="5:5" x14ac:dyDescent="0.25">
      <c r="E12199" s="31">
        <v>620000</v>
      </c>
    </row>
    <row r="12200" spans="5:5" x14ac:dyDescent="0.25">
      <c r="E12200" s="31">
        <v>599950</v>
      </c>
    </row>
    <row r="12201" spans="5:5" x14ac:dyDescent="0.25">
      <c r="E12201" s="31">
        <v>557865</v>
      </c>
    </row>
    <row r="12202" spans="5:5" x14ac:dyDescent="0.25">
      <c r="E12202" s="31">
        <v>550000</v>
      </c>
    </row>
    <row r="12203" spans="5:5" x14ac:dyDescent="0.25">
      <c r="E12203" s="31">
        <v>549000</v>
      </c>
    </row>
    <row r="12204" spans="5:5" x14ac:dyDescent="0.25">
      <c r="E12204" s="31">
        <v>530000</v>
      </c>
    </row>
    <row r="12205" spans="5:5" x14ac:dyDescent="0.25">
      <c r="E12205" s="31">
        <v>525000</v>
      </c>
    </row>
    <row r="12206" spans="5:5" x14ac:dyDescent="0.25">
      <c r="E12206" s="31">
        <v>524950</v>
      </c>
    </row>
    <row r="12207" spans="5:5" x14ac:dyDescent="0.25">
      <c r="E12207" s="31">
        <v>495000</v>
      </c>
    </row>
    <row r="12208" spans="5:5" x14ac:dyDescent="0.25">
      <c r="E12208" s="31">
        <v>493000</v>
      </c>
    </row>
    <row r="12209" spans="5:5" x14ac:dyDescent="0.25">
      <c r="E12209" s="31">
        <v>493000</v>
      </c>
    </row>
    <row r="12210" spans="5:5" x14ac:dyDescent="0.25">
      <c r="E12210" s="31">
        <v>490000</v>
      </c>
    </row>
    <row r="12211" spans="5:5" x14ac:dyDescent="0.25">
      <c r="E12211" s="31">
        <v>476800</v>
      </c>
    </row>
    <row r="12212" spans="5:5" x14ac:dyDescent="0.25">
      <c r="E12212" s="31">
        <v>475000</v>
      </c>
    </row>
    <row r="12213" spans="5:5" x14ac:dyDescent="0.25">
      <c r="E12213" s="31">
        <v>468000</v>
      </c>
    </row>
    <row r="12214" spans="5:5" x14ac:dyDescent="0.25">
      <c r="E12214" s="31">
        <v>465000</v>
      </c>
    </row>
    <row r="12215" spans="5:5" x14ac:dyDescent="0.25">
      <c r="E12215" s="31">
        <v>465000</v>
      </c>
    </row>
    <row r="12216" spans="5:5" x14ac:dyDescent="0.25">
      <c r="E12216" s="31">
        <v>460000</v>
      </c>
    </row>
    <row r="12217" spans="5:5" x14ac:dyDescent="0.25">
      <c r="E12217" s="31">
        <v>457000</v>
      </c>
    </row>
    <row r="12218" spans="5:5" x14ac:dyDescent="0.25">
      <c r="E12218" s="31">
        <v>450000</v>
      </c>
    </row>
    <row r="12219" spans="5:5" x14ac:dyDescent="0.25">
      <c r="E12219" s="31">
        <v>449950</v>
      </c>
    </row>
    <row r="12220" spans="5:5" x14ac:dyDescent="0.25">
      <c r="E12220" s="31">
        <v>445000</v>
      </c>
    </row>
    <row r="12221" spans="5:5" x14ac:dyDescent="0.25">
      <c r="E12221" s="31">
        <v>425000</v>
      </c>
    </row>
    <row r="12222" spans="5:5" x14ac:dyDescent="0.25">
      <c r="E12222" s="31">
        <v>415000</v>
      </c>
    </row>
    <row r="12223" spans="5:5" x14ac:dyDescent="0.25">
      <c r="E12223" s="31">
        <v>405000</v>
      </c>
    </row>
    <row r="12224" spans="5:5" x14ac:dyDescent="0.25">
      <c r="E12224" s="31">
        <v>402300</v>
      </c>
    </row>
    <row r="12225" spans="5:5" x14ac:dyDescent="0.25">
      <c r="E12225" s="31">
        <v>399000</v>
      </c>
    </row>
    <row r="12226" spans="5:5" x14ac:dyDescent="0.25">
      <c r="E12226" s="31">
        <v>399000</v>
      </c>
    </row>
    <row r="12227" spans="5:5" x14ac:dyDescent="0.25">
      <c r="E12227" s="31">
        <v>396500</v>
      </c>
    </row>
    <row r="12228" spans="5:5" x14ac:dyDescent="0.25">
      <c r="E12228" s="31">
        <v>395000</v>
      </c>
    </row>
    <row r="12229" spans="5:5" x14ac:dyDescent="0.25">
      <c r="E12229" s="31">
        <v>395000</v>
      </c>
    </row>
    <row r="12230" spans="5:5" x14ac:dyDescent="0.25">
      <c r="E12230" s="31">
        <v>392450</v>
      </c>
    </row>
    <row r="12231" spans="5:5" x14ac:dyDescent="0.25">
      <c r="E12231" s="31">
        <v>379500</v>
      </c>
    </row>
    <row r="12232" spans="5:5" x14ac:dyDescent="0.25">
      <c r="E12232" s="31">
        <v>376000</v>
      </c>
    </row>
    <row r="12233" spans="5:5" x14ac:dyDescent="0.25">
      <c r="E12233" s="31">
        <v>365000</v>
      </c>
    </row>
    <row r="12234" spans="5:5" x14ac:dyDescent="0.25">
      <c r="E12234" s="31">
        <v>362000</v>
      </c>
    </row>
    <row r="12235" spans="5:5" x14ac:dyDescent="0.25">
      <c r="E12235" s="31">
        <v>357500</v>
      </c>
    </row>
    <row r="12236" spans="5:5" x14ac:dyDescent="0.25">
      <c r="E12236" s="31">
        <v>330000</v>
      </c>
    </row>
    <row r="12237" spans="5:5" x14ac:dyDescent="0.25">
      <c r="E12237" s="31">
        <v>329000</v>
      </c>
    </row>
    <row r="12238" spans="5:5" x14ac:dyDescent="0.25">
      <c r="E12238" s="31">
        <v>318700</v>
      </c>
    </row>
    <row r="12239" spans="5:5" x14ac:dyDescent="0.25">
      <c r="E12239" s="31">
        <v>300000</v>
      </c>
    </row>
    <row r="12240" spans="5:5" x14ac:dyDescent="0.25">
      <c r="E12240" s="31">
        <v>297000</v>
      </c>
    </row>
    <row r="12241" spans="5:5" x14ac:dyDescent="0.25">
      <c r="E12241" s="31">
        <v>290000</v>
      </c>
    </row>
    <row r="12242" spans="5:5" x14ac:dyDescent="0.25">
      <c r="E12242" s="31">
        <v>284700</v>
      </c>
    </row>
    <row r="12243" spans="5:5" x14ac:dyDescent="0.25">
      <c r="E12243" s="31">
        <v>281000</v>
      </c>
    </row>
    <row r="12244" spans="5:5" x14ac:dyDescent="0.25">
      <c r="E12244" s="31">
        <v>275000</v>
      </c>
    </row>
    <row r="12245" spans="5:5" x14ac:dyDescent="0.25">
      <c r="E12245" s="31">
        <v>260000</v>
      </c>
    </row>
    <row r="12246" spans="5:5" x14ac:dyDescent="0.25">
      <c r="E12246" s="31">
        <v>259950</v>
      </c>
    </row>
    <row r="12247" spans="5:5" x14ac:dyDescent="0.25">
      <c r="E12247" s="31">
        <v>252000</v>
      </c>
    </row>
    <row r="12248" spans="5:5" x14ac:dyDescent="0.25">
      <c r="E12248" s="31">
        <v>245000</v>
      </c>
    </row>
    <row r="12249" spans="5:5" x14ac:dyDescent="0.25">
      <c r="E12249" s="31">
        <v>235000</v>
      </c>
    </row>
    <row r="12250" spans="5:5" x14ac:dyDescent="0.25">
      <c r="E12250" s="31">
        <v>231500</v>
      </c>
    </row>
    <row r="12251" spans="5:5" x14ac:dyDescent="0.25">
      <c r="E12251" s="31">
        <v>220000</v>
      </c>
    </row>
    <row r="12252" spans="5:5" x14ac:dyDescent="0.25">
      <c r="E12252" s="31">
        <v>196700</v>
      </c>
    </row>
    <row r="12253" spans="5:5" x14ac:dyDescent="0.25">
      <c r="E12253" s="31">
        <v>179950</v>
      </c>
    </row>
    <row r="12254" spans="5:5" x14ac:dyDescent="0.25">
      <c r="E12254" s="31">
        <v>155000</v>
      </c>
    </row>
    <row r="12255" spans="5:5" x14ac:dyDescent="0.25">
      <c r="E12255" s="31">
        <v>129888</v>
      </c>
    </row>
    <row r="12256" spans="5:5" x14ac:dyDescent="0.25">
      <c r="E12256" s="31">
        <v>2900000</v>
      </c>
    </row>
    <row r="12257" spans="5:5" x14ac:dyDescent="0.25">
      <c r="E12257" s="31">
        <v>1330000</v>
      </c>
    </row>
    <row r="12258" spans="5:5" x14ac:dyDescent="0.25">
      <c r="E12258" s="31">
        <v>1300000</v>
      </c>
    </row>
    <row r="12259" spans="5:5" x14ac:dyDescent="0.25">
      <c r="E12259" s="31">
        <v>1200000</v>
      </c>
    </row>
    <row r="12260" spans="5:5" x14ac:dyDescent="0.25">
      <c r="E12260" s="31">
        <v>1100000</v>
      </c>
    </row>
    <row r="12261" spans="5:5" x14ac:dyDescent="0.25">
      <c r="E12261" s="31">
        <v>840000</v>
      </c>
    </row>
    <row r="12262" spans="5:5" x14ac:dyDescent="0.25">
      <c r="E12262" s="31">
        <v>799000</v>
      </c>
    </row>
    <row r="12263" spans="5:5" x14ac:dyDescent="0.25">
      <c r="E12263" s="31">
        <v>770000</v>
      </c>
    </row>
    <row r="12264" spans="5:5" x14ac:dyDescent="0.25">
      <c r="E12264" s="31">
        <v>765000</v>
      </c>
    </row>
    <row r="12265" spans="5:5" x14ac:dyDescent="0.25">
      <c r="E12265" s="31">
        <v>760000</v>
      </c>
    </row>
    <row r="12266" spans="5:5" x14ac:dyDescent="0.25">
      <c r="E12266" s="31">
        <v>729999</v>
      </c>
    </row>
    <row r="12267" spans="5:5" x14ac:dyDescent="0.25">
      <c r="E12267" s="31">
        <v>725000</v>
      </c>
    </row>
    <row r="12268" spans="5:5" x14ac:dyDescent="0.25">
      <c r="E12268" s="31">
        <v>720000</v>
      </c>
    </row>
    <row r="12269" spans="5:5" x14ac:dyDescent="0.25">
      <c r="E12269" s="31">
        <v>703770</v>
      </c>
    </row>
    <row r="12270" spans="5:5" x14ac:dyDescent="0.25">
      <c r="E12270" s="31">
        <v>700000</v>
      </c>
    </row>
    <row r="12271" spans="5:5" x14ac:dyDescent="0.25">
      <c r="E12271" s="31">
        <v>685000</v>
      </c>
    </row>
    <row r="12272" spans="5:5" x14ac:dyDescent="0.25">
      <c r="E12272" s="31">
        <v>637800</v>
      </c>
    </row>
    <row r="12273" spans="5:5" x14ac:dyDescent="0.25">
      <c r="E12273" s="31">
        <v>630000</v>
      </c>
    </row>
    <row r="12274" spans="5:5" x14ac:dyDescent="0.25">
      <c r="E12274" s="31">
        <v>600000</v>
      </c>
    </row>
    <row r="12275" spans="5:5" x14ac:dyDescent="0.25">
      <c r="E12275" s="31">
        <v>595000</v>
      </c>
    </row>
    <row r="12276" spans="5:5" x14ac:dyDescent="0.25">
      <c r="E12276" s="31">
        <v>580000</v>
      </c>
    </row>
    <row r="12277" spans="5:5" x14ac:dyDescent="0.25">
      <c r="E12277" s="31">
        <v>580000</v>
      </c>
    </row>
    <row r="12278" spans="5:5" x14ac:dyDescent="0.25">
      <c r="E12278" s="31">
        <v>572000</v>
      </c>
    </row>
    <row r="12279" spans="5:5" x14ac:dyDescent="0.25">
      <c r="E12279" s="31">
        <v>550000</v>
      </c>
    </row>
    <row r="12280" spans="5:5" x14ac:dyDescent="0.25">
      <c r="E12280" s="31">
        <v>549950</v>
      </c>
    </row>
    <row r="12281" spans="5:5" x14ac:dyDescent="0.25">
      <c r="E12281" s="31">
        <v>545000</v>
      </c>
    </row>
    <row r="12282" spans="5:5" x14ac:dyDescent="0.25">
      <c r="E12282" s="31">
        <v>526000</v>
      </c>
    </row>
    <row r="12283" spans="5:5" x14ac:dyDescent="0.25">
      <c r="E12283" s="31">
        <v>518000</v>
      </c>
    </row>
    <row r="12284" spans="5:5" x14ac:dyDescent="0.25">
      <c r="E12284" s="31">
        <v>518000</v>
      </c>
    </row>
    <row r="12285" spans="5:5" x14ac:dyDescent="0.25">
      <c r="E12285" s="31">
        <v>510000</v>
      </c>
    </row>
    <row r="12286" spans="5:5" x14ac:dyDescent="0.25">
      <c r="E12286" s="31">
        <v>510000</v>
      </c>
    </row>
    <row r="12287" spans="5:5" x14ac:dyDescent="0.25">
      <c r="E12287" s="31">
        <v>506000</v>
      </c>
    </row>
    <row r="12288" spans="5:5" x14ac:dyDescent="0.25">
      <c r="E12288" s="31">
        <v>496500</v>
      </c>
    </row>
    <row r="12289" spans="5:5" x14ac:dyDescent="0.25">
      <c r="E12289" s="31">
        <v>490000</v>
      </c>
    </row>
    <row r="12290" spans="5:5" x14ac:dyDescent="0.25">
      <c r="E12290" s="31">
        <v>472800</v>
      </c>
    </row>
    <row r="12291" spans="5:5" x14ac:dyDescent="0.25">
      <c r="E12291" s="31">
        <v>471000</v>
      </c>
    </row>
    <row r="12292" spans="5:5" x14ac:dyDescent="0.25">
      <c r="E12292" s="31">
        <v>465000</v>
      </c>
    </row>
    <row r="12293" spans="5:5" x14ac:dyDescent="0.25">
      <c r="E12293" s="31">
        <v>455000</v>
      </c>
    </row>
    <row r="12294" spans="5:5" x14ac:dyDescent="0.25">
      <c r="E12294" s="31">
        <v>449000</v>
      </c>
    </row>
    <row r="12295" spans="5:5" x14ac:dyDescent="0.25">
      <c r="E12295" s="31">
        <v>440000</v>
      </c>
    </row>
    <row r="12296" spans="5:5" x14ac:dyDescent="0.25">
      <c r="E12296" s="31">
        <v>437718</v>
      </c>
    </row>
    <row r="12297" spans="5:5" x14ac:dyDescent="0.25">
      <c r="E12297" s="31">
        <v>435000</v>
      </c>
    </row>
    <row r="12298" spans="5:5" x14ac:dyDescent="0.25">
      <c r="E12298" s="31">
        <v>430000</v>
      </c>
    </row>
    <row r="12299" spans="5:5" x14ac:dyDescent="0.25">
      <c r="E12299" s="31">
        <v>425000</v>
      </c>
    </row>
    <row r="12300" spans="5:5" x14ac:dyDescent="0.25">
      <c r="E12300" s="31">
        <v>415000</v>
      </c>
    </row>
    <row r="12301" spans="5:5" x14ac:dyDescent="0.25">
      <c r="E12301" s="31">
        <v>415000</v>
      </c>
    </row>
    <row r="12302" spans="5:5" x14ac:dyDescent="0.25">
      <c r="E12302" s="31">
        <v>414500</v>
      </c>
    </row>
    <row r="12303" spans="5:5" x14ac:dyDescent="0.25">
      <c r="E12303" s="31">
        <v>410000</v>
      </c>
    </row>
    <row r="12304" spans="5:5" x14ac:dyDescent="0.25">
      <c r="E12304" s="31">
        <v>407500</v>
      </c>
    </row>
    <row r="12305" spans="5:5" x14ac:dyDescent="0.25">
      <c r="E12305" s="31">
        <v>400000</v>
      </c>
    </row>
    <row r="12306" spans="5:5" x14ac:dyDescent="0.25">
      <c r="E12306" s="31">
        <v>400000</v>
      </c>
    </row>
    <row r="12307" spans="5:5" x14ac:dyDescent="0.25">
      <c r="E12307" s="31">
        <v>400000</v>
      </c>
    </row>
    <row r="12308" spans="5:5" x14ac:dyDescent="0.25">
      <c r="E12308" s="31">
        <v>397950</v>
      </c>
    </row>
    <row r="12309" spans="5:5" x14ac:dyDescent="0.25">
      <c r="E12309" s="31">
        <v>390000</v>
      </c>
    </row>
    <row r="12310" spans="5:5" x14ac:dyDescent="0.25">
      <c r="E12310" s="31">
        <v>379750</v>
      </c>
    </row>
    <row r="12311" spans="5:5" x14ac:dyDescent="0.25">
      <c r="E12311" s="31">
        <v>378000</v>
      </c>
    </row>
    <row r="12312" spans="5:5" x14ac:dyDescent="0.25">
      <c r="E12312" s="31">
        <v>370000</v>
      </c>
    </row>
    <row r="12313" spans="5:5" x14ac:dyDescent="0.25">
      <c r="E12313" s="31">
        <v>359950</v>
      </c>
    </row>
    <row r="12314" spans="5:5" x14ac:dyDescent="0.25">
      <c r="E12314" s="31">
        <v>356000</v>
      </c>
    </row>
    <row r="12315" spans="5:5" x14ac:dyDescent="0.25">
      <c r="E12315" s="31">
        <v>350000</v>
      </c>
    </row>
    <row r="12316" spans="5:5" x14ac:dyDescent="0.25">
      <c r="E12316" s="31">
        <v>349950</v>
      </c>
    </row>
    <row r="12317" spans="5:5" x14ac:dyDescent="0.25">
      <c r="E12317" s="31">
        <v>341500</v>
      </c>
    </row>
    <row r="12318" spans="5:5" x14ac:dyDescent="0.25">
      <c r="E12318" s="31">
        <v>340000</v>
      </c>
    </row>
    <row r="12319" spans="5:5" x14ac:dyDescent="0.25">
      <c r="E12319" s="31">
        <v>325000</v>
      </c>
    </row>
    <row r="12320" spans="5:5" x14ac:dyDescent="0.25">
      <c r="E12320" s="31">
        <v>320000</v>
      </c>
    </row>
    <row r="12321" spans="5:5" x14ac:dyDescent="0.25">
      <c r="E12321" s="31">
        <v>315000</v>
      </c>
    </row>
    <row r="12322" spans="5:5" x14ac:dyDescent="0.25">
      <c r="E12322" s="31">
        <v>314000</v>
      </c>
    </row>
    <row r="12323" spans="5:5" x14ac:dyDescent="0.25">
      <c r="E12323" s="31">
        <v>312620</v>
      </c>
    </row>
    <row r="12324" spans="5:5" x14ac:dyDescent="0.25">
      <c r="E12324" s="31">
        <v>310000</v>
      </c>
    </row>
    <row r="12325" spans="5:5" x14ac:dyDescent="0.25">
      <c r="E12325" s="31">
        <v>310000</v>
      </c>
    </row>
    <row r="12326" spans="5:5" x14ac:dyDescent="0.25">
      <c r="E12326" s="31">
        <v>309950</v>
      </c>
    </row>
    <row r="12327" spans="5:5" x14ac:dyDescent="0.25">
      <c r="E12327" s="31">
        <v>305000</v>
      </c>
    </row>
    <row r="12328" spans="5:5" x14ac:dyDescent="0.25">
      <c r="E12328" s="31">
        <v>305000</v>
      </c>
    </row>
    <row r="12329" spans="5:5" x14ac:dyDescent="0.25">
      <c r="E12329" s="31">
        <v>305000</v>
      </c>
    </row>
    <row r="12330" spans="5:5" x14ac:dyDescent="0.25">
      <c r="E12330" s="31">
        <v>284000</v>
      </c>
    </row>
    <row r="12331" spans="5:5" x14ac:dyDescent="0.25">
      <c r="E12331" s="31">
        <v>276000</v>
      </c>
    </row>
    <row r="12332" spans="5:5" x14ac:dyDescent="0.25">
      <c r="E12332" s="31">
        <v>275000</v>
      </c>
    </row>
    <row r="12333" spans="5:5" x14ac:dyDescent="0.25">
      <c r="E12333" s="31">
        <v>275000</v>
      </c>
    </row>
    <row r="12334" spans="5:5" x14ac:dyDescent="0.25">
      <c r="E12334" s="31">
        <v>270000</v>
      </c>
    </row>
    <row r="12335" spans="5:5" x14ac:dyDescent="0.25">
      <c r="E12335" s="31">
        <v>260000</v>
      </c>
    </row>
    <row r="12336" spans="5:5" x14ac:dyDescent="0.25">
      <c r="E12336" s="31">
        <v>252500</v>
      </c>
    </row>
    <row r="12337" spans="5:5" x14ac:dyDescent="0.25">
      <c r="E12337" s="31">
        <v>250000</v>
      </c>
    </row>
    <row r="12338" spans="5:5" x14ac:dyDescent="0.25">
      <c r="E12338" s="31">
        <v>250000</v>
      </c>
    </row>
    <row r="12339" spans="5:5" x14ac:dyDescent="0.25">
      <c r="E12339" s="31">
        <v>247000</v>
      </c>
    </row>
    <row r="12340" spans="5:5" x14ac:dyDescent="0.25">
      <c r="E12340" s="31">
        <v>245000</v>
      </c>
    </row>
    <row r="12341" spans="5:5" x14ac:dyDescent="0.25">
      <c r="E12341" s="31">
        <v>239000</v>
      </c>
    </row>
    <row r="12342" spans="5:5" x14ac:dyDescent="0.25">
      <c r="E12342" s="31">
        <v>238950</v>
      </c>
    </row>
    <row r="12343" spans="5:5" x14ac:dyDescent="0.25">
      <c r="E12343" s="31">
        <v>227950</v>
      </c>
    </row>
    <row r="12344" spans="5:5" x14ac:dyDescent="0.25">
      <c r="E12344" s="31">
        <v>210500</v>
      </c>
    </row>
    <row r="12345" spans="5:5" x14ac:dyDescent="0.25">
      <c r="E12345" s="31">
        <v>210000</v>
      </c>
    </row>
    <row r="12346" spans="5:5" x14ac:dyDescent="0.25">
      <c r="E12346" s="31">
        <v>210000</v>
      </c>
    </row>
    <row r="12347" spans="5:5" x14ac:dyDescent="0.25">
      <c r="E12347" s="31">
        <v>206990</v>
      </c>
    </row>
    <row r="12348" spans="5:5" x14ac:dyDescent="0.25">
      <c r="E12348" s="31">
        <v>205000</v>
      </c>
    </row>
    <row r="12349" spans="5:5" x14ac:dyDescent="0.25">
      <c r="E12349" s="31">
        <v>200000</v>
      </c>
    </row>
    <row r="12350" spans="5:5" x14ac:dyDescent="0.25">
      <c r="E12350" s="31">
        <v>180000</v>
      </c>
    </row>
    <row r="12351" spans="5:5" x14ac:dyDescent="0.25">
      <c r="E12351" s="31">
        <v>166600</v>
      </c>
    </row>
    <row r="12352" spans="5:5" x14ac:dyDescent="0.25">
      <c r="E12352" s="31">
        <v>163250</v>
      </c>
    </row>
    <row r="12353" spans="5:5" x14ac:dyDescent="0.25">
      <c r="E12353" s="31">
        <v>128000</v>
      </c>
    </row>
    <row r="12354" spans="5:5" x14ac:dyDescent="0.25">
      <c r="E12354" s="31">
        <v>2250000</v>
      </c>
    </row>
    <row r="12355" spans="5:5" x14ac:dyDescent="0.25">
      <c r="E12355" s="31">
        <v>1540000</v>
      </c>
    </row>
    <row r="12356" spans="5:5" x14ac:dyDescent="0.25">
      <c r="E12356" s="31">
        <v>1050000</v>
      </c>
    </row>
    <row r="12357" spans="5:5" x14ac:dyDescent="0.25">
      <c r="E12357" s="31">
        <v>1020000</v>
      </c>
    </row>
    <row r="12358" spans="5:5" x14ac:dyDescent="0.25">
      <c r="E12358" s="31">
        <v>975000</v>
      </c>
    </row>
    <row r="12359" spans="5:5" x14ac:dyDescent="0.25">
      <c r="E12359" s="31">
        <v>940000</v>
      </c>
    </row>
    <row r="12360" spans="5:5" x14ac:dyDescent="0.25">
      <c r="E12360" s="31">
        <v>864500</v>
      </c>
    </row>
    <row r="12361" spans="5:5" x14ac:dyDescent="0.25">
      <c r="E12361" s="31">
        <v>840000</v>
      </c>
    </row>
    <row r="12362" spans="5:5" x14ac:dyDescent="0.25">
      <c r="E12362" s="31">
        <v>810000</v>
      </c>
    </row>
    <row r="12363" spans="5:5" x14ac:dyDescent="0.25">
      <c r="E12363" s="31">
        <v>805000</v>
      </c>
    </row>
    <row r="12364" spans="5:5" x14ac:dyDescent="0.25">
      <c r="E12364" s="31">
        <v>790000</v>
      </c>
    </row>
    <row r="12365" spans="5:5" x14ac:dyDescent="0.25">
      <c r="E12365" s="31">
        <v>727000</v>
      </c>
    </row>
    <row r="12366" spans="5:5" x14ac:dyDescent="0.25">
      <c r="E12366" s="31">
        <v>635500</v>
      </c>
    </row>
    <row r="12367" spans="5:5" x14ac:dyDescent="0.25">
      <c r="E12367" s="31">
        <v>630000</v>
      </c>
    </row>
    <row r="12368" spans="5:5" x14ac:dyDescent="0.25">
      <c r="E12368" s="31">
        <v>605000</v>
      </c>
    </row>
    <row r="12369" spans="5:5" x14ac:dyDescent="0.25">
      <c r="E12369" s="31">
        <v>595000</v>
      </c>
    </row>
    <row r="12370" spans="5:5" x14ac:dyDescent="0.25">
      <c r="E12370" s="31">
        <v>577500</v>
      </c>
    </row>
    <row r="12371" spans="5:5" x14ac:dyDescent="0.25">
      <c r="E12371" s="31">
        <v>575000</v>
      </c>
    </row>
    <row r="12372" spans="5:5" x14ac:dyDescent="0.25">
      <c r="E12372" s="31">
        <v>574000</v>
      </c>
    </row>
    <row r="12373" spans="5:5" x14ac:dyDescent="0.25">
      <c r="E12373" s="31">
        <v>565000</v>
      </c>
    </row>
    <row r="12374" spans="5:5" x14ac:dyDescent="0.25">
      <c r="E12374" s="31">
        <v>551000</v>
      </c>
    </row>
    <row r="12375" spans="5:5" x14ac:dyDescent="0.25">
      <c r="E12375" s="31">
        <v>545000</v>
      </c>
    </row>
    <row r="12376" spans="5:5" x14ac:dyDescent="0.25">
      <c r="E12376" s="31">
        <v>530000</v>
      </c>
    </row>
    <row r="12377" spans="5:5" x14ac:dyDescent="0.25">
      <c r="E12377" s="31">
        <v>525300</v>
      </c>
    </row>
    <row r="12378" spans="5:5" x14ac:dyDescent="0.25">
      <c r="E12378" s="31">
        <v>523000</v>
      </c>
    </row>
    <row r="12379" spans="5:5" x14ac:dyDescent="0.25">
      <c r="E12379" s="31">
        <v>517500</v>
      </c>
    </row>
    <row r="12380" spans="5:5" x14ac:dyDescent="0.25">
      <c r="E12380" s="31">
        <v>505000</v>
      </c>
    </row>
    <row r="12381" spans="5:5" x14ac:dyDescent="0.25">
      <c r="E12381" s="31">
        <v>490000</v>
      </c>
    </row>
    <row r="12382" spans="5:5" x14ac:dyDescent="0.25">
      <c r="E12382" s="31">
        <v>490000</v>
      </c>
    </row>
    <row r="12383" spans="5:5" x14ac:dyDescent="0.25">
      <c r="E12383" s="31">
        <v>488000</v>
      </c>
    </row>
    <row r="12384" spans="5:5" x14ac:dyDescent="0.25">
      <c r="E12384" s="31">
        <v>460000</v>
      </c>
    </row>
    <row r="12385" spans="5:5" x14ac:dyDescent="0.25">
      <c r="E12385" s="31">
        <v>460000</v>
      </c>
    </row>
    <row r="12386" spans="5:5" x14ac:dyDescent="0.25">
      <c r="E12386" s="31">
        <v>455000</v>
      </c>
    </row>
    <row r="12387" spans="5:5" x14ac:dyDescent="0.25">
      <c r="E12387" s="31">
        <v>454000</v>
      </c>
    </row>
    <row r="12388" spans="5:5" x14ac:dyDescent="0.25">
      <c r="E12388" s="31">
        <v>440000</v>
      </c>
    </row>
    <row r="12389" spans="5:5" x14ac:dyDescent="0.25">
      <c r="E12389" s="31">
        <v>431650</v>
      </c>
    </row>
    <row r="12390" spans="5:5" x14ac:dyDescent="0.25">
      <c r="E12390" s="31">
        <v>430000</v>
      </c>
    </row>
    <row r="12391" spans="5:5" x14ac:dyDescent="0.25">
      <c r="E12391" s="31">
        <v>430000</v>
      </c>
    </row>
    <row r="12392" spans="5:5" x14ac:dyDescent="0.25">
      <c r="E12392" s="31">
        <v>427800</v>
      </c>
    </row>
    <row r="12393" spans="5:5" x14ac:dyDescent="0.25">
      <c r="E12393" s="31">
        <v>425000</v>
      </c>
    </row>
    <row r="12394" spans="5:5" x14ac:dyDescent="0.25">
      <c r="E12394" s="31">
        <v>380000</v>
      </c>
    </row>
    <row r="12395" spans="5:5" x14ac:dyDescent="0.25">
      <c r="E12395" s="31">
        <v>370000</v>
      </c>
    </row>
    <row r="12396" spans="5:5" x14ac:dyDescent="0.25">
      <c r="E12396" s="31">
        <v>358000</v>
      </c>
    </row>
    <row r="12397" spans="5:5" x14ac:dyDescent="0.25">
      <c r="E12397" s="31">
        <v>358000</v>
      </c>
    </row>
    <row r="12398" spans="5:5" x14ac:dyDescent="0.25">
      <c r="E12398" s="31">
        <v>357950</v>
      </c>
    </row>
    <row r="12399" spans="5:5" x14ac:dyDescent="0.25">
      <c r="E12399" s="31">
        <v>339950</v>
      </c>
    </row>
    <row r="12400" spans="5:5" x14ac:dyDescent="0.25">
      <c r="E12400" s="31">
        <v>338900</v>
      </c>
    </row>
    <row r="12401" spans="5:5" x14ac:dyDescent="0.25">
      <c r="E12401" s="31">
        <v>335000</v>
      </c>
    </row>
    <row r="12402" spans="5:5" x14ac:dyDescent="0.25">
      <c r="E12402" s="31">
        <v>310000</v>
      </c>
    </row>
    <row r="12403" spans="5:5" x14ac:dyDescent="0.25">
      <c r="E12403" s="31">
        <v>310000</v>
      </c>
    </row>
    <row r="12404" spans="5:5" x14ac:dyDescent="0.25">
      <c r="E12404" s="31">
        <v>303500</v>
      </c>
    </row>
    <row r="12405" spans="5:5" x14ac:dyDescent="0.25">
      <c r="E12405" s="31">
        <v>299000</v>
      </c>
    </row>
    <row r="12406" spans="5:5" x14ac:dyDescent="0.25">
      <c r="E12406" s="31">
        <v>295700</v>
      </c>
    </row>
    <row r="12407" spans="5:5" x14ac:dyDescent="0.25">
      <c r="E12407" s="31">
        <v>284000</v>
      </c>
    </row>
    <row r="12408" spans="5:5" x14ac:dyDescent="0.25">
      <c r="E12408" s="31">
        <v>280000</v>
      </c>
    </row>
    <row r="12409" spans="5:5" x14ac:dyDescent="0.25">
      <c r="E12409" s="31">
        <v>272000</v>
      </c>
    </row>
    <row r="12410" spans="5:5" x14ac:dyDescent="0.25">
      <c r="E12410" s="31">
        <v>269950</v>
      </c>
    </row>
    <row r="12411" spans="5:5" x14ac:dyDescent="0.25">
      <c r="E12411" s="31">
        <v>265500</v>
      </c>
    </row>
    <row r="12412" spans="5:5" x14ac:dyDescent="0.25">
      <c r="E12412" s="31">
        <v>260000</v>
      </c>
    </row>
    <row r="12413" spans="5:5" x14ac:dyDescent="0.25">
      <c r="E12413" s="31">
        <v>252500</v>
      </c>
    </row>
    <row r="12414" spans="5:5" x14ac:dyDescent="0.25">
      <c r="E12414" s="31">
        <v>247000</v>
      </c>
    </row>
    <row r="12415" spans="5:5" x14ac:dyDescent="0.25">
      <c r="E12415" s="31">
        <v>244000</v>
      </c>
    </row>
    <row r="12416" spans="5:5" x14ac:dyDescent="0.25">
      <c r="E12416" s="31">
        <v>236000</v>
      </c>
    </row>
    <row r="12417" spans="5:5" x14ac:dyDescent="0.25">
      <c r="E12417" s="31">
        <v>223000</v>
      </c>
    </row>
    <row r="12418" spans="5:5" x14ac:dyDescent="0.25">
      <c r="E12418" s="31">
        <v>199900</v>
      </c>
    </row>
    <row r="12419" spans="5:5" x14ac:dyDescent="0.25">
      <c r="E12419" s="31">
        <v>185000</v>
      </c>
    </row>
    <row r="12420" spans="5:5" x14ac:dyDescent="0.25">
      <c r="E12420" s="31">
        <v>180000</v>
      </c>
    </row>
    <row r="12421" spans="5:5" x14ac:dyDescent="0.25">
      <c r="E12421" s="31">
        <v>156000</v>
      </c>
    </row>
    <row r="12422" spans="5:5" x14ac:dyDescent="0.25">
      <c r="E12422" s="31">
        <v>842500</v>
      </c>
    </row>
    <row r="12423" spans="5:5" x14ac:dyDescent="0.25">
      <c r="E12423" s="31">
        <v>700000</v>
      </c>
    </row>
    <row r="12424" spans="5:5" x14ac:dyDescent="0.25">
      <c r="E12424" s="31">
        <v>336500</v>
      </c>
    </row>
    <row r="12425" spans="5:5" x14ac:dyDescent="0.25">
      <c r="E12425" s="31">
        <v>326000</v>
      </c>
    </row>
    <row r="12426" spans="5:5" x14ac:dyDescent="0.25">
      <c r="E12426" s="31">
        <v>324888</v>
      </c>
    </row>
    <row r="12427" spans="5:5" x14ac:dyDescent="0.25">
      <c r="E12427" s="31">
        <v>1320000</v>
      </c>
    </row>
    <row r="12428" spans="5:5" x14ac:dyDescent="0.25">
      <c r="E12428" s="31">
        <v>1310000</v>
      </c>
    </row>
    <row r="12429" spans="5:5" x14ac:dyDescent="0.25">
      <c r="E12429" s="31">
        <v>925900</v>
      </c>
    </row>
    <row r="12430" spans="5:5" x14ac:dyDescent="0.25">
      <c r="E12430" s="31">
        <v>880000</v>
      </c>
    </row>
    <row r="12431" spans="5:5" x14ac:dyDescent="0.25">
      <c r="E12431" s="31">
        <v>860000</v>
      </c>
    </row>
    <row r="12432" spans="5:5" x14ac:dyDescent="0.25">
      <c r="E12432" s="31">
        <v>847093</v>
      </c>
    </row>
    <row r="12433" spans="5:5" x14ac:dyDescent="0.25">
      <c r="E12433" s="31">
        <v>805000</v>
      </c>
    </row>
    <row r="12434" spans="5:5" x14ac:dyDescent="0.25">
      <c r="E12434" s="31">
        <v>800000</v>
      </c>
    </row>
    <row r="12435" spans="5:5" x14ac:dyDescent="0.25">
      <c r="E12435" s="31">
        <v>795000</v>
      </c>
    </row>
    <row r="12436" spans="5:5" x14ac:dyDescent="0.25">
      <c r="E12436" s="31">
        <v>780000</v>
      </c>
    </row>
    <row r="12437" spans="5:5" x14ac:dyDescent="0.25">
      <c r="E12437" s="31">
        <v>775000</v>
      </c>
    </row>
    <row r="12438" spans="5:5" x14ac:dyDescent="0.25">
      <c r="E12438" s="31">
        <v>740000</v>
      </c>
    </row>
    <row r="12439" spans="5:5" x14ac:dyDescent="0.25">
      <c r="E12439" s="31">
        <v>709950</v>
      </c>
    </row>
    <row r="12440" spans="5:5" x14ac:dyDescent="0.25">
      <c r="E12440" s="31">
        <v>688500</v>
      </c>
    </row>
    <row r="12441" spans="5:5" x14ac:dyDescent="0.25">
      <c r="E12441" s="31">
        <v>627000</v>
      </c>
    </row>
    <row r="12442" spans="5:5" x14ac:dyDescent="0.25">
      <c r="E12442" s="31">
        <v>614000</v>
      </c>
    </row>
    <row r="12443" spans="5:5" x14ac:dyDescent="0.25">
      <c r="E12443" s="31">
        <v>600000</v>
      </c>
    </row>
    <row r="12444" spans="5:5" x14ac:dyDescent="0.25">
      <c r="E12444" s="31">
        <v>600000</v>
      </c>
    </row>
    <row r="12445" spans="5:5" x14ac:dyDescent="0.25">
      <c r="E12445" s="31">
        <v>577288</v>
      </c>
    </row>
    <row r="12446" spans="5:5" x14ac:dyDescent="0.25">
      <c r="E12446" s="31">
        <v>571000</v>
      </c>
    </row>
    <row r="12447" spans="5:5" x14ac:dyDescent="0.25">
      <c r="E12447" s="31">
        <v>567000</v>
      </c>
    </row>
    <row r="12448" spans="5:5" x14ac:dyDescent="0.25">
      <c r="E12448" s="31">
        <v>554000</v>
      </c>
    </row>
    <row r="12449" spans="5:5" x14ac:dyDescent="0.25">
      <c r="E12449" s="31">
        <v>545000</v>
      </c>
    </row>
    <row r="12450" spans="5:5" x14ac:dyDescent="0.25">
      <c r="E12450" s="31">
        <v>545000</v>
      </c>
    </row>
    <row r="12451" spans="5:5" x14ac:dyDescent="0.25">
      <c r="E12451" s="31">
        <v>540000</v>
      </c>
    </row>
    <row r="12452" spans="5:5" x14ac:dyDescent="0.25">
      <c r="E12452" s="31">
        <v>525000</v>
      </c>
    </row>
    <row r="12453" spans="5:5" x14ac:dyDescent="0.25">
      <c r="E12453" s="31">
        <v>496000</v>
      </c>
    </row>
    <row r="12454" spans="5:5" x14ac:dyDescent="0.25">
      <c r="E12454" s="31">
        <v>489000</v>
      </c>
    </row>
    <row r="12455" spans="5:5" x14ac:dyDescent="0.25">
      <c r="E12455" s="31">
        <v>485230</v>
      </c>
    </row>
    <row r="12456" spans="5:5" x14ac:dyDescent="0.25">
      <c r="E12456" s="31">
        <v>475000</v>
      </c>
    </row>
    <row r="12457" spans="5:5" x14ac:dyDescent="0.25">
      <c r="E12457" s="31">
        <v>473000</v>
      </c>
    </row>
    <row r="12458" spans="5:5" x14ac:dyDescent="0.25">
      <c r="E12458" s="31">
        <v>455000</v>
      </c>
    </row>
    <row r="12459" spans="5:5" x14ac:dyDescent="0.25">
      <c r="E12459" s="31">
        <v>453000</v>
      </c>
    </row>
    <row r="12460" spans="5:5" x14ac:dyDescent="0.25">
      <c r="E12460" s="31">
        <v>453000</v>
      </c>
    </row>
    <row r="12461" spans="5:5" x14ac:dyDescent="0.25">
      <c r="E12461" s="31">
        <v>445000</v>
      </c>
    </row>
    <row r="12462" spans="5:5" x14ac:dyDescent="0.25">
      <c r="E12462" s="31">
        <v>443000</v>
      </c>
    </row>
    <row r="12463" spans="5:5" x14ac:dyDescent="0.25">
      <c r="E12463" s="31">
        <v>440000</v>
      </c>
    </row>
    <row r="12464" spans="5:5" x14ac:dyDescent="0.25">
      <c r="E12464" s="31">
        <v>435000</v>
      </c>
    </row>
    <row r="12465" spans="5:5" x14ac:dyDescent="0.25">
      <c r="E12465" s="31">
        <v>427000</v>
      </c>
    </row>
    <row r="12466" spans="5:5" x14ac:dyDescent="0.25">
      <c r="E12466" s="31">
        <v>426000</v>
      </c>
    </row>
    <row r="12467" spans="5:5" x14ac:dyDescent="0.25">
      <c r="E12467" s="31">
        <v>417000</v>
      </c>
    </row>
    <row r="12468" spans="5:5" x14ac:dyDescent="0.25">
      <c r="E12468" s="31">
        <v>410000</v>
      </c>
    </row>
    <row r="12469" spans="5:5" x14ac:dyDescent="0.25">
      <c r="E12469" s="31">
        <v>409500</v>
      </c>
    </row>
    <row r="12470" spans="5:5" x14ac:dyDescent="0.25">
      <c r="E12470" s="31">
        <v>403000</v>
      </c>
    </row>
    <row r="12471" spans="5:5" x14ac:dyDescent="0.25">
      <c r="E12471" s="31">
        <v>400000</v>
      </c>
    </row>
    <row r="12472" spans="5:5" x14ac:dyDescent="0.25">
      <c r="E12472" s="31">
        <v>397000</v>
      </c>
    </row>
    <row r="12473" spans="5:5" x14ac:dyDescent="0.25">
      <c r="E12473" s="31">
        <v>396000</v>
      </c>
    </row>
    <row r="12474" spans="5:5" x14ac:dyDescent="0.25">
      <c r="E12474" s="31">
        <v>395000</v>
      </c>
    </row>
    <row r="12475" spans="5:5" x14ac:dyDescent="0.25">
      <c r="E12475" s="31">
        <v>383000</v>
      </c>
    </row>
    <row r="12476" spans="5:5" x14ac:dyDescent="0.25">
      <c r="E12476" s="31">
        <v>375000</v>
      </c>
    </row>
    <row r="12477" spans="5:5" x14ac:dyDescent="0.25">
      <c r="E12477" s="31">
        <v>368000</v>
      </c>
    </row>
    <row r="12478" spans="5:5" x14ac:dyDescent="0.25">
      <c r="E12478" s="31">
        <v>357000</v>
      </c>
    </row>
    <row r="12479" spans="5:5" x14ac:dyDescent="0.25">
      <c r="E12479" s="31">
        <v>348000</v>
      </c>
    </row>
    <row r="12480" spans="5:5" x14ac:dyDescent="0.25">
      <c r="E12480" s="31">
        <v>318000</v>
      </c>
    </row>
    <row r="12481" spans="5:5" x14ac:dyDescent="0.25">
      <c r="E12481" s="31">
        <v>313000</v>
      </c>
    </row>
    <row r="12482" spans="5:5" x14ac:dyDescent="0.25">
      <c r="E12482" s="31">
        <v>311000</v>
      </c>
    </row>
    <row r="12483" spans="5:5" x14ac:dyDescent="0.25">
      <c r="E12483" s="31">
        <v>310000</v>
      </c>
    </row>
    <row r="12484" spans="5:5" x14ac:dyDescent="0.25">
      <c r="E12484" s="31">
        <v>302500</v>
      </c>
    </row>
    <row r="12485" spans="5:5" x14ac:dyDescent="0.25">
      <c r="E12485" s="31">
        <v>295500</v>
      </c>
    </row>
    <row r="12486" spans="5:5" x14ac:dyDescent="0.25">
      <c r="E12486" s="31">
        <v>295000</v>
      </c>
    </row>
    <row r="12487" spans="5:5" x14ac:dyDescent="0.25">
      <c r="E12487" s="31">
        <v>295000</v>
      </c>
    </row>
    <row r="12488" spans="5:5" x14ac:dyDescent="0.25">
      <c r="E12488" s="31">
        <v>288790</v>
      </c>
    </row>
    <row r="12489" spans="5:5" x14ac:dyDescent="0.25">
      <c r="E12489" s="31">
        <v>279500</v>
      </c>
    </row>
    <row r="12490" spans="5:5" x14ac:dyDescent="0.25">
      <c r="E12490" s="31">
        <v>274000</v>
      </c>
    </row>
    <row r="12491" spans="5:5" x14ac:dyDescent="0.25">
      <c r="E12491" s="31">
        <v>272000</v>
      </c>
    </row>
    <row r="12492" spans="5:5" x14ac:dyDescent="0.25">
      <c r="E12492" s="31">
        <v>269950</v>
      </c>
    </row>
    <row r="12493" spans="5:5" x14ac:dyDescent="0.25">
      <c r="E12493" s="31">
        <v>268500</v>
      </c>
    </row>
    <row r="12494" spans="5:5" x14ac:dyDescent="0.25">
      <c r="E12494" s="31">
        <v>265000</v>
      </c>
    </row>
    <row r="12495" spans="5:5" x14ac:dyDescent="0.25">
      <c r="E12495" s="31">
        <v>264500</v>
      </c>
    </row>
    <row r="12496" spans="5:5" x14ac:dyDescent="0.25">
      <c r="E12496" s="31">
        <v>254950</v>
      </c>
    </row>
    <row r="12497" spans="5:5" x14ac:dyDescent="0.25">
      <c r="E12497" s="31">
        <v>249950</v>
      </c>
    </row>
    <row r="12498" spans="5:5" x14ac:dyDescent="0.25">
      <c r="E12498" s="31">
        <v>239000</v>
      </c>
    </row>
    <row r="12499" spans="5:5" x14ac:dyDescent="0.25">
      <c r="E12499" s="31">
        <v>239000</v>
      </c>
    </row>
    <row r="12500" spans="5:5" x14ac:dyDescent="0.25">
      <c r="E12500" s="31">
        <v>237600</v>
      </c>
    </row>
    <row r="12501" spans="5:5" x14ac:dyDescent="0.25">
      <c r="E12501" s="31">
        <v>234950</v>
      </c>
    </row>
    <row r="12502" spans="5:5" x14ac:dyDescent="0.25">
      <c r="E12502" s="31">
        <v>230000</v>
      </c>
    </row>
    <row r="12503" spans="5:5" x14ac:dyDescent="0.25">
      <c r="E12503" s="31">
        <v>230000</v>
      </c>
    </row>
    <row r="12504" spans="5:5" x14ac:dyDescent="0.25">
      <c r="E12504" s="31">
        <v>225000</v>
      </c>
    </row>
    <row r="12505" spans="5:5" x14ac:dyDescent="0.25">
      <c r="E12505" s="31">
        <v>220000</v>
      </c>
    </row>
    <row r="12506" spans="5:5" x14ac:dyDescent="0.25">
      <c r="E12506" s="31">
        <v>220000</v>
      </c>
    </row>
    <row r="12507" spans="5:5" x14ac:dyDescent="0.25">
      <c r="E12507" s="31">
        <v>185000</v>
      </c>
    </row>
    <row r="12508" spans="5:5" x14ac:dyDescent="0.25">
      <c r="E12508" s="31">
        <v>1570000</v>
      </c>
    </row>
    <row r="12509" spans="5:5" x14ac:dyDescent="0.25">
      <c r="E12509" s="31">
        <v>1390000</v>
      </c>
    </row>
    <row r="12510" spans="5:5" x14ac:dyDescent="0.25">
      <c r="E12510" s="31">
        <v>988830</v>
      </c>
    </row>
    <row r="12511" spans="5:5" x14ac:dyDescent="0.25">
      <c r="E12511" s="31">
        <v>905000</v>
      </c>
    </row>
    <row r="12512" spans="5:5" x14ac:dyDescent="0.25">
      <c r="E12512" s="31">
        <v>875000</v>
      </c>
    </row>
    <row r="12513" spans="5:5" x14ac:dyDescent="0.25">
      <c r="E12513" s="31">
        <v>865000</v>
      </c>
    </row>
    <row r="12514" spans="5:5" x14ac:dyDescent="0.25">
      <c r="E12514" s="31">
        <v>850000</v>
      </c>
    </row>
    <row r="12515" spans="5:5" x14ac:dyDescent="0.25">
      <c r="E12515" s="31">
        <v>814950</v>
      </c>
    </row>
    <row r="12516" spans="5:5" x14ac:dyDescent="0.25">
      <c r="E12516" s="31">
        <v>810000</v>
      </c>
    </row>
    <row r="12517" spans="5:5" x14ac:dyDescent="0.25">
      <c r="E12517" s="31">
        <v>774900</v>
      </c>
    </row>
    <row r="12518" spans="5:5" x14ac:dyDescent="0.25">
      <c r="E12518" s="31">
        <v>770000</v>
      </c>
    </row>
    <row r="12519" spans="5:5" x14ac:dyDescent="0.25">
      <c r="E12519" s="31">
        <v>751305</v>
      </c>
    </row>
    <row r="12520" spans="5:5" x14ac:dyDescent="0.25">
      <c r="E12520" s="31">
        <v>751000</v>
      </c>
    </row>
    <row r="12521" spans="5:5" x14ac:dyDescent="0.25">
      <c r="E12521" s="31">
        <v>719950</v>
      </c>
    </row>
    <row r="12522" spans="5:5" x14ac:dyDescent="0.25">
      <c r="E12522" s="31">
        <v>688100</v>
      </c>
    </row>
    <row r="12523" spans="5:5" x14ac:dyDescent="0.25">
      <c r="E12523" s="31">
        <v>650000</v>
      </c>
    </row>
    <row r="12524" spans="5:5" x14ac:dyDescent="0.25">
      <c r="E12524" s="31">
        <v>645500</v>
      </c>
    </row>
    <row r="12525" spans="5:5" x14ac:dyDescent="0.25">
      <c r="E12525" s="31">
        <v>643500</v>
      </c>
    </row>
    <row r="12526" spans="5:5" x14ac:dyDescent="0.25">
      <c r="E12526" s="31">
        <v>607010</v>
      </c>
    </row>
    <row r="12527" spans="5:5" x14ac:dyDescent="0.25">
      <c r="E12527" s="31">
        <v>598850</v>
      </c>
    </row>
    <row r="12528" spans="5:5" x14ac:dyDescent="0.25">
      <c r="E12528" s="31">
        <v>594000</v>
      </c>
    </row>
    <row r="12529" spans="5:5" x14ac:dyDescent="0.25">
      <c r="E12529" s="31">
        <v>589000</v>
      </c>
    </row>
    <row r="12530" spans="5:5" x14ac:dyDescent="0.25">
      <c r="E12530" s="31">
        <v>580000</v>
      </c>
    </row>
    <row r="12531" spans="5:5" x14ac:dyDescent="0.25">
      <c r="E12531" s="31">
        <v>565997</v>
      </c>
    </row>
    <row r="12532" spans="5:5" x14ac:dyDescent="0.25">
      <c r="E12532" s="31">
        <v>565000</v>
      </c>
    </row>
    <row r="12533" spans="5:5" x14ac:dyDescent="0.25">
      <c r="E12533" s="31">
        <v>549000</v>
      </c>
    </row>
    <row r="12534" spans="5:5" x14ac:dyDescent="0.25">
      <c r="E12534" s="31">
        <v>540000</v>
      </c>
    </row>
    <row r="12535" spans="5:5" x14ac:dyDescent="0.25">
      <c r="E12535" s="31">
        <v>540000</v>
      </c>
    </row>
    <row r="12536" spans="5:5" x14ac:dyDescent="0.25">
      <c r="E12536" s="31">
        <v>531000</v>
      </c>
    </row>
    <row r="12537" spans="5:5" x14ac:dyDescent="0.25">
      <c r="E12537" s="31">
        <v>530000</v>
      </c>
    </row>
    <row r="12538" spans="5:5" x14ac:dyDescent="0.25">
      <c r="E12538" s="31">
        <v>525000</v>
      </c>
    </row>
    <row r="12539" spans="5:5" x14ac:dyDescent="0.25">
      <c r="E12539" s="31">
        <v>515000</v>
      </c>
    </row>
    <row r="12540" spans="5:5" x14ac:dyDescent="0.25">
      <c r="E12540" s="31">
        <v>510000</v>
      </c>
    </row>
    <row r="12541" spans="5:5" x14ac:dyDescent="0.25">
      <c r="E12541" s="31">
        <v>510000</v>
      </c>
    </row>
    <row r="12542" spans="5:5" x14ac:dyDescent="0.25">
      <c r="E12542" s="31">
        <v>509500</v>
      </c>
    </row>
    <row r="12543" spans="5:5" x14ac:dyDescent="0.25">
      <c r="E12543" s="31">
        <v>505000</v>
      </c>
    </row>
    <row r="12544" spans="5:5" x14ac:dyDescent="0.25">
      <c r="E12544" s="31">
        <v>490000</v>
      </c>
    </row>
    <row r="12545" spans="5:5" x14ac:dyDescent="0.25">
      <c r="E12545" s="31">
        <v>480000</v>
      </c>
    </row>
    <row r="12546" spans="5:5" x14ac:dyDescent="0.25">
      <c r="E12546" s="31">
        <v>475000</v>
      </c>
    </row>
    <row r="12547" spans="5:5" x14ac:dyDescent="0.25">
      <c r="E12547" s="31">
        <v>475000</v>
      </c>
    </row>
    <row r="12548" spans="5:5" x14ac:dyDescent="0.25">
      <c r="E12548" s="31">
        <v>462500</v>
      </c>
    </row>
    <row r="12549" spans="5:5" x14ac:dyDescent="0.25">
      <c r="E12549" s="31">
        <v>459800</v>
      </c>
    </row>
    <row r="12550" spans="5:5" x14ac:dyDescent="0.25">
      <c r="E12550" s="31">
        <v>456700</v>
      </c>
    </row>
    <row r="12551" spans="5:5" x14ac:dyDescent="0.25">
      <c r="E12551" s="31">
        <v>450000</v>
      </c>
    </row>
    <row r="12552" spans="5:5" x14ac:dyDescent="0.25">
      <c r="E12552" s="31">
        <v>445000</v>
      </c>
    </row>
    <row r="12553" spans="5:5" x14ac:dyDescent="0.25">
      <c r="E12553" s="31">
        <v>430000</v>
      </c>
    </row>
    <row r="12554" spans="5:5" x14ac:dyDescent="0.25">
      <c r="E12554" s="31">
        <v>425000</v>
      </c>
    </row>
    <row r="12555" spans="5:5" x14ac:dyDescent="0.25">
      <c r="E12555" s="31">
        <v>422500</v>
      </c>
    </row>
    <row r="12556" spans="5:5" x14ac:dyDescent="0.25">
      <c r="E12556" s="31">
        <v>416000</v>
      </c>
    </row>
    <row r="12557" spans="5:5" x14ac:dyDescent="0.25">
      <c r="E12557" s="31">
        <v>399000</v>
      </c>
    </row>
    <row r="12558" spans="5:5" x14ac:dyDescent="0.25">
      <c r="E12558" s="31">
        <v>365000</v>
      </c>
    </row>
    <row r="12559" spans="5:5" x14ac:dyDescent="0.25">
      <c r="E12559" s="31">
        <v>360400</v>
      </c>
    </row>
    <row r="12560" spans="5:5" x14ac:dyDescent="0.25">
      <c r="E12560" s="31">
        <v>359950</v>
      </c>
    </row>
    <row r="12561" spans="5:5" x14ac:dyDescent="0.25">
      <c r="E12561" s="31">
        <v>355000</v>
      </c>
    </row>
    <row r="12562" spans="5:5" x14ac:dyDescent="0.25">
      <c r="E12562" s="31">
        <v>352000</v>
      </c>
    </row>
    <row r="12563" spans="5:5" x14ac:dyDescent="0.25">
      <c r="E12563" s="31">
        <v>345000</v>
      </c>
    </row>
    <row r="12564" spans="5:5" x14ac:dyDescent="0.25">
      <c r="E12564" s="31">
        <v>342450</v>
      </c>
    </row>
    <row r="12565" spans="5:5" x14ac:dyDescent="0.25">
      <c r="E12565" s="31">
        <v>339000</v>
      </c>
    </row>
    <row r="12566" spans="5:5" x14ac:dyDescent="0.25">
      <c r="E12566" s="31">
        <v>333000</v>
      </c>
    </row>
    <row r="12567" spans="5:5" x14ac:dyDescent="0.25">
      <c r="E12567" s="31">
        <v>320000</v>
      </c>
    </row>
    <row r="12568" spans="5:5" x14ac:dyDescent="0.25">
      <c r="E12568" s="31">
        <v>320000</v>
      </c>
    </row>
    <row r="12569" spans="5:5" x14ac:dyDescent="0.25">
      <c r="E12569" s="31">
        <v>315000</v>
      </c>
    </row>
    <row r="12570" spans="5:5" x14ac:dyDescent="0.25">
      <c r="E12570" s="31">
        <v>308000</v>
      </c>
    </row>
    <row r="12571" spans="5:5" x14ac:dyDescent="0.25">
      <c r="E12571" s="31">
        <v>307000</v>
      </c>
    </row>
    <row r="12572" spans="5:5" x14ac:dyDescent="0.25">
      <c r="E12572" s="31">
        <v>300000</v>
      </c>
    </row>
    <row r="12573" spans="5:5" x14ac:dyDescent="0.25">
      <c r="E12573" s="31">
        <v>299950</v>
      </c>
    </row>
    <row r="12574" spans="5:5" x14ac:dyDescent="0.25">
      <c r="E12574" s="31">
        <v>299000</v>
      </c>
    </row>
    <row r="12575" spans="5:5" x14ac:dyDescent="0.25">
      <c r="E12575" s="31">
        <v>293000</v>
      </c>
    </row>
    <row r="12576" spans="5:5" x14ac:dyDescent="0.25">
      <c r="E12576" s="31">
        <v>279000</v>
      </c>
    </row>
    <row r="12577" spans="5:5" x14ac:dyDescent="0.25">
      <c r="E12577" s="31">
        <v>277500</v>
      </c>
    </row>
    <row r="12578" spans="5:5" x14ac:dyDescent="0.25">
      <c r="E12578" s="31">
        <v>275000</v>
      </c>
    </row>
    <row r="12579" spans="5:5" x14ac:dyDescent="0.25">
      <c r="E12579" s="31">
        <v>268000</v>
      </c>
    </row>
    <row r="12580" spans="5:5" x14ac:dyDescent="0.25">
      <c r="E12580" s="31">
        <v>266490</v>
      </c>
    </row>
    <row r="12581" spans="5:5" x14ac:dyDescent="0.25">
      <c r="E12581" s="31">
        <v>255000</v>
      </c>
    </row>
    <row r="12582" spans="5:5" x14ac:dyDescent="0.25">
      <c r="E12582" s="31">
        <v>255000</v>
      </c>
    </row>
    <row r="12583" spans="5:5" x14ac:dyDescent="0.25">
      <c r="E12583" s="31">
        <v>252000</v>
      </c>
    </row>
    <row r="12584" spans="5:5" x14ac:dyDescent="0.25">
      <c r="E12584" s="31">
        <v>250000</v>
      </c>
    </row>
    <row r="12585" spans="5:5" x14ac:dyDescent="0.25">
      <c r="E12585" s="31">
        <v>250000</v>
      </c>
    </row>
    <row r="12586" spans="5:5" x14ac:dyDescent="0.25">
      <c r="E12586" s="31">
        <v>250000</v>
      </c>
    </row>
    <row r="12587" spans="5:5" x14ac:dyDescent="0.25">
      <c r="E12587" s="31">
        <v>225000</v>
      </c>
    </row>
    <row r="12588" spans="5:5" x14ac:dyDescent="0.25">
      <c r="E12588" s="31">
        <v>219000</v>
      </c>
    </row>
    <row r="12589" spans="5:5" x14ac:dyDescent="0.25">
      <c r="E12589" s="31">
        <v>210000</v>
      </c>
    </row>
    <row r="12590" spans="5:5" x14ac:dyDescent="0.25">
      <c r="E12590" s="31">
        <v>210000</v>
      </c>
    </row>
    <row r="12591" spans="5:5" x14ac:dyDescent="0.25">
      <c r="E12591" s="31">
        <v>158000</v>
      </c>
    </row>
    <row r="12592" spans="5:5" x14ac:dyDescent="0.25">
      <c r="E12592" s="31">
        <v>157000</v>
      </c>
    </row>
    <row r="12593" spans="5:5" x14ac:dyDescent="0.25">
      <c r="E12593" s="31">
        <v>135000</v>
      </c>
    </row>
    <row r="12594" spans="5:5" x14ac:dyDescent="0.25">
      <c r="E12594" s="31">
        <v>2400000</v>
      </c>
    </row>
    <row r="12595" spans="5:5" x14ac:dyDescent="0.25">
      <c r="E12595" s="31">
        <v>2380000</v>
      </c>
    </row>
    <row r="12596" spans="5:5" x14ac:dyDescent="0.25">
      <c r="E12596" s="31">
        <v>1050000</v>
      </c>
    </row>
    <row r="12597" spans="5:5" x14ac:dyDescent="0.25">
      <c r="E12597" s="31">
        <v>1010000</v>
      </c>
    </row>
    <row r="12598" spans="5:5" x14ac:dyDescent="0.25">
      <c r="E12598" s="31">
        <v>960000</v>
      </c>
    </row>
    <row r="12599" spans="5:5" x14ac:dyDescent="0.25">
      <c r="E12599" s="31">
        <v>900000</v>
      </c>
    </row>
    <row r="12600" spans="5:5" x14ac:dyDescent="0.25">
      <c r="E12600" s="31">
        <v>839900</v>
      </c>
    </row>
    <row r="12601" spans="5:5" x14ac:dyDescent="0.25">
      <c r="E12601" s="31">
        <v>788000</v>
      </c>
    </row>
    <row r="12602" spans="5:5" x14ac:dyDescent="0.25">
      <c r="E12602" s="31">
        <v>770000</v>
      </c>
    </row>
    <row r="12603" spans="5:5" x14ac:dyDescent="0.25">
      <c r="E12603" s="31">
        <v>740000</v>
      </c>
    </row>
    <row r="12604" spans="5:5" x14ac:dyDescent="0.25">
      <c r="E12604" s="31">
        <v>718000</v>
      </c>
    </row>
    <row r="12605" spans="5:5" x14ac:dyDescent="0.25">
      <c r="E12605" s="31">
        <v>710000</v>
      </c>
    </row>
    <row r="12606" spans="5:5" x14ac:dyDescent="0.25">
      <c r="E12606" s="31">
        <v>705000</v>
      </c>
    </row>
    <row r="12607" spans="5:5" x14ac:dyDescent="0.25">
      <c r="E12607" s="31">
        <v>700000</v>
      </c>
    </row>
    <row r="12608" spans="5:5" x14ac:dyDescent="0.25">
      <c r="E12608" s="31">
        <v>690000</v>
      </c>
    </row>
    <row r="12609" spans="5:5" x14ac:dyDescent="0.25">
      <c r="E12609" s="31">
        <v>667500</v>
      </c>
    </row>
    <row r="12610" spans="5:5" x14ac:dyDescent="0.25">
      <c r="E12610" s="31">
        <v>659000</v>
      </c>
    </row>
    <row r="12611" spans="5:5" x14ac:dyDescent="0.25">
      <c r="E12611" s="31">
        <v>611900</v>
      </c>
    </row>
    <row r="12612" spans="5:5" x14ac:dyDescent="0.25">
      <c r="E12612" s="31">
        <v>601000</v>
      </c>
    </row>
    <row r="12613" spans="5:5" x14ac:dyDescent="0.25">
      <c r="E12613" s="31">
        <v>595000</v>
      </c>
    </row>
    <row r="12614" spans="5:5" x14ac:dyDescent="0.25">
      <c r="E12614" s="31">
        <v>576925</v>
      </c>
    </row>
    <row r="12615" spans="5:5" x14ac:dyDescent="0.25">
      <c r="E12615" s="31">
        <v>570000</v>
      </c>
    </row>
    <row r="12616" spans="5:5" x14ac:dyDescent="0.25">
      <c r="E12616" s="31">
        <v>550000</v>
      </c>
    </row>
    <row r="12617" spans="5:5" x14ac:dyDescent="0.25">
      <c r="E12617" s="31">
        <v>542500</v>
      </c>
    </row>
    <row r="12618" spans="5:5" x14ac:dyDescent="0.25">
      <c r="E12618" s="31">
        <v>530000</v>
      </c>
    </row>
    <row r="12619" spans="5:5" x14ac:dyDescent="0.25">
      <c r="E12619" s="31">
        <v>528000</v>
      </c>
    </row>
    <row r="12620" spans="5:5" x14ac:dyDescent="0.25">
      <c r="E12620" s="31">
        <v>525000</v>
      </c>
    </row>
    <row r="12621" spans="5:5" x14ac:dyDescent="0.25">
      <c r="E12621" s="31">
        <v>520000</v>
      </c>
    </row>
    <row r="12622" spans="5:5" x14ac:dyDescent="0.25">
      <c r="E12622" s="31">
        <v>519500</v>
      </c>
    </row>
    <row r="12623" spans="5:5" x14ac:dyDescent="0.25">
      <c r="E12623" s="31">
        <v>517500</v>
      </c>
    </row>
    <row r="12624" spans="5:5" x14ac:dyDescent="0.25">
      <c r="E12624" s="31">
        <v>515000</v>
      </c>
    </row>
    <row r="12625" spans="5:5" x14ac:dyDescent="0.25">
      <c r="E12625" s="31">
        <v>515000</v>
      </c>
    </row>
    <row r="12626" spans="5:5" x14ac:dyDescent="0.25">
      <c r="E12626" s="31">
        <v>508500</v>
      </c>
    </row>
    <row r="12627" spans="5:5" x14ac:dyDescent="0.25">
      <c r="E12627" s="31">
        <v>506400</v>
      </c>
    </row>
    <row r="12628" spans="5:5" x14ac:dyDescent="0.25">
      <c r="E12628" s="31">
        <v>495000</v>
      </c>
    </row>
    <row r="12629" spans="5:5" x14ac:dyDescent="0.25">
      <c r="E12629" s="31">
        <v>465000</v>
      </c>
    </row>
    <row r="12630" spans="5:5" x14ac:dyDescent="0.25">
      <c r="E12630" s="31">
        <v>460000</v>
      </c>
    </row>
    <row r="12631" spans="5:5" x14ac:dyDescent="0.25">
      <c r="E12631" s="31">
        <v>440000</v>
      </c>
    </row>
    <row r="12632" spans="5:5" x14ac:dyDescent="0.25">
      <c r="E12632" s="31">
        <v>425000</v>
      </c>
    </row>
    <row r="12633" spans="5:5" x14ac:dyDescent="0.25">
      <c r="E12633" s="31">
        <v>425000</v>
      </c>
    </row>
    <row r="12634" spans="5:5" x14ac:dyDescent="0.25">
      <c r="E12634" s="31">
        <v>415000</v>
      </c>
    </row>
    <row r="12635" spans="5:5" x14ac:dyDescent="0.25">
      <c r="E12635" s="31">
        <v>415000</v>
      </c>
    </row>
    <row r="12636" spans="5:5" x14ac:dyDescent="0.25">
      <c r="E12636" s="31">
        <v>415000</v>
      </c>
    </row>
    <row r="12637" spans="5:5" x14ac:dyDescent="0.25">
      <c r="E12637" s="31">
        <v>412133</v>
      </c>
    </row>
    <row r="12638" spans="5:5" x14ac:dyDescent="0.25">
      <c r="E12638" s="31">
        <v>397000</v>
      </c>
    </row>
    <row r="12639" spans="5:5" x14ac:dyDescent="0.25">
      <c r="E12639" s="31">
        <v>392500</v>
      </c>
    </row>
    <row r="12640" spans="5:5" x14ac:dyDescent="0.25">
      <c r="E12640" s="31">
        <v>391500</v>
      </c>
    </row>
    <row r="12641" spans="5:5" x14ac:dyDescent="0.25">
      <c r="E12641" s="31">
        <v>382000</v>
      </c>
    </row>
    <row r="12642" spans="5:5" x14ac:dyDescent="0.25">
      <c r="E12642" s="31">
        <v>378000</v>
      </c>
    </row>
    <row r="12643" spans="5:5" x14ac:dyDescent="0.25">
      <c r="E12643" s="31">
        <v>375000</v>
      </c>
    </row>
    <row r="12644" spans="5:5" x14ac:dyDescent="0.25">
      <c r="E12644" s="31">
        <v>375000</v>
      </c>
    </row>
    <row r="12645" spans="5:5" x14ac:dyDescent="0.25">
      <c r="E12645" s="31">
        <v>365500</v>
      </c>
    </row>
    <row r="12646" spans="5:5" x14ac:dyDescent="0.25">
      <c r="E12646" s="31">
        <v>355000</v>
      </c>
    </row>
    <row r="12647" spans="5:5" x14ac:dyDescent="0.25">
      <c r="E12647" s="31">
        <v>352000</v>
      </c>
    </row>
    <row r="12648" spans="5:5" x14ac:dyDescent="0.25">
      <c r="E12648" s="31">
        <v>340000</v>
      </c>
    </row>
    <row r="12649" spans="5:5" x14ac:dyDescent="0.25">
      <c r="E12649" s="31">
        <v>333000</v>
      </c>
    </row>
    <row r="12650" spans="5:5" x14ac:dyDescent="0.25">
      <c r="E12650" s="31">
        <v>325000</v>
      </c>
    </row>
    <row r="12651" spans="5:5" x14ac:dyDescent="0.25">
      <c r="E12651" s="31">
        <v>315000</v>
      </c>
    </row>
    <row r="12652" spans="5:5" x14ac:dyDescent="0.25">
      <c r="E12652" s="31">
        <v>313500</v>
      </c>
    </row>
    <row r="12653" spans="5:5" x14ac:dyDescent="0.25">
      <c r="E12653" s="31">
        <v>312000</v>
      </c>
    </row>
    <row r="12654" spans="5:5" x14ac:dyDescent="0.25">
      <c r="E12654" s="31">
        <v>299000</v>
      </c>
    </row>
    <row r="12655" spans="5:5" x14ac:dyDescent="0.25">
      <c r="E12655" s="31">
        <v>294000</v>
      </c>
    </row>
    <row r="12656" spans="5:5" x14ac:dyDescent="0.25">
      <c r="E12656" s="31">
        <v>290000</v>
      </c>
    </row>
    <row r="12657" spans="5:5" x14ac:dyDescent="0.25">
      <c r="E12657" s="31">
        <v>290000</v>
      </c>
    </row>
    <row r="12658" spans="5:5" x14ac:dyDescent="0.25">
      <c r="E12658" s="31">
        <v>290000</v>
      </c>
    </row>
    <row r="12659" spans="5:5" x14ac:dyDescent="0.25">
      <c r="E12659" s="31">
        <v>269000</v>
      </c>
    </row>
    <row r="12660" spans="5:5" x14ac:dyDescent="0.25">
      <c r="E12660" s="31">
        <v>262500</v>
      </c>
    </row>
    <row r="12661" spans="5:5" x14ac:dyDescent="0.25">
      <c r="E12661" s="31">
        <v>252000</v>
      </c>
    </row>
    <row r="12662" spans="5:5" x14ac:dyDescent="0.25">
      <c r="E12662" s="31">
        <v>250000</v>
      </c>
    </row>
    <row r="12663" spans="5:5" x14ac:dyDescent="0.25">
      <c r="E12663" s="31">
        <v>249000</v>
      </c>
    </row>
    <row r="12664" spans="5:5" x14ac:dyDescent="0.25">
      <c r="E12664" s="31">
        <v>246000</v>
      </c>
    </row>
    <row r="12665" spans="5:5" x14ac:dyDescent="0.25">
      <c r="E12665" s="31">
        <v>240000</v>
      </c>
    </row>
    <row r="12666" spans="5:5" x14ac:dyDescent="0.25">
      <c r="E12666" s="31">
        <v>233000</v>
      </c>
    </row>
    <row r="12667" spans="5:5" x14ac:dyDescent="0.25">
      <c r="E12667" s="31">
        <v>215000</v>
      </c>
    </row>
    <row r="12668" spans="5:5" x14ac:dyDescent="0.25">
      <c r="E12668" s="31">
        <v>206000</v>
      </c>
    </row>
    <row r="12669" spans="5:5" x14ac:dyDescent="0.25">
      <c r="E12669" s="31">
        <v>203000</v>
      </c>
    </row>
    <row r="12670" spans="5:5" x14ac:dyDescent="0.25">
      <c r="E12670" s="31">
        <v>195000</v>
      </c>
    </row>
    <row r="12671" spans="5:5" x14ac:dyDescent="0.25">
      <c r="E12671" s="31">
        <v>193000</v>
      </c>
    </row>
    <row r="12672" spans="5:5" x14ac:dyDescent="0.25">
      <c r="E12672" s="31">
        <v>190000</v>
      </c>
    </row>
    <row r="12673" spans="5:5" x14ac:dyDescent="0.25">
      <c r="E12673" s="31">
        <v>185000</v>
      </c>
    </row>
    <row r="12674" spans="5:5" x14ac:dyDescent="0.25">
      <c r="E12674" s="31">
        <v>170000</v>
      </c>
    </row>
    <row r="12675" spans="5:5" x14ac:dyDescent="0.25">
      <c r="E12675" s="31">
        <v>2390000</v>
      </c>
    </row>
    <row r="12676" spans="5:5" x14ac:dyDescent="0.25">
      <c r="E12676" s="31">
        <v>1680000</v>
      </c>
    </row>
    <row r="12677" spans="5:5" x14ac:dyDescent="0.25">
      <c r="E12677" s="31">
        <v>1470000</v>
      </c>
    </row>
    <row r="12678" spans="5:5" x14ac:dyDescent="0.25">
      <c r="E12678" s="31">
        <v>1150000</v>
      </c>
    </row>
    <row r="12679" spans="5:5" x14ac:dyDescent="0.25">
      <c r="E12679" s="31">
        <v>990000</v>
      </c>
    </row>
    <row r="12680" spans="5:5" x14ac:dyDescent="0.25">
      <c r="E12680" s="31">
        <v>961000</v>
      </c>
    </row>
    <row r="12681" spans="5:5" x14ac:dyDescent="0.25">
      <c r="E12681" s="31">
        <v>920000</v>
      </c>
    </row>
    <row r="12682" spans="5:5" x14ac:dyDescent="0.25">
      <c r="E12682" s="31">
        <v>890000</v>
      </c>
    </row>
    <row r="12683" spans="5:5" x14ac:dyDescent="0.25">
      <c r="E12683" s="31">
        <v>880000</v>
      </c>
    </row>
    <row r="12684" spans="5:5" x14ac:dyDescent="0.25">
      <c r="E12684" s="31">
        <v>811500</v>
      </c>
    </row>
    <row r="12685" spans="5:5" x14ac:dyDescent="0.25">
      <c r="E12685" s="31">
        <v>808000</v>
      </c>
    </row>
    <row r="12686" spans="5:5" x14ac:dyDescent="0.25">
      <c r="E12686" s="31">
        <v>805000</v>
      </c>
    </row>
    <row r="12687" spans="5:5" x14ac:dyDescent="0.25">
      <c r="E12687" s="31">
        <v>805000</v>
      </c>
    </row>
    <row r="12688" spans="5:5" x14ac:dyDescent="0.25">
      <c r="E12688" s="31">
        <v>770000</v>
      </c>
    </row>
    <row r="12689" spans="5:5" x14ac:dyDescent="0.25">
      <c r="E12689" s="31">
        <v>749950</v>
      </c>
    </row>
    <row r="12690" spans="5:5" x14ac:dyDescent="0.25">
      <c r="E12690" s="31">
        <v>700000</v>
      </c>
    </row>
    <row r="12691" spans="5:5" x14ac:dyDescent="0.25">
      <c r="E12691" s="31">
        <v>690000</v>
      </c>
    </row>
    <row r="12692" spans="5:5" x14ac:dyDescent="0.25">
      <c r="E12692" s="31">
        <v>650000</v>
      </c>
    </row>
    <row r="12693" spans="5:5" x14ac:dyDescent="0.25">
      <c r="E12693" s="31">
        <v>649500</v>
      </c>
    </row>
    <row r="12694" spans="5:5" x14ac:dyDescent="0.25">
      <c r="E12694" s="31">
        <v>625000</v>
      </c>
    </row>
    <row r="12695" spans="5:5" x14ac:dyDescent="0.25">
      <c r="E12695" s="31">
        <v>616950</v>
      </c>
    </row>
    <row r="12696" spans="5:5" x14ac:dyDescent="0.25">
      <c r="E12696" s="31">
        <v>580000</v>
      </c>
    </row>
    <row r="12697" spans="5:5" x14ac:dyDescent="0.25">
      <c r="E12697" s="31">
        <v>560000</v>
      </c>
    </row>
    <row r="12698" spans="5:5" x14ac:dyDescent="0.25">
      <c r="E12698" s="31">
        <v>560000</v>
      </c>
    </row>
    <row r="12699" spans="5:5" x14ac:dyDescent="0.25">
      <c r="E12699" s="31">
        <v>534000</v>
      </c>
    </row>
    <row r="12700" spans="5:5" x14ac:dyDescent="0.25">
      <c r="E12700" s="31">
        <v>524000</v>
      </c>
    </row>
    <row r="12701" spans="5:5" x14ac:dyDescent="0.25">
      <c r="E12701" s="31">
        <v>500000</v>
      </c>
    </row>
    <row r="12702" spans="5:5" x14ac:dyDescent="0.25">
      <c r="E12702" s="31">
        <v>496600</v>
      </c>
    </row>
    <row r="12703" spans="5:5" x14ac:dyDescent="0.25">
      <c r="E12703" s="31">
        <v>490000</v>
      </c>
    </row>
    <row r="12704" spans="5:5" x14ac:dyDescent="0.25">
      <c r="E12704" s="31">
        <v>479000</v>
      </c>
    </row>
    <row r="12705" spans="5:5" x14ac:dyDescent="0.25">
      <c r="E12705" s="31">
        <v>460000</v>
      </c>
    </row>
    <row r="12706" spans="5:5" x14ac:dyDescent="0.25">
      <c r="E12706" s="31">
        <v>457000</v>
      </c>
    </row>
    <row r="12707" spans="5:5" x14ac:dyDescent="0.25">
      <c r="E12707" s="31">
        <v>455000</v>
      </c>
    </row>
    <row r="12708" spans="5:5" x14ac:dyDescent="0.25">
      <c r="E12708" s="31">
        <v>452000</v>
      </c>
    </row>
    <row r="12709" spans="5:5" x14ac:dyDescent="0.25">
      <c r="E12709" s="31">
        <v>445500</v>
      </c>
    </row>
    <row r="12710" spans="5:5" x14ac:dyDescent="0.25">
      <c r="E12710" s="31">
        <v>445000</v>
      </c>
    </row>
    <row r="12711" spans="5:5" x14ac:dyDescent="0.25">
      <c r="E12711" s="31">
        <v>440000</v>
      </c>
    </row>
    <row r="12712" spans="5:5" x14ac:dyDescent="0.25">
      <c r="E12712" s="31">
        <v>438950</v>
      </c>
    </row>
    <row r="12713" spans="5:5" x14ac:dyDescent="0.25">
      <c r="E12713" s="31">
        <v>435000</v>
      </c>
    </row>
    <row r="12714" spans="5:5" x14ac:dyDescent="0.25">
      <c r="E12714" s="31">
        <v>432500</v>
      </c>
    </row>
    <row r="12715" spans="5:5" x14ac:dyDescent="0.25">
      <c r="E12715" s="31">
        <v>421000</v>
      </c>
    </row>
    <row r="12716" spans="5:5" x14ac:dyDescent="0.25">
      <c r="E12716" s="31">
        <v>419000</v>
      </c>
    </row>
    <row r="12717" spans="5:5" x14ac:dyDescent="0.25">
      <c r="E12717" s="31">
        <v>418395</v>
      </c>
    </row>
    <row r="12718" spans="5:5" x14ac:dyDescent="0.25">
      <c r="E12718" s="31">
        <v>410000</v>
      </c>
    </row>
    <row r="12719" spans="5:5" x14ac:dyDescent="0.25">
      <c r="E12719" s="31">
        <v>398000</v>
      </c>
    </row>
    <row r="12720" spans="5:5" x14ac:dyDescent="0.25">
      <c r="E12720" s="31">
        <v>388000</v>
      </c>
    </row>
    <row r="12721" spans="5:5" x14ac:dyDescent="0.25">
      <c r="E12721" s="31">
        <v>385000</v>
      </c>
    </row>
    <row r="12722" spans="5:5" x14ac:dyDescent="0.25">
      <c r="E12722" s="31">
        <v>385000</v>
      </c>
    </row>
    <row r="12723" spans="5:5" x14ac:dyDescent="0.25">
      <c r="E12723" s="31">
        <v>375000</v>
      </c>
    </row>
    <row r="12724" spans="5:5" x14ac:dyDescent="0.25">
      <c r="E12724" s="31">
        <v>370000</v>
      </c>
    </row>
    <row r="12725" spans="5:5" x14ac:dyDescent="0.25">
      <c r="E12725" s="31">
        <v>366000</v>
      </c>
    </row>
    <row r="12726" spans="5:5" x14ac:dyDescent="0.25">
      <c r="E12726" s="31">
        <v>365000</v>
      </c>
    </row>
    <row r="12727" spans="5:5" x14ac:dyDescent="0.25">
      <c r="E12727" s="31">
        <v>359950</v>
      </c>
    </row>
    <row r="12728" spans="5:5" x14ac:dyDescent="0.25">
      <c r="E12728" s="31">
        <v>355000</v>
      </c>
    </row>
    <row r="12729" spans="5:5" x14ac:dyDescent="0.25">
      <c r="E12729" s="31">
        <v>350000</v>
      </c>
    </row>
    <row r="12730" spans="5:5" x14ac:dyDescent="0.25">
      <c r="E12730" s="31">
        <v>349000</v>
      </c>
    </row>
    <row r="12731" spans="5:5" x14ac:dyDescent="0.25">
      <c r="E12731" s="31">
        <v>342000</v>
      </c>
    </row>
    <row r="12732" spans="5:5" x14ac:dyDescent="0.25">
      <c r="E12732" s="31">
        <v>340000</v>
      </c>
    </row>
    <row r="12733" spans="5:5" x14ac:dyDescent="0.25">
      <c r="E12733" s="31">
        <v>338000</v>
      </c>
    </row>
    <row r="12734" spans="5:5" x14ac:dyDescent="0.25">
      <c r="E12734" s="31">
        <v>329000</v>
      </c>
    </row>
    <row r="12735" spans="5:5" x14ac:dyDescent="0.25">
      <c r="E12735" s="31">
        <v>321000</v>
      </c>
    </row>
    <row r="12736" spans="5:5" x14ac:dyDescent="0.25">
      <c r="E12736" s="31">
        <v>317625</v>
      </c>
    </row>
    <row r="12737" spans="5:5" x14ac:dyDescent="0.25">
      <c r="E12737" s="31">
        <v>315000</v>
      </c>
    </row>
    <row r="12738" spans="5:5" x14ac:dyDescent="0.25">
      <c r="E12738" s="31">
        <v>305000</v>
      </c>
    </row>
    <row r="12739" spans="5:5" x14ac:dyDescent="0.25">
      <c r="E12739" s="31">
        <v>300000</v>
      </c>
    </row>
    <row r="12740" spans="5:5" x14ac:dyDescent="0.25">
      <c r="E12740" s="31">
        <v>297000</v>
      </c>
    </row>
    <row r="12741" spans="5:5" x14ac:dyDescent="0.25">
      <c r="E12741" s="31">
        <v>297000</v>
      </c>
    </row>
    <row r="12742" spans="5:5" x14ac:dyDescent="0.25">
      <c r="E12742" s="31">
        <v>294000</v>
      </c>
    </row>
    <row r="12743" spans="5:5" x14ac:dyDescent="0.25">
      <c r="E12743" s="31">
        <v>292000</v>
      </c>
    </row>
    <row r="12744" spans="5:5" x14ac:dyDescent="0.25">
      <c r="E12744" s="31">
        <v>290000</v>
      </c>
    </row>
    <row r="12745" spans="5:5" x14ac:dyDescent="0.25">
      <c r="E12745" s="31">
        <v>280000</v>
      </c>
    </row>
    <row r="12746" spans="5:5" x14ac:dyDescent="0.25">
      <c r="E12746" s="31">
        <v>272000</v>
      </c>
    </row>
    <row r="12747" spans="5:5" x14ac:dyDescent="0.25">
      <c r="E12747" s="31">
        <v>262500</v>
      </c>
    </row>
    <row r="12748" spans="5:5" x14ac:dyDescent="0.25">
      <c r="E12748" s="31">
        <v>249900</v>
      </c>
    </row>
    <row r="12749" spans="5:5" x14ac:dyDescent="0.25">
      <c r="E12749" s="31">
        <v>230000</v>
      </c>
    </row>
    <row r="12750" spans="5:5" x14ac:dyDescent="0.25">
      <c r="E12750" s="31">
        <v>229950</v>
      </c>
    </row>
    <row r="12751" spans="5:5" x14ac:dyDescent="0.25">
      <c r="E12751" s="31">
        <v>218000</v>
      </c>
    </row>
    <row r="12752" spans="5:5" x14ac:dyDescent="0.25">
      <c r="E12752" s="31">
        <v>213000</v>
      </c>
    </row>
    <row r="12753" spans="5:5" x14ac:dyDescent="0.25">
      <c r="E12753" s="31">
        <v>206000</v>
      </c>
    </row>
    <row r="12754" spans="5:5" x14ac:dyDescent="0.25">
      <c r="E12754" s="31">
        <v>205000</v>
      </c>
    </row>
    <row r="12755" spans="5:5" x14ac:dyDescent="0.25">
      <c r="E12755" s="31">
        <v>202000</v>
      </c>
    </row>
    <row r="12756" spans="5:5" x14ac:dyDescent="0.25">
      <c r="E12756" s="31">
        <v>190000</v>
      </c>
    </row>
    <row r="12757" spans="5:5" x14ac:dyDescent="0.25">
      <c r="E12757" s="31">
        <v>190000</v>
      </c>
    </row>
    <row r="12758" spans="5:5" x14ac:dyDescent="0.25">
      <c r="E12758" s="31">
        <v>185000</v>
      </c>
    </row>
    <row r="12759" spans="5:5" x14ac:dyDescent="0.25">
      <c r="E12759" s="31">
        <v>179950</v>
      </c>
    </row>
    <row r="12760" spans="5:5" x14ac:dyDescent="0.25">
      <c r="E12760" s="31">
        <v>1820000</v>
      </c>
    </row>
    <row r="12761" spans="5:5" x14ac:dyDescent="0.25">
      <c r="E12761" s="31">
        <v>1650000</v>
      </c>
    </row>
    <row r="12762" spans="5:5" x14ac:dyDescent="0.25">
      <c r="E12762" s="31">
        <v>1340000</v>
      </c>
    </row>
    <row r="12763" spans="5:5" x14ac:dyDescent="0.25">
      <c r="E12763" s="31">
        <v>1100000</v>
      </c>
    </row>
    <row r="12764" spans="5:5" x14ac:dyDescent="0.25">
      <c r="E12764" s="31">
        <v>1080000</v>
      </c>
    </row>
    <row r="12765" spans="5:5" x14ac:dyDescent="0.25">
      <c r="E12765" s="31">
        <v>950000</v>
      </c>
    </row>
    <row r="12766" spans="5:5" x14ac:dyDescent="0.25">
      <c r="E12766" s="31">
        <v>950000</v>
      </c>
    </row>
    <row r="12767" spans="5:5" x14ac:dyDescent="0.25">
      <c r="E12767" s="31">
        <v>885000</v>
      </c>
    </row>
    <row r="12768" spans="5:5" x14ac:dyDescent="0.25">
      <c r="E12768" s="31">
        <v>880000</v>
      </c>
    </row>
    <row r="12769" spans="5:5" x14ac:dyDescent="0.25">
      <c r="E12769" s="31">
        <v>845800</v>
      </c>
    </row>
    <row r="12770" spans="5:5" x14ac:dyDescent="0.25">
      <c r="E12770" s="31">
        <v>800000</v>
      </c>
    </row>
    <row r="12771" spans="5:5" x14ac:dyDescent="0.25">
      <c r="E12771" s="31">
        <v>760000</v>
      </c>
    </row>
    <row r="12772" spans="5:5" x14ac:dyDescent="0.25">
      <c r="E12772" s="31">
        <v>740500</v>
      </c>
    </row>
    <row r="12773" spans="5:5" x14ac:dyDescent="0.25">
      <c r="E12773" s="31">
        <v>735000</v>
      </c>
    </row>
    <row r="12774" spans="5:5" x14ac:dyDescent="0.25">
      <c r="E12774" s="31">
        <v>727500</v>
      </c>
    </row>
    <row r="12775" spans="5:5" x14ac:dyDescent="0.25">
      <c r="E12775" s="31">
        <v>725000</v>
      </c>
    </row>
    <row r="12776" spans="5:5" x14ac:dyDescent="0.25">
      <c r="E12776" s="31">
        <v>724950</v>
      </c>
    </row>
    <row r="12777" spans="5:5" x14ac:dyDescent="0.25">
      <c r="E12777" s="31">
        <v>715000</v>
      </c>
    </row>
    <row r="12778" spans="5:5" x14ac:dyDescent="0.25">
      <c r="E12778" s="31">
        <v>695000</v>
      </c>
    </row>
    <row r="12779" spans="5:5" x14ac:dyDescent="0.25">
      <c r="E12779" s="31">
        <v>674250</v>
      </c>
    </row>
    <row r="12780" spans="5:5" x14ac:dyDescent="0.25">
      <c r="E12780" s="31">
        <v>660000</v>
      </c>
    </row>
    <row r="12781" spans="5:5" x14ac:dyDescent="0.25">
      <c r="E12781" s="31">
        <v>659950</v>
      </c>
    </row>
    <row r="12782" spans="5:5" x14ac:dyDescent="0.25">
      <c r="E12782" s="31">
        <v>640000</v>
      </c>
    </row>
    <row r="12783" spans="5:5" x14ac:dyDescent="0.25">
      <c r="E12783" s="31">
        <v>637850</v>
      </c>
    </row>
    <row r="12784" spans="5:5" x14ac:dyDescent="0.25">
      <c r="E12784" s="31">
        <v>637250</v>
      </c>
    </row>
    <row r="12785" spans="5:5" x14ac:dyDescent="0.25">
      <c r="E12785" s="31">
        <v>628000</v>
      </c>
    </row>
    <row r="12786" spans="5:5" x14ac:dyDescent="0.25">
      <c r="E12786" s="31">
        <v>600000</v>
      </c>
    </row>
    <row r="12787" spans="5:5" x14ac:dyDescent="0.25">
      <c r="E12787" s="31">
        <v>585000</v>
      </c>
    </row>
    <row r="12788" spans="5:5" x14ac:dyDescent="0.25">
      <c r="E12788" s="31">
        <v>581000</v>
      </c>
    </row>
    <row r="12789" spans="5:5" x14ac:dyDescent="0.25">
      <c r="E12789" s="31">
        <v>579000</v>
      </c>
    </row>
    <row r="12790" spans="5:5" x14ac:dyDescent="0.25">
      <c r="E12790" s="31">
        <v>570000</v>
      </c>
    </row>
    <row r="12791" spans="5:5" x14ac:dyDescent="0.25">
      <c r="E12791" s="31">
        <v>550000</v>
      </c>
    </row>
    <row r="12792" spans="5:5" x14ac:dyDescent="0.25">
      <c r="E12792" s="31">
        <v>544900</v>
      </c>
    </row>
    <row r="12793" spans="5:5" x14ac:dyDescent="0.25">
      <c r="E12793" s="31">
        <v>533250</v>
      </c>
    </row>
    <row r="12794" spans="5:5" x14ac:dyDescent="0.25">
      <c r="E12794" s="31">
        <v>530000</v>
      </c>
    </row>
    <row r="12795" spans="5:5" x14ac:dyDescent="0.25">
      <c r="E12795" s="31">
        <v>488000</v>
      </c>
    </row>
    <row r="12796" spans="5:5" x14ac:dyDescent="0.25">
      <c r="E12796" s="31">
        <v>481000</v>
      </c>
    </row>
    <row r="12797" spans="5:5" x14ac:dyDescent="0.25">
      <c r="E12797" s="31">
        <v>478000</v>
      </c>
    </row>
    <row r="12798" spans="5:5" x14ac:dyDescent="0.25">
      <c r="E12798" s="31">
        <v>476000</v>
      </c>
    </row>
    <row r="12799" spans="5:5" x14ac:dyDescent="0.25">
      <c r="E12799" s="31">
        <v>475999</v>
      </c>
    </row>
    <row r="12800" spans="5:5" x14ac:dyDescent="0.25">
      <c r="E12800" s="31">
        <v>470000</v>
      </c>
    </row>
    <row r="12801" spans="5:5" x14ac:dyDescent="0.25">
      <c r="E12801" s="31">
        <v>450000</v>
      </c>
    </row>
    <row r="12802" spans="5:5" x14ac:dyDescent="0.25">
      <c r="E12802" s="31">
        <v>450000</v>
      </c>
    </row>
    <row r="12803" spans="5:5" x14ac:dyDescent="0.25">
      <c r="E12803" s="31">
        <v>441000</v>
      </c>
    </row>
    <row r="12804" spans="5:5" x14ac:dyDescent="0.25">
      <c r="E12804" s="31">
        <v>418000</v>
      </c>
    </row>
    <row r="12805" spans="5:5" x14ac:dyDescent="0.25">
      <c r="E12805" s="31">
        <v>418000</v>
      </c>
    </row>
    <row r="12806" spans="5:5" x14ac:dyDescent="0.25">
      <c r="E12806" s="31">
        <v>410500</v>
      </c>
    </row>
    <row r="12807" spans="5:5" x14ac:dyDescent="0.25">
      <c r="E12807" s="31">
        <v>405000</v>
      </c>
    </row>
    <row r="12808" spans="5:5" x14ac:dyDescent="0.25">
      <c r="E12808" s="31">
        <v>395000</v>
      </c>
    </row>
    <row r="12809" spans="5:5" x14ac:dyDescent="0.25">
      <c r="E12809" s="31">
        <v>390000</v>
      </c>
    </row>
    <row r="12810" spans="5:5" x14ac:dyDescent="0.25">
      <c r="E12810" s="31">
        <v>390000</v>
      </c>
    </row>
    <row r="12811" spans="5:5" x14ac:dyDescent="0.25">
      <c r="E12811" s="31">
        <v>387000</v>
      </c>
    </row>
    <row r="12812" spans="5:5" x14ac:dyDescent="0.25">
      <c r="E12812" s="31">
        <v>380000</v>
      </c>
    </row>
    <row r="12813" spans="5:5" x14ac:dyDescent="0.25">
      <c r="E12813" s="31">
        <v>375000</v>
      </c>
    </row>
    <row r="12814" spans="5:5" x14ac:dyDescent="0.25">
      <c r="E12814" s="31">
        <v>375000</v>
      </c>
    </row>
    <row r="12815" spans="5:5" x14ac:dyDescent="0.25">
      <c r="E12815" s="31">
        <v>365000</v>
      </c>
    </row>
    <row r="12816" spans="5:5" x14ac:dyDescent="0.25">
      <c r="E12816" s="31">
        <v>345500</v>
      </c>
    </row>
    <row r="12817" spans="5:5" x14ac:dyDescent="0.25">
      <c r="E12817" s="31">
        <v>345000</v>
      </c>
    </row>
    <row r="12818" spans="5:5" x14ac:dyDescent="0.25">
      <c r="E12818" s="31">
        <v>333000</v>
      </c>
    </row>
    <row r="12819" spans="5:5" x14ac:dyDescent="0.25">
      <c r="E12819" s="31">
        <v>319000</v>
      </c>
    </row>
    <row r="12820" spans="5:5" x14ac:dyDescent="0.25">
      <c r="E12820" s="31">
        <v>319000</v>
      </c>
    </row>
    <row r="12821" spans="5:5" x14ac:dyDescent="0.25">
      <c r="E12821" s="31">
        <v>315000</v>
      </c>
    </row>
    <row r="12822" spans="5:5" x14ac:dyDescent="0.25">
      <c r="E12822" s="31">
        <v>315000</v>
      </c>
    </row>
    <row r="12823" spans="5:5" x14ac:dyDescent="0.25">
      <c r="E12823" s="31">
        <v>305000</v>
      </c>
    </row>
    <row r="12824" spans="5:5" x14ac:dyDescent="0.25">
      <c r="E12824" s="31">
        <v>302500</v>
      </c>
    </row>
    <row r="12825" spans="5:5" x14ac:dyDescent="0.25">
      <c r="E12825" s="31">
        <v>299500</v>
      </c>
    </row>
    <row r="12826" spans="5:5" x14ac:dyDescent="0.25">
      <c r="E12826" s="31">
        <v>298000</v>
      </c>
    </row>
    <row r="12827" spans="5:5" x14ac:dyDescent="0.25">
      <c r="E12827" s="31">
        <v>289200</v>
      </c>
    </row>
    <row r="12828" spans="5:5" x14ac:dyDescent="0.25">
      <c r="E12828" s="31">
        <v>279000</v>
      </c>
    </row>
    <row r="12829" spans="5:5" x14ac:dyDescent="0.25">
      <c r="E12829" s="31">
        <v>277950</v>
      </c>
    </row>
    <row r="12830" spans="5:5" x14ac:dyDescent="0.25">
      <c r="E12830" s="31">
        <v>274000</v>
      </c>
    </row>
    <row r="12831" spans="5:5" x14ac:dyDescent="0.25">
      <c r="E12831" s="31">
        <v>267500</v>
      </c>
    </row>
    <row r="12832" spans="5:5" x14ac:dyDescent="0.25">
      <c r="E12832" s="31">
        <v>250000</v>
      </c>
    </row>
    <row r="12833" spans="5:5" x14ac:dyDescent="0.25">
      <c r="E12833" s="31">
        <v>225000</v>
      </c>
    </row>
    <row r="12834" spans="5:5" x14ac:dyDescent="0.25">
      <c r="E12834" s="31">
        <v>225000</v>
      </c>
    </row>
    <row r="12835" spans="5:5" x14ac:dyDescent="0.25">
      <c r="E12835" s="31">
        <v>219000</v>
      </c>
    </row>
    <row r="12836" spans="5:5" x14ac:dyDescent="0.25">
      <c r="E12836" s="31">
        <v>217500</v>
      </c>
    </row>
    <row r="12837" spans="5:5" x14ac:dyDescent="0.25">
      <c r="E12837" s="31">
        <v>212644</v>
      </c>
    </row>
    <row r="12838" spans="5:5" x14ac:dyDescent="0.25">
      <c r="E12838" s="31">
        <v>209000</v>
      </c>
    </row>
    <row r="12839" spans="5:5" x14ac:dyDescent="0.25">
      <c r="E12839" s="31">
        <v>200000</v>
      </c>
    </row>
    <row r="12840" spans="5:5" x14ac:dyDescent="0.25">
      <c r="E12840" s="31">
        <v>194820</v>
      </c>
    </row>
    <row r="12841" spans="5:5" x14ac:dyDescent="0.25">
      <c r="E12841" s="31">
        <v>643000</v>
      </c>
    </row>
    <row r="12842" spans="5:5" x14ac:dyDescent="0.25">
      <c r="E12842" s="31">
        <v>385000</v>
      </c>
    </row>
    <row r="12843" spans="5:5" x14ac:dyDescent="0.25">
      <c r="E12843" s="31">
        <v>334900</v>
      </c>
    </row>
    <row r="12844" spans="5:5" x14ac:dyDescent="0.25">
      <c r="E12844" s="31">
        <v>268750</v>
      </c>
    </row>
    <row r="12845" spans="5:5" x14ac:dyDescent="0.25">
      <c r="E12845" s="31">
        <v>263500</v>
      </c>
    </row>
    <row r="12846" spans="5:5" x14ac:dyDescent="0.25">
      <c r="E12846" s="31">
        <v>245000</v>
      </c>
    </row>
    <row r="12847" spans="5:5" x14ac:dyDescent="0.25">
      <c r="E12847" s="31">
        <v>599995</v>
      </c>
    </row>
    <row r="12848" spans="5:5" x14ac:dyDescent="0.25">
      <c r="E12848" s="31">
        <v>452000</v>
      </c>
    </row>
    <row r="12849" spans="5:5" x14ac:dyDescent="0.25">
      <c r="E12849" s="31">
        <v>402000</v>
      </c>
    </row>
    <row r="12850" spans="5:5" x14ac:dyDescent="0.25">
      <c r="E12850" s="31">
        <v>180250</v>
      </c>
    </row>
    <row r="12851" spans="5:5" x14ac:dyDescent="0.25">
      <c r="E12851" s="31">
        <v>2540000</v>
      </c>
    </row>
    <row r="12852" spans="5:5" x14ac:dyDescent="0.25">
      <c r="E12852" s="31">
        <v>1450000</v>
      </c>
    </row>
    <row r="12853" spans="5:5" x14ac:dyDescent="0.25">
      <c r="E12853" s="31">
        <v>1330000</v>
      </c>
    </row>
    <row r="12854" spans="5:5" x14ac:dyDescent="0.25">
      <c r="E12854" s="31">
        <v>1300000</v>
      </c>
    </row>
    <row r="12855" spans="5:5" x14ac:dyDescent="0.25">
      <c r="E12855" s="31">
        <v>995000</v>
      </c>
    </row>
    <row r="12856" spans="5:5" x14ac:dyDescent="0.25">
      <c r="E12856" s="31">
        <v>950000</v>
      </c>
    </row>
    <row r="12857" spans="5:5" x14ac:dyDescent="0.25">
      <c r="E12857" s="31">
        <v>950000</v>
      </c>
    </row>
    <row r="12858" spans="5:5" x14ac:dyDescent="0.25">
      <c r="E12858" s="31">
        <v>907000</v>
      </c>
    </row>
    <row r="12859" spans="5:5" x14ac:dyDescent="0.25">
      <c r="E12859" s="31">
        <v>905000</v>
      </c>
    </row>
    <row r="12860" spans="5:5" x14ac:dyDescent="0.25">
      <c r="E12860" s="31">
        <v>858450</v>
      </c>
    </row>
    <row r="12861" spans="5:5" x14ac:dyDescent="0.25">
      <c r="E12861" s="31">
        <v>800000</v>
      </c>
    </row>
    <row r="12862" spans="5:5" x14ac:dyDescent="0.25">
      <c r="E12862" s="31">
        <v>775000</v>
      </c>
    </row>
    <row r="12863" spans="5:5" x14ac:dyDescent="0.25">
      <c r="E12863" s="31">
        <v>774950</v>
      </c>
    </row>
    <row r="12864" spans="5:5" x14ac:dyDescent="0.25">
      <c r="E12864" s="31">
        <v>720000</v>
      </c>
    </row>
    <row r="12865" spans="5:5" x14ac:dyDescent="0.25">
      <c r="E12865" s="31">
        <v>630500</v>
      </c>
    </row>
    <row r="12866" spans="5:5" x14ac:dyDescent="0.25">
      <c r="E12866" s="31">
        <v>625000</v>
      </c>
    </row>
    <row r="12867" spans="5:5" x14ac:dyDescent="0.25">
      <c r="E12867" s="31">
        <v>589950</v>
      </c>
    </row>
    <row r="12868" spans="5:5" x14ac:dyDescent="0.25">
      <c r="E12868" s="31">
        <v>589450</v>
      </c>
    </row>
    <row r="12869" spans="5:5" x14ac:dyDescent="0.25">
      <c r="E12869" s="31">
        <v>571500</v>
      </c>
    </row>
    <row r="12870" spans="5:5" x14ac:dyDescent="0.25">
      <c r="E12870" s="31">
        <v>570000</v>
      </c>
    </row>
    <row r="12871" spans="5:5" x14ac:dyDescent="0.25">
      <c r="E12871" s="31">
        <v>569000</v>
      </c>
    </row>
    <row r="12872" spans="5:5" x14ac:dyDescent="0.25">
      <c r="E12872" s="31">
        <v>560000</v>
      </c>
    </row>
    <row r="12873" spans="5:5" x14ac:dyDescent="0.25">
      <c r="E12873" s="31">
        <v>521000</v>
      </c>
    </row>
    <row r="12874" spans="5:5" x14ac:dyDescent="0.25">
      <c r="E12874" s="31">
        <v>520000</v>
      </c>
    </row>
    <row r="12875" spans="5:5" x14ac:dyDescent="0.25">
      <c r="E12875" s="31">
        <v>515000</v>
      </c>
    </row>
    <row r="12876" spans="5:5" x14ac:dyDescent="0.25">
      <c r="E12876" s="31">
        <v>495000</v>
      </c>
    </row>
    <row r="12877" spans="5:5" x14ac:dyDescent="0.25">
      <c r="E12877" s="31">
        <v>489000</v>
      </c>
    </row>
    <row r="12878" spans="5:5" x14ac:dyDescent="0.25">
      <c r="E12878" s="31">
        <v>480000</v>
      </c>
    </row>
    <row r="12879" spans="5:5" x14ac:dyDescent="0.25">
      <c r="E12879" s="31">
        <v>475000</v>
      </c>
    </row>
    <row r="12880" spans="5:5" x14ac:dyDescent="0.25">
      <c r="E12880" s="31">
        <v>475000</v>
      </c>
    </row>
    <row r="12881" spans="5:5" x14ac:dyDescent="0.25">
      <c r="E12881" s="31">
        <v>457000</v>
      </c>
    </row>
    <row r="12882" spans="5:5" x14ac:dyDescent="0.25">
      <c r="E12882" s="31">
        <v>450000</v>
      </c>
    </row>
    <row r="12883" spans="5:5" x14ac:dyDescent="0.25">
      <c r="E12883" s="31">
        <v>444950</v>
      </c>
    </row>
    <row r="12884" spans="5:5" x14ac:dyDescent="0.25">
      <c r="E12884" s="31">
        <v>430000</v>
      </c>
    </row>
    <row r="12885" spans="5:5" x14ac:dyDescent="0.25">
      <c r="E12885" s="31">
        <v>428000</v>
      </c>
    </row>
    <row r="12886" spans="5:5" x14ac:dyDescent="0.25">
      <c r="E12886" s="31">
        <v>415000</v>
      </c>
    </row>
    <row r="12887" spans="5:5" x14ac:dyDescent="0.25">
      <c r="E12887" s="31">
        <v>410000</v>
      </c>
    </row>
    <row r="12888" spans="5:5" x14ac:dyDescent="0.25">
      <c r="E12888" s="31">
        <v>400000</v>
      </c>
    </row>
    <row r="12889" spans="5:5" x14ac:dyDescent="0.25">
      <c r="E12889" s="31">
        <v>399000</v>
      </c>
    </row>
    <row r="12890" spans="5:5" x14ac:dyDescent="0.25">
      <c r="E12890" s="31">
        <v>394250</v>
      </c>
    </row>
    <row r="12891" spans="5:5" x14ac:dyDescent="0.25">
      <c r="E12891" s="31">
        <v>390000</v>
      </c>
    </row>
    <row r="12892" spans="5:5" x14ac:dyDescent="0.25">
      <c r="E12892" s="31">
        <v>379950</v>
      </c>
    </row>
    <row r="12893" spans="5:5" x14ac:dyDescent="0.25">
      <c r="E12893" s="31">
        <v>379500</v>
      </c>
    </row>
    <row r="12894" spans="5:5" x14ac:dyDescent="0.25">
      <c r="E12894" s="31">
        <v>360000</v>
      </c>
    </row>
    <row r="12895" spans="5:5" x14ac:dyDescent="0.25">
      <c r="E12895" s="31">
        <v>360000</v>
      </c>
    </row>
    <row r="12896" spans="5:5" x14ac:dyDescent="0.25">
      <c r="E12896" s="31">
        <v>356000</v>
      </c>
    </row>
    <row r="12897" spans="5:5" x14ac:dyDescent="0.25">
      <c r="E12897" s="31">
        <v>350000</v>
      </c>
    </row>
    <row r="12898" spans="5:5" x14ac:dyDescent="0.25">
      <c r="E12898" s="31">
        <v>340000</v>
      </c>
    </row>
    <row r="12899" spans="5:5" x14ac:dyDescent="0.25">
      <c r="E12899" s="31">
        <v>335000</v>
      </c>
    </row>
    <row r="12900" spans="5:5" x14ac:dyDescent="0.25">
      <c r="E12900" s="31">
        <v>335000</v>
      </c>
    </row>
    <row r="12901" spans="5:5" x14ac:dyDescent="0.25">
      <c r="E12901" s="31">
        <v>331000</v>
      </c>
    </row>
    <row r="12902" spans="5:5" x14ac:dyDescent="0.25">
      <c r="E12902" s="31">
        <v>331000</v>
      </c>
    </row>
    <row r="12903" spans="5:5" x14ac:dyDescent="0.25">
      <c r="E12903" s="31">
        <v>329950</v>
      </c>
    </row>
    <row r="12904" spans="5:5" x14ac:dyDescent="0.25">
      <c r="E12904" s="31">
        <v>325000</v>
      </c>
    </row>
    <row r="12905" spans="5:5" x14ac:dyDescent="0.25">
      <c r="E12905" s="31">
        <v>323000</v>
      </c>
    </row>
    <row r="12906" spans="5:5" x14ac:dyDescent="0.25">
      <c r="E12906" s="31">
        <v>315000</v>
      </c>
    </row>
    <row r="12907" spans="5:5" x14ac:dyDescent="0.25">
      <c r="E12907" s="31">
        <v>304500</v>
      </c>
    </row>
    <row r="12908" spans="5:5" x14ac:dyDescent="0.25">
      <c r="E12908" s="31">
        <v>299900</v>
      </c>
    </row>
    <row r="12909" spans="5:5" x14ac:dyDescent="0.25">
      <c r="E12909" s="31">
        <v>294400</v>
      </c>
    </row>
    <row r="12910" spans="5:5" x14ac:dyDescent="0.25">
      <c r="E12910" s="31">
        <v>290000</v>
      </c>
    </row>
    <row r="12911" spans="5:5" x14ac:dyDescent="0.25">
      <c r="E12911" s="31">
        <v>290000</v>
      </c>
    </row>
    <row r="12912" spans="5:5" x14ac:dyDescent="0.25">
      <c r="E12912" s="31">
        <v>272000</v>
      </c>
    </row>
    <row r="12913" spans="5:5" x14ac:dyDescent="0.25">
      <c r="E12913" s="31">
        <v>260000</v>
      </c>
    </row>
    <row r="12914" spans="5:5" x14ac:dyDescent="0.25">
      <c r="E12914" s="31">
        <v>255000</v>
      </c>
    </row>
    <row r="12915" spans="5:5" x14ac:dyDescent="0.25">
      <c r="E12915" s="31">
        <v>249900</v>
      </c>
    </row>
    <row r="12916" spans="5:5" x14ac:dyDescent="0.25">
      <c r="E12916" s="31">
        <v>247000</v>
      </c>
    </row>
    <row r="12917" spans="5:5" x14ac:dyDescent="0.25">
      <c r="E12917" s="31">
        <v>240000</v>
      </c>
    </row>
    <row r="12918" spans="5:5" x14ac:dyDescent="0.25">
      <c r="E12918" s="31">
        <v>234000</v>
      </c>
    </row>
    <row r="12919" spans="5:5" x14ac:dyDescent="0.25">
      <c r="E12919" s="31">
        <v>225000</v>
      </c>
    </row>
    <row r="12920" spans="5:5" x14ac:dyDescent="0.25">
      <c r="E12920" s="31">
        <v>220000</v>
      </c>
    </row>
    <row r="12921" spans="5:5" x14ac:dyDescent="0.25">
      <c r="E12921" s="31">
        <v>218250</v>
      </c>
    </row>
    <row r="12922" spans="5:5" x14ac:dyDescent="0.25">
      <c r="E12922" s="31">
        <v>216000</v>
      </c>
    </row>
    <row r="12923" spans="5:5" x14ac:dyDescent="0.25">
      <c r="E12923" s="31">
        <v>215000</v>
      </c>
    </row>
    <row r="12924" spans="5:5" x14ac:dyDescent="0.25">
      <c r="E12924" s="31">
        <v>210000</v>
      </c>
    </row>
    <row r="12925" spans="5:5" x14ac:dyDescent="0.25">
      <c r="E12925" s="31">
        <v>208417</v>
      </c>
    </row>
    <row r="12926" spans="5:5" x14ac:dyDescent="0.25">
      <c r="E12926" s="31">
        <v>199988</v>
      </c>
    </row>
    <row r="12927" spans="5:5" x14ac:dyDescent="0.25">
      <c r="E12927" s="31">
        <v>182000</v>
      </c>
    </row>
    <row r="12928" spans="5:5" x14ac:dyDescent="0.25">
      <c r="E12928" s="31">
        <v>158800</v>
      </c>
    </row>
    <row r="12929" spans="5:5" x14ac:dyDescent="0.25">
      <c r="E12929" s="31">
        <v>2140000</v>
      </c>
    </row>
    <row r="12930" spans="5:5" x14ac:dyDescent="0.25">
      <c r="E12930" s="31">
        <v>1680000</v>
      </c>
    </row>
    <row r="12931" spans="5:5" x14ac:dyDescent="0.25">
      <c r="E12931" s="31">
        <v>1310000</v>
      </c>
    </row>
    <row r="12932" spans="5:5" x14ac:dyDescent="0.25">
      <c r="E12932" s="31">
        <v>1250000</v>
      </c>
    </row>
    <row r="12933" spans="5:5" x14ac:dyDescent="0.25">
      <c r="E12933" s="31">
        <v>1230000</v>
      </c>
    </row>
    <row r="12934" spans="5:5" x14ac:dyDescent="0.25">
      <c r="E12934" s="31">
        <v>978000</v>
      </c>
    </row>
    <row r="12935" spans="5:5" x14ac:dyDescent="0.25">
      <c r="E12935" s="31">
        <v>925000</v>
      </c>
    </row>
    <row r="12936" spans="5:5" x14ac:dyDescent="0.25">
      <c r="E12936" s="31">
        <v>790000</v>
      </c>
    </row>
    <row r="12937" spans="5:5" x14ac:dyDescent="0.25">
      <c r="E12937" s="31">
        <v>775000</v>
      </c>
    </row>
    <row r="12938" spans="5:5" x14ac:dyDescent="0.25">
      <c r="E12938" s="31">
        <v>775000</v>
      </c>
    </row>
    <row r="12939" spans="5:5" x14ac:dyDescent="0.25">
      <c r="E12939" s="31">
        <v>757000</v>
      </c>
    </row>
    <row r="12940" spans="5:5" x14ac:dyDescent="0.25">
      <c r="E12940" s="31">
        <v>750000</v>
      </c>
    </row>
    <row r="12941" spans="5:5" x14ac:dyDescent="0.25">
      <c r="E12941" s="31">
        <v>725000</v>
      </c>
    </row>
    <row r="12942" spans="5:5" x14ac:dyDescent="0.25">
      <c r="E12942" s="31">
        <v>707000</v>
      </c>
    </row>
    <row r="12943" spans="5:5" x14ac:dyDescent="0.25">
      <c r="E12943" s="31">
        <v>700000</v>
      </c>
    </row>
    <row r="12944" spans="5:5" x14ac:dyDescent="0.25">
      <c r="E12944" s="31">
        <v>675000</v>
      </c>
    </row>
    <row r="12945" spans="5:5" x14ac:dyDescent="0.25">
      <c r="E12945" s="31">
        <v>664000</v>
      </c>
    </row>
    <row r="12946" spans="5:5" x14ac:dyDescent="0.25">
      <c r="E12946" s="31">
        <v>664000</v>
      </c>
    </row>
    <row r="12947" spans="5:5" x14ac:dyDescent="0.25">
      <c r="E12947" s="31">
        <v>645000</v>
      </c>
    </row>
    <row r="12948" spans="5:5" x14ac:dyDescent="0.25">
      <c r="E12948" s="31">
        <v>635000</v>
      </c>
    </row>
    <row r="12949" spans="5:5" x14ac:dyDescent="0.25">
      <c r="E12949" s="31">
        <v>616500</v>
      </c>
    </row>
    <row r="12950" spans="5:5" x14ac:dyDescent="0.25">
      <c r="E12950" s="31">
        <v>592000</v>
      </c>
    </row>
    <row r="12951" spans="5:5" x14ac:dyDescent="0.25">
      <c r="E12951" s="31">
        <v>575000</v>
      </c>
    </row>
    <row r="12952" spans="5:5" x14ac:dyDescent="0.25">
      <c r="E12952" s="31">
        <v>562000</v>
      </c>
    </row>
    <row r="12953" spans="5:5" x14ac:dyDescent="0.25">
      <c r="E12953" s="31">
        <v>560000</v>
      </c>
    </row>
    <row r="12954" spans="5:5" x14ac:dyDescent="0.25">
      <c r="E12954" s="31">
        <v>559000</v>
      </c>
    </row>
    <row r="12955" spans="5:5" x14ac:dyDescent="0.25">
      <c r="E12955" s="31">
        <v>554000</v>
      </c>
    </row>
    <row r="12956" spans="5:5" x14ac:dyDescent="0.25">
      <c r="E12956" s="31">
        <v>549000</v>
      </c>
    </row>
    <row r="12957" spans="5:5" x14ac:dyDescent="0.25">
      <c r="E12957" s="31">
        <v>530000</v>
      </c>
    </row>
    <row r="12958" spans="5:5" x14ac:dyDescent="0.25">
      <c r="E12958" s="31">
        <v>510000</v>
      </c>
    </row>
    <row r="12959" spans="5:5" x14ac:dyDescent="0.25">
      <c r="E12959" s="31">
        <v>505000</v>
      </c>
    </row>
    <row r="12960" spans="5:5" x14ac:dyDescent="0.25">
      <c r="E12960" s="31">
        <v>500000</v>
      </c>
    </row>
    <row r="12961" spans="5:5" x14ac:dyDescent="0.25">
      <c r="E12961" s="31">
        <v>500000</v>
      </c>
    </row>
    <row r="12962" spans="5:5" x14ac:dyDescent="0.25">
      <c r="E12962" s="31">
        <v>500000</v>
      </c>
    </row>
    <row r="12963" spans="5:5" x14ac:dyDescent="0.25">
      <c r="E12963" s="31">
        <v>488000</v>
      </c>
    </row>
    <row r="12964" spans="5:5" x14ac:dyDescent="0.25">
      <c r="E12964" s="31">
        <v>473000</v>
      </c>
    </row>
    <row r="12965" spans="5:5" x14ac:dyDescent="0.25">
      <c r="E12965" s="31">
        <v>455000</v>
      </c>
    </row>
    <row r="12966" spans="5:5" x14ac:dyDescent="0.25">
      <c r="E12966" s="31">
        <v>442500</v>
      </c>
    </row>
    <row r="12967" spans="5:5" x14ac:dyDescent="0.25">
      <c r="E12967" s="31">
        <v>439108</v>
      </c>
    </row>
    <row r="12968" spans="5:5" x14ac:dyDescent="0.25">
      <c r="E12968" s="31">
        <v>437500</v>
      </c>
    </row>
    <row r="12969" spans="5:5" x14ac:dyDescent="0.25">
      <c r="E12969" s="31">
        <v>437500</v>
      </c>
    </row>
    <row r="12970" spans="5:5" x14ac:dyDescent="0.25">
      <c r="E12970" s="31">
        <v>431750</v>
      </c>
    </row>
    <row r="12971" spans="5:5" x14ac:dyDescent="0.25">
      <c r="E12971" s="31">
        <v>424950</v>
      </c>
    </row>
    <row r="12972" spans="5:5" x14ac:dyDescent="0.25">
      <c r="E12972" s="31">
        <v>419500</v>
      </c>
    </row>
    <row r="12973" spans="5:5" x14ac:dyDescent="0.25">
      <c r="E12973" s="31">
        <v>405000</v>
      </c>
    </row>
    <row r="12974" spans="5:5" x14ac:dyDescent="0.25">
      <c r="E12974" s="31">
        <v>400950</v>
      </c>
    </row>
    <row r="12975" spans="5:5" x14ac:dyDescent="0.25">
      <c r="E12975" s="31">
        <v>399000</v>
      </c>
    </row>
    <row r="12976" spans="5:5" x14ac:dyDescent="0.25">
      <c r="E12976" s="31">
        <v>396000</v>
      </c>
    </row>
    <row r="12977" spans="5:5" x14ac:dyDescent="0.25">
      <c r="E12977" s="31">
        <v>390000</v>
      </c>
    </row>
    <row r="12978" spans="5:5" x14ac:dyDescent="0.25">
      <c r="E12978" s="31">
        <v>370000</v>
      </c>
    </row>
    <row r="12979" spans="5:5" x14ac:dyDescent="0.25">
      <c r="E12979" s="31">
        <v>360000</v>
      </c>
    </row>
    <row r="12980" spans="5:5" x14ac:dyDescent="0.25">
      <c r="E12980" s="31">
        <v>353000</v>
      </c>
    </row>
    <row r="12981" spans="5:5" x14ac:dyDescent="0.25">
      <c r="E12981" s="31">
        <v>349950</v>
      </c>
    </row>
    <row r="12982" spans="5:5" x14ac:dyDescent="0.25">
      <c r="E12982" s="31">
        <v>345000</v>
      </c>
    </row>
    <row r="12983" spans="5:5" x14ac:dyDescent="0.25">
      <c r="E12983" s="31">
        <v>340000</v>
      </c>
    </row>
    <row r="12984" spans="5:5" x14ac:dyDescent="0.25">
      <c r="E12984" s="31">
        <v>326000</v>
      </c>
    </row>
    <row r="12985" spans="5:5" x14ac:dyDescent="0.25">
      <c r="E12985" s="31">
        <v>325500</v>
      </c>
    </row>
    <row r="12986" spans="5:5" x14ac:dyDescent="0.25">
      <c r="E12986" s="31">
        <v>320000</v>
      </c>
    </row>
    <row r="12987" spans="5:5" x14ac:dyDescent="0.25">
      <c r="E12987" s="31">
        <v>305000</v>
      </c>
    </row>
    <row r="12988" spans="5:5" x14ac:dyDescent="0.25">
      <c r="E12988" s="31">
        <v>299000</v>
      </c>
    </row>
    <row r="12989" spans="5:5" x14ac:dyDescent="0.25">
      <c r="E12989" s="31">
        <v>283000</v>
      </c>
    </row>
    <row r="12990" spans="5:5" x14ac:dyDescent="0.25">
      <c r="E12990" s="31">
        <v>279000</v>
      </c>
    </row>
    <row r="12991" spans="5:5" x14ac:dyDescent="0.25">
      <c r="E12991" s="31">
        <v>258000</v>
      </c>
    </row>
    <row r="12992" spans="5:5" x14ac:dyDescent="0.25">
      <c r="E12992" s="31">
        <v>227000</v>
      </c>
    </row>
    <row r="12993" spans="5:5" x14ac:dyDescent="0.25">
      <c r="E12993" s="31">
        <v>218000</v>
      </c>
    </row>
    <row r="12994" spans="5:5" x14ac:dyDescent="0.25">
      <c r="E12994" s="31">
        <v>216300</v>
      </c>
    </row>
    <row r="12995" spans="5:5" x14ac:dyDescent="0.25">
      <c r="E12995" s="31">
        <v>195000</v>
      </c>
    </row>
    <row r="12996" spans="5:5" x14ac:dyDescent="0.25">
      <c r="E12996" s="31">
        <v>190000</v>
      </c>
    </row>
    <row r="12997" spans="5:5" x14ac:dyDescent="0.25">
      <c r="E12997" s="31">
        <v>189950</v>
      </c>
    </row>
    <row r="12998" spans="5:5" x14ac:dyDescent="0.25">
      <c r="E12998" s="31">
        <v>150000</v>
      </c>
    </row>
    <row r="12999" spans="5:5" x14ac:dyDescent="0.25">
      <c r="E12999" s="31">
        <v>150000</v>
      </c>
    </row>
    <row r="13000" spans="5:5" x14ac:dyDescent="0.25">
      <c r="E13000" s="31">
        <v>2130000</v>
      </c>
    </row>
    <row r="13001" spans="5:5" x14ac:dyDescent="0.25">
      <c r="E13001" s="31">
        <v>1730000</v>
      </c>
    </row>
    <row r="13002" spans="5:5" x14ac:dyDescent="0.25">
      <c r="E13002" s="31">
        <v>1610000</v>
      </c>
    </row>
    <row r="13003" spans="5:5" x14ac:dyDescent="0.25">
      <c r="E13003" s="31">
        <v>1560000</v>
      </c>
    </row>
    <row r="13004" spans="5:5" x14ac:dyDescent="0.25">
      <c r="E13004" s="31">
        <v>1500000</v>
      </c>
    </row>
    <row r="13005" spans="5:5" x14ac:dyDescent="0.25">
      <c r="E13005" s="31">
        <v>933000</v>
      </c>
    </row>
    <row r="13006" spans="5:5" x14ac:dyDescent="0.25">
      <c r="E13006" s="31">
        <v>900000</v>
      </c>
    </row>
    <row r="13007" spans="5:5" x14ac:dyDescent="0.25">
      <c r="E13007" s="31">
        <v>832500</v>
      </c>
    </row>
    <row r="13008" spans="5:5" x14ac:dyDescent="0.25">
      <c r="E13008" s="31">
        <v>815000</v>
      </c>
    </row>
    <row r="13009" spans="5:5" x14ac:dyDescent="0.25">
      <c r="E13009" s="31">
        <v>750000</v>
      </c>
    </row>
    <row r="13010" spans="5:5" x14ac:dyDescent="0.25">
      <c r="E13010" s="31">
        <v>746000</v>
      </c>
    </row>
    <row r="13011" spans="5:5" x14ac:dyDescent="0.25">
      <c r="E13011" s="31">
        <v>730000</v>
      </c>
    </row>
    <row r="13012" spans="5:5" x14ac:dyDescent="0.25">
      <c r="E13012" s="31">
        <v>711800</v>
      </c>
    </row>
    <row r="13013" spans="5:5" x14ac:dyDescent="0.25">
      <c r="E13013" s="31">
        <v>699950</v>
      </c>
    </row>
    <row r="13014" spans="5:5" x14ac:dyDescent="0.25">
      <c r="E13014" s="31">
        <v>660000</v>
      </c>
    </row>
    <row r="13015" spans="5:5" x14ac:dyDescent="0.25">
      <c r="E13015" s="31">
        <v>650000</v>
      </c>
    </row>
    <row r="13016" spans="5:5" x14ac:dyDescent="0.25">
      <c r="E13016" s="31">
        <v>612000</v>
      </c>
    </row>
    <row r="13017" spans="5:5" x14ac:dyDescent="0.25">
      <c r="E13017" s="31">
        <v>580000</v>
      </c>
    </row>
    <row r="13018" spans="5:5" x14ac:dyDescent="0.25">
      <c r="E13018" s="31">
        <v>575000</v>
      </c>
    </row>
    <row r="13019" spans="5:5" x14ac:dyDescent="0.25">
      <c r="E13019" s="31">
        <v>565000</v>
      </c>
    </row>
    <row r="13020" spans="5:5" x14ac:dyDescent="0.25">
      <c r="E13020" s="31">
        <v>563000</v>
      </c>
    </row>
    <row r="13021" spans="5:5" x14ac:dyDescent="0.25">
      <c r="E13021" s="31">
        <v>525000</v>
      </c>
    </row>
    <row r="13022" spans="5:5" x14ac:dyDescent="0.25">
      <c r="E13022" s="31">
        <v>495000</v>
      </c>
    </row>
    <row r="13023" spans="5:5" x14ac:dyDescent="0.25">
      <c r="E13023" s="31">
        <v>489950</v>
      </c>
    </row>
    <row r="13024" spans="5:5" x14ac:dyDescent="0.25">
      <c r="E13024" s="31">
        <v>485000</v>
      </c>
    </row>
    <row r="13025" spans="5:5" x14ac:dyDescent="0.25">
      <c r="E13025" s="31">
        <v>469000</v>
      </c>
    </row>
    <row r="13026" spans="5:5" x14ac:dyDescent="0.25">
      <c r="E13026" s="31">
        <v>445000</v>
      </c>
    </row>
    <row r="13027" spans="5:5" x14ac:dyDescent="0.25">
      <c r="E13027" s="31">
        <v>435000</v>
      </c>
    </row>
    <row r="13028" spans="5:5" x14ac:dyDescent="0.25">
      <c r="E13028" s="31">
        <v>425000</v>
      </c>
    </row>
    <row r="13029" spans="5:5" x14ac:dyDescent="0.25">
      <c r="E13029" s="31">
        <v>420000</v>
      </c>
    </row>
    <row r="13030" spans="5:5" x14ac:dyDescent="0.25">
      <c r="E13030" s="31">
        <v>395000</v>
      </c>
    </row>
    <row r="13031" spans="5:5" x14ac:dyDescent="0.25">
      <c r="E13031" s="31">
        <v>358000</v>
      </c>
    </row>
    <row r="13032" spans="5:5" x14ac:dyDescent="0.25">
      <c r="E13032" s="31">
        <v>357000</v>
      </c>
    </row>
    <row r="13033" spans="5:5" x14ac:dyDescent="0.25">
      <c r="E13033" s="31">
        <v>355000</v>
      </c>
    </row>
    <row r="13034" spans="5:5" x14ac:dyDescent="0.25">
      <c r="E13034" s="31">
        <v>345000</v>
      </c>
    </row>
    <row r="13035" spans="5:5" x14ac:dyDescent="0.25">
      <c r="E13035" s="31">
        <v>324950</v>
      </c>
    </row>
    <row r="13036" spans="5:5" x14ac:dyDescent="0.25">
      <c r="E13036" s="31">
        <v>299950</v>
      </c>
    </row>
    <row r="13037" spans="5:5" x14ac:dyDescent="0.25">
      <c r="E13037" s="31">
        <v>295000</v>
      </c>
    </row>
    <row r="13038" spans="5:5" x14ac:dyDescent="0.25">
      <c r="E13038" s="31">
        <v>250000</v>
      </c>
    </row>
    <row r="13039" spans="5:5" x14ac:dyDescent="0.25">
      <c r="E13039" s="31">
        <v>250000</v>
      </c>
    </row>
    <row r="13040" spans="5:5" x14ac:dyDescent="0.25">
      <c r="E13040" s="31">
        <v>223000</v>
      </c>
    </row>
    <row r="13041" spans="5:5" x14ac:dyDescent="0.25">
      <c r="E13041" s="31">
        <v>215000</v>
      </c>
    </row>
    <row r="13042" spans="5:5" x14ac:dyDescent="0.25">
      <c r="E13042" s="31">
        <v>207000</v>
      </c>
    </row>
    <row r="13043" spans="5:5" x14ac:dyDescent="0.25">
      <c r="E13043" s="31">
        <v>192000</v>
      </c>
    </row>
    <row r="13044" spans="5:5" x14ac:dyDescent="0.25">
      <c r="E13044" s="31">
        <v>140000</v>
      </c>
    </row>
    <row r="13045" spans="5:5" x14ac:dyDescent="0.25">
      <c r="E13045" s="31">
        <v>106000</v>
      </c>
    </row>
    <row r="13046" spans="5:5" x14ac:dyDescent="0.25">
      <c r="E13046" s="31">
        <v>975000</v>
      </c>
    </row>
    <row r="13047" spans="5:5" x14ac:dyDescent="0.25">
      <c r="E13047" s="31">
        <v>399950</v>
      </c>
    </row>
    <row r="13048" spans="5:5" x14ac:dyDescent="0.25">
      <c r="E13048" s="31">
        <v>498445</v>
      </c>
    </row>
    <row r="13049" spans="5:5" x14ac:dyDescent="0.25">
      <c r="E13049" s="31">
        <v>226000</v>
      </c>
    </row>
    <row r="13050" spans="5:5" x14ac:dyDescent="0.25">
      <c r="E13050" s="31">
        <v>90000</v>
      </c>
    </row>
    <row r="13051" spans="5:5" x14ac:dyDescent="0.25">
      <c r="E13051" s="31">
        <v>1000000</v>
      </c>
    </row>
    <row r="13052" spans="5:5" x14ac:dyDescent="0.25">
      <c r="E13052" s="31">
        <v>1990000</v>
      </c>
    </row>
    <row r="13053" spans="5:5" x14ac:dyDescent="0.25">
      <c r="E13053" s="31">
        <v>1890000</v>
      </c>
    </row>
    <row r="13054" spans="5:5" x14ac:dyDescent="0.25">
      <c r="E13054" s="31">
        <v>1520000</v>
      </c>
    </row>
    <row r="13055" spans="5:5" x14ac:dyDescent="0.25">
      <c r="E13055" s="31">
        <v>1440000</v>
      </c>
    </row>
    <row r="13056" spans="5:5" x14ac:dyDescent="0.25">
      <c r="E13056" s="31">
        <v>1440000</v>
      </c>
    </row>
    <row r="13057" spans="5:5" x14ac:dyDescent="0.25">
      <c r="E13057" s="31">
        <v>1210000</v>
      </c>
    </row>
    <row r="13058" spans="5:5" x14ac:dyDescent="0.25">
      <c r="E13058" s="31">
        <v>1190000</v>
      </c>
    </row>
    <row r="13059" spans="5:5" x14ac:dyDescent="0.25">
      <c r="E13059" s="31">
        <v>1100000</v>
      </c>
    </row>
    <row r="13060" spans="5:5" x14ac:dyDescent="0.25">
      <c r="E13060" s="31">
        <v>1040000</v>
      </c>
    </row>
    <row r="13061" spans="5:5" x14ac:dyDescent="0.25">
      <c r="E13061" s="31">
        <v>950000</v>
      </c>
    </row>
    <row r="13062" spans="5:5" x14ac:dyDescent="0.25">
      <c r="E13062" s="31">
        <v>932990</v>
      </c>
    </row>
    <row r="13063" spans="5:5" x14ac:dyDescent="0.25">
      <c r="E13063" s="31">
        <v>910000</v>
      </c>
    </row>
    <row r="13064" spans="5:5" x14ac:dyDescent="0.25">
      <c r="E13064" s="31">
        <v>903000</v>
      </c>
    </row>
    <row r="13065" spans="5:5" x14ac:dyDescent="0.25">
      <c r="E13065" s="31">
        <v>834000</v>
      </c>
    </row>
    <row r="13066" spans="5:5" x14ac:dyDescent="0.25">
      <c r="E13066" s="31">
        <v>827235</v>
      </c>
    </row>
    <row r="13067" spans="5:5" x14ac:dyDescent="0.25">
      <c r="E13067" s="31">
        <v>800000</v>
      </c>
    </row>
    <row r="13068" spans="5:5" x14ac:dyDescent="0.25">
      <c r="E13068" s="31">
        <v>799000</v>
      </c>
    </row>
    <row r="13069" spans="5:5" x14ac:dyDescent="0.25">
      <c r="E13069" s="31">
        <v>796500</v>
      </c>
    </row>
    <row r="13070" spans="5:5" x14ac:dyDescent="0.25">
      <c r="E13070" s="31">
        <v>775000</v>
      </c>
    </row>
    <row r="13071" spans="5:5" x14ac:dyDescent="0.25">
      <c r="E13071" s="31">
        <v>713500</v>
      </c>
    </row>
    <row r="13072" spans="5:5" x14ac:dyDescent="0.25">
      <c r="E13072" s="31">
        <v>672000</v>
      </c>
    </row>
    <row r="13073" spans="5:5" x14ac:dyDescent="0.25">
      <c r="E13073" s="31">
        <v>667000</v>
      </c>
    </row>
    <row r="13074" spans="5:5" x14ac:dyDescent="0.25">
      <c r="E13074" s="31">
        <v>660000</v>
      </c>
    </row>
    <row r="13075" spans="5:5" x14ac:dyDescent="0.25">
      <c r="E13075" s="31">
        <v>653000</v>
      </c>
    </row>
    <row r="13076" spans="5:5" x14ac:dyDescent="0.25">
      <c r="E13076" s="31">
        <v>645000</v>
      </c>
    </row>
    <row r="13077" spans="5:5" x14ac:dyDescent="0.25">
      <c r="E13077" s="31">
        <v>635000</v>
      </c>
    </row>
    <row r="13078" spans="5:5" x14ac:dyDescent="0.25">
      <c r="E13078" s="31">
        <v>632500</v>
      </c>
    </row>
    <row r="13079" spans="5:5" x14ac:dyDescent="0.25">
      <c r="E13079" s="31">
        <v>615000</v>
      </c>
    </row>
    <row r="13080" spans="5:5" x14ac:dyDescent="0.25">
      <c r="E13080" s="31">
        <v>605000</v>
      </c>
    </row>
    <row r="13081" spans="5:5" x14ac:dyDescent="0.25">
      <c r="E13081" s="31">
        <v>599000</v>
      </c>
    </row>
    <row r="13082" spans="5:5" x14ac:dyDescent="0.25">
      <c r="E13082" s="31">
        <v>575000</v>
      </c>
    </row>
    <row r="13083" spans="5:5" x14ac:dyDescent="0.25">
      <c r="E13083" s="31">
        <v>575000</v>
      </c>
    </row>
    <row r="13084" spans="5:5" x14ac:dyDescent="0.25">
      <c r="E13084" s="31">
        <v>571900</v>
      </c>
    </row>
    <row r="13085" spans="5:5" x14ac:dyDescent="0.25">
      <c r="E13085" s="31">
        <v>560000</v>
      </c>
    </row>
    <row r="13086" spans="5:5" x14ac:dyDescent="0.25">
      <c r="E13086" s="31">
        <v>555000</v>
      </c>
    </row>
    <row r="13087" spans="5:5" x14ac:dyDescent="0.25">
      <c r="E13087" s="31">
        <v>555000</v>
      </c>
    </row>
    <row r="13088" spans="5:5" x14ac:dyDescent="0.25">
      <c r="E13088" s="31">
        <v>536000</v>
      </c>
    </row>
    <row r="13089" spans="5:5" x14ac:dyDescent="0.25">
      <c r="E13089" s="31">
        <v>515000</v>
      </c>
    </row>
    <row r="13090" spans="5:5" x14ac:dyDescent="0.25">
      <c r="E13090" s="31">
        <v>515000</v>
      </c>
    </row>
    <row r="13091" spans="5:5" x14ac:dyDescent="0.25">
      <c r="E13091" s="31">
        <v>500000</v>
      </c>
    </row>
    <row r="13092" spans="5:5" x14ac:dyDescent="0.25">
      <c r="E13092" s="31">
        <v>500000</v>
      </c>
    </row>
    <row r="13093" spans="5:5" x14ac:dyDescent="0.25">
      <c r="E13093" s="31">
        <v>495000</v>
      </c>
    </row>
    <row r="13094" spans="5:5" x14ac:dyDescent="0.25">
      <c r="E13094" s="31">
        <v>490000</v>
      </c>
    </row>
    <row r="13095" spans="5:5" x14ac:dyDescent="0.25">
      <c r="E13095" s="31">
        <v>480000</v>
      </c>
    </row>
    <row r="13096" spans="5:5" x14ac:dyDescent="0.25">
      <c r="E13096" s="31">
        <v>467500</v>
      </c>
    </row>
    <row r="13097" spans="5:5" x14ac:dyDescent="0.25">
      <c r="E13097" s="31">
        <v>467000</v>
      </c>
    </row>
    <row r="13098" spans="5:5" x14ac:dyDescent="0.25">
      <c r="E13098" s="31">
        <v>465000</v>
      </c>
    </row>
    <row r="13099" spans="5:5" x14ac:dyDescent="0.25">
      <c r="E13099" s="31">
        <v>460000</v>
      </c>
    </row>
    <row r="13100" spans="5:5" x14ac:dyDescent="0.25">
      <c r="E13100" s="31">
        <v>460000</v>
      </c>
    </row>
    <row r="13101" spans="5:5" x14ac:dyDescent="0.25">
      <c r="E13101" s="31">
        <v>453000</v>
      </c>
    </row>
    <row r="13102" spans="5:5" x14ac:dyDescent="0.25">
      <c r="E13102" s="31">
        <v>450000</v>
      </c>
    </row>
    <row r="13103" spans="5:5" x14ac:dyDescent="0.25">
      <c r="E13103" s="31">
        <v>443000</v>
      </c>
    </row>
    <row r="13104" spans="5:5" x14ac:dyDescent="0.25">
      <c r="E13104" s="31">
        <v>430000</v>
      </c>
    </row>
    <row r="13105" spans="5:5" x14ac:dyDescent="0.25">
      <c r="E13105" s="31">
        <v>427000</v>
      </c>
    </row>
    <row r="13106" spans="5:5" x14ac:dyDescent="0.25">
      <c r="E13106" s="31">
        <v>425000</v>
      </c>
    </row>
    <row r="13107" spans="5:5" x14ac:dyDescent="0.25">
      <c r="E13107" s="31">
        <v>420000</v>
      </c>
    </row>
    <row r="13108" spans="5:5" x14ac:dyDescent="0.25">
      <c r="E13108" s="31">
        <v>405000</v>
      </c>
    </row>
    <row r="13109" spans="5:5" x14ac:dyDescent="0.25">
      <c r="E13109" s="31">
        <v>401000</v>
      </c>
    </row>
    <row r="13110" spans="5:5" x14ac:dyDescent="0.25">
      <c r="E13110" s="31">
        <v>400375</v>
      </c>
    </row>
    <row r="13111" spans="5:5" x14ac:dyDescent="0.25">
      <c r="E13111" s="31">
        <v>400000</v>
      </c>
    </row>
    <row r="13112" spans="5:5" x14ac:dyDescent="0.25">
      <c r="E13112" s="31">
        <v>385000</v>
      </c>
    </row>
    <row r="13113" spans="5:5" x14ac:dyDescent="0.25">
      <c r="E13113" s="31">
        <v>375000</v>
      </c>
    </row>
    <row r="13114" spans="5:5" x14ac:dyDescent="0.25">
      <c r="E13114" s="31">
        <v>368000</v>
      </c>
    </row>
    <row r="13115" spans="5:5" x14ac:dyDescent="0.25">
      <c r="E13115" s="31">
        <v>364000</v>
      </c>
    </row>
    <row r="13116" spans="5:5" x14ac:dyDescent="0.25">
      <c r="E13116" s="31">
        <v>359782</v>
      </c>
    </row>
    <row r="13117" spans="5:5" x14ac:dyDescent="0.25">
      <c r="E13117" s="31">
        <v>355000</v>
      </c>
    </row>
    <row r="13118" spans="5:5" x14ac:dyDescent="0.25">
      <c r="E13118" s="31">
        <v>355000</v>
      </c>
    </row>
    <row r="13119" spans="5:5" x14ac:dyDescent="0.25">
      <c r="E13119" s="31">
        <v>350000</v>
      </c>
    </row>
    <row r="13120" spans="5:5" x14ac:dyDescent="0.25">
      <c r="E13120" s="31">
        <v>350000</v>
      </c>
    </row>
    <row r="13121" spans="5:5" x14ac:dyDescent="0.25">
      <c r="E13121" s="31">
        <v>345000</v>
      </c>
    </row>
    <row r="13122" spans="5:5" x14ac:dyDescent="0.25">
      <c r="E13122" s="31">
        <v>342000</v>
      </c>
    </row>
    <row r="13123" spans="5:5" x14ac:dyDescent="0.25">
      <c r="E13123" s="31">
        <v>335000</v>
      </c>
    </row>
    <row r="13124" spans="5:5" x14ac:dyDescent="0.25">
      <c r="E13124" s="31">
        <v>330000</v>
      </c>
    </row>
    <row r="13125" spans="5:5" x14ac:dyDescent="0.25">
      <c r="E13125" s="31">
        <v>320000</v>
      </c>
    </row>
    <row r="13126" spans="5:5" x14ac:dyDescent="0.25">
      <c r="E13126" s="31">
        <v>300000</v>
      </c>
    </row>
    <row r="13127" spans="5:5" x14ac:dyDescent="0.25">
      <c r="E13127" s="31">
        <v>299000</v>
      </c>
    </row>
    <row r="13128" spans="5:5" x14ac:dyDescent="0.25">
      <c r="E13128" s="31">
        <v>286950</v>
      </c>
    </row>
    <row r="13129" spans="5:5" x14ac:dyDescent="0.25">
      <c r="E13129" s="31">
        <v>283450</v>
      </c>
    </row>
    <row r="13130" spans="5:5" x14ac:dyDescent="0.25">
      <c r="E13130" s="31">
        <v>280000</v>
      </c>
    </row>
    <row r="13131" spans="5:5" x14ac:dyDescent="0.25">
      <c r="E13131" s="31">
        <v>268000</v>
      </c>
    </row>
    <row r="13132" spans="5:5" x14ac:dyDescent="0.25">
      <c r="E13132" s="31">
        <v>260000</v>
      </c>
    </row>
    <row r="13133" spans="5:5" x14ac:dyDescent="0.25">
      <c r="E13133" s="31">
        <v>258900</v>
      </c>
    </row>
    <row r="13134" spans="5:5" x14ac:dyDescent="0.25">
      <c r="E13134" s="31">
        <v>258000</v>
      </c>
    </row>
    <row r="13135" spans="5:5" x14ac:dyDescent="0.25">
      <c r="E13135" s="31">
        <v>255000</v>
      </c>
    </row>
    <row r="13136" spans="5:5" x14ac:dyDescent="0.25">
      <c r="E13136" s="31">
        <v>253000</v>
      </c>
    </row>
    <row r="13137" spans="5:5" x14ac:dyDescent="0.25">
      <c r="E13137" s="31">
        <v>250000</v>
      </c>
    </row>
    <row r="13138" spans="5:5" x14ac:dyDescent="0.25">
      <c r="E13138" s="31">
        <v>247500</v>
      </c>
    </row>
    <row r="13139" spans="5:5" x14ac:dyDescent="0.25">
      <c r="E13139" s="31">
        <v>240000</v>
      </c>
    </row>
    <row r="13140" spans="5:5" x14ac:dyDescent="0.25">
      <c r="E13140" s="31">
        <v>230000</v>
      </c>
    </row>
    <row r="13141" spans="5:5" x14ac:dyDescent="0.25">
      <c r="E13141" s="31">
        <v>229000</v>
      </c>
    </row>
    <row r="13142" spans="5:5" x14ac:dyDescent="0.25">
      <c r="E13142" s="31">
        <v>225000</v>
      </c>
    </row>
    <row r="13143" spans="5:5" x14ac:dyDescent="0.25">
      <c r="E13143" s="31">
        <v>220000</v>
      </c>
    </row>
    <row r="13144" spans="5:5" x14ac:dyDescent="0.25">
      <c r="E13144" s="31">
        <v>180000</v>
      </c>
    </row>
    <row r="13145" spans="5:5" x14ac:dyDescent="0.25">
      <c r="E13145" s="31">
        <v>179950</v>
      </c>
    </row>
    <row r="13146" spans="5:5" x14ac:dyDescent="0.25">
      <c r="E13146" s="31">
        <v>175003</v>
      </c>
    </row>
    <row r="13147" spans="5:5" x14ac:dyDescent="0.25">
      <c r="E13147" s="31">
        <v>1270000</v>
      </c>
    </row>
    <row r="13148" spans="5:5" x14ac:dyDescent="0.25">
      <c r="E13148" s="31">
        <v>1020000</v>
      </c>
    </row>
    <row r="13149" spans="5:5" x14ac:dyDescent="0.25">
      <c r="E13149" s="31">
        <v>965000</v>
      </c>
    </row>
    <row r="13150" spans="5:5" x14ac:dyDescent="0.25">
      <c r="E13150" s="31">
        <v>949000</v>
      </c>
    </row>
    <row r="13151" spans="5:5" x14ac:dyDescent="0.25">
      <c r="E13151" s="31">
        <v>925000</v>
      </c>
    </row>
    <row r="13152" spans="5:5" x14ac:dyDescent="0.25">
      <c r="E13152" s="31">
        <v>800000</v>
      </c>
    </row>
    <row r="13153" spans="5:5" x14ac:dyDescent="0.25">
      <c r="E13153" s="31">
        <v>792500</v>
      </c>
    </row>
    <row r="13154" spans="5:5" x14ac:dyDescent="0.25">
      <c r="E13154" s="31">
        <v>780000</v>
      </c>
    </row>
    <row r="13155" spans="5:5" x14ac:dyDescent="0.25">
      <c r="E13155" s="31">
        <v>759000</v>
      </c>
    </row>
    <row r="13156" spans="5:5" x14ac:dyDescent="0.25">
      <c r="E13156" s="31">
        <v>755000</v>
      </c>
    </row>
    <row r="13157" spans="5:5" x14ac:dyDescent="0.25">
      <c r="E13157" s="31">
        <v>732000</v>
      </c>
    </row>
    <row r="13158" spans="5:5" x14ac:dyDescent="0.25">
      <c r="E13158" s="31">
        <v>725000</v>
      </c>
    </row>
    <row r="13159" spans="5:5" x14ac:dyDescent="0.25">
      <c r="E13159" s="31">
        <v>705000</v>
      </c>
    </row>
    <row r="13160" spans="5:5" x14ac:dyDescent="0.25">
      <c r="E13160" s="31">
        <v>695000</v>
      </c>
    </row>
    <row r="13161" spans="5:5" x14ac:dyDescent="0.25">
      <c r="E13161" s="31">
        <v>665000</v>
      </c>
    </row>
    <row r="13162" spans="5:5" x14ac:dyDescent="0.25">
      <c r="E13162" s="31">
        <v>650000</v>
      </c>
    </row>
    <row r="13163" spans="5:5" x14ac:dyDescent="0.25">
      <c r="E13163" s="31">
        <v>650000</v>
      </c>
    </row>
    <row r="13164" spans="5:5" x14ac:dyDescent="0.25">
      <c r="E13164" s="31">
        <v>625000</v>
      </c>
    </row>
    <row r="13165" spans="5:5" x14ac:dyDescent="0.25">
      <c r="E13165" s="31">
        <v>580000</v>
      </c>
    </row>
    <row r="13166" spans="5:5" x14ac:dyDescent="0.25">
      <c r="E13166" s="31">
        <v>570000</v>
      </c>
    </row>
    <row r="13167" spans="5:5" x14ac:dyDescent="0.25">
      <c r="E13167" s="31">
        <v>555000</v>
      </c>
    </row>
    <row r="13168" spans="5:5" x14ac:dyDescent="0.25">
      <c r="E13168" s="31">
        <v>550000</v>
      </c>
    </row>
    <row r="13169" spans="5:5" x14ac:dyDescent="0.25">
      <c r="E13169" s="31">
        <v>549950</v>
      </c>
    </row>
    <row r="13170" spans="5:5" x14ac:dyDescent="0.25">
      <c r="E13170" s="31">
        <v>545000</v>
      </c>
    </row>
    <row r="13171" spans="5:5" x14ac:dyDescent="0.25">
      <c r="E13171" s="31">
        <v>538000</v>
      </c>
    </row>
    <row r="13172" spans="5:5" x14ac:dyDescent="0.25">
      <c r="E13172" s="31">
        <v>535000</v>
      </c>
    </row>
    <row r="13173" spans="5:5" x14ac:dyDescent="0.25">
      <c r="E13173" s="31">
        <v>528000</v>
      </c>
    </row>
    <row r="13174" spans="5:5" x14ac:dyDescent="0.25">
      <c r="E13174" s="31">
        <v>520000</v>
      </c>
    </row>
    <row r="13175" spans="5:5" x14ac:dyDescent="0.25">
      <c r="E13175" s="31">
        <v>516000</v>
      </c>
    </row>
    <row r="13176" spans="5:5" x14ac:dyDescent="0.25">
      <c r="E13176" s="31">
        <v>510000</v>
      </c>
    </row>
    <row r="13177" spans="5:5" x14ac:dyDescent="0.25">
      <c r="E13177" s="31">
        <v>506000</v>
      </c>
    </row>
    <row r="13178" spans="5:5" x14ac:dyDescent="0.25">
      <c r="E13178" s="31">
        <v>505500</v>
      </c>
    </row>
    <row r="13179" spans="5:5" x14ac:dyDescent="0.25">
      <c r="E13179" s="31">
        <v>475000</v>
      </c>
    </row>
    <row r="13180" spans="5:5" x14ac:dyDescent="0.25">
      <c r="E13180" s="31">
        <v>475000</v>
      </c>
    </row>
    <row r="13181" spans="5:5" x14ac:dyDescent="0.25">
      <c r="E13181" s="31">
        <v>466000</v>
      </c>
    </row>
    <row r="13182" spans="5:5" x14ac:dyDescent="0.25">
      <c r="E13182" s="31">
        <v>465000</v>
      </c>
    </row>
    <row r="13183" spans="5:5" x14ac:dyDescent="0.25">
      <c r="E13183" s="31">
        <v>450000</v>
      </c>
    </row>
    <row r="13184" spans="5:5" x14ac:dyDescent="0.25">
      <c r="E13184" s="31">
        <v>450000</v>
      </c>
    </row>
    <row r="13185" spans="5:5" x14ac:dyDescent="0.25">
      <c r="E13185" s="31">
        <v>450000</v>
      </c>
    </row>
    <row r="13186" spans="5:5" x14ac:dyDescent="0.25">
      <c r="E13186" s="31">
        <v>446950</v>
      </c>
    </row>
    <row r="13187" spans="5:5" x14ac:dyDescent="0.25">
      <c r="E13187" s="31">
        <v>443750</v>
      </c>
    </row>
    <row r="13188" spans="5:5" x14ac:dyDescent="0.25">
      <c r="E13188" s="31">
        <v>440000</v>
      </c>
    </row>
    <row r="13189" spans="5:5" x14ac:dyDescent="0.25">
      <c r="E13189" s="31">
        <v>440000</v>
      </c>
    </row>
    <row r="13190" spans="5:5" x14ac:dyDescent="0.25">
      <c r="E13190" s="31">
        <v>436000</v>
      </c>
    </row>
    <row r="13191" spans="5:5" x14ac:dyDescent="0.25">
      <c r="E13191" s="31">
        <v>432500</v>
      </c>
    </row>
    <row r="13192" spans="5:5" x14ac:dyDescent="0.25">
      <c r="E13192" s="31">
        <v>425000</v>
      </c>
    </row>
    <row r="13193" spans="5:5" x14ac:dyDescent="0.25">
      <c r="E13193" s="31">
        <v>420000</v>
      </c>
    </row>
    <row r="13194" spans="5:5" x14ac:dyDescent="0.25">
      <c r="E13194" s="31">
        <v>420000</v>
      </c>
    </row>
    <row r="13195" spans="5:5" x14ac:dyDescent="0.25">
      <c r="E13195" s="31">
        <v>410000</v>
      </c>
    </row>
    <row r="13196" spans="5:5" x14ac:dyDescent="0.25">
      <c r="E13196" s="31">
        <v>410000</v>
      </c>
    </row>
    <row r="13197" spans="5:5" x14ac:dyDescent="0.25">
      <c r="E13197" s="31">
        <v>404000</v>
      </c>
    </row>
    <row r="13198" spans="5:5" x14ac:dyDescent="0.25">
      <c r="E13198" s="31">
        <v>403000</v>
      </c>
    </row>
    <row r="13199" spans="5:5" x14ac:dyDescent="0.25">
      <c r="E13199" s="31">
        <v>400000</v>
      </c>
    </row>
    <row r="13200" spans="5:5" x14ac:dyDescent="0.25">
      <c r="E13200" s="31">
        <v>399000</v>
      </c>
    </row>
    <row r="13201" spans="5:5" x14ac:dyDescent="0.25">
      <c r="E13201" s="31">
        <v>390000</v>
      </c>
    </row>
    <row r="13202" spans="5:5" x14ac:dyDescent="0.25">
      <c r="E13202" s="31">
        <v>389900</v>
      </c>
    </row>
    <row r="13203" spans="5:5" x14ac:dyDescent="0.25">
      <c r="E13203" s="31">
        <v>387500</v>
      </c>
    </row>
    <row r="13204" spans="5:5" x14ac:dyDescent="0.25">
      <c r="E13204" s="31">
        <v>385000</v>
      </c>
    </row>
    <row r="13205" spans="5:5" x14ac:dyDescent="0.25">
      <c r="E13205" s="31">
        <v>382000</v>
      </c>
    </row>
    <row r="13206" spans="5:5" x14ac:dyDescent="0.25">
      <c r="E13206" s="31">
        <v>380000</v>
      </c>
    </row>
    <row r="13207" spans="5:5" x14ac:dyDescent="0.25">
      <c r="E13207" s="31">
        <v>375000</v>
      </c>
    </row>
    <row r="13208" spans="5:5" x14ac:dyDescent="0.25">
      <c r="E13208" s="31">
        <v>370000</v>
      </c>
    </row>
    <row r="13209" spans="5:5" x14ac:dyDescent="0.25">
      <c r="E13209" s="31">
        <v>357000</v>
      </c>
    </row>
    <row r="13210" spans="5:5" x14ac:dyDescent="0.25">
      <c r="E13210" s="31">
        <v>355000</v>
      </c>
    </row>
    <row r="13211" spans="5:5" x14ac:dyDescent="0.25">
      <c r="E13211" s="31">
        <v>353000</v>
      </c>
    </row>
    <row r="13212" spans="5:5" x14ac:dyDescent="0.25">
      <c r="E13212" s="31">
        <v>350000</v>
      </c>
    </row>
    <row r="13213" spans="5:5" x14ac:dyDescent="0.25">
      <c r="E13213" s="31">
        <v>350000</v>
      </c>
    </row>
    <row r="13214" spans="5:5" x14ac:dyDescent="0.25">
      <c r="E13214" s="31">
        <v>350000</v>
      </c>
    </row>
    <row r="13215" spans="5:5" x14ac:dyDescent="0.25">
      <c r="E13215" s="31">
        <v>349900</v>
      </c>
    </row>
    <row r="13216" spans="5:5" x14ac:dyDescent="0.25">
      <c r="E13216" s="31">
        <v>343000</v>
      </c>
    </row>
    <row r="13217" spans="5:5" x14ac:dyDescent="0.25">
      <c r="E13217" s="31">
        <v>340000</v>
      </c>
    </row>
    <row r="13218" spans="5:5" x14ac:dyDescent="0.25">
      <c r="E13218" s="31">
        <v>340000</v>
      </c>
    </row>
    <row r="13219" spans="5:5" x14ac:dyDescent="0.25">
      <c r="E13219" s="31">
        <v>330000</v>
      </c>
    </row>
    <row r="13220" spans="5:5" x14ac:dyDescent="0.25">
      <c r="E13220" s="31">
        <v>325000</v>
      </c>
    </row>
    <row r="13221" spans="5:5" x14ac:dyDescent="0.25">
      <c r="E13221" s="31">
        <v>320000</v>
      </c>
    </row>
    <row r="13222" spans="5:5" x14ac:dyDescent="0.25">
      <c r="E13222" s="31">
        <v>290000</v>
      </c>
    </row>
    <row r="13223" spans="5:5" x14ac:dyDescent="0.25">
      <c r="E13223" s="31">
        <v>281000</v>
      </c>
    </row>
    <row r="13224" spans="5:5" x14ac:dyDescent="0.25">
      <c r="E13224" s="31">
        <v>280000</v>
      </c>
    </row>
    <row r="13225" spans="5:5" x14ac:dyDescent="0.25">
      <c r="E13225" s="31">
        <v>280000</v>
      </c>
    </row>
    <row r="13226" spans="5:5" x14ac:dyDescent="0.25">
      <c r="E13226" s="31">
        <v>270000</v>
      </c>
    </row>
    <row r="13227" spans="5:5" x14ac:dyDescent="0.25">
      <c r="E13227" s="31">
        <v>270000</v>
      </c>
    </row>
    <row r="13228" spans="5:5" x14ac:dyDescent="0.25">
      <c r="E13228" s="31">
        <v>267800</v>
      </c>
    </row>
    <row r="13229" spans="5:5" x14ac:dyDescent="0.25">
      <c r="E13229" s="31">
        <v>260000</v>
      </c>
    </row>
    <row r="13230" spans="5:5" x14ac:dyDescent="0.25">
      <c r="E13230" s="31">
        <v>258000</v>
      </c>
    </row>
    <row r="13231" spans="5:5" x14ac:dyDescent="0.25">
      <c r="E13231" s="31">
        <v>250000</v>
      </c>
    </row>
    <row r="13232" spans="5:5" x14ac:dyDescent="0.25">
      <c r="E13232" s="31">
        <v>249000</v>
      </c>
    </row>
    <row r="13233" spans="5:5" x14ac:dyDescent="0.25">
      <c r="E13233" s="31">
        <v>244900</v>
      </c>
    </row>
    <row r="13234" spans="5:5" x14ac:dyDescent="0.25">
      <c r="E13234" s="31">
        <v>234000</v>
      </c>
    </row>
    <row r="13235" spans="5:5" x14ac:dyDescent="0.25">
      <c r="E13235" s="31">
        <v>233000</v>
      </c>
    </row>
    <row r="13236" spans="5:5" x14ac:dyDescent="0.25">
      <c r="E13236" s="31">
        <v>232900</v>
      </c>
    </row>
    <row r="13237" spans="5:5" x14ac:dyDescent="0.25">
      <c r="E13237" s="31">
        <v>230000</v>
      </c>
    </row>
    <row r="13238" spans="5:5" x14ac:dyDescent="0.25">
      <c r="E13238" s="31">
        <v>228000</v>
      </c>
    </row>
    <row r="13239" spans="5:5" x14ac:dyDescent="0.25">
      <c r="E13239" s="31">
        <v>219000</v>
      </c>
    </row>
    <row r="13240" spans="5:5" x14ac:dyDescent="0.25">
      <c r="E13240" s="31">
        <v>210000</v>
      </c>
    </row>
    <row r="13241" spans="5:5" x14ac:dyDescent="0.25">
      <c r="E13241" s="31">
        <v>210000</v>
      </c>
    </row>
    <row r="13242" spans="5:5" x14ac:dyDescent="0.25">
      <c r="E13242" s="31">
        <v>209000</v>
      </c>
    </row>
    <row r="13243" spans="5:5" x14ac:dyDescent="0.25">
      <c r="E13243" s="31">
        <v>135000</v>
      </c>
    </row>
    <row r="13244" spans="5:5" x14ac:dyDescent="0.25">
      <c r="E13244" s="31">
        <v>2730000</v>
      </c>
    </row>
    <row r="13245" spans="5:5" x14ac:dyDescent="0.25">
      <c r="E13245" s="31">
        <v>2200000</v>
      </c>
    </row>
    <row r="13246" spans="5:5" x14ac:dyDescent="0.25">
      <c r="E13246" s="31">
        <v>1740000</v>
      </c>
    </row>
    <row r="13247" spans="5:5" x14ac:dyDescent="0.25">
      <c r="E13247" s="31">
        <v>1710000</v>
      </c>
    </row>
    <row r="13248" spans="5:5" x14ac:dyDescent="0.25">
      <c r="E13248" s="31">
        <v>1140000</v>
      </c>
    </row>
    <row r="13249" spans="5:5" x14ac:dyDescent="0.25">
      <c r="E13249" s="31">
        <v>990000</v>
      </c>
    </row>
    <row r="13250" spans="5:5" x14ac:dyDescent="0.25">
      <c r="E13250" s="31">
        <v>921500</v>
      </c>
    </row>
    <row r="13251" spans="5:5" x14ac:dyDescent="0.25">
      <c r="E13251" s="31">
        <v>900000</v>
      </c>
    </row>
    <row r="13252" spans="5:5" x14ac:dyDescent="0.25">
      <c r="E13252" s="31">
        <v>865000</v>
      </c>
    </row>
    <row r="13253" spans="5:5" x14ac:dyDescent="0.25">
      <c r="E13253" s="31">
        <v>835000</v>
      </c>
    </row>
    <row r="13254" spans="5:5" x14ac:dyDescent="0.25">
      <c r="E13254" s="31">
        <v>827500</v>
      </c>
    </row>
    <row r="13255" spans="5:5" x14ac:dyDescent="0.25">
      <c r="E13255" s="31">
        <v>810000</v>
      </c>
    </row>
    <row r="13256" spans="5:5" x14ac:dyDescent="0.25">
      <c r="E13256" s="31">
        <v>762000</v>
      </c>
    </row>
    <row r="13257" spans="5:5" x14ac:dyDescent="0.25">
      <c r="E13257" s="31">
        <v>738000</v>
      </c>
    </row>
    <row r="13258" spans="5:5" x14ac:dyDescent="0.25">
      <c r="E13258" s="31">
        <v>720000</v>
      </c>
    </row>
    <row r="13259" spans="5:5" x14ac:dyDescent="0.25">
      <c r="E13259" s="31">
        <v>700000</v>
      </c>
    </row>
    <row r="13260" spans="5:5" x14ac:dyDescent="0.25">
      <c r="E13260" s="31">
        <v>675000</v>
      </c>
    </row>
    <row r="13261" spans="5:5" x14ac:dyDescent="0.25">
      <c r="E13261" s="31">
        <v>670000</v>
      </c>
    </row>
    <row r="13262" spans="5:5" x14ac:dyDescent="0.25">
      <c r="E13262" s="31">
        <v>652450</v>
      </c>
    </row>
    <row r="13263" spans="5:5" x14ac:dyDescent="0.25">
      <c r="E13263" s="31">
        <v>620000</v>
      </c>
    </row>
    <row r="13264" spans="5:5" x14ac:dyDescent="0.25">
      <c r="E13264" s="31">
        <v>602000</v>
      </c>
    </row>
    <row r="13265" spans="5:5" x14ac:dyDescent="0.25">
      <c r="E13265" s="31">
        <v>601150</v>
      </c>
    </row>
    <row r="13266" spans="5:5" x14ac:dyDescent="0.25">
      <c r="E13266" s="31">
        <v>590000</v>
      </c>
    </row>
    <row r="13267" spans="5:5" x14ac:dyDescent="0.25">
      <c r="E13267" s="31">
        <v>575000</v>
      </c>
    </row>
    <row r="13268" spans="5:5" x14ac:dyDescent="0.25">
      <c r="E13268" s="31">
        <v>560000</v>
      </c>
    </row>
    <row r="13269" spans="5:5" x14ac:dyDescent="0.25">
      <c r="E13269" s="31">
        <v>550000</v>
      </c>
    </row>
    <row r="13270" spans="5:5" x14ac:dyDescent="0.25">
      <c r="E13270" s="31">
        <v>525000</v>
      </c>
    </row>
    <row r="13271" spans="5:5" x14ac:dyDescent="0.25">
      <c r="E13271" s="31">
        <v>521900</v>
      </c>
    </row>
    <row r="13272" spans="5:5" x14ac:dyDescent="0.25">
      <c r="E13272" s="31">
        <v>520000</v>
      </c>
    </row>
    <row r="13273" spans="5:5" x14ac:dyDescent="0.25">
      <c r="E13273" s="31">
        <v>515000</v>
      </c>
    </row>
    <row r="13274" spans="5:5" x14ac:dyDescent="0.25">
      <c r="E13274" s="31">
        <v>515000</v>
      </c>
    </row>
    <row r="13275" spans="5:5" x14ac:dyDescent="0.25">
      <c r="E13275" s="31">
        <v>501000</v>
      </c>
    </row>
    <row r="13276" spans="5:5" x14ac:dyDescent="0.25">
      <c r="E13276" s="31">
        <v>500000</v>
      </c>
    </row>
    <row r="13277" spans="5:5" x14ac:dyDescent="0.25">
      <c r="E13277" s="31">
        <v>500000</v>
      </c>
    </row>
    <row r="13278" spans="5:5" x14ac:dyDescent="0.25">
      <c r="E13278" s="31">
        <v>496000</v>
      </c>
    </row>
    <row r="13279" spans="5:5" x14ac:dyDescent="0.25">
      <c r="E13279" s="31">
        <v>482000</v>
      </c>
    </row>
    <row r="13280" spans="5:5" x14ac:dyDescent="0.25">
      <c r="E13280" s="31">
        <v>474950</v>
      </c>
    </row>
    <row r="13281" spans="5:5" x14ac:dyDescent="0.25">
      <c r="E13281" s="31">
        <v>474000</v>
      </c>
    </row>
    <row r="13282" spans="5:5" x14ac:dyDescent="0.25">
      <c r="E13282" s="31">
        <v>471000</v>
      </c>
    </row>
    <row r="13283" spans="5:5" x14ac:dyDescent="0.25">
      <c r="E13283" s="31">
        <v>455000</v>
      </c>
    </row>
    <row r="13284" spans="5:5" x14ac:dyDescent="0.25">
      <c r="E13284" s="31">
        <v>445000</v>
      </c>
    </row>
    <row r="13285" spans="5:5" x14ac:dyDescent="0.25">
      <c r="E13285" s="31">
        <v>440000</v>
      </c>
    </row>
    <row r="13286" spans="5:5" x14ac:dyDescent="0.25">
      <c r="E13286" s="31">
        <v>437500</v>
      </c>
    </row>
    <row r="13287" spans="5:5" x14ac:dyDescent="0.25">
      <c r="E13287" s="31">
        <v>435000</v>
      </c>
    </row>
    <row r="13288" spans="5:5" x14ac:dyDescent="0.25">
      <c r="E13288" s="31">
        <v>430000</v>
      </c>
    </row>
    <row r="13289" spans="5:5" x14ac:dyDescent="0.25">
      <c r="E13289" s="31">
        <v>412000</v>
      </c>
    </row>
    <row r="13290" spans="5:5" x14ac:dyDescent="0.25">
      <c r="E13290" s="31">
        <v>409000</v>
      </c>
    </row>
    <row r="13291" spans="5:5" x14ac:dyDescent="0.25">
      <c r="E13291" s="31">
        <v>400000</v>
      </c>
    </row>
    <row r="13292" spans="5:5" x14ac:dyDescent="0.25">
      <c r="E13292" s="31">
        <v>399950</v>
      </c>
    </row>
    <row r="13293" spans="5:5" x14ac:dyDescent="0.25">
      <c r="E13293" s="31">
        <v>392000</v>
      </c>
    </row>
    <row r="13294" spans="5:5" x14ac:dyDescent="0.25">
      <c r="E13294" s="31">
        <v>378000</v>
      </c>
    </row>
    <row r="13295" spans="5:5" x14ac:dyDescent="0.25">
      <c r="E13295" s="31">
        <v>375000</v>
      </c>
    </row>
    <row r="13296" spans="5:5" x14ac:dyDescent="0.25">
      <c r="E13296" s="31">
        <v>375000</v>
      </c>
    </row>
    <row r="13297" spans="5:5" x14ac:dyDescent="0.25">
      <c r="E13297" s="31">
        <v>365500</v>
      </c>
    </row>
    <row r="13298" spans="5:5" x14ac:dyDescent="0.25">
      <c r="E13298" s="31">
        <v>359000</v>
      </c>
    </row>
    <row r="13299" spans="5:5" x14ac:dyDescent="0.25">
      <c r="E13299" s="31">
        <v>355000</v>
      </c>
    </row>
    <row r="13300" spans="5:5" x14ac:dyDescent="0.25">
      <c r="E13300" s="31">
        <v>350000</v>
      </c>
    </row>
    <row r="13301" spans="5:5" x14ac:dyDescent="0.25">
      <c r="E13301" s="31">
        <v>346000</v>
      </c>
    </row>
    <row r="13302" spans="5:5" x14ac:dyDescent="0.25">
      <c r="E13302" s="31">
        <v>345000</v>
      </c>
    </row>
    <row r="13303" spans="5:5" x14ac:dyDescent="0.25">
      <c r="E13303" s="31">
        <v>340000</v>
      </c>
    </row>
    <row r="13304" spans="5:5" x14ac:dyDescent="0.25">
      <c r="E13304" s="31">
        <v>330000</v>
      </c>
    </row>
    <row r="13305" spans="5:5" x14ac:dyDescent="0.25">
      <c r="E13305" s="31">
        <v>325000</v>
      </c>
    </row>
    <row r="13306" spans="5:5" x14ac:dyDescent="0.25">
      <c r="E13306" s="31">
        <v>325000</v>
      </c>
    </row>
    <row r="13307" spans="5:5" x14ac:dyDescent="0.25">
      <c r="E13307" s="31">
        <v>322500</v>
      </c>
    </row>
    <row r="13308" spans="5:5" x14ac:dyDescent="0.25">
      <c r="E13308" s="31">
        <v>315000</v>
      </c>
    </row>
    <row r="13309" spans="5:5" x14ac:dyDescent="0.25">
      <c r="E13309" s="31">
        <v>291000</v>
      </c>
    </row>
    <row r="13310" spans="5:5" x14ac:dyDescent="0.25">
      <c r="E13310" s="31">
        <v>285000</v>
      </c>
    </row>
    <row r="13311" spans="5:5" x14ac:dyDescent="0.25">
      <c r="E13311" s="31">
        <v>271500</v>
      </c>
    </row>
    <row r="13312" spans="5:5" x14ac:dyDescent="0.25">
      <c r="E13312" s="31">
        <v>261000</v>
      </c>
    </row>
    <row r="13313" spans="5:5" x14ac:dyDescent="0.25">
      <c r="E13313" s="31">
        <v>260000</v>
      </c>
    </row>
    <row r="13314" spans="5:5" x14ac:dyDescent="0.25">
      <c r="E13314" s="31">
        <v>250000</v>
      </c>
    </row>
    <row r="13315" spans="5:5" x14ac:dyDescent="0.25">
      <c r="E13315" s="31">
        <v>247000</v>
      </c>
    </row>
    <row r="13316" spans="5:5" x14ac:dyDescent="0.25">
      <c r="E13316" s="31">
        <v>245560</v>
      </c>
    </row>
    <row r="13317" spans="5:5" x14ac:dyDescent="0.25">
      <c r="E13317" s="31">
        <v>240000</v>
      </c>
    </row>
    <row r="13318" spans="5:5" x14ac:dyDescent="0.25">
      <c r="E13318" s="31">
        <v>240000</v>
      </c>
    </row>
    <row r="13319" spans="5:5" x14ac:dyDescent="0.25">
      <c r="E13319" s="31">
        <v>227000</v>
      </c>
    </row>
    <row r="13320" spans="5:5" x14ac:dyDescent="0.25">
      <c r="E13320" s="31">
        <v>225000</v>
      </c>
    </row>
    <row r="13321" spans="5:5" x14ac:dyDescent="0.25">
      <c r="E13321" s="31">
        <v>209000</v>
      </c>
    </row>
    <row r="13322" spans="5:5" x14ac:dyDescent="0.25">
      <c r="E13322" s="31">
        <v>187250</v>
      </c>
    </row>
    <row r="13323" spans="5:5" x14ac:dyDescent="0.25">
      <c r="E13323" s="31">
        <v>180000</v>
      </c>
    </row>
    <row r="13324" spans="5:5" x14ac:dyDescent="0.25">
      <c r="E13324" s="31">
        <v>1270000</v>
      </c>
    </row>
    <row r="13325" spans="5:5" x14ac:dyDescent="0.25">
      <c r="E13325" s="31">
        <v>1250000</v>
      </c>
    </row>
    <row r="13326" spans="5:5" x14ac:dyDescent="0.25">
      <c r="E13326" s="31">
        <v>1080000</v>
      </c>
    </row>
    <row r="13327" spans="5:5" x14ac:dyDescent="0.25">
      <c r="E13327" s="31">
        <v>972000</v>
      </c>
    </row>
    <row r="13328" spans="5:5" x14ac:dyDescent="0.25">
      <c r="E13328" s="31">
        <v>875000</v>
      </c>
    </row>
    <row r="13329" spans="5:5" x14ac:dyDescent="0.25">
      <c r="E13329" s="31">
        <v>835000</v>
      </c>
    </row>
    <row r="13330" spans="5:5" x14ac:dyDescent="0.25">
      <c r="E13330" s="31">
        <v>750000</v>
      </c>
    </row>
    <row r="13331" spans="5:5" x14ac:dyDescent="0.25">
      <c r="E13331" s="31">
        <v>745000</v>
      </c>
    </row>
    <row r="13332" spans="5:5" x14ac:dyDescent="0.25">
      <c r="E13332" s="31">
        <v>717500</v>
      </c>
    </row>
    <row r="13333" spans="5:5" x14ac:dyDescent="0.25">
      <c r="E13333" s="31">
        <v>665000</v>
      </c>
    </row>
    <row r="13334" spans="5:5" x14ac:dyDescent="0.25">
      <c r="E13334" s="31">
        <v>660000</v>
      </c>
    </row>
    <row r="13335" spans="5:5" x14ac:dyDescent="0.25">
      <c r="E13335" s="31">
        <v>626100</v>
      </c>
    </row>
    <row r="13336" spans="5:5" x14ac:dyDescent="0.25">
      <c r="E13336" s="31">
        <v>622100</v>
      </c>
    </row>
    <row r="13337" spans="5:5" x14ac:dyDescent="0.25">
      <c r="E13337" s="31">
        <v>595000</v>
      </c>
    </row>
    <row r="13338" spans="5:5" x14ac:dyDescent="0.25">
      <c r="E13338" s="31">
        <v>560000</v>
      </c>
    </row>
    <row r="13339" spans="5:5" x14ac:dyDescent="0.25">
      <c r="E13339" s="31">
        <v>550000</v>
      </c>
    </row>
    <row r="13340" spans="5:5" x14ac:dyDescent="0.25">
      <c r="E13340" s="31">
        <v>538000</v>
      </c>
    </row>
    <row r="13341" spans="5:5" x14ac:dyDescent="0.25">
      <c r="E13341" s="31">
        <v>529950</v>
      </c>
    </row>
    <row r="13342" spans="5:5" x14ac:dyDescent="0.25">
      <c r="E13342" s="31">
        <v>528000</v>
      </c>
    </row>
    <row r="13343" spans="5:5" x14ac:dyDescent="0.25">
      <c r="E13343" s="31">
        <v>527500</v>
      </c>
    </row>
    <row r="13344" spans="5:5" x14ac:dyDescent="0.25">
      <c r="E13344" s="31">
        <v>510000</v>
      </c>
    </row>
    <row r="13345" spans="5:5" x14ac:dyDescent="0.25">
      <c r="E13345" s="31">
        <v>490000</v>
      </c>
    </row>
    <row r="13346" spans="5:5" x14ac:dyDescent="0.25">
      <c r="E13346" s="31">
        <v>458000</v>
      </c>
    </row>
    <row r="13347" spans="5:5" x14ac:dyDescent="0.25">
      <c r="E13347" s="31">
        <v>456150</v>
      </c>
    </row>
    <row r="13348" spans="5:5" x14ac:dyDescent="0.25">
      <c r="E13348" s="31">
        <v>450000</v>
      </c>
    </row>
    <row r="13349" spans="5:5" x14ac:dyDescent="0.25">
      <c r="E13349" s="31">
        <v>439950</v>
      </c>
    </row>
    <row r="13350" spans="5:5" x14ac:dyDescent="0.25">
      <c r="E13350" s="31">
        <v>429000</v>
      </c>
    </row>
    <row r="13351" spans="5:5" x14ac:dyDescent="0.25">
      <c r="E13351" s="31">
        <v>427500</v>
      </c>
    </row>
    <row r="13352" spans="5:5" x14ac:dyDescent="0.25">
      <c r="E13352" s="31">
        <v>425000</v>
      </c>
    </row>
    <row r="13353" spans="5:5" x14ac:dyDescent="0.25">
      <c r="E13353" s="31">
        <v>420000</v>
      </c>
    </row>
    <row r="13354" spans="5:5" x14ac:dyDescent="0.25">
      <c r="E13354" s="31">
        <v>419995</v>
      </c>
    </row>
    <row r="13355" spans="5:5" x14ac:dyDescent="0.25">
      <c r="E13355" s="31">
        <v>405000</v>
      </c>
    </row>
    <row r="13356" spans="5:5" x14ac:dyDescent="0.25">
      <c r="E13356" s="31">
        <v>400000</v>
      </c>
    </row>
    <row r="13357" spans="5:5" x14ac:dyDescent="0.25">
      <c r="E13357" s="31">
        <v>390000</v>
      </c>
    </row>
    <row r="13358" spans="5:5" x14ac:dyDescent="0.25">
      <c r="E13358" s="31">
        <v>385000</v>
      </c>
    </row>
    <row r="13359" spans="5:5" x14ac:dyDescent="0.25">
      <c r="E13359" s="31">
        <v>385000</v>
      </c>
    </row>
    <row r="13360" spans="5:5" x14ac:dyDescent="0.25">
      <c r="E13360" s="31">
        <v>350000</v>
      </c>
    </row>
    <row r="13361" spans="5:5" x14ac:dyDescent="0.25">
      <c r="E13361" s="31">
        <v>350000</v>
      </c>
    </row>
    <row r="13362" spans="5:5" x14ac:dyDescent="0.25">
      <c r="E13362" s="31">
        <v>343000</v>
      </c>
    </row>
    <row r="13363" spans="5:5" x14ac:dyDescent="0.25">
      <c r="E13363" s="31">
        <v>340000</v>
      </c>
    </row>
    <row r="13364" spans="5:5" x14ac:dyDescent="0.25">
      <c r="E13364" s="31">
        <v>325088</v>
      </c>
    </row>
    <row r="13365" spans="5:5" x14ac:dyDescent="0.25">
      <c r="E13365" s="31">
        <v>320000</v>
      </c>
    </row>
    <row r="13366" spans="5:5" x14ac:dyDescent="0.25">
      <c r="E13366" s="31">
        <v>315000</v>
      </c>
    </row>
    <row r="13367" spans="5:5" x14ac:dyDescent="0.25">
      <c r="E13367" s="31">
        <v>310000</v>
      </c>
    </row>
    <row r="13368" spans="5:5" x14ac:dyDescent="0.25">
      <c r="E13368" s="31">
        <v>309900</v>
      </c>
    </row>
    <row r="13369" spans="5:5" x14ac:dyDescent="0.25">
      <c r="E13369" s="31">
        <v>306000</v>
      </c>
    </row>
    <row r="13370" spans="5:5" x14ac:dyDescent="0.25">
      <c r="E13370" s="31">
        <v>295000</v>
      </c>
    </row>
    <row r="13371" spans="5:5" x14ac:dyDescent="0.25">
      <c r="E13371" s="31">
        <v>294500</v>
      </c>
    </row>
    <row r="13372" spans="5:5" x14ac:dyDescent="0.25">
      <c r="E13372" s="31">
        <v>292000</v>
      </c>
    </row>
    <row r="13373" spans="5:5" x14ac:dyDescent="0.25">
      <c r="E13373" s="31">
        <v>290000</v>
      </c>
    </row>
    <row r="13374" spans="5:5" x14ac:dyDescent="0.25">
      <c r="E13374" s="31">
        <v>280000</v>
      </c>
    </row>
    <row r="13375" spans="5:5" x14ac:dyDescent="0.25">
      <c r="E13375" s="31">
        <v>277500</v>
      </c>
    </row>
    <row r="13376" spans="5:5" x14ac:dyDescent="0.25">
      <c r="E13376" s="31">
        <v>273500</v>
      </c>
    </row>
    <row r="13377" spans="5:5" x14ac:dyDescent="0.25">
      <c r="E13377" s="31">
        <v>268450</v>
      </c>
    </row>
    <row r="13378" spans="5:5" x14ac:dyDescent="0.25">
      <c r="E13378" s="31">
        <v>265000</v>
      </c>
    </row>
    <row r="13379" spans="5:5" x14ac:dyDescent="0.25">
      <c r="E13379" s="31">
        <v>265000</v>
      </c>
    </row>
    <row r="13380" spans="5:5" x14ac:dyDescent="0.25">
      <c r="E13380" s="31">
        <v>255000</v>
      </c>
    </row>
    <row r="13381" spans="5:5" x14ac:dyDescent="0.25">
      <c r="E13381" s="31">
        <v>250000</v>
      </c>
    </row>
    <row r="13382" spans="5:5" x14ac:dyDescent="0.25">
      <c r="E13382" s="31">
        <v>248000</v>
      </c>
    </row>
    <row r="13383" spans="5:5" x14ac:dyDescent="0.25">
      <c r="E13383" s="31">
        <v>240000</v>
      </c>
    </row>
    <row r="13384" spans="5:5" x14ac:dyDescent="0.25">
      <c r="E13384" s="31">
        <v>237000</v>
      </c>
    </row>
    <row r="13385" spans="5:5" x14ac:dyDescent="0.25">
      <c r="E13385" s="31">
        <v>209950</v>
      </c>
    </row>
    <row r="13386" spans="5:5" x14ac:dyDescent="0.25">
      <c r="E13386" s="31">
        <v>205000</v>
      </c>
    </row>
    <row r="13387" spans="5:5" x14ac:dyDescent="0.25">
      <c r="E13387" s="31">
        <v>199500</v>
      </c>
    </row>
    <row r="13388" spans="5:5" x14ac:dyDescent="0.25">
      <c r="E13388" s="31">
        <v>160000</v>
      </c>
    </row>
    <row r="13389" spans="5:5" x14ac:dyDescent="0.25">
      <c r="E13389" s="31">
        <v>147500</v>
      </c>
    </row>
    <row r="13390" spans="5:5" x14ac:dyDescent="0.25">
      <c r="E13390" s="31">
        <v>2580000</v>
      </c>
    </row>
    <row r="13391" spans="5:5" x14ac:dyDescent="0.25">
      <c r="E13391" s="31">
        <v>1930000</v>
      </c>
    </row>
    <row r="13392" spans="5:5" x14ac:dyDescent="0.25">
      <c r="E13392" s="31">
        <v>1410000</v>
      </c>
    </row>
    <row r="13393" spans="5:5" x14ac:dyDescent="0.25">
      <c r="E13393" s="31">
        <v>1230000</v>
      </c>
    </row>
    <row r="13394" spans="5:5" x14ac:dyDescent="0.25">
      <c r="E13394" s="31">
        <v>1180000</v>
      </c>
    </row>
    <row r="13395" spans="5:5" x14ac:dyDescent="0.25">
      <c r="E13395" s="31">
        <v>780000</v>
      </c>
    </row>
    <row r="13396" spans="5:5" x14ac:dyDescent="0.25">
      <c r="E13396" s="31">
        <v>743000</v>
      </c>
    </row>
    <row r="13397" spans="5:5" x14ac:dyDescent="0.25">
      <c r="E13397" s="31">
        <v>692500</v>
      </c>
    </row>
    <row r="13398" spans="5:5" x14ac:dyDescent="0.25">
      <c r="E13398" s="31">
        <v>690500</v>
      </c>
    </row>
    <row r="13399" spans="5:5" x14ac:dyDescent="0.25">
      <c r="E13399" s="31">
        <v>690000</v>
      </c>
    </row>
    <row r="13400" spans="5:5" x14ac:dyDescent="0.25">
      <c r="E13400" s="31">
        <v>675000</v>
      </c>
    </row>
    <row r="13401" spans="5:5" x14ac:dyDescent="0.25">
      <c r="E13401" s="31">
        <v>675000</v>
      </c>
    </row>
    <row r="13402" spans="5:5" x14ac:dyDescent="0.25">
      <c r="E13402" s="31">
        <v>660000</v>
      </c>
    </row>
    <row r="13403" spans="5:5" x14ac:dyDescent="0.25">
      <c r="E13403" s="31">
        <v>625000</v>
      </c>
    </row>
    <row r="13404" spans="5:5" x14ac:dyDescent="0.25">
      <c r="E13404" s="31">
        <v>590000</v>
      </c>
    </row>
    <row r="13405" spans="5:5" x14ac:dyDescent="0.25">
      <c r="E13405" s="31">
        <v>585188</v>
      </c>
    </row>
    <row r="13406" spans="5:5" x14ac:dyDescent="0.25">
      <c r="E13406" s="31">
        <v>585000</v>
      </c>
    </row>
    <row r="13407" spans="5:5" x14ac:dyDescent="0.25">
      <c r="E13407" s="31">
        <v>579000</v>
      </c>
    </row>
    <row r="13408" spans="5:5" x14ac:dyDescent="0.25">
      <c r="E13408" s="31">
        <v>567500</v>
      </c>
    </row>
    <row r="13409" spans="5:5" x14ac:dyDescent="0.25">
      <c r="E13409" s="31">
        <v>565000</v>
      </c>
    </row>
    <row r="13410" spans="5:5" x14ac:dyDescent="0.25">
      <c r="E13410" s="31">
        <v>559500</v>
      </c>
    </row>
    <row r="13411" spans="5:5" x14ac:dyDescent="0.25">
      <c r="E13411" s="31">
        <v>550000</v>
      </c>
    </row>
    <row r="13412" spans="5:5" x14ac:dyDescent="0.25">
      <c r="E13412" s="31">
        <v>529000</v>
      </c>
    </row>
    <row r="13413" spans="5:5" x14ac:dyDescent="0.25">
      <c r="E13413" s="31">
        <v>515000</v>
      </c>
    </row>
    <row r="13414" spans="5:5" x14ac:dyDescent="0.25">
      <c r="E13414" s="31">
        <v>510000</v>
      </c>
    </row>
    <row r="13415" spans="5:5" x14ac:dyDescent="0.25">
      <c r="E13415" s="31">
        <v>500000</v>
      </c>
    </row>
    <row r="13416" spans="5:5" x14ac:dyDescent="0.25">
      <c r="E13416" s="31">
        <v>495200</v>
      </c>
    </row>
    <row r="13417" spans="5:5" x14ac:dyDescent="0.25">
      <c r="E13417" s="31">
        <v>485000</v>
      </c>
    </row>
    <row r="13418" spans="5:5" x14ac:dyDescent="0.25">
      <c r="E13418" s="31">
        <v>464000</v>
      </c>
    </row>
    <row r="13419" spans="5:5" x14ac:dyDescent="0.25">
      <c r="E13419" s="31">
        <v>450000</v>
      </c>
    </row>
    <row r="13420" spans="5:5" x14ac:dyDescent="0.25">
      <c r="E13420" s="31">
        <v>450000</v>
      </c>
    </row>
    <row r="13421" spans="5:5" x14ac:dyDescent="0.25">
      <c r="E13421" s="31">
        <v>438000</v>
      </c>
    </row>
    <row r="13422" spans="5:5" x14ac:dyDescent="0.25">
      <c r="E13422" s="31">
        <v>430000</v>
      </c>
    </row>
    <row r="13423" spans="5:5" x14ac:dyDescent="0.25">
      <c r="E13423" s="31">
        <v>425000</v>
      </c>
    </row>
    <row r="13424" spans="5:5" x14ac:dyDescent="0.25">
      <c r="E13424" s="31">
        <v>405000</v>
      </c>
    </row>
    <row r="13425" spans="5:5" x14ac:dyDescent="0.25">
      <c r="E13425" s="31">
        <v>400000</v>
      </c>
    </row>
    <row r="13426" spans="5:5" x14ac:dyDescent="0.25">
      <c r="E13426" s="31">
        <v>390000</v>
      </c>
    </row>
    <row r="13427" spans="5:5" x14ac:dyDescent="0.25">
      <c r="E13427" s="31">
        <v>372000</v>
      </c>
    </row>
    <row r="13428" spans="5:5" x14ac:dyDescent="0.25">
      <c r="E13428" s="31">
        <v>369000</v>
      </c>
    </row>
    <row r="13429" spans="5:5" x14ac:dyDescent="0.25">
      <c r="E13429" s="31">
        <v>363000</v>
      </c>
    </row>
    <row r="13430" spans="5:5" x14ac:dyDescent="0.25">
      <c r="E13430" s="31">
        <v>360000</v>
      </c>
    </row>
    <row r="13431" spans="5:5" x14ac:dyDescent="0.25">
      <c r="E13431" s="31">
        <v>358000</v>
      </c>
    </row>
    <row r="13432" spans="5:5" x14ac:dyDescent="0.25">
      <c r="E13432" s="31">
        <v>357000</v>
      </c>
    </row>
    <row r="13433" spans="5:5" x14ac:dyDescent="0.25">
      <c r="E13433" s="31">
        <v>356500</v>
      </c>
    </row>
    <row r="13434" spans="5:5" x14ac:dyDescent="0.25">
      <c r="E13434" s="31">
        <v>340000</v>
      </c>
    </row>
    <row r="13435" spans="5:5" x14ac:dyDescent="0.25">
      <c r="E13435" s="31">
        <v>338000</v>
      </c>
    </row>
    <row r="13436" spans="5:5" x14ac:dyDescent="0.25">
      <c r="E13436" s="31">
        <v>330000</v>
      </c>
    </row>
    <row r="13437" spans="5:5" x14ac:dyDescent="0.25">
      <c r="E13437" s="31">
        <v>328000</v>
      </c>
    </row>
    <row r="13438" spans="5:5" x14ac:dyDescent="0.25">
      <c r="E13438" s="31">
        <v>325000</v>
      </c>
    </row>
    <row r="13439" spans="5:5" x14ac:dyDescent="0.25">
      <c r="E13439" s="31">
        <v>324000</v>
      </c>
    </row>
    <row r="13440" spans="5:5" x14ac:dyDescent="0.25">
      <c r="E13440" s="31">
        <v>320000</v>
      </c>
    </row>
    <row r="13441" spans="5:5" x14ac:dyDescent="0.25">
      <c r="E13441" s="31">
        <v>299500</v>
      </c>
    </row>
    <row r="13442" spans="5:5" x14ac:dyDescent="0.25">
      <c r="E13442" s="31">
        <v>299000</v>
      </c>
    </row>
    <row r="13443" spans="5:5" x14ac:dyDescent="0.25">
      <c r="E13443" s="31">
        <v>294450</v>
      </c>
    </row>
    <row r="13444" spans="5:5" x14ac:dyDescent="0.25">
      <c r="E13444" s="31">
        <v>270000</v>
      </c>
    </row>
    <row r="13445" spans="5:5" x14ac:dyDescent="0.25">
      <c r="E13445" s="31">
        <v>239999</v>
      </c>
    </row>
    <row r="13446" spans="5:5" x14ac:dyDescent="0.25">
      <c r="E13446" s="31">
        <v>232000</v>
      </c>
    </row>
    <row r="13447" spans="5:5" x14ac:dyDescent="0.25">
      <c r="E13447" s="31">
        <v>215000</v>
      </c>
    </row>
    <row r="13448" spans="5:5" x14ac:dyDescent="0.25">
      <c r="E13448" s="31">
        <v>189000</v>
      </c>
    </row>
    <row r="13449" spans="5:5" x14ac:dyDescent="0.25">
      <c r="E13449" s="31">
        <v>115000</v>
      </c>
    </row>
    <row r="13450" spans="5:5" x14ac:dyDescent="0.25">
      <c r="E13450" s="31">
        <v>760000</v>
      </c>
    </row>
    <row r="13451" spans="5:5" x14ac:dyDescent="0.25">
      <c r="E13451" s="31">
        <v>615000</v>
      </c>
    </row>
    <row r="13452" spans="5:5" x14ac:dyDescent="0.25">
      <c r="E13452" s="31">
        <v>430000</v>
      </c>
    </row>
    <row r="13453" spans="5:5" x14ac:dyDescent="0.25">
      <c r="E13453" s="31">
        <v>320000</v>
      </c>
    </row>
    <row r="13454" spans="5:5" x14ac:dyDescent="0.25">
      <c r="E13454" s="31">
        <v>319000</v>
      </c>
    </row>
    <row r="13455" spans="5:5" x14ac:dyDescent="0.25">
      <c r="E13455" s="31">
        <v>285000</v>
      </c>
    </row>
    <row r="13456" spans="5:5" x14ac:dyDescent="0.25">
      <c r="E13456" s="31">
        <v>843500</v>
      </c>
    </row>
    <row r="13457" spans="5:5" x14ac:dyDescent="0.25">
      <c r="E13457" s="31">
        <v>549000</v>
      </c>
    </row>
    <row r="13458" spans="5:5" x14ac:dyDescent="0.25">
      <c r="E13458" s="31">
        <v>2630000</v>
      </c>
    </row>
    <row r="13459" spans="5:5" x14ac:dyDescent="0.25">
      <c r="E13459" s="31">
        <v>2180000</v>
      </c>
    </row>
    <row r="13460" spans="5:5" x14ac:dyDescent="0.25">
      <c r="E13460" s="31">
        <v>1320000</v>
      </c>
    </row>
    <row r="13461" spans="5:5" x14ac:dyDescent="0.25">
      <c r="E13461" s="31">
        <v>1240000</v>
      </c>
    </row>
    <row r="13462" spans="5:5" x14ac:dyDescent="0.25">
      <c r="E13462" s="31">
        <v>1010000</v>
      </c>
    </row>
    <row r="13463" spans="5:5" x14ac:dyDescent="0.25">
      <c r="E13463" s="31">
        <v>989900</v>
      </c>
    </row>
    <row r="13464" spans="5:5" x14ac:dyDescent="0.25">
      <c r="E13464" s="31">
        <v>910000</v>
      </c>
    </row>
    <row r="13465" spans="5:5" x14ac:dyDescent="0.25">
      <c r="E13465" s="31">
        <v>864000</v>
      </c>
    </row>
    <row r="13466" spans="5:5" x14ac:dyDescent="0.25">
      <c r="E13466" s="31">
        <v>851500</v>
      </c>
    </row>
    <row r="13467" spans="5:5" x14ac:dyDescent="0.25">
      <c r="E13467" s="31">
        <v>849000</v>
      </c>
    </row>
    <row r="13468" spans="5:5" x14ac:dyDescent="0.25">
      <c r="E13468" s="31">
        <v>820000</v>
      </c>
    </row>
    <row r="13469" spans="5:5" x14ac:dyDescent="0.25">
      <c r="E13469" s="31">
        <v>800000</v>
      </c>
    </row>
    <row r="13470" spans="5:5" x14ac:dyDescent="0.25">
      <c r="E13470" s="31">
        <v>800000</v>
      </c>
    </row>
    <row r="13471" spans="5:5" x14ac:dyDescent="0.25">
      <c r="E13471" s="31">
        <v>760000</v>
      </c>
    </row>
    <row r="13472" spans="5:5" x14ac:dyDescent="0.25">
      <c r="E13472" s="31">
        <v>750000</v>
      </c>
    </row>
    <row r="13473" spans="5:5" x14ac:dyDescent="0.25">
      <c r="E13473" s="31">
        <v>730000</v>
      </c>
    </row>
    <row r="13474" spans="5:5" x14ac:dyDescent="0.25">
      <c r="E13474" s="31">
        <v>726500</v>
      </c>
    </row>
    <row r="13475" spans="5:5" x14ac:dyDescent="0.25">
      <c r="E13475" s="31">
        <v>720168</v>
      </c>
    </row>
    <row r="13476" spans="5:5" x14ac:dyDescent="0.25">
      <c r="E13476" s="31">
        <v>708000</v>
      </c>
    </row>
    <row r="13477" spans="5:5" x14ac:dyDescent="0.25">
      <c r="E13477" s="31">
        <v>697000</v>
      </c>
    </row>
    <row r="13478" spans="5:5" x14ac:dyDescent="0.25">
      <c r="E13478" s="31">
        <v>695000</v>
      </c>
    </row>
    <row r="13479" spans="5:5" x14ac:dyDescent="0.25">
      <c r="E13479" s="31">
        <v>670000</v>
      </c>
    </row>
    <row r="13480" spans="5:5" x14ac:dyDescent="0.25">
      <c r="E13480" s="31">
        <v>659000</v>
      </c>
    </row>
    <row r="13481" spans="5:5" x14ac:dyDescent="0.25">
      <c r="E13481" s="31">
        <v>650000</v>
      </c>
    </row>
    <row r="13482" spans="5:5" x14ac:dyDescent="0.25">
      <c r="E13482" s="31">
        <v>650000</v>
      </c>
    </row>
    <row r="13483" spans="5:5" x14ac:dyDescent="0.25">
      <c r="E13483" s="31">
        <v>645000</v>
      </c>
    </row>
    <row r="13484" spans="5:5" x14ac:dyDescent="0.25">
      <c r="E13484" s="31">
        <v>617000</v>
      </c>
    </row>
    <row r="13485" spans="5:5" x14ac:dyDescent="0.25">
      <c r="E13485" s="31">
        <v>611000</v>
      </c>
    </row>
    <row r="13486" spans="5:5" x14ac:dyDescent="0.25">
      <c r="E13486" s="31">
        <v>600000</v>
      </c>
    </row>
    <row r="13487" spans="5:5" x14ac:dyDescent="0.25">
      <c r="E13487" s="31">
        <v>600000</v>
      </c>
    </row>
    <row r="13488" spans="5:5" x14ac:dyDescent="0.25">
      <c r="E13488" s="31">
        <v>585000</v>
      </c>
    </row>
    <row r="13489" spans="5:5" x14ac:dyDescent="0.25">
      <c r="E13489" s="31">
        <v>551500</v>
      </c>
    </row>
    <row r="13490" spans="5:5" x14ac:dyDescent="0.25">
      <c r="E13490" s="31">
        <v>550000</v>
      </c>
    </row>
    <row r="13491" spans="5:5" x14ac:dyDescent="0.25">
      <c r="E13491" s="31">
        <v>529000</v>
      </c>
    </row>
    <row r="13492" spans="5:5" x14ac:dyDescent="0.25">
      <c r="E13492" s="31">
        <v>523000</v>
      </c>
    </row>
    <row r="13493" spans="5:5" x14ac:dyDescent="0.25">
      <c r="E13493" s="31">
        <v>508500</v>
      </c>
    </row>
    <row r="13494" spans="5:5" x14ac:dyDescent="0.25">
      <c r="E13494" s="31">
        <v>500000</v>
      </c>
    </row>
    <row r="13495" spans="5:5" x14ac:dyDescent="0.25">
      <c r="E13495" s="31">
        <v>492500</v>
      </c>
    </row>
    <row r="13496" spans="5:5" x14ac:dyDescent="0.25">
      <c r="E13496" s="31">
        <v>490000</v>
      </c>
    </row>
    <row r="13497" spans="5:5" x14ac:dyDescent="0.25">
      <c r="E13497" s="31">
        <v>475000</v>
      </c>
    </row>
    <row r="13498" spans="5:5" x14ac:dyDescent="0.25">
      <c r="E13498" s="31">
        <v>475000</v>
      </c>
    </row>
    <row r="13499" spans="5:5" x14ac:dyDescent="0.25">
      <c r="E13499" s="31">
        <v>465000</v>
      </c>
    </row>
    <row r="13500" spans="5:5" x14ac:dyDescent="0.25">
      <c r="E13500" s="31">
        <v>465000</v>
      </c>
    </row>
    <row r="13501" spans="5:5" x14ac:dyDescent="0.25">
      <c r="E13501" s="31">
        <v>459900</v>
      </c>
    </row>
    <row r="13502" spans="5:5" x14ac:dyDescent="0.25">
      <c r="E13502" s="31">
        <v>458450</v>
      </c>
    </row>
    <row r="13503" spans="5:5" x14ac:dyDescent="0.25">
      <c r="E13503" s="31">
        <v>440000</v>
      </c>
    </row>
    <row r="13504" spans="5:5" x14ac:dyDescent="0.25">
      <c r="E13504" s="31">
        <v>408500</v>
      </c>
    </row>
    <row r="13505" spans="5:5" x14ac:dyDescent="0.25">
      <c r="E13505" s="31">
        <v>405000</v>
      </c>
    </row>
    <row r="13506" spans="5:5" x14ac:dyDescent="0.25">
      <c r="E13506" s="31">
        <v>400000</v>
      </c>
    </row>
    <row r="13507" spans="5:5" x14ac:dyDescent="0.25">
      <c r="E13507" s="31">
        <v>399950</v>
      </c>
    </row>
    <row r="13508" spans="5:5" x14ac:dyDescent="0.25">
      <c r="E13508" s="31">
        <v>390000</v>
      </c>
    </row>
    <row r="13509" spans="5:5" x14ac:dyDescent="0.25">
      <c r="E13509" s="31">
        <v>370000</v>
      </c>
    </row>
    <row r="13510" spans="5:5" x14ac:dyDescent="0.25">
      <c r="E13510" s="31">
        <v>368000</v>
      </c>
    </row>
    <row r="13511" spans="5:5" x14ac:dyDescent="0.25">
      <c r="E13511" s="31">
        <v>360000</v>
      </c>
    </row>
    <row r="13512" spans="5:5" x14ac:dyDescent="0.25">
      <c r="E13512" s="31">
        <v>355000</v>
      </c>
    </row>
    <row r="13513" spans="5:5" x14ac:dyDescent="0.25">
      <c r="E13513" s="31">
        <v>326995</v>
      </c>
    </row>
    <row r="13514" spans="5:5" x14ac:dyDescent="0.25">
      <c r="E13514" s="31">
        <v>315000</v>
      </c>
    </row>
    <row r="13515" spans="5:5" x14ac:dyDescent="0.25">
      <c r="E13515" s="31">
        <v>312000</v>
      </c>
    </row>
    <row r="13516" spans="5:5" x14ac:dyDescent="0.25">
      <c r="E13516" s="31">
        <v>310000</v>
      </c>
    </row>
    <row r="13517" spans="5:5" x14ac:dyDescent="0.25">
      <c r="E13517" s="31">
        <v>292000</v>
      </c>
    </row>
    <row r="13518" spans="5:5" x14ac:dyDescent="0.25">
      <c r="E13518" s="31">
        <v>292000</v>
      </c>
    </row>
    <row r="13519" spans="5:5" x14ac:dyDescent="0.25">
      <c r="E13519" s="31">
        <v>290000</v>
      </c>
    </row>
    <row r="13520" spans="5:5" x14ac:dyDescent="0.25">
      <c r="E13520" s="31">
        <v>287000</v>
      </c>
    </row>
    <row r="13521" spans="5:5" x14ac:dyDescent="0.25">
      <c r="E13521" s="31">
        <v>278000</v>
      </c>
    </row>
    <row r="13522" spans="5:5" x14ac:dyDescent="0.25">
      <c r="E13522" s="31">
        <v>258950</v>
      </c>
    </row>
    <row r="13523" spans="5:5" x14ac:dyDescent="0.25">
      <c r="E13523" s="31">
        <v>244900</v>
      </c>
    </row>
    <row r="13524" spans="5:5" x14ac:dyDescent="0.25">
      <c r="E13524" s="31">
        <v>238000</v>
      </c>
    </row>
    <row r="13525" spans="5:5" x14ac:dyDescent="0.25">
      <c r="E13525" s="31">
        <v>225000</v>
      </c>
    </row>
    <row r="13526" spans="5:5" x14ac:dyDescent="0.25">
      <c r="E13526" s="31">
        <v>225000</v>
      </c>
    </row>
    <row r="13527" spans="5:5" x14ac:dyDescent="0.25">
      <c r="E13527" s="31">
        <v>208000</v>
      </c>
    </row>
    <row r="13528" spans="5:5" x14ac:dyDescent="0.25">
      <c r="E13528" s="31">
        <v>185000</v>
      </c>
    </row>
    <row r="13529" spans="5:5" x14ac:dyDescent="0.25">
      <c r="E13529" s="31">
        <v>180000</v>
      </c>
    </row>
    <row r="13530" spans="5:5" x14ac:dyDescent="0.25">
      <c r="E13530" s="31">
        <v>174950</v>
      </c>
    </row>
    <row r="13531" spans="5:5" x14ac:dyDescent="0.25">
      <c r="E13531" s="31">
        <v>104950</v>
      </c>
    </row>
    <row r="13532" spans="5:5" x14ac:dyDescent="0.25">
      <c r="E13532" s="31">
        <v>2190000</v>
      </c>
    </row>
    <row r="13533" spans="5:5" x14ac:dyDescent="0.25">
      <c r="E13533" s="31">
        <v>1600000</v>
      </c>
    </row>
    <row r="13534" spans="5:5" x14ac:dyDescent="0.25">
      <c r="E13534" s="31">
        <v>1400000</v>
      </c>
    </row>
    <row r="13535" spans="5:5" x14ac:dyDescent="0.25">
      <c r="E13535" s="31">
        <v>1380000</v>
      </c>
    </row>
    <row r="13536" spans="5:5" x14ac:dyDescent="0.25">
      <c r="E13536" s="31">
        <v>1300000</v>
      </c>
    </row>
    <row r="13537" spans="5:5" x14ac:dyDescent="0.25">
      <c r="E13537" s="31">
        <v>1280000</v>
      </c>
    </row>
    <row r="13538" spans="5:5" x14ac:dyDescent="0.25">
      <c r="E13538" s="31">
        <v>1150000</v>
      </c>
    </row>
    <row r="13539" spans="5:5" x14ac:dyDescent="0.25">
      <c r="E13539" s="31">
        <v>975000</v>
      </c>
    </row>
    <row r="13540" spans="5:5" x14ac:dyDescent="0.25">
      <c r="E13540" s="31">
        <v>915000</v>
      </c>
    </row>
    <row r="13541" spans="5:5" x14ac:dyDescent="0.25">
      <c r="E13541" s="31">
        <v>859950</v>
      </c>
    </row>
    <row r="13542" spans="5:5" x14ac:dyDescent="0.25">
      <c r="E13542" s="31">
        <v>795000</v>
      </c>
    </row>
    <row r="13543" spans="5:5" x14ac:dyDescent="0.25">
      <c r="E13543" s="31">
        <v>790000</v>
      </c>
    </row>
    <row r="13544" spans="5:5" x14ac:dyDescent="0.25">
      <c r="E13544" s="31">
        <v>753000</v>
      </c>
    </row>
    <row r="13545" spans="5:5" x14ac:dyDescent="0.25">
      <c r="E13545" s="31">
        <v>725786</v>
      </c>
    </row>
    <row r="13546" spans="5:5" x14ac:dyDescent="0.25">
      <c r="E13546" s="31">
        <v>699000</v>
      </c>
    </row>
    <row r="13547" spans="5:5" x14ac:dyDescent="0.25">
      <c r="E13547" s="31">
        <v>685000</v>
      </c>
    </row>
    <row r="13548" spans="5:5" x14ac:dyDescent="0.25">
      <c r="E13548" s="31">
        <v>680000</v>
      </c>
    </row>
    <row r="13549" spans="5:5" x14ac:dyDescent="0.25">
      <c r="E13549" s="31">
        <v>678940</v>
      </c>
    </row>
    <row r="13550" spans="5:5" x14ac:dyDescent="0.25">
      <c r="E13550" s="31">
        <v>675000</v>
      </c>
    </row>
    <row r="13551" spans="5:5" x14ac:dyDescent="0.25">
      <c r="E13551" s="31">
        <v>634800</v>
      </c>
    </row>
    <row r="13552" spans="5:5" x14ac:dyDescent="0.25">
      <c r="E13552" s="31">
        <v>604000</v>
      </c>
    </row>
    <row r="13553" spans="5:5" x14ac:dyDescent="0.25">
      <c r="E13553" s="31">
        <v>600000</v>
      </c>
    </row>
    <row r="13554" spans="5:5" x14ac:dyDescent="0.25">
      <c r="E13554" s="31">
        <v>597500</v>
      </c>
    </row>
    <row r="13555" spans="5:5" x14ac:dyDescent="0.25">
      <c r="E13555" s="31">
        <v>592500</v>
      </c>
    </row>
    <row r="13556" spans="5:5" x14ac:dyDescent="0.25">
      <c r="E13556" s="31">
        <v>589950</v>
      </c>
    </row>
    <row r="13557" spans="5:5" x14ac:dyDescent="0.25">
      <c r="E13557" s="31">
        <v>565000</v>
      </c>
    </row>
    <row r="13558" spans="5:5" x14ac:dyDescent="0.25">
      <c r="E13558" s="31">
        <v>558000</v>
      </c>
    </row>
    <row r="13559" spans="5:5" x14ac:dyDescent="0.25">
      <c r="E13559" s="31">
        <v>538000</v>
      </c>
    </row>
    <row r="13560" spans="5:5" x14ac:dyDescent="0.25">
      <c r="E13560" s="31">
        <v>535000</v>
      </c>
    </row>
    <row r="13561" spans="5:5" x14ac:dyDescent="0.25">
      <c r="E13561" s="31">
        <v>525000</v>
      </c>
    </row>
    <row r="13562" spans="5:5" x14ac:dyDescent="0.25">
      <c r="E13562" s="31">
        <v>495800</v>
      </c>
    </row>
    <row r="13563" spans="5:5" x14ac:dyDescent="0.25">
      <c r="E13563" s="31">
        <v>490000</v>
      </c>
    </row>
    <row r="13564" spans="5:5" x14ac:dyDescent="0.25">
      <c r="E13564" s="31">
        <v>480000</v>
      </c>
    </row>
    <row r="13565" spans="5:5" x14ac:dyDescent="0.25">
      <c r="E13565" s="31">
        <v>470000</v>
      </c>
    </row>
    <row r="13566" spans="5:5" x14ac:dyDescent="0.25">
      <c r="E13566" s="31">
        <v>470000</v>
      </c>
    </row>
    <row r="13567" spans="5:5" x14ac:dyDescent="0.25">
      <c r="E13567" s="31">
        <v>465000</v>
      </c>
    </row>
    <row r="13568" spans="5:5" x14ac:dyDescent="0.25">
      <c r="E13568" s="31">
        <v>456500</v>
      </c>
    </row>
    <row r="13569" spans="5:5" x14ac:dyDescent="0.25">
      <c r="E13569" s="31">
        <v>450000</v>
      </c>
    </row>
    <row r="13570" spans="5:5" x14ac:dyDescent="0.25">
      <c r="E13570" s="31">
        <v>445000</v>
      </c>
    </row>
    <row r="13571" spans="5:5" x14ac:dyDescent="0.25">
      <c r="E13571" s="31">
        <v>436000</v>
      </c>
    </row>
    <row r="13572" spans="5:5" x14ac:dyDescent="0.25">
      <c r="E13572" s="31">
        <v>422000</v>
      </c>
    </row>
    <row r="13573" spans="5:5" x14ac:dyDescent="0.25">
      <c r="E13573" s="31">
        <v>417400</v>
      </c>
    </row>
    <row r="13574" spans="5:5" x14ac:dyDescent="0.25">
      <c r="E13574" s="31">
        <v>405000</v>
      </c>
    </row>
    <row r="13575" spans="5:5" x14ac:dyDescent="0.25">
      <c r="E13575" s="31">
        <v>398500</v>
      </c>
    </row>
    <row r="13576" spans="5:5" x14ac:dyDescent="0.25">
      <c r="E13576" s="31">
        <v>367777</v>
      </c>
    </row>
    <row r="13577" spans="5:5" x14ac:dyDescent="0.25">
      <c r="E13577" s="31">
        <v>363000</v>
      </c>
    </row>
    <row r="13578" spans="5:5" x14ac:dyDescent="0.25">
      <c r="E13578" s="31">
        <v>361000</v>
      </c>
    </row>
    <row r="13579" spans="5:5" x14ac:dyDescent="0.25">
      <c r="E13579" s="31">
        <v>359500</v>
      </c>
    </row>
    <row r="13580" spans="5:5" x14ac:dyDescent="0.25">
      <c r="E13580" s="31">
        <v>355000</v>
      </c>
    </row>
    <row r="13581" spans="5:5" x14ac:dyDescent="0.25">
      <c r="E13581" s="31">
        <v>348500</v>
      </c>
    </row>
    <row r="13582" spans="5:5" x14ac:dyDescent="0.25">
      <c r="E13582" s="31">
        <v>345000</v>
      </c>
    </row>
    <row r="13583" spans="5:5" x14ac:dyDescent="0.25">
      <c r="E13583" s="31">
        <v>340000</v>
      </c>
    </row>
    <row r="13584" spans="5:5" x14ac:dyDescent="0.25">
      <c r="E13584" s="31">
        <v>338000</v>
      </c>
    </row>
    <row r="13585" spans="5:5" x14ac:dyDescent="0.25">
      <c r="E13585" s="31">
        <v>337000</v>
      </c>
    </row>
    <row r="13586" spans="5:5" x14ac:dyDescent="0.25">
      <c r="E13586" s="31">
        <v>330000</v>
      </c>
    </row>
    <row r="13587" spans="5:5" x14ac:dyDescent="0.25">
      <c r="E13587" s="31">
        <v>323000</v>
      </c>
    </row>
    <row r="13588" spans="5:5" x14ac:dyDescent="0.25">
      <c r="E13588" s="31">
        <v>306000</v>
      </c>
    </row>
    <row r="13589" spans="5:5" x14ac:dyDescent="0.25">
      <c r="E13589" s="31">
        <v>288000</v>
      </c>
    </row>
    <row r="13590" spans="5:5" x14ac:dyDescent="0.25">
      <c r="E13590" s="31">
        <v>283000</v>
      </c>
    </row>
    <row r="13591" spans="5:5" x14ac:dyDescent="0.25">
      <c r="E13591" s="31">
        <v>279000</v>
      </c>
    </row>
    <row r="13592" spans="5:5" x14ac:dyDescent="0.25">
      <c r="E13592" s="31">
        <v>276000</v>
      </c>
    </row>
    <row r="13593" spans="5:5" x14ac:dyDescent="0.25">
      <c r="E13593" s="31">
        <v>275000</v>
      </c>
    </row>
    <row r="13594" spans="5:5" x14ac:dyDescent="0.25">
      <c r="E13594" s="31">
        <v>269500</v>
      </c>
    </row>
    <row r="13595" spans="5:5" x14ac:dyDescent="0.25">
      <c r="E13595" s="31">
        <v>266000</v>
      </c>
    </row>
    <row r="13596" spans="5:5" x14ac:dyDescent="0.25">
      <c r="E13596" s="31">
        <v>261950</v>
      </c>
    </row>
    <row r="13597" spans="5:5" x14ac:dyDescent="0.25">
      <c r="E13597" s="31">
        <v>257000</v>
      </c>
    </row>
    <row r="13598" spans="5:5" x14ac:dyDescent="0.25">
      <c r="E13598" s="31">
        <v>255000</v>
      </c>
    </row>
    <row r="13599" spans="5:5" x14ac:dyDescent="0.25">
      <c r="E13599" s="31">
        <v>251100</v>
      </c>
    </row>
    <row r="13600" spans="5:5" x14ac:dyDescent="0.25">
      <c r="E13600" s="31">
        <v>245000</v>
      </c>
    </row>
    <row r="13601" spans="5:5" x14ac:dyDescent="0.25">
      <c r="E13601" s="31">
        <v>225000</v>
      </c>
    </row>
    <row r="13602" spans="5:5" x14ac:dyDescent="0.25">
      <c r="E13602" s="31">
        <v>224000</v>
      </c>
    </row>
    <row r="13603" spans="5:5" x14ac:dyDescent="0.25">
      <c r="E13603" s="31">
        <v>220000</v>
      </c>
    </row>
    <row r="13604" spans="5:5" x14ac:dyDescent="0.25">
      <c r="E13604" s="31">
        <v>219950</v>
      </c>
    </row>
    <row r="13605" spans="5:5" x14ac:dyDescent="0.25">
      <c r="E13605" s="31">
        <v>215000</v>
      </c>
    </row>
    <row r="13606" spans="5:5" x14ac:dyDescent="0.25">
      <c r="E13606" s="31">
        <v>192500</v>
      </c>
    </row>
    <row r="13607" spans="5:5" x14ac:dyDescent="0.25">
      <c r="E13607" s="31">
        <v>173250</v>
      </c>
    </row>
    <row r="13608" spans="5:5" x14ac:dyDescent="0.25">
      <c r="E13608" s="31">
        <v>1480000</v>
      </c>
    </row>
    <row r="13609" spans="5:5" x14ac:dyDescent="0.25">
      <c r="E13609" s="31">
        <v>1080000</v>
      </c>
    </row>
    <row r="13610" spans="5:5" x14ac:dyDescent="0.25">
      <c r="E13610" s="31">
        <v>1060000</v>
      </c>
    </row>
    <row r="13611" spans="5:5" x14ac:dyDescent="0.25">
      <c r="E13611" s="31">
        <v>950000</v>
      </c>
    </row>
    <row r="13612" spans="5:5" x14ac:dyDescent="0.25">
      <c r="E13612" s="31">
        <v>929000</v>
      </c>
    </row>
    <row r="13613" spans="5:5" x14ac:dyDescent="0.25">
      <c r="E13613" s="31">
        <v>835000</v>
      </c>
    </row>
    <row r="13614" spans="5:5" x14ac:dyDescent="0.25">
      <c r="E13614" s="31">
        <v>834538</v>
      </c>
    </row>
    <row r="13615" spans="5:5" x14ac:dyDescent="0.25">
      <c r="E13615" s="31">
        <v>828200</v>
      </c>
    </row>
    <row r="13616" spans="5:5" x14ac:dyDescent="0.25">
      <c r="E13616" s="31">
        <v>775000</v>
      </c>
    </row>
    <row r="13617" spans="5:5" x14ac:dyDescent="0.25">
      <c r="E13617" s="31">
        <v>760000</v>
      </c>
    </row>
    <row r="13618" spans="5:5" x14ac:dyDescent="0.25">
      <c r="E13618" s="31">
        <v>740000</v>
      </c>
    </row>
    <row r="13619" spans="5:5" x14ac:dyDescent="0.25">
      <c r="E13619" s="31">
        <v>733500</v>
      </c>
    </row>
    <row r="13620" spans="5:5" x14ac:dyDescent="0.25">
      <c r="E13620" s="31">
        <v>725000</v>
      </c>
    </row>
    <row r="13621" spans="5:5" x14ac:dyDescent="0.25">
      <c r="E13621" s="31">
        <v>693000</v>
      </c>
    </row>
    <row r="13622" spans="5:5" x14ac:dyDescent="0.25">
      <c r="E13622" s="31">
        <v>685000</v>
      </c>
    </row>
    <row r="13623" spans="5:5" x14ac:dyDescent="0.25">
      <c r="E13623" s="31">
        <v>670950</v>
      </c>
    </row>
    <row r="13624" spans="5:5" x14ac:dyDescent="0.25">
      <c r="E13624" s="31">
        <v>661000</v>
      </c>
    </row>
    <row r="13625" spans="5:5" x14ac:dyDescent="0.25">
      <c r="E13625" s="31">
        <v>650000</v>
      </c>
    </row>
    <row r="13626" spans="5:5" x14ac:dyDescent="0.25">
      <c r="E13626" s="31">
        <v>620000</v>
      </c>
    </row>
    <row r="13627" spans="5:5" x14ac:dyDescent="0.25">
      <c r="E13627" s="31">
        <v>595000</v>
      </c>
    </row>
    <row r="13628" spans="5:5" x14ac:dyDescent="0.25">
      <c r="E13628" s="31">
        <v>575950</v>
      </c>
    </row>
    <row r="13629" spans="5:5" x14ac:dyDescent="0.25">
      <c r="E13629" s="31">
        <v>572500</v>
      </c>
    </row>
    <row r="13630" spans="5:5" x14ac:dyDescent="0.25">
      <c r="E13630" s="31">
        <v>550000</v>
      </c>
    </row>
    <row r="13631" spans="5:5" x14ac:dyDescent="0.25">
      <c r="E13631" s="31">
        <v>541338</v>
      </c>
    </row>
    <row r="13632" spans="5:5" x14ac:dyDescent="0.25">
      <c r="E13632" s="31">
        <v>535000</v>
      </c>
    </row>
    <row r="13633" spans="5:5" x14ac:dyDescent="0.25">
      <c r="E13633" s="31">
        <v>533500</v>
      </c>
    </row>
    <row r="13634" spans="5:5" x14ac:dyDescent="0.25">
      <c r="E13634" s="31">
        <v>530000</v>
      </c>
    </row>
    <row r="13635" spans="5:5" x14ac:dyDescent="0.25">
      <c r="E13635" s="31">
        <v>500000</v>
      </c>
    </row>
    <row r="13636" spans="5:5" x14ac:dyDescent="0.25">
      <c r="E13636" s="31">
        <v>490000</v>
      </c>
    </row>
    <row r="13637" spans="5:5" x14ac:dyDescent="0.25">
      <c r="E13637" s="31">
        <v>469000</v>
      </c>
    </row>
    <row r="13638" spans="5:5" x14ac:dyDescent="0.25">
      <c r="E13638" s="31">
        <v>465000</v>
      </c>
    </row>
    <row r="13639" spans="5:5" x14ac:dyDescent="0.25">
      <c r="E13639" s="31">
        <v>450000</v>
      </c>
    </row>
    <row r="13640" spans="5:5" x14ac:dyDescent="0.25">
      <c r="E13640" s="31">
        <v>438900</v>
      </c>
    </row>
    <row r="13641" spans="5:5" x14ac:dyDescent="0.25">
      <c r="E13641" s="31">
        <v>415000</v>
      </c>
    </row>
    <row r="13642" spans="5:5" x14ac:dyDescent="0.25">
      <c r="E13642" s="31">
        <v>409950</v>
      </c>
    </row>
    <row r="13643" spans="5:5" x14ac:dyDescent="0.25">
      <c r="E13643" s="31">
        <v>399990</v>
      </c>
    </row>
    <row r="13644" spans="5:5" x14ac:dyDescent="0.25">
      <c r="E13644" s="31">
        <v>385000</v>
      </c>
    </row>
    <row r="13645" spans="5:5" x14ac:dyDescent="0.25">
      <c r="E13645" s="31">
        <v>381000</v>
      </c>
    </row>
    <row r="13646" spans="5:5" x14ac:dyDescent="0.25">
      <c r="E13646" s="31">
        <v>377000</v>
      </c>
    </row>
    <row r="13647" spans="5:5" x14ac:dyDescent="0.25">
      <c r="E13647" s="31">
        <v>375000</v>
      </c>
    </row>
    <row r="13648" spans="5:5" x14ac:dyDescent="0.25">
      <c r="E13648" s="31">
        <v>365000</v>
      </c>
    </row>
    <row r="13649" spans="5:5" x14ac:dyDescent="0.25">
      <c r="E13649" s="31">
        <v>360000</v>
      </c>
    </row>
    <row r="13650" spans="5:5" x14ac:dyDescent="0.25">
      <c r="E13650" s="31">
        <v>360000</v>
      </c>
    </row>
    <row r="13651" spans="5:5" x14ac:dyDescent="0.25">
      <c r="E13651" s="31">
        <v>357000</v>
      </c>
    </row>
    <row r="13652" spans="5:5" x14ac:dyDescent="0.25">
      <c r="E13652" s="31">
        <v>355000</v>
      </c>
    </row>
    <row r="13653" spans="5:5" x14ac:dyDescent="0.25">
      <c r="E13653" s="31">
        <v>355000</v>
      </c>
    </row>
    <row r="13654" spans="5:5" x14ac:dyDescent="0.25">
      <c r="E13654" s="31">
        <v>345950</v>
      </c>
    </row>
    <row r="13655" spans="5:5" x14ac:dyDescent="0.25">
      <c r="E13655" s="31">
        <v>345000</v>
      </c>
    </row>
    <row r="13656" spans="5:5" x14ac:dyDescent="0.25">
      <c r="E13656" s="31">
        <v>329500</v>
      </c>
    </row>
    <row r="13657" spans="5:5" x14ac:dyDescent="0.25">
      <c r="E13657" s="31">
        <v>325000</v>
      </c>
    </row>
    <row r="13658" spans="5:5" x14ac:dyDescent="0.25">
      <c r="E13658" s="31">
        <v>324000</v>
      </c>
    </row>
    <row r="13659" spans="5:5" x14ac:dyDescent="0.25">
      <c r="E13659" s="31">
        <v>315000</v>
      </c>
    </row>
    <row r="13660" spans="5:5" x14ac:dyDescent="0.25">
      <c r="E13660" s="31">
        <v>300000</v>
      </c>
    </row>
    <row r="13661" spans="5:5" x14ac:dyDescent="0.25">
      <c r="E13661" s="31">
        <v>299000</v>
      </c>
    </row>
    <row r="13662" spans="5:5" x14ac:dyDescent="0.25">
      <c r="E13662" s="31">
        <v>290500</v>
      </c>
    </row>
    <row r="13663" spans="5:5" x14ac:dyDescent="0.25">
      <c r="E13663" s="31">
        <v>280300</v>
      </c>
    </row>
    <row r="13664" spans="5:5" x14ac:dyDescent="0.25">
      <c r="E13664" s="31">
        <v>278000</v>
      </c>
    </row>
    <row r="13665" spans="5:5" x14ac:dyDescent="0.25">
      <c r="E13665" s="31">
        <v>276000</v>
      </c>
    </row>
    <row r="13666" spans="5:5" x14ac:dyDescent="0.25">
      <c r="E13666" s="31">
        <v>275000</v>
      </c>
    </row>
    <row r="13667" spans="5:5" x14ac:dyDescent="0.25">
      <c r="E13667" s="31">
        <v>266000</v>
      </c>
    </row>
    <row r="13668" spans="5:5" x14ac:dyDescent="0.25">
      <c r="E13668" s="31">
        <v>264950</v>
      </c>
    </row>
    <row r="13669" spans="5:5" x14ac:dyDescent="0.25">
      <c r="E13669" s="31">
        <v>257000</v>
      </c>
    </row>
    <row r="13670" spans="5:5" x14ac:dyDescent="0.25">
      <c r="E13670" s="31">
        <v>250750</v>
      </c>
    </row>
    <row r="13671" spans="5:5" x14ac:dyDescent="0.25">
      <c r="E13671" s="31">
        <v>245000</v>
      </c>
    </row>
    <row r="13672" spans="5:5" x14ac:dyDescent="0.25">
      <c r="E13672" s="31">
        <v>245000</v>
      </c>
    </row>
    <row r="13673" spans="5:5" x14ac:dyDescent="0.25">
      <c r="E13673" s="31">
        <v>244000</v>
      </c>
    </row>
    <row r="13674" spans="5:5" x14ac:dyDescent="0.25">
      <c r="E13674" s="31">
        <v>243500</v>
      </c>
    </row>
    <row r="13675" spans="5:5" x14ac:dyDescent="0.25">
      <c r="E13675" s="31">
        <v>235000</v>
      </c>
    </row>
    <row r="13676" spans="5:5" x14ac:dyDescent="0.25">
      <c r="E13676" s="31">
        <v>217000</v>
      </c>
    </row>
    <row r="13677" spans="5:5" x14ac:dyDescent="0.25">
      <c r="E13677" s="31">
        <v>215000</v>
      </c>
    </row>
    <row r="13678" spans="5:5" x14ac:dyDescent="0.25">
      <c r="E13678" s="31">
        <v>202000</v>
      </c>
    </row>
    <row r="13679" spans="5:5" x14ac:dyDescent="0.25">
      <c r="E13679" s="31">
        <v>176000</v>
      </c>
    </row>
    <row r="13680" spans="5:5" x14ac:dyDescent="0.25">
      <c r="E13680" s="31">
        <v>160000</v>
      </c>
    </row>
    <row r="13681" spans="5:5" x14ac:dyDescent="0.25">
      <c r="E13681" s="31">
        <v>125000</v>
      </c>
    </row>
    <row r="13682" spans="5:5" x14ac:dyDescent="0.25">
      <c r="E13682" s="31">
        <v>1800000</v>
      </c>
    </row>
    <row r="13683" spans="5:5" x14ac:dyDescent="0.25">
      <c r="E13683" s="31">
        <v>1400000</v>
      </c>
    </row>
    <row r="13684" spans="5:5" x14ac:dyDescent="0.25">
      <c r="E13684" s="31">
        <v>1130000</v>
      </c>
    </row>
    <row r="13685" spans="5:5" x14ac:dyDescent="0.25">
      <c r="E13685" s="31">
        <v>1110000</v>
      </c>
    </row>
    <row r="13686" spans="5:5" x14ac:dyDescent="0.25">
      <c r="E13686" s="31">
        <v>1030000</v>
      </c>
    </row>
    <row r="13687" spans="5:5" x14ac:dyDescent="0.25">
      <c r="E13687" s="31">
        <v>930000</v>
      </c>
    </row>
    <row r="13688" spans="5:5" x14ac:dyDescent="0.25">
      <c r="E13688" s="31">
        <v>891500</v>
      </c>
    </row>
    <row r="13689" spans="5:5" x14ac:dyDescent="0.25">
      <c r="E13689" s="31">
        <v>830000</v>
      </c>
    </row>
    <row r="13690" spans="5:5" x14ac:dyDescent="0.25">
      <c r="E13690" s="31">
        <v>755000</v>
      </c>
    </row>
    <row r="13691" spans="5:5" x14ac:dyDescent="0.25">
      <c r="E13691" s="31">
        <v>752000</v>
      </c>
    </row>
    <row r="13692" spans="5:5" x14ac:dyDescent="0.25">
      <c r="E13692" s="31">
        <v>730000</v>
      </c>
    </row>
    <row r="13693" spans="5:5" x14ac:dyDescent="0.25">
      <c r="E13693" s="31">
        <v>725000</v>
      </c>
    </row>
    <row r="13694" spans="5:5" x14ac:dyDescent="0.25">
      <c r="E13694" s="31">
        <v>700000</v>
      </c>
    </row>
    <row r="13695" spans="5:5" x14ac:dyDescent="0.25">
      <c r="E13695" s="31">
        <v>685000</v>
      </c>
    </row>
    <row r="13696" spans="5:5" x14ac:dyDescent="0.25">
      <c r="E13696" s="31">
        <v>676000</v>
      </c>
    </row>
    <row r="13697" spans="5:5" x14ac:dyDescent="0.25">
      <c r="E13697" s="31">
        <v>676000</v>
      </c>
    </row>
    <row r="13698" spans="5:5" x14ac:dyDescent="0.25">
      <c r="E13698" s="31">
        <v>670000</v>
      </c>
    </row>
    <row r="13699" spans="5:5" x14ac:dyDescent="0.25">
      <c r="E13699" s="31">
        <v>665000</v>
      </c>
    </row>
    <row r="13700" spans="5:5" x14ac:dyDescent="0.25">
      <c r="E13700" s="31">
        <v>660000</v>
      </c>
    </row>
    <row r="13701" spans="5:5" x14ac:dyDescent="0.25">
      <c r="E13701" s="31">
        <v>654000</v>
      </c>
    </row>
    <row r="13702" spans="5:5" x14ac:dyDescent="0.25">
      <c r="E13702" s="31">
        <v>650000</v>
      </c>
    </row>
    <row r="13703" spans="5:5" x14ac:dyDescent="0.25">
      <c r="E13703" s="31">
        <v>640000</v>
      </c>
    </row>
    <row r="13704" spans="5:5" x14ac:dyDescent="0.25">
      <c r="E13704" s="31">
        <v>608000</v>
      </c>
    </row>
    <row r="13705" spans="5:5" x14ac:dyDescent="0.25">
      <c r="E13705" s="31">
        <v>592500</v>
      </c>
    </row>
    <row r="13706" spans="5:5" x14ac:dyDescent="0.25">
      <c r="E13706" s="31">
        <v>587000</v>
      </c>
    </row>
    <row r="13707" spans="5:5" x14ac:dyDescent="0.25">
      <c r="E13707" s="31">
        <v>585000</v>
      </c>
    </row>
    <row r="13708" spans="5:5" x14ac:dyDescent="0.25">
      <c r="E13708" s="31">
        <v>585000</v>
      </c>
    </row>
    <row r="13709" spans="5:5" x14ac:dyDescent="0.25">
      <c r="E13709" s="31">
        <v>565000</v>
      </c>
    </row>
    <row r="13710" spans="5:5" x14ac:dyDescent="0.25">
      <c r="E13710" s="31">
        <v>565000</v>
      </c>
    </row>
    <row r="13711" spans="5:5" x14ac:dyDescent="0.25">
      <c r="E13711" s="31">
        <v>549950</v>
      </c>
    </row>
    <row r="13712" spans="5:5" x14ac:dyDescent="0.25">
      <c r="E13712" s="31">
        <v>545000</v>
      </c>
    </row>
    <row r="13713" spans="5:5" x14ac:dyDescent="0.25">
      <c r="E13713" s="31">
        <v>525000</v>
      </c>
    </row>
    <row r="13714" spans="5:5" x14ac:dyDescent="0.25">
      <c r="E13714" s="31">
        <v>510000</v>
      </c>
    </row>
    <row r="13715" spans="5:5" x14ac:dyDescent="0.25">
      <c r="E13715" s="31">
        <v>490000</v>
      </c>
    </row>
    <row r="13716" spans="5:5" x14ac:dyDescent="0.25">
      <c r="E13716" s="31">
        <v>485000</v>
      </c>
    </row>
    <row r="13717" spans="5:5" x14ac:dyDescent="0.25">
      <c r="E13717" s="31">
        <v>476500</v>
      </c>
    </row>
    <row r="13718" spans="5:5" x14ac:dyDescent="0.25">
      <c r="E13718" s="31">
        <v>466000</v>
      </c>
    </row>
    <row r="13719" spans="5:5" x14ac:dyDescent="0.25">
      <c r="E13719" s="31">
        <v>460000</v>
      </c>
    </row>
    <row r="13720" spans="5:5" x14ac:dyDescent="0.25">
      <c r="E13720" s="31">
        <v>449888</v>
      </c>
    </row>
    <row r="13721" spans="5:5" x14ac:dyDescent="0.25">
      <c r="E13721" s="31">
        <v>430000</v>
      </c>
    </row>
    <row r="13722" spans="5:5" x14ac:dyDescent="0.25">
      <c r="E13722" s="31">
        <v>430000</v>
      </c>
    </row>
    <row r="13723" spans="5:5" x14ac:dyDescent="0.25">
      <c r="E13723" s="31">
        <v>429000</v>
      </c>
    </row>
    <row r="13724" spans="5:5" x14ac:dyDescent="0.25">
      <c r="E13724" s="31">
        <v>400000</v>
      </c>
    </row>
    <row r="13725" spans="5:5" x14ac:dyDescent="0.25">
      <c r="E13725" s="31">
        <v>399950</v>
      </c>
    </row>
    <row r="13726" spans="5:5" x14ac:dyDescent="0.25">
      <c r="E13726" s="31">
        <v>395000</v>
      </c>
    </row>
    <row r="13727" spans="5:5" x14ac:dyDescent="0.25">
      <c r="E13727" s="31">
        <v>377000</v>
      </c>
    </row>
    <row r="13728" spans="5:5" x14ac:dyDescent="0.25">
      <c r="E13728" s="31">
        <v>375000</v>
      </c>
    </row>
    <row r="13729" spans="5:5" x14ac:dyDescent="0.25">
      <c r="E13729" s="31">
        <v>372000</v>
      </c>
    </row>
    <row r="13730" spans="5:5" x14ac:dyDescent="0.25">
      <c r="E13730" s="31">
        <v>370000</v>
      </c>
    </row>
    <row r="13731" spans="5:5" x14ac:dyDescent="0.25">
      <c r="E13731" s="31">
        <v>368500</v>
      </c>
    </row>
    <row r="13732" spans="5:5" x14ac:dyDescent="0.25">
      <c r="E13732" s="31">
        <v>357000</v>
      </c>
    </row>
    <row r="13733" spans="5:5" x14ac:dyDescent="0.25">
      <c r="E13733" s="31">
        <v>354000</v>
      </c>
    </row>
    <row r="13734" spans="5:5" x14ac:dyDescent="0.25">
      <c r="E13734" s="31">
        <v>344950</v>
      </c>
    </row>
    <row r="13735" spans="5:5" x14ac:dyDescent="0.25">
      <c r="E13735" s="31">
        <v>335000</v>
      </c>
    </row>
    <row r="13736" spans="5:5" x14ac:dyDescent="0.25">
      <c r="E13736" s="31">
        <v>329000</v>
      </c>
    </row>
    <row r="13737" spans="5:5" x14ac:dyDescent="0.25">
      <c r="E13737" s="31">
        <v>320000</v>
      </c>
    </row>
    <row r="13738" spans="5:5" x14ac:dyDescent="0.25">
      <c r="E13738" s="31">
        <v>310000</v>
      </c>
    </row>
    <row r="13739" spans="5:5" x14ac:dyDescent="0.25">
      <c r="E13739" s="31">
        <v>305000</v>
      </c>
    </row>
    <row r="13740" spans="5:5" x14ac:dyDescent="0.25">
      <c r="E13740" s="31">
        <v>300000</v>
      </c>
    </row>
    <row r="13741" spans="5:5" x14ac:dyDescent="0.25">
      <c r="E13741" s="31">
        <v>300000</v>
      </c>
    </row>
    <row r="13742" spans="5:5" x14ac:dyDescent="0.25">
      <c r="E13742" s="31">
        <v>299950</v>
      </c>
    </row>
    <row r="13743" spans="5:5" x14ac:dyDescent="0.25">
      <c r="E13743" s="31">
        <v>287000</v>
      </c>
    </row>
    <row r="13744" spans="5:5" x14ac:dyDescent="0.25">
      <c r="E13744" s="31">
        <v>280000</v>
      </c>
    </row>
    <row r="13745" spans="5:5" x14ac:dyDescent="0.25">
      <c r="E13745" s="31">
        <v>275000</v>
      </c>
    </row>
    <row r="13746" spans="5:5" x14ac:dyDescent="0.25">
      <c r="E13746" s="31">
        <v>275000</v>
      </c>
    </row>
    <row r="13747" spans="5:5" x14ac:dyDescent="0.25">
      <c r="E13747" s="31">
        <v>265800</v>
      </c>
    </row>
    <row r="13748" spans="5:5" x14ac:dyDescent="0.25">
      <c r="E13748" s="31">
        <v>259000</v>
      </c>
    </row>
    <row r="13749" spans="5:5" x14ac:dyDescent="0.25">
      <c r="E13749" s="31">
        <v>254000</v>
      </c>
    </row>
    <row r="13750" spans="5:5" x14ac:dyDescent="0.25">
      <c r="E13750" s="31">
        <v>245000</v>
      </c>
    </row>
    <row r="13751" spans="5:5" x14ac:dyDescent="0.25">
      <c r="E13751" s="31">
        <v>225000</v>
      </c>
    </row>
    <row r="13752" spans="5:5" x14ac:dyDescent="0.25">
      <c r="E13752" s="31">
        <v>224950</v>
      </c>
    </row>
    <row r="13753" spans="5:5" x14ac:dyDescent="0.25">
      <c r="E13753" s="31">
        <v>205000</v>
      </c>
    </row>
    <row r="13754" spans="5:5" x14ac:dyDescent="0.25">
      <c r="E13754" s="31">
        <v>180000</v>
      </c>
    </row>
    <row r="13755" spans="5:5" x14ac:dyDescent="0.25">
      <c r="E13755" s="31">
        <v>179950</v>
      </c>
    </row>
    <row r="13756" spans="5:5" x14ac:dyDescent="0.25">
      <c r="E13756" s="31">
        <v>172000</v>
      </c>
    </row>
    <row r="13757" spans="5:5" x14ac:dyDescent="0.25">
      <c r="E13757" s="31">
        <v>148900</v>
      </c>
    </row>
    <row r="13758" spans="5:5" x14ac:dyDescent="0.25">
      <c r="E13758" s="31">
        <v>2980000</v>
      </c>
    </row>
    <row r="13759" spans="5:5" x14ac:dyDescent="0.25">
      <c r="E13759" s="31">
        <v>1500000</v>
      </c>
    </row>
    <row r="13760" spans="5:5" x14ac:dyDescent="0.25">
      <c r="E13760" s="31">
        <v>1390000</v>
      </c>
    </row>
    <row r="13761" spans="5:5" x14ac:dyDescent="0.25">
      <c r="E13761" s="31">
        <v>1250000</v>
      </c>
    </row>
    <row r="13762" spans="5:5" x14ac:dyDescent="0.25">
      <c r="E13762" s="31">
        <v>1210000</v>
      </c>
    </row>
    <row r="13763" spans="5:5" x14ac:dyDescent="0.25">
      <c r="E13763" s="31">
        <v>939000</v>
      </c>
    </row>
    <row r="13764" spans="5:5" x14ac:dyDescent="0.25">
      <c r="E13764" s="31">
        <v>862500</v>
      </c>
    </row>
    <row r="13765" spans="5:5" x14ac:dyDescent="0.25">
      <c r="E13765" s="31">
        <v>836000</v>
      </c>
    </row>
    <row r="13766" spans="5:5" x14ac:dyDescent="0.25">
      <c r="E13766" s="31">
        <v>765000</v>
      </c>
    </row>
    <row r="13767" spans="5:5" x14ac:dyDescent="0.25">
      <c r="E13767" s="31">
        <v>765000</v>
      </c>
    </row>
    <row r="13768" spans="5:5" x14ac:dyDescent="0.25">
      <c r="E13768" s="31">
        <v>760000</v>
      </c>
    </row>
    <row r="13769" spans="5:5" x14ac:dyDescent="0.25">
      <c r="E13769" s="31">
        <v>699950</v>
      </c>
    </row>
    <row r="13770" spans="5:5" x14ac:dyDescent="0.25">
      <c r="E13770" s="31">
        <v>689000</v>
      </c>
    </row>
    <row r="13771" spans="5:5" x14ac:dyDescent="0.25">
      <c r="E13771" s="31">
        <v>659950</v>
      </c>
    </row>
    <row r="13772" spans="5:5" x14ac:dyDescent="0.25">
      <c r="E13772" s="31">
        <v>645000</v>
      </c>
    </row>
    <row r="13773" spans="5:5" x14ac:dyDescent="0.25">
      <c r="E13773" s="31">
        <v>600000</v>
      </c>
    </row>
    <row r="13774" spans="5:5" x14ac:dyDescent="0.25">
      <c r="E13774" s="31">
        <v>585000</v>
      </c>
    </row>
    <row r="13775" spans="5:5" x14ac:dyDescent="0.25">
      <c r="E13775" s="31">
        <v>543000</v>
      </c>
    </row>
    <row r="13776" spans="5:5" x14ac:dyDescent="0.25">
      <c r="E13776" s="31">
        <v>510000</v>
      </c>
    </row>
    <row r="13777" spans="5:5" x14ac:dyDescent="0.25">
      <c r="E13777" s="31">
        <v>500000</v>
      </c>
    </row>
    <row r="13778" spans="5:5" x14ac:dyDescent="0.25">
      <c r="E13778" s="31">
        <v>485000</v>
      </c>
    </row>
    <row r="13779" spans="5:5" x14ac:dyDescent="0.25">
      <c r="E13779" s="31">
        <v>479950</v>
      </c>
    </row>
    <row r="13780" spans="5:5" x14ac:dyDescent="0.25">
      <c r="E13780" s="31">
        <v>475000</v>
      </c>
    </row>
    <row r="13781" spans="5:5" x14ac:dyDescent="0.25">
      <c r="E13781" s="31">
        <v>475000</v>
      </c>
    </row>
    <row r="13782" spans="5:5" x14ac:dyDescent="0.25">
      <c r="E13782" s="31">
        <v>460000</v>
      </c>
    </row>
    <row r="13783" spans="5:5" x14ac:dyDescent="0.25">
      <c r="E13783" s="31">
        <v>458000</v>
      </c>
    </row>
    <row r="13784" spans="5:5" x14ac:dyDescent="0.25">
      <c r="E13784" s="31">
        <v>451000</v>
      </c>
    </row>
    <row r="13785" spans="5:5" x14ac:dyDescent="0.25">
      <c r="E13785" s="31">
        <v>439000</v>
      </c>
    </row>
    <row r="13786" spans="5:5" x14ac:dyDescent="0.25">
      <c r="E13786" s="31">
        <v>436000</v>
      </c>
    </row>
    <row r="13787" spans="5:5" x14ac:dyDescent="0.25">
      <c r="E13787" s="31">
        <v>429000</v>
      </c>
    </row>
    <row r="13788" spans="5:5" x14ac:dyDescent="0.25">
      <c r="E13788" s="31">
        <v>426700</v>
      </c>
    </row>
    <row r="13789" spans="5:5" x14ac:dyDescent="0.25">
      <c r="E13789" s="31">
        <v>425000</v>
      </c>
    </row>
    <row r="13790" spans="5:5" x14ac:dyDescent="0.25">
      <c r="E13790" s="31">
        <v>425000</v>
      </c>
    </row>
    <row r="13791" spans="5:5" x14ac:dyDescent="0.25">
      <c r="E13791" s="31">
        <v>420000</v>
      </c>
    </row>
    <row r="13792" spans="5:5" x14ac:dyDescent="0.25">
      <c r="E13792" s="31">
        <v>420000</v>
      </c>
    </row>
    <row r="13793" spans="5:5" x14ac:dyDescent="0.25">
      <c r="E13793" s="31">
        <v>415000</v>
      </c>
    </row>
    <row r="13794" spans="5:5" x14ac:dyDescent="0.25">
      <c r="E13794" s="31">
        <v>410000</v>
      </c>
    </row>
    <row r="13795" spans="5:5" x14ac:dyDescent="0.25">
      <c r="E13795" s="31">
        <v>402000</v>
      </c>
    </row>
    <row r="13796" spans="5:5" x14ac:dyDescent="0.25">
      <c r="E13796" s="31">
        <v>400000</v>
      </c>
    </row>
    <row r="13797" spans="5:5" x14ac:dyDescent="0.25">
      <c r="E13797" s="31">
        <v>399888</v>
      </c>
    </row>
    <row r="13798" spans="5:5" x14ac:dyDescent="0.25">
      <c r="E13798" s="31">
        <v>385000</v>
      </c>
    </row>
    <row r="13799" spans="5:5" x14ac:dyDescent="0.25">
      <c r="E13799" s="31">
        <v>385000</v>
      </c>
    </row>
    <row r="13800" spans="5:5" x14ac:dyDescent="0.25">
      <c r="E13800" s="31">
        <v>371000</v>
      </c>
    </row>
    <row r="13801" spans="5:5" x14ac:dyDescent="0.25">
      <c r="E13801" s="31">
        <v>365000</v>
      </c>
    </row>
    <row r="13802" spans="5:5" x14ac:dyDescent="0.25">
      <c r="E13802" s="31">
        <v>360000</v>
      </c>
    </row>
    <row r="13803" spans="5:5" x14ac:dyDescent="0.25">
      <c r="E13803" s="31">
        <v>356500</v>
      </c>
    </row>
    <row r="13804" spans="5:5" x14ac:dyDescent="0.25">
      <c r="E13804" s="31">
        <v>340000</v>
      </c>
    </row>
    <row r="13805" spans="5:5" x14ac:dyDescent="0.25">
      <c r="E13805" s="31">
        <v>330000</v>
      </c>
    </row>
    <row r="13806" spans="5:5" x14ac:dyDescent="0.25">
      <c r="E13806" s="31">
        <v>325000</v>
      </c>
    </row>
    <row r="13807" spans="5:5" x14ac:dyDescent="0.25">
      <c r="E13807" s="31">
        <v>322000</v>
      </c>
    </row>
    <row r="13808" spans="5:5" x14ac:dyDescent="0.25">
      <c r="E13808" s="31">
        <v>315000</v>
      </c>
    </row>
    <row r="13809" spans="5:5" x14ac:dyDescent="0.25">
      <c r="E13809" s="31">
        <v>312500</v>
      </c>
    </row>
    <row r="13810" spans="5:5" x14ac:dyDescent="0.25">
      <c r="E13810" s="31">
        <v>305000</v>
      </c>
    </row>
    <row r="13811" spans="5:5" x14ac:dyDescent="0.25">
      <c r="E13811" s="31">
        <v>303000</v>
      </c>
    </row>
    <row r="13812" spans="5:5" x14ac:dyDescent="0.25">
      <c r="E13812" s="31">
        <v>301000</v>
      </c>
    </row>
    <row r="13813" spans="5:5" x14ac:dyDescent="0.25">
      <c r="E13813" s="31">
        <v>289950</v>
      </c>
    </row>
    <row r="13814" spans="5:5" x14ac:dyDescent="0.25">
      <c r="E13814" s="31">
        <v>287000</v>
      </c>
    </row>
    <row r="13815" spans="5:5" x14ac:dyDescent="0.25">
      <c r="E13815" s="31">
        <v>285950</v>
      </c>
    </row>
    <row r="13816" spans="5:5" x14ac:dyDescent="0.25">
      <c r="E13816" s="31">
        <v>278000</v>
      </c>
    </row>
    <row r="13817" spans="5:5" x14ac:dyDescent="0.25">
      <c r="E13817" s="31">
        <v>265000</v>
      </c>
    </row>
    <row r="13818" spans="5:5" x14ac:dyDescent="0.25">
      <c r="E13818" s="31">
        <v>249000</v>
      </c>
    </row>
    <row r="13819" spans="5:5" x14ac:dyDescent="0.25">
      <c r="E13819" s="31">
        <v>220000</v>
      </c>
    </row>
    <row r="13820" spans="5:5" x14ac:dyDescent="0.25">
      <c r="E13820" s="31">
        <v>180000</v>
      </c>
    </row>
    <row r="13821" spans="5:5" x14ac:dyDescent="0.25">
      <c r="E13821" s="31">
        <v>180000</v>
      </c>
    </row>
    <row r="13822" spans="5:5" x14ac:dyDescent="0.25">
      <c r="E13822" s="31">
        <v>170000</v>
      </c>
    </row>
    <row r="13823" spans="5:5" x14ac:dyDescent="0.25">
      <c r="E13823" s="31">
        <v>161500</v>
      </c>
    </row>
    <row r="13824" spans="5:5" x14ac:dyDescent="0.25">
      <c r="E13824" s="31">
        <v>143000</v>
      </c>
    </row>
    <row r="13825" spans="5:5" x14ac:dyDescent="0.25">
      <c r="E13825" s="31">
        <v>95000</v>
      </c>
    </row>
    <row r="13826" spans="5:5" x14ac:dyDescent="0.25">
      <c r="E13826" s="31">
        <v>1580000</v>
      </c>
    </row>
    <row r="13827" spans="5:5" x14ac:dyDescent="0.25">
      <c r="E13827" s="31">
        <v>1120000</v>
      </c>
    </row>
    <row r="13828" spans="5:5" x14ac:dyDescent="0.25">
      <c r="E13828" s="31">
        <v>410000</v>
      </c>
    </row>
    <row r="13829" spans="5:5" x14ac:dyDescent="0.25">
      <c r="E13829" s="31">
        <v>320000</v>
      </c>
    </row>
    <row r="13830" spans="5:5" x14ac:dyDescent="0.25">
      <c r="E13830" s="31">
        <v>450000</v>
      </c>
    </row>
    <row r="13831" spans="5:5" x14ac:dyDescent="0.25">
      <c r="E13831" s="31">
        <v>358000</v>
      </c>
    </row>
    <row r="13832" spans="5:5" x14ac:dyDescent="0.25">
      <c r="E13832" s="31">
        <v>339888</v>
      </c>
    </row>
    <row r="13833" spans="5:5" x14ac:dyDescent="0.25">
      <c r="E13833" s="31">
        <v>242550</v>
      </c>
    </row>
    <row r="13834" spans="5:5" x14ac:dyDescent="0.25">
      <c r="E13834" s="31">
        <v>1280000</v>
      </c>
    </row>
    <row r="13835" spans="5:5" x14ac:dyDescent="0.25">
      <c r="E13835" s="31">
        <v>1250000</v>
      </c>
    </row>
    <row r="13836" spans="5:5" x14ac:dyDescent="0.25">
      <c r="E13836" s="31">
        <v>1250000</v>
      </c>
    </row>
    <row r="13837" spans="5:5" x14ac:dyDescent="0.25">
      <c r="E13837" s="31">
        <v>1000000</v>
      </c>
    </row>
    <row r="13838" spans="5:5" x14ac:dyDescent="0.25">
      <c r="E13838" s="31">
        <v>987000</v>
      </c>
    </row>
    <row r="13839" spans="5:5" x14ac:dyDescent="0.25">
      <c r="E13839" s="31">
        <v>985000</v>
      </c>
    </row>
    <row r="13840" spans="5:5" x14ac:dyDescent="0.25">
      <c r="E13840" s="31">
        <v>975000</v>
      </c>
    </row>
    <row r="13841" spans="5:5" x14ac:dyDescent="0.25">
      <c r="E13841" s="31">
        <v>942990</v>
      </c>
    </row>
    <row r="13842" spans="5:5" x14ac:dyDescent="0.25">
      <c r="E13842" s="31">
        <v>932808</v>
      </c>
    </row>
    <row r="13843" spans="5:5" x14ac:dyDescent="0.25">
      <c r="E13843" s="31">
        <v>900000</v>
      </c>
    </row>
    <row r="13844" spans="5:5" x14ac:dyDescent="0.25">
      <c r="E13844" s="31">
        <v>869950</v>
      </c>
    </row>
    <row r="13845" spans="5:5" x14ac:dyDescent="0.25">
      <c r="E13845" s="31">
        <v>852500</v>
      </c>
    </row>
    <row r="13846" spans="5:5" x14ac:dyDescent="0.25">
      <c r="E13846" s="31">
        <v>850000</v>
      </c>
    </row>
    <row r="13847" spans="5:5" x14ac:dyDescent="0.25">
      <c r="E13847" s="31">
        <v>748000</v>
      </c>
    </row>
    <row r="13848" spans="5:5" x14ac:dyDescent="0.25">
      <c r="E13848" s="31">
        <v>740000</v>
      </c>
    </row>
    <row r="13849" spans="5:5" x14ac:dyDescent="0.25">
      <c r="E13849" s="31">
        <v>734000</v>
      </c>
    </row>
    <row r="13850" spans="5:5" x14ac:dyDescent="0.25">
      <c r="E13850" s="31">
        <v>730000</v>
      </c>
    </row>
    <row r="13851" spans="5:5" x14ac:dyDescent="0.25">
      <c r="E13851" s="31">
        <v>730000</v>
      </c>
    </row>
    <row r="13852" spans="5:5" x14ac:dyDescent="0.25">
      <c r="E13852" s="31">
        <v>715000</v>
      </c>
    </row>
    <row r="13853" spans="5:5" x14ac:dyDescent="0.25">
      <c r="E13853" s="31">
        <v>710000</v>
      </c>
    </row>
    <row r="13854" spans="5:5" x14ac:dyDescent="0.25">
      <c r="E13854" s="31">
        <v>705000</v>
      </c>
    </row>
    <row r="13855" spans="5:5" x14ac:dyDescent="0.25">
      <c r="E13855" s="31">
        <v>696000</v>
      </c>
    </row>
    <row r="13856" spans="5:5" x14ac:dyDescent="0.25">
      <c r="E13856" s="31">
        <v>693000</v>
      </c>
    </row>
    <row r="13857" spans="5:5" x14ac:dyDescent="0.25">
      <c r="E13857" s="31">
        <v>682000</v>
      </c>
    </row>
    <row r="13858" spans="5:5" x14ac:dyDescent="0.25">
      <c r="E13858" s="31">
        <v>680000</v>
      </c>
    </row>
    <row r="13859" spans="5:5" x14ac:dyDescent="0.25">
      <c r="E13859" s="31">
        <v>675000</v>
      </c>
    </row>
    <row r="13860" spans="5:5" x14ac:dyDescent="0.25">
      <c r="E13860" s="31">
        <v>625000</v>
      </c>
    </row>
    <row r="13861" spans="5:5" x14ac:dyDescent="0.25">
      <c r="E13861" s="31">
        <v>599000</v>
      </c>
    </row>
    <row r="13862" spans="5:5" x14ac:dyDescent="0.25">
      <c r="E13862" s="31">
        <v>550000</v>
      </c>
    </row>
    <row r="13863" spans="5:5" x14ac:dyDescent="0.25">
      <c r="E13863" s="31">
        <v>535000</v>
      </c>
    </row>
    <row r="13864" spans="5:5" x14ac:dyDescent="0.25">
      <c r="E13864" s="31">
        <v>517000</v>
      </c>
    </row>
    <row r="13865" spans="5:5" x14ac:dyDescent="0.25">
      <c r="E13865" s="31">
        <v>500000</v>
      </c>
    </row>
    <row r="13866" spans="5:5" x14ac:dyDescent="0.25">
      <c r="E13866" s="31">
        <v>499950</v>
      </c>
    </row>
    <row r="13867" spans="5:5" x14ac:dyDescent="0.25">
      <c r="E13867" s="31">
        <v>499000</v>
      </c>
    </row>
    <row r="13868" spans="5:5" x14ac:dyDescent="0.25">
      <c r="E13868" s="31">
        <v>469950</v>
      </c>
    </row>
    <row r="13869" spans="5:5" x14ac:dyDescent="0.25">
      <c r="E13869" s="31">
        <v>459000</v>
      </c>
    </row>
    <row r="13870" spans="5:5" x14ac:dyDescent="0.25">
      <c r="E13870" s="31">
        <v>455000</v>
      </c>
    </row>
    <row r="13871" spans="5:5" x14ac:dyDescent="0.25">
      <c r="E13871" s="31">
        <v>435000</v>
      </c>
    </row>
    <row r="13872" spans="5:5" x14ac:dyDescent="0.25">
      <c r="E13872" s="31">
        <v>430000</v>
      </c>
    </row>
    <row r="13873" spans="5:5" x14ac:dyDescent="0.25">
      <c r="E13873" s="31">
        <v>429950</v>
      </c>
    </row>
    <row r="13874" spans="5:5" x14ac:dyDescent="0.25">
      <c r="E13874" s="31">
        <v>425000</v>
      </c>
    </row>
    <row r="13875" spans="5:5" x14ac:dyDescent="0.25">
      <c r="E13875" s="31">
        <v>424500</v>
      </c>
    </row>
    <row r="13876" spans="5:5" x14ac:dyDescent="0.25">
      <c r="E13876" s="31">
        <v>417000</v>
      </c>
    </row>
    <row r="13877" spans="5:5" x14ac:dyDescent="0.25">
      <c r="E13877" s="31">
        <v>405000</v>
      </c>
    </row>
    <row r="13878" spans="5:5" x14ac:dyDescent="0.25">
      <c r="E13878" s="31">
        <v>403500</v>
      </c>
    </row>
    <row r="13879" spans="5:5" x14ac:dyDescent="0.25">
      <c r="E13879" s="31">
        <v>387846</v>
      </c>
    </row>
    <row r="13880" spans="5:5" x14ac:dyDescent="0.25">
      <c r="E13880" s="31">
        <v>385000</v>
      </c>
    </row>
    <row r="13881" spans="5:5" x14ac:dyDescent="0.25">
      <c r="E13881" s="31">
        <v>379950</v>
      </c>
    </row>
    <row r="13882" spans="5:5" x14ac:dyDescent="0.25">
      <c r="E13882" s="31">
        <v>370000</v>
      </c>
    </row>
    <row r="13883" spans="5:5" x14ac:dyDescent="0.25">
      <c r="E13883" s="31">
        <v>365000</v>
      </c>
    </row>
    <row r="13884" spans="5:5" x14ac:dyDescent="0.25">
      <c r="E13884" s="31">
        <v>364950</v>
      </c>
    </row>
    <row r="13885" spans="5:5" x14ac:dyDescent="0.25">
      <c r="E13885" s="31">
        <v>356000</v>
      </c>
    </row>
    <row r="13886" spans="5:5" x14ac:dyDescent="0.25">
      <c r="E13886" s="31">
        <v>353000</v>
      </c>
    </row>
    <row r="13887" spans="5:5" x14ac:dyDescent="0.25">
      <c r="E13887" s="31">
        <v>347000</v>
      </c>
    </row>
    <row r="13888" spans="5:5" x14ac:dyDescent="0.25">
      <c r="E13888" s="31">
        <v>345000</v>
      </c>
    </row>
    <row r="13889" spans="5:5" x14ac:dyDescent="0.25">
      <c r="E13889" s="31">
        <v>330000</v>
      </c>
    </row>
    <row r="13890" spans="5:5" x14ac:dyDescent="0.25">
      <c r="E13890" s="31">
        <v>327500</v>
      </c>
    </row>
    <row r="13891" spans="5:5" x14ac:dyDescent="0.25">
      <c r="E13891" s="31">
        <v>325000</v>
      </c>
    </row>
    <row r="13892" spans="5:5" x14ac:dyDescent="0.25">
      <c r="E13892" s="31">
        <v>325000</v>
      </c>
    </row>
    <row r="13893" spans="5:5" x14ac:dyDescent="0.25">
      <c r="E13893" s="31">
        <v>319990</v>
      </c>
    </row>
    <row r="13894" spans="5:5" x14ac:dyDescent="0.25">
      <c r="E13894" s="31">
        <v>315000</v>
      </c>
    </row>
    <row r="13895" spans="5:5" x14ac:dyDescent="0.25">
      <c r="E13895" s="31">
        <v>312500</v>
      </c>
    </row>
    <row r="13896" spans="5:5" x14ac:dyDescent="0.25">
      <c r="E13896" s="31">
        <v>292000</v>
      </c>
    </row>
    <row r="13897" spans="5:5" x14ac:dyDescent="0.25">
      <c r="E13897" s="31">
        <v>290000</v>
      </c>
    </row>
    <row r="13898" spans="5:5" x14ac:dyDescent="0.25">
      <c r="E13898" s="31">
        <v>290000</v>
      </c>
    </row>
    <row r="13899" spans="5:5" x14ac:dyDescent="0.25">
      <c r="E13899" s="31">
        <v>289900</v>
      </c>
    </row>
    <row r="13900" spans="5:5" x14ac:dyDescent="0.25">
      <c r="E13900" s="31">
        <v>282000</v>
      </c>
    </row>
    <row r="13901" spans="5:5" x14ac:dyDescent="0.25">
      <c r="E13901" s="31">
        <v>269950</v>
      </c>
    </row>
    <row r="13902" spans="5:5" x14ac:dyDescent="0.25">
      <c r="E13902" s="31">
        <v>256950</v>
      </c>
    </row>
    <row r="13903" spans="5:5" x14ac:dyDescent="0.25">
      <c r="E13903" s="31">
        <v>255000</v>
      </c>
    </row>
    <row r="13904" spans="5:5" x14ac:dyDescent="0.25">
      <c r="E13904" s="31">
        <v>252500</v>
      </c>
    </row>
    <row r="13905" spans="5:5" x14ac:dyDescent="0.25">
      <c r="E13905" s="31">
        <v>250000</v>
      </c>
    </row>
    <row r="13906" spans="5:5" x14ac:dyDescent="0.25">
      <c r="E13906" s="31">
        <v>250000</v>
      </c>
    </row>
    <row r="13907" spans="5:5" x14ac:dyDescent="0.25">
      <c r="E13907" s="31">
        <v>242000</v>
      </c>
    </row>
    <row r="13908" spans="5:5" x14ac:dyDescent="0.25">
      <c r="E13908" s="31">
        <v>220000</v>
      </c>
    </row>
    <row r="13909" spans="5:5" x14ac:dyDescent="0.25">
      <c r="E13909" s="31">
        <v>199950</v>
      </c>
    </row>
    <row r="13910" spans="5:5" x14ac:dyDescent="0.25">
      <c r="E13910" s="31">
        <v>195000</v>
      </c>
    </row>
    <row r="13911" spans="5:5" x14ac:dyDescent="0.25">
      <c r="E13911" s="31">
        <v>191000</v>
      </c>
    </row>
    <row r="13912" spans="5:5" x14ac:dyDescent="0.25">
      <c r="E13912" s="31">
        <v>124000</v>
      </c>
    </row>
    <row r="13913" spans="5:5" x14ac:dyDescent="0.25">
      <c r="E13913" s="31">
        <v>1900000</v>
      </c>
    </row>
    <row r="13914" spans="5:5" x14ac:dyDescent="0.25">
      <c r="E13914" s="31">
        <v>1500000</v>
      </c>
    </row>
    <row r="13915" spans="5:5" x14ac:dyDescent="0.25">
      <c r="E13915" s="31">
        <v>1070000</v>
      </c>
    </row>
    <row r="13916" spans="5:5" x14ac:dyDescent="0.25">
      <c r="E13916" s="31">
        <v>1050000</v>
      </c>
    </row>
    <row r="13917" spans="5:5" x14ac:dyDescent="0.25">
      <c r="E13917" s="31">
        <v>1010000</v>
      </c>
    </row>
    <row r="13918" spans="5:5" x14ac:dyDescent="0.25">
      <c r="E13918" s="31">
        <v>998000</v>
      </c>
    </row>
    <row r="13919" spans="5:5" x14ac:dyDescent="0.25">
      <c r="E13919" s="31">
        <v>995000</v>
      </c>
    </row>
    <row r="13920" spans="5:5" x14ac:dyDescent="0.25">
      <c r="E13920" s="31">
        <v>930000</v>
      </c>
    </row>
    <row r="13921" spans="5:5" x14ac:dyDescent="0.25">
      <c r="E13921" s="31">
        <v>880000</v>
      </c>
    </row>
    <row r="13922" spans="5:5" x14ac:dyDescent="0.25">
      <c r="E13922" s="31">
        <v>850000</v>
      </c>
    </row>
    <row r="13923" spans="5:5" x14ac:dyDescent="0.25">
      <c r="E13923" s="31">
        <v>780000</v>
      </c>
    </row>
    <row r="13924" spans="5:5" x14ac:dyDescent="0.25">
      <c r="E13924" s="31">
        <v>767500</v>
      </c>
    </row>
    <row r="13925" spans="5:5" x14ac:dyDescent="0.25">
      <c r="E13925" s="31">
        <v>739000</v>
      </c>
    </row>
    <row r="13926" spans="5:5" x14ac:dyDescent="0.25">
      <c r="E13926" s="31">
        <v>725000</v>
      </c>
    </row>
    <row r="13927" spans="5:5" x14ac:dyDescent="0.25">
      <c r="E13927" s="31">
        <v>721000</v>
      </c>
    </row>
    <row r="13928" spans="5:5" x14ac:dyDescent="0.25">
      <c r="E13928" s="31">
        <v>706000</v>
      </c>
    </row>
    <row r="13929" spans="5:5" x14ac:dyDescent="0.25">
      <c r="E13929" s="31">
        <v>699900</v>
      </c>
    </row>
    <row r="13930" spans="5:5" x14ac:dyDescent="0.25">
      <c r="E13930" s="31">
        <v>664950</v>
      </c>
    </row>
    <row r="13931" spans="5:5" x14ac:dyDescent="0.25">
      <c r="E13931" s="31">
        <v>651500</v>
      </c>
    </row>
    <row r="13932" spans="5:5" x14ac:dyDescent="0.25">
      <c r="E13932" s="31">
        <v>645000</v>
      </c>
    </row>
    <row r="13933" spans="5:5" x14ac:dyDescent="0.25">
      <c r="E13933" s="31">
        <v>638700</v>
      </c>
    </row>
    <row r="13934" spans="5:5" x14ac:dyDescent="0.25">
      <c r="E13934" s="31">
        <v>635000</v>
      </c>
    </row>
    <row r="13935" spans="5:5" x14ac:dyDescent="0.25">
      <c r="E13935" s="31">
        <v>635000</v>
      </c>
    </row>
    <row r="13936" spans="5:5" x14ac:dyDescent="0.25">
      <c r="E13936" s="31">
        <v>625000</v>
      </c>
    </row>
    <row r="13937" spans="5:5" x14ac:dyDescent="0.25">
      <c r="E13937" s="31">
        <v>589000</v>
      </c>
    </row>
    <row r="13938" spans="5:5" x14ac:dyDescent="0.25">
      <c r="E13938" s="31">
        <v>575000</v>
      </c>
    </row>
    <row r="13939" spans="5:5" x14ac:dyDescent="0.25">
      <c r="E13939" s="31">
        <v>565000</v>
      </c>
    </row>
    <row r="13940" spans="5:5" x14ac:dyDescent="0.25">
      <c r="E13940" s="31">
        <v>560000</v>
      </c>
    </row>
    <row r="13941" spans="5:5" x14ac:dyDescent="0.25">
      <c r="E13941" s="31">
        <v>557500</v>
      </c>
    </row>
    <row r="13942" spans="5:5" x14ac:dyDescent="0.25">
      <c r="E13942" s="31">
        <v>539000</v>
      </c>
    </row>
    <row r="13943" spans="5:5" x14ac:dyDescent="0.25">
      <c r="E13943" s="31">
        <v>525000</v>
      </c>
    </row>
    <row r="13944" spans="5:5" x14ac:dyDescent="0.25">
      <c r="E13944" s="31">
        <v>505000</v>
      </c>
    </row>
    <row r="13945" spans="5:5" x14ac:dyDescent="0.25">
      <c r="E13945" s="31">
        <v>500000</v>
      </c>
    </row>
    <row r="13946" spans="5:5" x14ac:dyDescent="0.25">
      <c r="E13946" s="31">
        <v>499900</v>
      </c>
    </row>
    <row r="13947" spans="5:5" x14ac:dyDescent="0.25">
      <c r="E13947" s="31">
        <v>490000</v>
      </c>
    </row>
    <row r="13948" spans="5:5" x14ac:dyDescent="0.25">
      <c r="E13948" s="31">
        <v>475000</v>
      </c>
    </row>
    <row r="13949" spans="5:5" x14ac:dyDescent="0.25">
      <c r="E13949" s="31">
        <v>471000</v>
      </c>
    </row>
    <row r="13950" spans="5:5" x14ac:dyDescent="0.25">
      <c r="E13950" s="31">
        <v>465000</v>
      </c>
    </row>
    <row r="13951" spans="5:5" x14ac:dyDescent="0.25">
      <c r="E13951" s="31">
        <v>453000</v>
      </c>
    </row>
    <row r="13952" spans="5:5" x14ac:dyDescent="0.25">
      <c r="E13952" s="31">
        <v>434000</v>
      </c>
    </row>
    <row r="13953" spans="5:5" x14ac:dyDescent="0.25">
      <c r="E13953" s="31">
        <v>432500</v>
      </c>
    </row>
    <row r="13954" spans="5:5" x14ac:dyDescent="0.25">
      <c r="E13954" s="31">
        <v>430000</v>
      </c>
    </row>
    <row r="13955" spans="5:5" x14ac:dyDescent="0.25">
      <c r="E13955" s="31">
        <v>429900</v>
      </c>
    </row>
    <row r="13956" spans="5:5" x14ac:dyDescent="0.25">
      <c r="E13956" s="31">
        <v>425000</v>
      </c>
    </row>
    <row r="13957" spans="5:5" x14ac:dyDescent="0.25">
      <c r="E13957" s="31">
        <v>422500</v>
      </c>
    </row>
    <row r="13958" spans="5:5" x14ac:dyDescent="0.25">
      <c r="E13958" s="31">
        <v>406000</v>
      </c>
    </row>
    <row r="13959" spans="5:5" x14ac:dyDescent="0.25">
      <c r="E13959" s="31">
        <v>405000</v>
      </c>
    </row>
    <row r="13960" spans="5:5" x14ac:dyDescent="0.25">
      <c r="E13960" s="31">
        <v>393000</v>
      </c>
    </row>
    <row r="13961" spans="5:5" x14ac:dyDescent="0.25">
      <c r="E13961" s="31">
        <v>380000</v>
      </c>
    </row>
    <row r="13962" spans="5:5" x14ac:dyDescent="0.25">
      <c r="E13962" s="31">
        <v>375000</v>
      </c>
    </row>
    <row r="13963" spans="5:5" x14ac:dyDescent="0.25">
      <c r="E13963" s="31">
        <v>375000</v>
      </c>
    </row>
    <row r="13964" spans="5:5" x14ac:dyDescent="0.25">
      <c r="E13964" s="31">
        <v>370000</v>
      </c>
    </row>
    <row r="13965" spans="5:5" x14ac:dyDescent="0.25">
      <c r="E13965" s="31">
        <v>353750</v>
      </c>
    </row>
    <row r="13966" spans="5:5" x14ac:dyDescent="0.25">
      <c r="E13966" s="31">
        <v>345000</v>
      </c>
    </row>
    <row r="13967" spans="5:5" x14ac:dyDescent="0.25">
      <c r="E13967" s="31">
        <v>324900</v>
      </c>
    </row>
    <row r="13968" spans="5:5" x14ac:dyDescent="0.25">
      <c r="E13968" s="31">
        <v>315000</v>
      </c>
    </row>
    <row r="13969" spans="5:5" x14ac:dyDescent="0.25">
      <c r="E13969" s="31">
        <v>310000</v>
      </c>
    </row>
    <row r="13970" spans="5:5" x14ac:dyDescent="0.25">
      <c r="E13970" s="31">
        <v>305000</v>
      </c>
    </row>
    <row r="13971" spans="5:5" x14ac:dyDescent="0.25">
      <c r="E13971" s="31">
        <v>303000</v>
      </c>
    </row>
    <row r="13972" spans="5:5" x14ac:dyDescent="0.25">
      <c r="E13972" s="31">
        <v>292000</v>
      </c>
    </row>
    <row r="13973" spans="5:5" x14ac:dyDescent="0.25">
      <c r="E13973" s="31">
        <v>284850</v>
      </c>
    </row>
    <row r="13974" spans="5:5" x14ac:dyDescent="0.25">
      <c r="E13974" s="31">
        <v>265000</v>
      </c>
    </row>
    <row r="13975" spans="5:5" x14ac:dyDescent="0.25">
      <c r="E13975" s="31">
        <v>257100</v>
      </c>
    </row>
    <row r="13976" spans="5:5" x14ac:dyDescent="0.25">
      <c r="E13976" s="31">
        <v>250000</v>
      </c>
    </row>
    <row r="13977" spans="5:5" x14ac:dyDescent="0.25">
      <c r="E13977" s="31">
        <v>235000</v>
      </c>
    </row>
    <row r="13978" spans="5:5" x14ac:dyDescent="0.25">
      <c r="E13978" s="31">
        <v>216000</v>
      </c>
    </row>
    <row r="13979" spans="5:5" x14ac:dyDescent="0.25">
      <c r="E13979" s="31">
        <v>147000</v>
      </c>
    </row>
    <row r="13980" spans="5:5" x14ac:dyDescent="0.25">
      <c r="E13980" s="31">
        <v>1570000</v>
      </c>
    </row>
    <row r="13981" spans="5:5" x14ac:dyDescent="0.25">
      <c r="E13981" s="31">
        <v>1280000</v>
      </c>
    </row>
    <row r="13982" spans="5:5" x14ac:dyDescent="0.25">
      <c r="E13982" s="31">
        <v>1250000</v>
      </c>
    </row>
    <row r="13983" spans="5:5" x14ac:dyDescent="0.25">
      <c r="E13983" s="31">
        <v>880000</v>
      </c>
    </row>
    <row r="13984" spans="5:5" x14ac:dyDescent="0.25">
      <c r="E13984" s="31">
        <v>830000</v>
      </c>
    </row>
    <row r="13985" spans="5:5" x14ac:dyDescent="0.25">
      <c r="E13985" s="31">
        <v>825000</v>
      </c>
    </row>
    <row r="13986" spans="5:5" x14ac:dyDescent="0.25">
      <c r="E13986" s="31">
        <v>820000</v>
      </c>
    </row>
    <row r="13987" spans="5:5" x14ac:dyDescent="0.25">
      <c r="E13987" s="31">
        <v>800000</v>
      </c>
    </row>
    <row r="13988" spans="5:5" x14ac:dyDescent="0.25">
      <c r="E13988" s="31">
        <v>800000</v>
      </c>
    </row>
    <row r="13989" spans="5:5" x14ac:dyDescent="0.25">
      <c r="E13989" s="31">
        <v>740000</v>
      </c>
    </row>
    <row r="13990" spans="5:5" x14ac:dyDescent="0.25">
      <c r="E13990" s="31">
        <v>730000</v>
      </c>
    </row>
    <row r="13991" spans="5:5" x14ac:dyDescent="0.25">
      <c r="E13991" s="31">
        <v>700500</v>
      </c>
    </row>
    <row r="13992" spans="5:5" x14ac:dyDescent="0.25">
      <c r="E13992" s="31">
        <v>685000</v>
      </c>
    </row>
    <row r="13993" spans="5:5" x14ac:dyDescent="0.25">
      <c r="E13993" s="31">
        <v>670000</v>
      </c>
    </row>
    <row r="13994" spans="5:5" x14ac:dyDescent="0.25">
      <c r="E13994" s="31">
        <v>649000</v>
      </c>
    </row>
    <row r="13995" spans="5:5" x14ac:dyDescent="0.25">
      <c r="E13995" s="31">
        <v>642860</v>
      </c>
    </row>
    <row r="13996" spans="5:5" x14ac:dyDescent="0.25">
      <c r="E13996" s="31">
        <v>632000</v>
      </c>
    </row>
    <row r="13997" spans="5:5" x14ac:dyDescent="0.25">
      <c r="E13997" s="31">
        <v>630000</v>
      </c>
    </row>
    <row r="13998" spans="5:5" x14ac:dyDescent="0.25">
      <c r="E13998" s="31">
        <v>598800</v>
      </c>
    </row>
    <row r="13999" spans="5:5" x14ac:dyDescent="0.25">
      <c r="E13999" s="31">
        <v>590000</v>
      </c>
    </row>
    <row r="14000" spans="5:5" x14ac:dyDescent="0.25">
      <c r="E14000" s="31">
        <v>578500</v>
      </c>
    </row>
    <row r="14001" spans="5:5" x14ac:dyDescent="0.25">
      <c r="E14001" s="31">
        <v>570000</v>
      </c>
    </row>
    <row r="14002" spans="5:5" x14ac:dyDescent="0.25">
      <c r="E14002" s="31">
        <v>550000</v>
      </c>
    </row>
    <row r="14003" spans="5:5" x14ac:dyDescent="0.25">
      <c r="E14003" s="31">
        <v>505000</v>
      </c>
    </row>
    <row r="14004" spans="5:5" x14ac:dyDescent="0.25">
      <c r="E14004" s="31">
        <v>500000</v>
      </c>
    </row>
    <row r="14005" spans="5:5" x14ac:dyDescent="0.25">
      <c r="E14005" s="31">
        <v>500000</v>
      </c>
    </row>
    <row r="14006" spans="5:5" x14ac:dyDescent="0.25">
      <c r="E14006" s="31">
        <v>495000</v>
      </c>
    </row>
    <row r="14007" spans="5:5" x14ac:dyDescent="0.25">
      <c r="E14007" s="31">
        <v>490000</v>
      </c>
    </row>
    <row r="14008" spans="5:5" x14ac:dyDescent="0.25">
      <c r="E14008" s="31">
        <v>480000</v>
      </c>
    </row>
    <row r="14009" spans="5:5" x14ac:dyDescent="0.25">
      <c r="E14009" s="31">
        <v>465000</v>
      </c>
    </row>
    <row r="14010" spans="5:5" x14ac:dyDescent="0.25">
      <c r="E14010" s="31">
        <v>445000</v>
      </c>
    </row>
    <row r="14011" spans="5:5" x14ac:dyDescent="0.25">
      <c r="E14011" s="31">
        <v>440000</v>
      </c>
    </row>
    <row r="14012" spans="5:5" x14ac:dyDescent="0.25">
      <c r="E14012" s="31">
        <v>435000</v>
      </c>
    </row>
    <row r="14013" spans="5:5" x14ac:dyDescent="0.25">
      <c r="E14013" s="31">
        <v>430000</v>
      </c>
    </row>
    <row r="14014" spans="5:5" x14ac:dyDescent="0.25">
      <c r="E14014" s="31">
        <v>425000</v>
      </c>
    </row>
    <row r="14015" spans="5:5" x14ac:dyDescent="0.25">
      <c r="E14015" s="31">
        <v>415000</v>
      </c>
    </row>
    <row r="14016" spans="5:5" x14ac:dyDescent="0.25">
      <c r="E14016" s="31">
        <v>405300</v>
      </c>
    </row>
    <row r="14017" spans="5:5" x14ac:dyDescent="0.25">
      <c r="E14017" s="31">
        <v>388500</v>
      </c>
    </row>
    <row r="14018" spans="5:5" x14ac:dyDescent="0.25">
      <c r="E14018" s="31">
        <v>365000</v>
      </c>
    </row>
    <row r="14019" spans="5:5" x14ac:dyDescent="0.25">
      <c r="E14019" s="31">
        <v>355950</v>
      </c>
    </row>
    <row r="14020" spans="5:5" x14ac:dyDescent="0.25">
      <c r="E14020" s="31">
        <v>352500</v>
      </c>
    </row>
    <row r="14021" spans="5:5" x14ac:dyDescent="0.25">
      <c r="E14021" s="31">
        <v>340000</v>
      </c>
    </row>
    <row r="14022" spans="5:5" x14ac:dyDescent="0.25">
      <c r="E14022" s="31">
        <v>336500</v>
      </c>
    </row>
    <row r="14023" spans="5:5" x14ac:dyDescent="0.25">
      <c r="E14023" s="31">
        <v>330000</v>
      </c>
    </row>
    <row r="14024" spans="5:5" x14ac:dyDescent="0.25">
      <c r="E14024" s="31">
        <v>325000</v>
      </c>
    </row>
    <row r="14025" spans="5:5" x14ac:dyDescent="0.25">
      <c r="E14025" s="31">
        <v>305500</v>
      </c>
    </row>
    <row r="14026" spans="5:5" x14ac:dyDescent="0.25">
      <c r="E14026" s="31">
        <v>305000</v>
      </c>
    </row>
    <row r="14027" spans="5:5" x14ac:dyDescent="0.25">
      <c r="E14027" s="31">
        <v>300000</v>
      </c>
    </row>
    <row r="14028" spans="5:5" x14ac:dyDescent="0.25">
      <c r="E14028" s="31">
        <v>299500</v>
      </c>
    </row>
    <row r="14029" spans="5:5" x14ac:dyDescent="0.25">
      <c r="E14029" s="31">
        <v>291000</v>
      </c>
    </row>
    <row r="14030" spans="5:5" x14ac:dyDescent="0.25">
      <c r="E14030" s="31">
        <v>290000</v>
      </c>
    </row>
    <row r="14031" spans="5:5" x14ac:dyDescent="0.25">
      <c r="E14031" s="31">
        <v>287000</v>
      </c>
    </row>
    <row r="14032" spans="5:5" x14ac:dyDescent="0.25">
      <c r="E14032" s="31">
        <v>279000</v>
      </c>
    </row>
    <row r="14033" spans="5:5" x14ac:dyDescent="0.25">
      <c r="E14033" s="31">
        <v>275000</v>
      </c>
    </row>
    <row r="14034" spans="5:5" x14ac:dyDescent="0.25">
      <c r="E14034" s="31">
        <v>271000</v>
      </c>
    </row>
    <row r="14035" spans="5:5" x14ac:dyDescent="0.25">
      <c r="E14035" s="31">
        <v>270000</v>
      </c>
    </row>
    <row r="14036" spans="5:5" x14ac:dyDescent="0.25">
      <c r="E14036" s="31">
        <v>255000</v>
      </c>
    </row>
    <row r="14037" spans="5:5" x14ac:dyDescent="0.25">
      <c r="E14037" s="31">
        <v>244000</v>
      </c>
    </row>
    <row r="14038" spans="5:5" x14ac:dyDescent="0.25">
      <c r="E14038" s="31">
        <v>236000</v>
      </c>
    </row>
    <row r="14039" spans="5:5" x14ac:dyDescent="0.25">
      <c r="E14039" s="31">
        <v>235000</v>
      </c>
    </row>
    <row r="14040" spans="5:5" x14ac:dyDescent="0.25">
      <c r="E14040" s="31">
        <v>228900</v>
      </c>
    </row>
    <row r="14041" spans="5:5" x14ac:dyDescent="0.25">
      <c r="E14041" s="31">
        <v>220000</v>
      </c>
    </row>
    <row r="14042" spans="5:5" x14ac:dyDescent="0.25">
      <c r="E14042" s="31">
        <v>215000</v>
      </c>
    </row>
    <row r="14043" spans="5:5" x14ac:dyDescent="0.25">
      <c r="E14043" s="31">
        <v>201000</v>
      </c>
    </row>
    <row r="14044" spans="5:5" x14ac:dyDescent="0.25">
      <c r="E14044" s="31">
        <v>1620000</v>
      </c>
    </row>
    <row r="14045" spans="5:5" x14ac:dyDescent="0.25">
      <c r="E14045" s="31">
        <v>1040000</v>
      </c>
    </row>
    <row r="14046" spans="5:5" x14ac:dyDescent="0.25">
      <c r="E14046" s="31">
        <v>952000</v>
      </c>
    </row>
    <row r="14047" spans="5:5" x14ac:dyDescent="0.25">
      <c r="E14047" s="31">
        <v>950000</v>
      </c>
    </row>
    <row r="14048" spans="5:5" x14ac:dyDescent="0.25">
      <c r="E14048" s="31">
        <v>895000</v>
      </c>
    </row>
    <row r="14049" spans="5:5" x14ac:dyDescent="0.25">
      <c r="E14049" s="31">
        <v>825000</v>
      </c>
    </row>
    <row r="14050" spans="5:5" x14ac:dyDescent="0.25">
      <c r="E14050" s="31">
        <v>825000</v>
      </c>
    </row>
    <row r="14051" spans="5:5" x14ac:dyDescent="0.25">
      <c r="E14051" s="31">
        <v>825000</v>
      </c>
    </row>
    <row r="14052" spans="5:5" x14ac:dyDescent="0.25">
      <c r="E14052" s="31">
        <v>784950</v>
      </c>
    </row>
    <row r="14053" spans="5:5" x14ac:dyDescent="0.25">
      <c r="E14053" s="31">
        <v>735000</v>
      </c>
    </row>
    <row r="14054" spans="5:5" x14ac:dyDescent="0.25">
      <c r="E14054" s="31">
        <v>677000</v>
      </c>
    </row>
    <row r="14055" spans="5:5" x14ac:dyDescent="0.25">
      <c r="E14055" s="31">
        <v>650000</v>
      </c>
    </row>
    <row r="14056" spans="5:5" x14ac:dyDescent="0.25">
      <c r="E14056" s="31">
        <v>630000</v>
      </c>
    </row>
    <row r="14057" spans="5:5" x14ac:dyDescent="0.25">
      <c r="E14057" s="31">
        <v>623500</v>
      </c>
    </row>
    <row r="14058" spans="5:5" x14ac:dyDescent="0.25">
      <c r="E14058" s="31">
        <v>620000</v>
      </c>
    </row>
    <row r="14059" spans="5:5" x14ac:dyDescent="0.25">
      <c r="E14059" s="31">
        <v>582500</v>
      </c>
    </row>
    <row r="14060" spans="5:5" x14ac:dyDescent="0.25">
      <c r="E14060" s="31">
        <v>582000</v>
      </c>
    </row>
    <row r="14061" spans="5:5" x14ac:dyDescent="0.25">
      <c r="E14061" s="31">
        <v>580000</v>
      </c>
    </row>
    <row r="14062" spans="5:5" x14ac:dyDescent="0.25">
      <c r="E14062" s="31">
        <v>572500</v>
      </c>
    </row>
    <row r="14063" spans="5:5" x14ac:dyDescent="0.25">
      <c r="E14063" s="31">
        <v>570000</v>
      </c>
    </row>
    <row r="14064" spans="5:5" x14ac:dyDescent="0.25">
      <c r="E14064" s="31">
        <v>565000</v>
      </c>
    </row>
    <row r="14065" spans="5:5" x14ac:dyDescent="0.25">
      <c r="E14065" s="31">
        <v>557000</v>
      </c>
    </row>
    <row r="14066" spans="5:5" x14ac:dyDescent="0.25">
      <c r="E14066" s="31">
        <v>520000</v>
      </c>
    </row>
    <row r="14067" spans="5:5" x14ac:dyDescent="0.25">
      <c r="E14067" s="31">
        <v>504750</v>
      </c>
    </row>
    <row r="14068" spans="5:5" x14ac:dyDescent="0.25">
      <c r="E14068" s="31">
        <v>480000</v>
      </c>
    </row>
    <row r="14069" spans="5:5" x14ac:dyDescent="0.25">
      <c r="E14069" s="31">
        <v>465750</v>
      </c>
    </row>
    <row r="14070" spans="5:5" x14ac:dyDescent="0.25">
      <c r="E14070" s="31">
        <v>465000</v>
      </c>
    </row>
    <row r="14071" spans="5:5" x14ac:dyDescent="0.25">
      <c r="E14071" s="31">
        <v>463000</v>
      </c>
    </row>
    <row r="14072" spans="5:5" x14ac:dyDescent="0.25">
      <c r="E14072" s="31">
        <v>420000</v>
      </c>
    </row>
    <row r="14073" spans="5:5" x14ac:dyDescent="0.25">
      <c r="E14073" s="31">
        <v>420000</v>
      </c>
    </row>
    <row r="14074" spans="5:5" x14ac:dyDescent="0.25">
      <c r="E14074" s="31">
        <v>405000</v>
      </c>
    </row>
    <row r="14075" spans="5:5" x14ac:dyDescent="0.25">
      <c r="E14075" s="31">
        <v>405000</v>
      </c>
    </row>
    <row r="14076" spans="5:5" x14ac:dyDescent="0.25">
      <c r="E14076" s="31">
        <v>390000</v>
      </c>
    </row>
    <row r="14077" spans="5:5" x14ac:dyDescent="0.25">
      <c r="E14077" s="31">
        <v>364000</v>
      </c>
    </row>
    <row r="14078" spans="5:5" x14ac:dyDescent="0.25">
      <c r="E14078" s="31">
        <v>360000</v>
      </c>
    </row>
    <row r="14079" spans="5:5" x14ac:dyDescent="0.25">
      <c r="E14079" s="31">
        <v>357500</v>
      </c>
    </row>
    <row r="14080" spans="5:5" x14ac:dyDescent="0.25">
      <c r="E14080" s="31">
        <v>350000</v>
      </c>
    </row>
    <row r="14081" spans="5:5" x14ac:dyDescent="0.25">
      <c r="E14081" s="31">
        <v>349900</v>
      </c>
    </row>
    <row r="14082" spans="5:5" x14ac:dyDescent="0.25">
      <c r="E14082" s="31">
        <v>348500</v>
      </c>
    </row>
    <row r="14083" spans="5:5" x14ac:dyDescent="0.25">
      <c r="E14083" s="31">
        <v>339999</v>
      </c>
    </row>
    <row r="14084" spans="5:5" x14ac:dyDescent="0.25">
      <c r="E14084" s="31">
        <v>338000</v>
      </c>
    </row>
    <row r="14085" spans="5:5" x14ac:dyDescent="0.25">
      <c r="E14085" s="31">
        <v>329000</v>
      </c>
    </row>
    <row r="14086" spans="5:5" x14ac:dyDescent="0.25">
      <c r="E14086" s="31">
        <v>327000</v>
      </c>
    </row>
    <row r="14087" spans="5:5" x14ac:dyDescent="0.25">
      <c r="E14087" s="31">
        <v>325000</v>
      </c>
    </row>
    <row r="14088" spans="5:5" x14ac:dyDescent="0.25">
      <c r="E14088" s="31">
        <v>319000</v>
      </c>
    </row>
    <row r="14089" spans="5:5" x14ac:dyDescent="0.25">
      <c r="E14089" s="31">
        <v>315000</v>
      </c>
    </row>
    <row r="14090" spans="5:5" x14ac:dyDescent="0.25">
      <c r="E14090" s="31">
        <v>315000</v>
      </c>
    </row>
    <row r="14091" spans="5:5" x14ac:dyDescent="0.25">
      <c r="E14091" s="31">
        <v>303000</v>
      </c>
    </row>
    <row r="14092" spans="5:5" x14ac:dyDescent="0.25">
      <c r="E14092" s="31">
        <v>299900</v>
      </c>
    </row>
    <row r="14093" spans="5:5" x14ac:dyDescent="0.25">
      <c r="E14093" s="31">
        <v>288000</v>
      </c>
    </row>
    <row r="14094" spans="5:5" x14ac:dyDescent="0.25">
      <c r="E14094" s="31">
        <v>279000</v>
      </c>
    </row>
    <row r="14095" spans="5:5" x14ac:dyDescent="0.25">
      <c r="E14095" s="31">
        <v>276000</v>
      </c>
    </row>
    <row r="14096" spans="5:5" x14ac:dyDescent="0.25">
      <c r="E14096" s="31">
        <v>275000</v>
      </c>
    </row>
    <row r="14097" spans="5:5" x14ac:dyDescent="0.25">
      <c r="E14097" s="31">
        <v>275000</v>
      </c>
    </row>
    <row r="14098" spans="5:5" x14ac:dyDescent="0.25">
      <c r="E14098" s="31">
        <v>260000</v>
      </c>
    </row>
    <row r="14099" spans="5:5" x14ac:dyDescent="0.25">
      <c r="E14099" s="31">
        <v>258500</v>
      </c>
    </row>
    <row r="14100" spans="5:5" x14ac:dyDescent="0.25">
      <c r="E14100" s="31">
        <v>255000</v>
      </c>
    </row>
    <row r="14101" spans="5:5" x14ac:dyDescent="0.25">
      <c r="E14101" s="31">
        <v>249000</v>
      </c>
    </row>
    <row r="14102" spans="5:5" x14ac:dyDescent="0.25">
      <c r="E14102" s="31">
        <v>245000</v>
      </c>
    </row>
    <row r="14103" spans="5:5" x14ac:dyDescent="0.25">
      <c r="E14103" s="31">
        <v>244000</v>
      </c>
    </row>
    <row r="14104" spans="5:5" x14ac:dyDescent="0.25">
      <c r="E14104" s="31">
        <v>229950</v>
      </c>
    </row>
    <row r="14105" spans="5:5" x14ac:dyDescent="0.25">
      <c r="E14105" s="31">
        <v>229000</v>
      </c>
    </row>
    <row r="14106" spans="5:5" x14ac:dyDescent="0.25">
      <c r="E14106" s="31">
        <v>213400</v>
      </c>
    </row>
    <row r="14107" spans="5:5" x14ac:dyDescent="0.25">
      <c r="E14107" s="31">
        <v>210000</v>
      </c>
    </row>
    <row r="14108" spans="5:5" x14ac:dyDescent="0.25">
      <c r="E14108" s="31">
        <v>200000</v>
      </c>
    </row>
    <row r="14109" spans="5:5" x14ac:dyDescent="0.25">
      <c r="E14109" s="31">
        <v>175000</v>
      </c>
    </row>
    <row r="14110" spans="5:5" x14ac:dyDescent="0.25">
      <c r="E14110" s="31">
        <v>2890000</v>
      </c>
    </row>
    <row r="14111" spans="5:5" x14ac:dyDescent="0.25">
      <c r="E14111" s="31">
        <v>1800000</v>
      </c>
    </row>
    <row r="14112" spans="5:5" x14ac:dyDescent="0.25">
      <c r="E14112" s="31">
        <v>1320000</v>
      </c>
    </row>
    <row r="14113" spans="5:5" x14ac:dyDescent="0.25">
      <c r="E14113" s="31">
        <v>1050000</v>
      </c>
    </row>
    <row r="14114" spans="5:5" x14ac:dyDescent="0.25">
      <c r="E14114" s="31">
        <v>808000</v>
      </c>
    </row>
    <row r="14115" spans="5:5" x14ac:dyDescent="0.25">
      <c r="E14115" s="31">
        <v>770000</v>
      </c>
    </row>
    <row r="14116" spans="5:5" x14ac:dyDescent="0.25">
      <c r="E14116" s="31">
        <v>765000</v>
      </c>
    </row>
    <row r="14117" spans="5:5" x14ac:dyDescent="0.25">
      <c r="E14117" s="31">
        <v>750000</v>
      </c>
    </row>
    <row r="14118" spans="5:5" x14ac:dyDescent="0.25">
      <c r="E14118" s="31">
        <v>675000</v>
      </c>
    </row>
    <row r="14119" spans="5:5" x14ac:dyDescent="0.25">
      <c r="E14119" s="31">
        <v>651000</v>
      </c>
    </row>
    <row r="14120" spans="5:5" x14ac:dyDescent="0.25">
      <c r="E14120" s="31">
        <v>633000</v>
      </c>
    </row>
    <row r="14121" spans="5:5" x14ac:dyDescent="0.25">
      <c r="E14121" s="31">
        <v>567000</v>
      </c>
    </row>
    <row r="14122" spans="5:5" x14ac:dyDescent="0.25">
      <c r="E14122" s="31">
        <v>555000</v>
      </c>
    </row>
    <row r="14123" spans="5:5" x14ac:dyDescent="0.25">
      <c r="E14123" s="31">
        <v>539950</v>
      </c>
    </row>
    <row r="14124" spans="5:5" x14ac:dyDescent="0.25">
      <c r="E14124" s="31">
        <v>538000</v>
      </c>
    </row>
    <row r="14125" spans="5:5" x14ac:dyDescent="0.25">
      <c r="E14125" s="31">
        <v>495000</v>
      </c>
    </row>
    <row r="14126" spans="5:5" x14ac:dyDescent="0.25">
      <c r="E14126" s="31">
        <v>485000</v>
      </c>
    </row>
    <row r="14127" spans="5:5" x14ac:dyDescent="0.25">
      <c r="E14127" s="31">
        <v>450000</v>
      </c>
    </row>
    <row r="14128" spans="5:5" x14ac:dyDescent="0.25">
      <c r="E14128" s="31">
        <v>430000</v>
      </c>
    </row>
    <row r="14129" spans="5:5" x14ac:dyDescent="0.25">
      <c r="E14129" s="31">
        <v>396900</v>
      </c>
    </row>
    <row r="14130" spans="5:5" x14ac:dyDescent="0.25">
      <c r="E14130" s="31">
        <v>395000</v>
      </c>
    </row>
    <row r="14131" spans="5:5" x14ac:dyDescent="0.25">
      <c r="E14131" s="31">
        <v>386100</v>
      </c>
    </row>
    <row r="14132" spans="5:5" x14ac:dyDescent="0.25">
      <c r="E14132" s="31">
        <v>375000</v>
      </c>
    </row>
    <row r="14133" spans="5:5" x14ac:dyDescent="0.25">
      <c r="E14133" s="31">
        <v>375000</v>
      </c>
    </row>
    <row r="14134" spans="5:5" x14ac:dyDescent="0.25">
      <c r="E14134" s="31">
        <v>340768</v>
      </c>
    </row>
    <row r="14135" spans="5:5" x14ac:dyDescent="0.25">
      <c r="E14135" s="31">
        <v>340500</v>
      </c>
    </row>
    <row r="14136" spans="5:5" x14ac:dyDescent="0.25">
      <c r="E14136" s="31">
        <v>340000</v>
      </c>
    </row>
    <row r="14137" spans="5:5" x14ac:dyDescent="0.25">
      <c r="E14137" s="31">
        <v>329000</v>
      </c>
    </row>
    <row r="14138" spans="5:5" x14ac:dyDescent="0.25">
      <c r="E14138" s="31">
        <v>319000</v>
      </c>
    </row>
    <row r="14139" spans="5:5" x14ac:dyDescent="0.25">
      <c r="E14139" s="31">
        <v>311000</v>
      </c>
    </row>
    <row r="14140" spans="5:5" x14ac:dyDescent="0.25">
      <c r="E14140" s="31">
        <v>309000</v>
      </c>
    </row>
    <row r="14141" spans="5:5" x14ac:dyDescent="0.25">
      <c r="E14141" s="31">
        <v>304500</v>
      </c>
    </row>
    <row r="14142" spans="5:5" x14ac:dyDescent="0.25">
      <c r="E14142" s="31">
        <v>299500</v>
      </c>
    </row>
    <row r="14143" spans="5:5" x14ac:dyDescent="0.25">
      <c r="E14143" s="31">
        <v>296500</v>
      </c>
    </row>
    <row r="14144" spans="5:5" x14ac:dyDescent="0.25">
      <c r="E14144" s="31">
        <v>280000</v>
      </c>
    </row>
    <row r="14145" spans="5:5" x14ac:dyDescent="0.25">
      <c r="E14145" s="31">
        <v>269950</v>
      </c>
    </row>
    <row r="14146" spans="5:5" x14ac:dyDescent="0.25">
      <c r="E14146" s="31">
        <v>268500</v>
      </c>
    </row>
    <row r="14147" spans="5:5" x14ac:dyDescent="0.25">
      <c r="E14147" s="31">
        <v>245000</v>
      </c>
    </row>
    <row r="14148" spans="5:5" x14ac:dyDescent="0.25">
      <c r="E14148" s="31">
        <v>241000</v>
      </c>
    </row>
    <row r="14149" spans="5:5" x14ac:dyDescent="0.25">
      <c r="E14149" s="31">
        <v>239900</v>
      </c>
    </row>
    <row r="14150" spans="5:5" x14ac:dyDescent="0.25">
      <c r="E14150" s="31">
        <v>229000</v>
      </c>
    </row>
    <row r="14151" spans="5:5" x14ac:dyDescent="0.25">
      <c r="E14151" s="31">
        <v>179500</v>
      </c>
    </row>
    <row r="14152" spans="5:5" x14ac:dyDescent="0.25">
      <c r="E14152" s="31">
        <v>1320000</v>
      </c>
    </row>
    <row r="14153" spans="5:5" x14ac:dyDescent="0.25">
      <c r="E14153" s="31">
        <v>420000</v>
      </c>
    </row>
    <row r="14154" spans="5:5" x14ac:dyDescent="0.25">
      <c r="E14154" s="31">
        <v>285000</v>
      </c>
    </row>
    <row r="14155" spans="5:5" x14ac:dyDescent="0.25">
      <c r="E14155" s="31">
        <v>260000</v>
      </c>
    </row>
    <row r="14156" spans="5:5" x14ac:dyDescent="0.25">
      <c r="E14156" s="31">
        <v>255000</v>
      </c>
    </row>
    <row r="14157" spans="5:5" x14ac:dyDescent="0.25">
      <c r="E14157" s="31">
        <v>248000</v>
      </c>
    </row>
    <row r="14158" spans="5:5" x14ac:dyDescent="0.25">
      <c r="E14158" s="31">
        <v>229000</v>
      </c>
    </row>
    <row r="14159" spans="5:5" x14ac:dyDescent="0.25">
      <c r="E14159" s="31">
        <v>133000</v>
      </c>
    </row>
    <row r="14160" spans="5:5" x14ac:dyDescent="0.25">
      <c r="E14160" s="31">
        <v>1050000</v>
      </c>
    </row>
    <row r="14161" spans="5:5" x14ac:dyDescent="0.25">
      <c r="E14161" s="31">
        <v>517000</v>
      </c>
    </row>
    <row r="14162" spans="5:5" x14ac:dyDescent="0.25">
      <c r="E14162" s="31">
        <v>1880000</v>
      </c>
    </row>
    <row r="14163" spans="5:5" x14ac:dyDescent="0.25">
      <c r="E14163" s="31">
        <v>975000</v>
      </c>
    </row>
    <row r="14164" spans="5:5" x14ac:dyDescent="0.25">
      <c r="E14164" s="31">
        <v>810000</v>
      </c>
    </row>
    <row r="14165" spans="5:5" x14ac:dyDescent="0.25">
      <c r="E14165" s="31">
        <v>790000</v>
      </c>
    </row>
    <row r="14166" spans="5:5" x14ac:dyDescent="0.25">
      <c r="E14166" s="31">
        <v>750000</v>
      </c>
    </row>
    <row r="14167" spans="5:5" x14ac:dyDescent="0.25">
      <c r="E14167" s="31">
        <v>745000</v>
      </c>
    </row>
    <row r="14168" spans="5:5" x14ac:dyDescent="0.25">
      <c r="E14168" s="31">
        <v>722500</v>
      </c>
    </row>
    <row r="14169" spans="5:5" x14ac:dyDescent="0.25">
      <c r="E14169" s="31">
        <v>705000</v>
      </c>
    </row>
    <row r="14170" spans="5:5" x14ac:dyDescent="0.25">
      <c r="E14170" s="31">
        <v>670000</v>
      </c>
    </row>
    <row r="14171" spans="5:5" x14ac:dyDescent="0.25">
      <c r="E14171" s="31">
        <v>650000</v>
      </c>
    </row>
    <row r="14172" spans="5:5" x14ac:dyDescent="0.25">
      <c r="E14172" s="31">
        <v>650000</v>
      </c>
    </row>
    <row r="14173" spans="5:5" x14ac:dyDescent="0.25">
      <c r="E14173" s="31">
        <v>637500</v>
      </c>
    </row>
    <row r="14174" spans="5:5" x14ac:dyDescent="0.25">
      <c r="E14174" s="31">
        <v>633000</v>
      </c>
    </row>
    <row r="14175" spans="5:5" x14ac:dyDescent="0.25">
      <c r="E14175" s="31">
        <v>627000</v>
      </c>
    </row>
    <row r="14176" spans="5:5" x14ac:dyDescent="0.25">
      <c r="E14176" s="31">
        <v>625000</v>
      </c>
    </row>
    <row r="14177" spans="5:5" x14ac:dyDescent="0.25">
      <c r="E14177" s="31">
        <v>610000</v>
      </c>
    </row>
    <row r="14178" spans="5:5" x14ac:dyDescent="0.25">
      <c r="E14178" s="31">
        <v>600000</v>
      </c>
    </row>
    <row r="14179" spans="5:5" x14ac:dyDescent="0.25">
      <c r="E14179" s="31">
        <v>585000</v>
      </c>
    </row>
    <row r="14180" spans="5:5" x14ac:dyDescent="0.25">
      <c r="E14180" s="31">
        <v>575000</v>
      </c>
    </row>
    <row r="14181" spans="5:5" x14ac:dyDescent="0.25">
      <c r="E14181" s="31">
        <v>570000</v>
      </c>
    </row>
    <row r="14182" spans="5:5" x14ac:dyDescent="0.25">
      <c r="E14182" s="31">
        <v>570000</v>
      </c>
    </row>
    <row r="14183" spans="5:5" x14ac:dyDescent="0.25">
      <c r="E14183" s="31">
        <v>550000</v>
      </c>
    </row>
    <row r="14184" spans="5:5" x14ac:dyDescent="0.25">
      <c r="E14184" s="31">
        <v>550000</v>
      </c>
    </row>
    <row r="14185" spans="5:5" x14ac:dyDescent="0.25">
      <c r="E14185" s="31">
        <v>525000</v>
      </c>
    </row>
    <row r="14186" spans="5:5" x14ac:dyDescent="0.25">
      <c r="E14186" s="31">
        <v>520000</v>
      </c>
    </row>
    <row r="14187" spans="5:5" x14ac:dyDescent="0.25">
      <c r="E14187" s="31">
        <v>520000</v>
      </c>
    </row>
    <row r="14188" spans="5:5" x14ac:dyDescent="0.25">
      <c r="E14188" s="31">
        <v>500000</v>
      </c>
    </row>
    <row r="14189" spans="5:5" x14ac:dyDescent="0.25">
      <c r="E14189" s="31">
        <v>499000</v>
      </c>
    </row>
    <row r="14190" spans="5:5" x14ac:dyDescent="0.25">
      <c r="E14190" s="31">
        <v>465000</v>
      </c>
    </row>
    <row r="14191" spans="5:5" x14ac:dyDescent="0.25">
      <c r="E14191" s="31">
        <v>462370</v>
      </c>
    </row>
    <row r="14192" spans="5:5" x14ac:dyDescent="0.25">
      <c r="E14192" s="31">
        <v>436000</v>
      </c>
    </row>
    <row r="14193" spans="5:5" x14ac:dyDescent="0.25">
      <c r="E14193" s="31">
        <v>411800</v>
      </c>
    </row>
    <row r="14194" spans="5:5" x14ac:dyDescent="0.25">
      <c r="E14194" s="31">
        <v>400000</v>
      </c>
    </row>
    <row r="14195" spans="5:5" x14ac:dyDescent="0.25">
      <c r="E14195" s="31">
        <v>379000</v>
      </c>
    </row>
    <row r="14196" spans="5:5" x14ac:dyDescent="0.25">
      <c r="E14196" s="31">
        <v>360000</v>
      </c>
    </row>
    <row r="14197" spans="5:5" x14ac:dyDescent="0.25">
      <c r="E14197" s="31">
        <v>360000</v>
      </c>
    </row>
    <row r="14198" spans="5:5" x14ac:dyDescent="0.25">
      <c r="E14198" s="31">
        <v>350000</v>
      </c>
    </row>
    <row r="14199" spans="5:5" x14ac:dyDescent="0.25">
      <c r="E14199" s="31">
        <v>350000</v>
      </c>
    </row>
    <row r="14200" spans="5:5" x14ac:dyDescent="0.25">
      <c r="E14200" s="31">
        <v>344000</v>
      </c>
    </row>
    <row r="14201" spans="5:5" x14ac:dyDescent="0.25">
      <c r="E14201" s="31">
        <v>340000</v>
      </c>
    </row>
    <row r="14202" spans="5:5" x14ac:dyDescent="0.25">
      <c r="E14202" s="31">
        <v>337500</v>
      </c>
    </row>
    <row r="14203" spans="5:5" x14ac:dyDescent="0.25">
      <c r="E14203" s="31">
        <v>335000</v>
      </c>
    </row>
    <row r="14204" spans="5:5" x14ac:dyDescent="0.25">
      <c r="E14204" s="31">
        <v>332500</v>
      </c>
    </row>
    <row r="14205" spans="5:5" x14ac:dyDescent="0.25">
      <c r="E14205" s="31">
        <v>332000</v>
      </c>
    </row>
    <row r="14206" spans="5:5" x14ac:dyDescent="0.25">
      <c r="E14206" s="31">
        <v>328000</v>
      </c>
    </row>
    <row r="14207" spans="5:5" x14ac:dyDescent="0.25">
      <c r="E14207" s="31">
        <v>325000</v>
      </c>
    </row>
    <row r="14208" spans="5:5" x14ac:dyDescent="0.25">
      <c r="E14208" s="31">
        <v>324000</v>
      </c>
    </row>
    <row r="14209" spans="5:5" x14ac:dyDescent="0.25">
      <c r="E14209" s="31">
        <v>323000</v>
      </c>
    </row>
    <row r="14210" spans="5:5" x14ac:dyDescent="0.25">
      <c r="E14210" s="31">
        <v>317500</v>
      </c>
    </row>
    <row r="14211" spans="5:5" x14ac:dyDescent="0.25">
      <c r="E14211" s="31">
        <v>310000</v>
      </c>
    </row>
    <row r="14212" spans="5:5" x14ac:dyDescent="0.25">
      <c r="E14212" s="31">
        <v>289950</v>
      </c>
    </row>
    <row r="14213" spans="5:5" x14ac:dyDescent="0.25">
      <c r="E14213" s="31">
        <v>285000</v>
      </c>
    </row>
    <row r="14214" spans="5:5" x14ac:dyDescent="0.25">
      <c r="E14214" s="31">
        <v>278000</v>
      </c>
    </row>
    <row r="14215" spans="5:5" x14ac:dyDescent="0.25">
      <c r="E14215" s="31">
        <v>274000</v>
      </c>
    </row>
    <row r="14216" spans="5:5" x14ac:dyDescent="0.25">
      <c r="E14216" s="31">
        <v>274000</v>
      </c>
    </row>
    <row r="14217" spans="5:5" x14ac:dyDescent="0.25">
      <c r="E14217" s="31">
        <v>270000</v>
      </c>
    </row>
    <row r="14218" spans="5:5" x14ac:dyDescent="0.25">
      <c r="E14218" s="31">
        <v>266000</v>
      </c>
    </row>
    <row r="14219" spans="5:5" x14ac:dyDescent="0.25">
      <c r="E14219" s="31">
        <v>261500</v>
      </c>
    </row>
    <row r="14220" spans="5:5" x14ac:dyDescent="0.25">
      <c r="E14220" s="31">
        <v>260000</v>
      </c>
    </row>
    <row r="14221" spans="5:5" x14ac:dyDescent="0.25">
      <c r="E14221" s="31">
        <v>250000</v>
      </c>
    </row>
    <row r="14222" spans="5:5" x14ac:dyDescent="0.25">
      <c r="E14222" s="31">
        <v>244000</v>
      </c>
    </row>
    <row r="14223" spans="5:5" x14ac:dyDescent="0.25">
      <c r="E14223" s="31">
        <v>239000</v>
      </c>
    </row>
    <row r="14224" spans="5:5" x14ac:dyDescent="0.25">
      <c r="E14224" s="31">
        <v>232000</v>
      </c>
    </row>
    <row r="14225" spans="5:5" x14ac:dyDescent="0.25">
      <c r="E14225" s="31">
        <v>221000</v>
      </c>
    </row>
    <row r="14226" spans="5:5" x14ac:dyDescent="0.25">
      <c r="E14226" s="31">
        <v>210000</v>
      </c>
    </row>
    <row r="14227" spans="5:5" x14ac:dyDescent="0.25">
      <c r="E14227" s="31">
        <v>202500</v>
      </c>
    </row>
    <row r="14228" spans="5:5" x14ac:dyDescent="0.25">
      <c r="E14228" s="31">
        <v>200000</v>
      </c>
    </row>
    <row r="14229" spans="5:5" x14ac:dyDescent="0.25">
      <c r="E14229" s="31">
        <v>2200000</v>
      </c>
    </row>
    <row r="14230" spans="5:5" x14ac:dyDescent="0.25">
      <c r="E14230" s="31">
        <v>1720000</v>
      </c>
    </row>
    <row r="14231" spans="5:5" x14ac:dyDescent="0.25">
      <c r="E14231" s="31">
        <v>1270000</v>
      </c>
    </row>
    <row r="14232" spans="5:5" x14ac:dyDescent="0.25">
      <c r="E14232" s="31">
        <v>1130000</v>
      </c>
    </row>
    <row r="14233" spans="5:5" x14ac:dyDescent="0.25">
      <c r="E14233" s="31">
        <v>1040000</v>
      </c>
    </row>
    <row r="14234" spans="5:5" x14ac:dyDescent="0.25">
      <c r="E14234" s="31">
        <v>887500</v>
      </c>
    </row>
    <row r="14235" spans="5:5" x14ac:dyDescent="0.25">
      <c r="E14235" s="31">
        <v>760000</v>
      </c>
    </row>
    <row r="14236" spans="5:5" x14ac:dyDescent="0.25">
      <c r="E14236" s="31">
        <v>756450</v>
      </c>
    </row>
    <row r="14237" spans="5:5" x14ac:dyDescent="0.25">
      <c r="E14237" s="31">
        <v>705000</v>
      </c>
    </row>
    <row r="14238" spans="5:5" x14ac:dyDescent="0.25">
      <c r="E14238" s="31">
        <v>700000</v>
      </c>
    </row>
    <row r="14239" spans="5:5" x14ac:dyDescent="0.25">
      <c r="E14239" s="31">
        <v>661000</v>
      </c>
    </row>
    <row r="14240" spans="5:5" x14ac:dyDescent="0.25">
      <c r="E14240" s="31">
        <v>625000</v>
      </c>
    </row>
    <row r="14241" spans="5:5" x14ac:dyDescent="0.25">
      <c r="E14241" s="31">
        <v>599000</v>
      </c>
    </row>
    <row r="14242" spans="5:5" x14ac:dyDescent="0.25">
      <c r="E14242" s="31">
        <v>575000</v>
      </c>
    </row>
    <row r="14243" spans="5:5" x14ac:dyDescent="0.25">
      <c r="E14243" s="31">
        <v>565000</v>
      </c>
    </row>
    <row r="14244" spans="5:5" x14ac:dyDescent="0.25">
      <c r="E14244" s="31">
        <v>540000</v>
      </c>
    </row>
    <row r="14245" spans="5:5" x14ac:dyDescent="0.25">
      <c r="E14245" s="31">
        <v>539500</v>
      </c>
    </row>
    <row r="14246" spans="5:5" x14ac:dyDescent="0.25">
      <c r="E14246" s="31">
        <v>523000</v>
      </c>
    </row>
    <row r="14247" spans="5:5" x14ac:dyDescent="0.25">
      <c r="E14247" s="31">
        <v>515000</v>
      </c>
    </row>
    <row r="14248" spans="5:5" x14ac:dyDescent="0.25">
      <c r="E14248" s="31">
        <v>515000</v>
      </c>
    </row>
    <row r="14249" spans="5:5" x14ac:dyDescent="0.25">
      <c r="E14249" s="31">
        <v>510000</v>
      </c>
    </row>
    <row r="14250" spans="5:5" x14ac:dyDescent="0.25">
      <c r="E14250" s="31">
        <v>490000</v>
      </c>
    </row>
    <row r="14251" spans="5:5" x14ac:dyDescent="0.25">
      <c r="E14251" s="31">
        <v>472000</v>
      </c>
    </row>
    <row r="14252" spans="5:5" x14ac:dyDescent="0.25">
      <c r="E14252" s="31">
        <v>450000</v>
      </c>
    </row>
    <row r="14253" spans="5:5" x14ac:dyDescent="0.25">
      <c r="E14253" s="31">
        <v>445000</v>
      </c>
    </row>
    <row r="14254" spans="5:5" x14ac:dyDescent="0.25">
      <c r="E14254" s="31">
        <v>440000</v>
      </c>
    </row>
    <row r="14255" spans="5:5" x14ac:dyDescent="0.25">
      <c r="E14255" s="31">
        <v>435000</v>
      </c>
    </row>
    <row r="14256" spans="5:5" x14ac:dyDescent="0.25">
      <c r="E14256" s="31">
        <v>432000</v>
      </c>
    </row>
    <row r="14257" spans="5:5" x14ac:dyDescent="0.25">
      <c r="E14257" s="31">
        <v>415000</v>
      </c>
    </row>
    <row r="14258" spans="5:5" x14ac:dyDescent="0.25">
      <c r="E14258" s="31">
        <v>405000</v>
      </c>
    </row>
    <row r="14259" spans="5:5" x14ac:dyDescent="0.25">
      <c r="E14259" s="31">
        <v>405000</v>
      </c>
    </row>
    <row r="14260" spans="5:5" x14ac:dyDescent="0.25">
      <c r="E14260" s="31">
        <v>395000</v>
      </c>
    </row>
    <row r="14261" spans="5:5" x14ac:dyDescent="0.25">
      <c r="E14261" s="31">
        <v>395000</v>
      </c>
    </row>
    <row r="14262" spans="5:5" x14ac:dyDescent="0.25">
      <c r="E14262" s="31">
        <v>390000</v>
      </c>
    </row>
    <row r="14263" spans="5:5" x14ac:dyDescent="0.25">
      <c r="E14263" s="31">
        <v>383000</v>
      </c>
    </row>
    <row r="14264" spans="5:5" x14ac:dyDescent="0.25">
      <c r="E14264" s="31">
        <v>383000</v>
      </c>
    </row>
    <row r="14265" spans="5:5" x14ac:dyDescent="0.25">
      <c r="E14265" s="31">
        <v>380000</v>
      </c>
    </row>
    <row r="14266" spans="5:5" x14ac:dyDescent="0.25">
      <c r="E14266" s="31">
        <v>379000</v>
      </c>
    </row>
    <row r="14267" spans="5:5" x14ac:dyDescent="0.25">
      <c r="E14267" s="31">
        <v>355000</v>
      </c>
    </row>
    <row r="14268" spans="5:5" x14ac:dyDescent="0.25">
      <c r="E14268" s="31">
        <v>345500</v>
      </c>
    </row>
    <row r="14269" spans="5:5" x14ac:dyDescent="0.25">
      <c r="E14269" s="31">
        <v>334950</v>
      </c>
    </row>
    <row r="14270" spans="5:5" x14ac:dyDescent="0.25">
      <c r="E14270" s="31">
        <v>330000</v>
      </c>
    </row>
    <row r="14271" spans="5:5" x14ac:dyDescent="0.25">
      <c r="E14271" s="31">
        <v>325000</v>
      </c>
    </row>
    <row r="14272" spans="5:5" x14ac:dyDescent="0.25">
      <c r="E14272" s="31">
        <v>325000</v>
      </c>
    </row>
    <row r="14273" spans="5:5" x14ac:dyDescent="0.25">
      <c r="E14273" s="31">
        <v>312000</v>
      </c>
    </row>
    <row r="14274" spans="5:5" x14ac:dyDescent="0.25">
      <c r="E14274" s="31">
        <v>302495</v>
      </c>
    </row>
    <row r="14275" spans="5:5" x14ac:dyDescent="0.25">
      <c r="E14275" s="31">
        <v>292500</v>
      </c>
    </row>
    <row r="14276" spans="5:5" x14ac:dyDescent="0.25">
      <c r="E14276" s="31">
        <v>285000</v>
      </c>
    </row>
    <row r="14277" spans="5:5" x14ac:dyDescent="0.25">
      <c r="E14277" s="31">
        <v>276000</v>
      </c>
    </row>
    <row r="14278" spans="5:5" x14ac:dyDescent="0.25">
      <c r="E14278" s="31">
        <v>275000</v>
      </c>
    </row>
    <row r="14279" spans="5:5" x14ac:dyDescent="0.25">
      <c r="E14279" s="31">
        <v>270500</v>
      </c>
    </row>
    <row r="14280" spans="5:5" x14ac:dyDescent="0.25">
      <c r="E14280" s="31">
        <v>269000</v>
      </c>
    </row>
    <row r="14281" spans="5:5" x14ac:dyDescent="0.25">
      <c r="E14281" s="31">
        <v>263000</v>
      </c>
    </row>
    <row r="14282" spans="5:5" x14ac:dyDescent="0.25">
      <c r="E14282" s="31">
        <v>252000</v>
      </c>
    </row>
    <row r="14283" spans="5:5" x14ac:dyDescent="0.25">
      <c r="E14283" s="31">
        <v>250000</v>
      </c>
    </row>
    <row r="14284" spans="5:5" x14ac:dyDescent="0.25">
      <c r="E14284" s="31">
        <v>235000</v>
      </c>
    </row>
    <row r="14285" spans="5:5" x14ac:dyDescent="0.25">
      <c r="E14285" s="31">
        <v>225000</v>
      </c>
    </row>
    <row r="14286" spans="5:5" x14ac:dyDescent="0.25">
      <c r="E14286" s="31">
        <v>219950</v>
      </c>
    </row>
    <row r="14287" spans="5:5" x14ac:dyDescent="0.25">
      <c r="E14287" s="31">
        <v>215000</v>
      </c>
    </row>
    <row r="14288" spans="5:5" x14ac:dyDescent="0.25">
      <c r="E14288" s="31">
        <v>206000</v>
      </c>
    </row>
    <row r="14289" spans="5:5" x14ac:dyDescent="0.25">
      <c r="E14289" s="31">
        <v>199999</v>
      </c>
    </row>
    <row r="14290" spans="5:5" x14ac:dyDescent="0.25">
      <c r="E14290" s="31">
        <v>1380000</v>
      </c>
    </row>
    <row r="14291" spans="5:5" x14ac:dyDescent="0.25">
      <c r="E14291" s="31">
        <v>1000000</v>
      </c>
    </row>
    <row r="14292" spans="5:5" x14ac:dyDescent="0.25">
      <c r="E14292" s="31">
        <v>715000</v>
      </c>
    </row>
    <row r="14293" spans="5:5" x14ac:dyDescent="0.25">
      <c r="E14293" s="31">
        <v>700000</v>
      </c>
    </row>
    <row r="14294" spans="5:5" x14ac:dyDescent="0.25">
      <c r="E14294" s="31">
        <v>650000</v>
      </c>
    </row>
    <row r="14295" spans="5:5" x14ac:dyDescent="0.25">
      <c r="E14295" s="31">
        <v>539500</v>
      </c>
    </row>
    <row r="14296" spans="5:5" x14ac:dyDescent="0.25">
      <c r="E14296" s="31">
        <v>535000</v>
      </c>
    </row>
    <row r="14297" spans="5:5" x14ac:dyDescent="0.25">
      <c r="E14297" s="31">
        <v>500000</v>
      </c>
    </row>
    <row r="14298" spans="5:5" x14ac:dyDescent="0.25">
      <c r="E14298" s="31">
        <v>480000</v>
      </c>
    </row>
    <row r="14299" spans="5:5" x14ac:dyDescent="0.25">
      <c r="E14299" s="31">
        <v>480000</v>
      </c>
    </row>
    <row r="14300" spans="5:5" x14ac:dyDescent="0.25">
      <c r="E14300" s="31">
        <v>439000</v>
      </c>
    </row>
    <row r="14301" spans="5:5" x14ac:dyDescent="0.25">
      <c r="E14301" s="31">
        <v>434400</v>
      </c>
    </row>
    <row r="14302" spans="5:5" x14ac:dyDescent="0.25">
      <c r="E14302" s="31">
        <v>422800</v>
      </c>
    </row>
    <row r="14303" spans="5:5" x14ac:dyDescent="0.25">
      <c r="E14303" s="31">
        <v>415000</v>
      </c>
    </row>
    <row r="14304" spans="5:5" x14ac:dyDescent="0.25">
      <c r="E14304" s="31">
        <v>410000</v>
      </c>
    </row>
    <row r="14305" spans="5:5" x14ac:dyDescent="0.25">
      <c r="E14305" s="31">
        <v>370000</v>
      </c>
    </row>
    <row r="14306" spans="5:5" x14ac:dyDescent="0.25">
      <c r="E14306" s="31">
        <v>363000</v>
      </c>
    </row>
    <row r="14307" spans="5:5" x14ac:dyDescent="0.25">
      <c r="E14307" s="31">
        <v>360000</v>
      </c>
    </row>
    <row r="14308" spans="5:5" x14ac:dyDescent="0.25">
      <c r="E14308" s="31">
        <v>345000</v>
      </c>
    </row>
    <row r="14309" spans="5:5" x14ac:dyDescent="0.25">
      <c r="E14309" s="31">
        <v>329000</v>
      </c>
    </row>
    <row r="14310" spans="5:5" x14ac:dyDescent="0.25">
      <c r="E14310" s="31">
        <v>325000</v>
      </c>
    </row>
    <row r="14311" spans="5:5" x14ac:dyDescent="0.25">
      <c r="E14311" s="31">
        <v>320000</v>
      </c>
    </row>
    <row r="14312" spans="5:5" x14ac:dyDescent="0.25">
      <c r="E14312" s="31">
        <v>319000</v>
      </c>
    </row>
    <row r="14313" spans="5:5" x14ac:dyDescent="0.25">
      <c r="E14313" s="31">
        <v>310000</v>
      </c>
    </row>
    <row r="14314" spans="5:5" x14ac:dyDescent="0.25">
      <c r="E14314" s="31">
        <v>280000</v>
      </c>
    </row>
    <row r="14315" spans="5:5" x14ac:dyDescent="0.25">
      <c r="E14315" s="31">
        <v>265000</v>
      </c>
    </row>
    <row r="14316" spans="5:5" x14ac:dyDescent="0.25">
      <c r="E14316" s="31">
        <v>255000</v>
      </c>
    </row>
    <row r="14317" spans="5:5" x14ac:dyDescent="0.25">
      <c r="E14317" s="31">
        <v>255000</v>
      </c>
    </row>
    <row r="14318" spans="5:5" x14ac:dyDescent="0.25">
      <c r="E14318" s="31">
        <v>246700</v>
      </c>
    </row>
    <row r="14319" spans="5:5" x14ac:dyDescent="0.25">
      <c r="E14319" s="31">
        <v>160000</v>
      </c>
    </row>
    <row r="14320" spans="5:5" x14ac:dyDescent="0.25">
      <c r="E14320" s="31">
        <v>157000</v>
      </c>
    </row>
    <row r="14321" spans="5:5" x14ac:dyDescent="0.25">
      <c r="E14321" s="31">
        <v>1140000</v>
      </c>
    </row>
    <row r="14322" spans="5:5" x14ac:dyDescent="0.25">
      <c r="E14322" s="31">
        <v>920000</v>
      </c>
    </row>
    <row r="14323" spans="5:5" x14ac:dyDescent="0.25">
      <c r="E14323" s="31">
        <v>874000</v>
      </c>
    </row>
    <row r="14324" spans="5:5" x14ac:dyDescent="0.25">
      <c r="E14324" s="31">
        <v>865950</v>
      </c>
    </row>
    <row r="14325" spans="5:5" x14ac:dyDescent="0.25">
      <c r="E14325" s="31">
        <v>860000</v>
      </c>
    </row>
    <row r="14326" spans="5:5" x14ac:dyDescent="0.25">
      <c r="E14326" s="31">
        <v>795000</v>
      </c>
    </row>
    <row r="14327" spans="5:5" x14ac:dyDescent="0.25">
      <c r="E14327" s="31">
        <v>605000</v>
      </c>
    </row>
    <row r="14328" spans="5:5" x14ac:dyDescent="0.25">
      <c r="E14328" s="31">
        <v>575000</v>
      </c>
    </row>
    <row r="14329" spans="5:5" x14ac:dyDescent="0.25">
      <c r="E14329" s="31">
        <v>535000</v>
      </c>
    </row>
    <row r="14330" spans="5:5" x14ac:dyDescent="0.25">
      <c r="E14330" s="31">
        <v>525000</v>
      </c>
    </row>
    <row r="14331" spans="5:5" x14ac:dyDescent="0.25">
      <c r="E14331" s="31">
        <v>524000</v>
      </c>
    </row>
    <row r="14332" spans="5:5" x14ac:dyDescent="0.25">
      <c r="E14332" s="31">
        <v>500000</v>
      </c>
    </row>
    <row r="14333" spans="5:5" x14ac:dyDescent="0.25">
      <c r="E14333" s="31">
        <v>485000</v>
      </c>
    </row>
    <row r="14334" spans="5:5" x14ac:dyDescent="0.25">
      <c r="E14334" s="31">
        <v>475000</v>
      </c>
    </row>
    <row r="14335" spans="5:5" x14ac:dyDescent="0.25">
      <c r="E14335" s="31">
        <v>473000</v>
      </c>
    </row>
    <row r="14336" spans="5:5" x14ac:dyDescent="0.25">
      <c r="E14336" s="31">
        <v>455000</v>
      </c>
    </row>
    <row r="14337" spans="5:5" x14ac:dyDescent="0.25">
      <c r="E14337" s="31">
        <v>449400</v>
      </c>
    </row>
    <row r="14338" spans="5:5" x14ac:dyDescent="0.25">
      <c r="E14338" s="31">
        <v>415000</v>
      </c>
    </row>
    <row r="14339" spans="5:5" x14ac:dyDescent="0.25">
      <c r="E14339" s="31">
        <v>399000</v>
      </c>
    </row>
    <row r="14340" spans="5:5" x14ac:dyDescent="0.25">
      <c r="E14340" s="31">
        <v>381156</v>
      </c>
    </row>
    <row r="14341" spans="5:5" x14ac:dyDescent="0.25">
      <c r="E14341" s="31">
        <v>375500</v>
      </c>
    </row>
    <row r="14342" spans="5:5" x14ac:dyDescent="0.25">
      <c r="E14342" s="31">
        <v>375000</v>
      </c>
    </row>
    <row r="14343" spans="5:5" x14ac:dyDescent="0.25">
      <c r="E14343" s="31">
        <v>370000</v>
      </c>
    </row>
    <row r="14344" spans="5:5" x14ac:dyDescent="0.25">
      <c r="E14344" s="31">
        <v>353500</v>
      </c>
    </row>
    <row r="14345" spans="5:5" x14ac:dyDescent="0.25">
      <c r="E14345" s="31">
        <v>350000</v>
      </c>
    </row>
    <row r="14346" spans="5:5" x14ac:dyDescent="0.25">
      <c r="E14346" s="31">
        <v>335000</v>
      </c>
    </row>
    <row r="14347" spans="5:5" x14ac:dyDescent="0.25">
      <c r="E14347" s="31">
        <v>275000</v>
      </c>
    </row>
    <row r="14348" spans="5:5" x14ac:dyDescent="0.25">
      <c r="E14348" s="31">
        <v>255000</v>
      </c>
    </row>
    <row r="14349" spans="5:5" x14ac:dyDescent="0.25">
      <c r="E14349" s="31">
        <v>255000</v>
      </c>
    </row>
    <row r="14350" spans="5:5" x14ac:dyDescent="0.25">
      <c r="E14350" s="31">
        <v>250000</v>
      </c>
    </row>
    <row r="14351" spans="5:5" x14ac:dyDescent="0.25">
      <c r="E14351" s="31">
        <v>250000</v>
      </c>
    </row>
    <row r="14352" spans="5:5" x14ac:dyDescent="0.25">
      <c r="E14352" s="31">
        <v>247500</v>
      </c>
    </row>
    <row r="14353" spans="5:5" x14ac:dyDescent="0.25">
      <c r="E14353" s="31">
        <v>241250</v>
      </c>
    </row>
    <row r="14354" spans="5:5" x14ac:dyDescent="0.25">
      <c r="E14354" s="31">
        <v>215000</v>
      </c>
    </row>
    <row r="14355" spans="5:5" x14ac:dyDescent="0.25">
      <c r="E14355" s="31">
        <v>199950</v>
      </c>
    </row>
    <row r="14356" spans="5:5" x14ac:dyDescent="0.25">
      <c r="E14356" s="31">
        <v>160134</v>
      </c>
    </row>
    <row r="14357" spans="5:5" x14ac:dyDescent="0.25">
      <c r="E14357" s="31">
        <v>152500</v>
      </c>
    </row>
    <row r="14358" spans="5:5" x14ac:dyDescent="0.25">
      <c r="E14358" s="31">
        <v>123300</v>
      </c>
    </row>
    <row r="14359" spans="5:5" x14ac:dyDescent="0.25">
      <c r="E14359" s="31">
        <v>475000</v>
      </c>
    </row>
    <row r="14360" spans="5:5" x14ac:dyDescent="0.25">
      <c r="E14360" s="31">
        <v>350000</v>
      </c>
    </row>
    <row r="14361" spans="5:5" x14ac:dyDescent="0.25">
      <c r="E14361" s="31">
        <v>2500000</v>
      </c>
    </row>
    <row r="14362" spans="5:5" x14ac:dyDescent="0.25">
      <c r="E14362" s="31">
        <v>1430000</v>
      </c>
    </row>
    <row r="14363" spans="5:5" x14ac:dyDescent="0.25">
      <c r="E14363" s="31">
        <v>1150000</v>
      </c>
    </row>
    <row r="14364" spans="5:5" x14ac:dyDescent="0.25">
      <c r="E14364" s="31">
        <v>1110000</v>
      </c>
    </row>
    <row r="14365" spans="5:5" x14ac:dyDescent="0.25">
      <c r="E14365" s="31">
        <v>1040000</v>
      </c>
    </row>
    <row r="14366" spans="5:5" x14ac:dyDescent="0.25">
      <c r="E14366" s="31">
        <v>920000</v>
      </c>
    </row>
    <row r="14367" spans="5:5" x14ac:dyDescent="0.25">
      <c r="E14367" s="31">
        <v>800000</v>
      </c>
    </row>
    <row r="14368" spans="5:5" x14ac:dyDescent="0.25">
      <c r="E14368" s="31">
        <v>785000</v>
      </c>
    </row>
    <row r="14369" spans="5:5" x14ac:dyDescent="0.25">
      <c r="E14369" s="31">
        <v>738000</v>
      </c>
    </row>
    <row r="14370" spans="5:5" x14ac:dyDescent="0.25">
      <c r="E14370" s="31">
        <v>714000</v>
      </c>
    </row>
    <row r="14371" spans="5:5" x14ac:dyDescent="0.25">
      <c r="E14371" s="31">
        <v>700000</v>
      </c>
    </row>
    <row r="14372" spans="5:5" x14ac:dyDescent="0.25">
      <c r="E14372" s="31">
        <v>680000</v>
      </c>
    </row>
    <row r="14373" spans="5:5" x14ac:dyDescent="0.25">
      <c r="E14373" s="31">
        <v>660000</v>
      </c>
    </row>
    <row r="14374" spans="5:5" x14ac:dyDescent="0.25">
      <c r="E14374" s="31">
        <v>659000</v>
      </c>
    </row>
    <row r="14375" spans="5:5" x14ac:dyDescent="0.25">
      <c r="E14375" s="31">
        <v>620000</v>
      </c>
    </row>
    <row r="14376" spans="5:5" x14ac:dyDescent="0.25">
      <c r="E14376" s="31">
        <v>614000</v>
      </c>
    </row>
    <row r="14377" spans="5:5" x14ac:dyDescent="0.25">
      <c r="E14377" s="31">
        <v>577000</v>
      </c>
    </row>
    <row r="14378" spans="5:5" x14ac:dyDescent="0.25">
      <c r="E14378" s="31">
        <v>575000</v>
      </c>
    </row>
    <row r="14379" spans="5:5" x14ac:dyDescent="0.25">
      <c r="E14379" s="31">
        <v>562000</v>
      </c>
    </row>
    <row r="14380" spans="5:5" x14ac:dyDescent="0.25">
      <c r="E14380" s="31">
        <v>559000</v>
      </c>
    </row>
    <row r="14381" spans="5:5" x14ac:dyDescent="0.25">
      <c r="E14381" s="31">
        <v>555000</v>
      </c>
    </row>
    <row r="14382" spans="5:5" x14ac:dyDescent="0.25">
      <c r="E14382" s="31">
        <v>550000</v>
      </c>
    </row>
    <row r="14383" spans="5:5" x14ac:dyDescent="0.25">
      <c r="E14383" s="31">
        <v>540000</v>
      </c>
    </row>
    <row r="14384" spans="5:5" x14ac:dyDescent="0.25">
      <c r="E14384" s="31">
        <v>530000</v>
      </c>
    </row>
    <row r="14385" spans="5:5" x14ac:dyDescent="0.25">
      <c r="E14385" s="31">
        <v>515000</v>
      </c>
    </row>
    <row r="14386" spans="5:5" x14ac:dyDescent="0.25">
      <c r="E14386" s="31">
        <v>515000</v>
      </c>
    </row>
    <row r="14387" spans="5:5" x14ac:dyDescent="0.25">
      <c r="E14387" s="31">
        <v>500000</v>
      </c>
    </row>
    <row r="14388" spans="5:5" x14ac:dyDescent="0.25">
      <c r="E14388" s="31">
        <v>495000</v>
      </c>
    </row>
    <row r="14389" spans="5:5" x14ac:dyDescent="0.25">
      <c r="E14389" s="31">
        <v>495000</v>
      </c>
    </row>
    <row r="14390" spans="5:5" x14ac:dyDescent="0.25">
      <c r="E14390" s="31">
        <v>485000</v>
      </c>
    </row>
    <row r="14391" spans="5:5" x14ac:dyDescent="0.25">
      <c r="E14391" s="31">
        <v>472000</v>
      </c>
    </row>
    <row r="14392" spans="5:5" x14ac:dyDescent="0.25">
      <c r="E14392" s="31">
        <v>459500</v>
      </c>
    </row>
    <row r="14393" spans="5:5" x14ac:dyDescent="0.25">
      <c r="E14393" s="31">
        <v>445000</v>
      </c>
    </row>
    <row r="14394" spans="5:5" x14ac:dyDescent="0.25">
      <c r="E14394" s="31">
        <v>438500</v>
      </c>
    </row>
    <row r="14395" spans="5:5" x14ac:dyDescent="0.25">
      <c r="E14395" s="31">
        <v>420000</v>
      </c>
    </row>
    <row r="14396" spans="5:5" x14ac:dyDescent="0.25">
      <c r="E14396" s="31">
        <v>415000</v>
      </c>
    </row>
    <row r="14397" spans="5:5" x14ac:dyDescent="0.25">
      <c r="E14397" s="31">
        <v>399950</v>
      </c>
    </row>
    <row r="14398" spans="5:5" x14ac:dyDescent="0.25">
      <c r="E14398" s="31">
        <v>377500</v>
      </c>
    </row>
    <row r="14399" spans="5:5" x14ac:dyDescent="0.25">
      <c r="E14399" s="31">
        <v>376000</v>
      </c>
    </row>
    <row r="14400" spans="5:5" x14ac:dyDescent="0.25">
      <c r="E14400" s="31">
        <v>362950</v>
      </c>
    </row>
    <row r="14401" spans="5:5" x14ac:dyDescent="0.25">
      <c r="E14401" s="31">
        <v>360000</v>
      </c>
    </row>
    <row r="14402" spans="5:5" x14ac:dyDescent="0.25">
      <c r="E14402" s="31">
        <v>345000</v>
      </c>
    </row>
    <row r="14403" spans="5:5" x14ac:dyDescent="0.25">
      <c r="E14403" s="31">
        <v>340895</v>
      </c>
    </row>
    <row r="14404" spans="5:5" x14ac:dyDescent="0.25">
      <c r="E14404" s="31">
        <v>336900</v>
      </c>
    </row>
    <row r="14405" spans="5:5" x14ac:dyDescent="0.25">
      <c r="E14405" s="31">
        <v>320000</v>
      </c>
    </row>
    <row r="14406" spans="5:5" x14ac:dyDescent="0.25">
      <c r="E14406" s="31">
        <v>315000</v>
      </c>
    </row>
    <row r="14407" spans="5:5" x14ac:dyDescent="0.25">
      <c r="E14407" s="31">
        <v>307000</v>
      </c>
    </row>
    <row r="14408" spans="5:5" x14ac:dyDescent="0.25">
      <c r="E14408" s="31">
        <v>305000</v>
      </c>
    </row>
    <row r="14409" spans="5:5" x14ac:dyDescent="0.25">
      <c r="E14409" s="31">
        <v>302300</v>
      </c>
    </row>
    <row r="14410" spans="5:5" x14ac:dyDescent="0.25">
      <c r="E14410" s="31">
        <v>275000</v>
      </c>
    </row>
    <row r="14411" spans="5:5" x14ac:dyDescent="0.25">
      <c r="E14411" s="31">
        <v>271000</v>
      </c>
    </row>
    <row r="14412" spans="5:5" x14ac:dyDescent="0.25">
      <c r="E14412" s="31">
        <v>262000</v>
      </c>
    </row>
    <row r="14413" spans="5:5" x14ac:dyDescent="0.25">
      <c r="E14413" s="31">
        <v>255000</v>
      </c>
    </row>
    <row r="14414" spans="5:5" x14ac:dyDescent="0.25">
      <c r="E14414" s="31">
        <v>250000</v>
      </c>
    </row>
    <row r="14415" spans="5:5" x14ac:dyDescent="0.25">
      <c r="E14415" s="31">
        <v>239900</v>
      </c>
    </row>
    <row r="14416" spans="5:5" x14ac:dyDescent="0.25">
      <c r="E14416" s="31">
        <v>238000</v>
      </c>
    </row>
    <row r="14417" spans="5:5" x14ac:dyDescent="0.25">
      <c r="E14417" s="31">
        <v>230000</v>
      </c>
    </row>
    <row r="14418" spans="5:5" x14ac:dyDescent="0.25">
      <c r="E14418" s="31">
        <v>220000</v>
      </c>
    </row>
    <row r="14419" spans="5:5" x14ac:dyDescent="0.25">
      <c r="E14419" s="31">
        <v>207000</v>
      </c>
    </row>
    <row r="14420" spans="5:5" x14ac:dyDescent="0.25">
      <c r="E14420" s="31">
        <v>202000</v>
      </c>
    </row>
    <row r="14421" spans="5:5" x14ac:dyDescent="0.25">
      <c r="E14421" s="31">
        <v>200000</v>
      </c>
    </row>
    <row r="14422" spans="5:5" x14ac:dyDescent="0.25">
      <c r="E14422" s="31">
        <v>195000</v>
      </c>
    </row>
    <row r="14423" spans="5:5" x14ac:dyDescent="0.25">
      <c r="E14423" s="31">
        <v>185000</v>
      </c>
    </row>
    <row r="14424" spans="5:5" x14ac:dyDescent="0.25">
      <c r="E14424" s="31">
        <v>1950000</v>
      </c>
    </row>
    <row r="14425" spans="5:5" x14ac:dyDescent="0.25">
      <c r="E14425" s="31">
        <v>1700000</v>
      </c>
    </row>
    <row r="14426" spans="5:5" x14ac:dyDescent="0.25">
      <c r="E14426" s="31">
        <v>1540000</v>
      </c>
    </row>
    <row r="14427" spans="5:5" x14ac:dyDescent="0.25">
      <c r="E14427" s="31">
        <v>1260000</v>
      </c>
    </row>
    <row r="14428" spans="5:5" x14ac:dyDescent="0.25">
      <c r="E14428" s="31">
        <v>1200000</v>
      </c>
    </row>
    <row r="14429" spans="5:5" x14ac:dyDescent="0.25">
      <c r="E14429" s="31">
        <v>1060000</v>
      </c>
    </row>
    <row r="14430" spans="5:5" x14ac:dyDescent="0.25">
      <c r="E14430" s="31">
        <v>825000</v>
      </c>
    </row>
    <row r="14431" spans="5:5" x14ac:dyDescent="0.25">
      <c r="E14431" s="31">
        <v>771000</v>
      </c>
    </row>
    <row r="14432" spans="5:5" x14ac:dyDescent="0.25">
      <c r="E14432" s="31">
        <v>739000</v>
      </c>
    </row>
    <row r="14433" spans="5:5" x14ac:dyDescent="0.25">
      <c r="E14433" s="31">
        <v>685000</v>
      </c>
    </row>
    <row r="14434" spans="5:5" x14ac:dyDescent="0.25">
      <c r="E14434" s="31">
        <v>640000</v>
      </c>
    </row>
    <row r="14435" spans="5:5" x14ac:dyDescent="0.25">
      <c r="E14435" s="31">
        <v>630000</v>
      </c>
    </row>
    <row r="14436" spans="5:5" x14ac:dyDescent="0.25">
      <c r="E14436" s="31">
        <v>621000</v>
      </c>
    </row>
    <row r="14437" spans="5:5" x14ac:dyDescent="0.25">
      <c r="E14437" s="31">
        <v>620000</v>
      </c>
    </row>
    <row r="14438" spans="5:5" x14ac:dyDescent="0.25">
      <c r="E14438" s="31">
        <v>609850</v>
      </c>
    </row>
    <row r="14439" spans="5:5" x14ac:dyDescent="0.25">
      <c r="E14439" s="31">
        <v>550000</v>
      </c>
    </row>
    <row r="14440" spans="5:5" x14ac:dyDescent="0.25">
      <c r="E14440" s="31">
        <v>538200</v>
      </c>
    </row>
    <row r="14441" spans="5:5" x14ac:dyDescent="0.25">
      <c r="E14441" s="31">
        <v>528000</v>
      </c>
    </row>
    <row r="14442" spans="5:5" x14ac:dyDescent="0.25">
      <c r="E14442" s="31">
        <v>495000</v>
      </c>
    </row>
    <row r="14443" spans="5:5" x14ac:dyDescent="0.25">
      <c r="E14443" s="31">
        <v>469000</v>
      </c>
    </row>
    <row r="14444" spans="5:5" x14ac:dyDescent="0.25">
      <c r="E14444" s="31">
        <v>460000</v>
      </c>
    </row>
    <row r="14445" spans="5:5" x14ac:dyDescent="0.25">
      <c r="E14445" s="31">
        <v>455000</v>
      </c>
    </row>
    <row r="14446" spans="5:5" x14ac:dyDescent="0.25">
      <c r="E14446" s="31">
        <v>424950</v>
      </c>
    </row>
    <row r="14447" spans="5:5" x14ac:dyDescent="0.25">
      <c r="E14447" s="31">
        <v>420000</v>
      </c>
    </row>
    <row r="14448" spans="5:5" x14ac:dyDescent="0.25">
      <c r="E14448" s="31">
        <v>415000</v>
      </c>
    </row>
    <row r="14449" spans="5:5" x14ac:dyDescent="0.25">
      <c r="E14449" s="31">
        <v>355000</v>
      </c>
    </row>
    <row r="14450" spans="5:5" x14ac:dyDescent="0.25">
      <c r="E14450" s="31">
        <v>350000</v>
      </c>
    </row>
    <row r="14451" spans="5:5" x14ac:dyDescent="0.25">
      <c r="E14451" s="31">
        <v>350000</v>
      </c>
    </row>
    <row r="14452" spans="5:5" x14ac:dyDescent="0.25">
      <c r="E14452" s="31">
        <v>340000</v>
      </c>
    </row>
    <row r="14453" spans="5:5" x14ac:dyDescent="0.25">
      <c r="E14453" s="31">
        <v>305000</v>
      </c>
    </row>
    <row r="14454" spans="5:5" x14ac:dyDescent="0.25">
      <c r="E14454" s="31">
        <v>260000</v>
      </c>
    </row>
    <row r="14455" spans="5:5" x14ac:dyDescent="0.25">
      <c r="E14455" s="31">
        <v>250000</v>
      </c>
    </row>
    <row r="14456" spans="5:5" x14ac:dyDescent="0.25">
      <c r="E14456" s="31">
        <v>235000</v>
      </c>
    </row>
    <row r="14457" spans="5:5" x14ac:dyDescent="0.25">
      <c r="E14457" s="31">
        <v>230000</v>
      </c>
    </row>
    <row r="14458" spans="5:5" x14ac:dyDescent="0.25">
      <c r="E14458" s="31">
        <v>226500</v>
      </c>
    </row>
    <row r="14459" spans="5:5" x14ac:dyDescent="0.25">
      <c r="E14459" s="31">
        <v>208400</v>
      </c>
    </row>
    <row r="14460" spans="5:5" x14ac:dyDescent="0.25">
      <c r="E14460" s="31">
        <v>190000</v>
      </c>
    </row>
    <row r="14461" spans="5:5" x14ac:dyDescent="0.25">
      <c r="E14461" s="31">
        <v>190000</v>
      </c>
    </row>
    <row r="14462" spans="5:5" x14ac:dyDescent="0.25">
      <c r="E14462" s="31">
        <v>189000</v>
      </c>
    </row>
    <row r="14463" spans="5:5" x14ac:dyDescent="0.25">
      <c r="E14463" s="31">
        <v>160000</v>
      </c>
    </row>
    <row r="14464" spans="5:5" x14ac:dyDescent="0.25">
      <c r="E14464" s="31">
        <v>150000</v>
      </c>
    </row>
    <row r="14465" spans="5:5" x14ac:dyDescent="0.25">
      <c r="E14465" s="31">
        <v>1230000</v>
      </c>
    </row>
    <row r="14466" spans="5:5" x14ac:dyDescent="0.25">
      <c r="E14466" s="31">
        <v>931000</v>
      </c>
    </row>
    <row r="14467" spans="5:5" x14ac:dyDescent="0.25">
      <c r="E14467" s="31">
        <v>905000</v>
      </c>
    </row>
    <row r="14468" spans="5:5" x14ac:dyDescent="0.25">
      <c r="E14468" s="31">
        <v>875000</v>
      </c>
    </row>
    <row r="14469" spans="5:5" x14ac:dyDescent="0.25">
      <c r="E14469" s="31">
        <v>826000</v>
      </c>
    </row>
    <row r="14470" spans="5:5" x14ac:dyDescent="0.25">
      <c r="E14470" s="31">
        <v>825000</v>
      </c>
    </row>
    <row r="14471" spans="5:5" x14ac:dyDescent="0.25">
      <c r="E14471" s="31">
        <v>795000</v>
      </c>
    </row>
    <row r="14472" spans="5:5" x14ac:dyDescent="0.25">
      <c r="E14472" s="31">
        <v>755000</v>
      </c>
    </row>
    <row r="14473" spans="5:5" x14ac:dyDescent="0.25">
      <c r="E14473" s="31">
        <v>690000</v>
      </c>
    </row>
    <row r="14474" spans="5:5" x14ac:dyDescent="0.25">
      <c r="E14474" s="31">
        <v>689000</v>
      </c>
    </row>
    <row r="14475" spans="5:5" x14ac:dyDescent="0.25">
      <c r="E14475" s="31">
        <v>665000</v>
      </c>
    </row>
    <row r="14476" spans="5:5" x14ac:dyDescent="0.25">
      <c r="E14476" s="31">
        <v>614285</v>
      </c>
    </row>
    <row r="14477" spans="5:5" x14ac:dyDescent="0.25">
      <c r="E14477" s="31">
        <v>609000</v>
      </c>
    </row>
    <row r="14478" spans="5:5" x14ac:dyDescent="0.25">
      <c r="E14478" s="31">
        <v>605000</v>
      </c>
    </row>
    <row r="14479" spans="5:5" x14ac:dyDescent="0.25">
      <c r="E14479" s="31">
        <v>600000</v>
      </c>
    </row>
    <row r="14480" spans="5:5" x14ac:dyDescent="0.25">
      <c r="E14480" s="31">
        <v>582000</v>
      </c>
    </row>
    <row r="14481" spans="5:5" x14ac:dyDescent="0.25">
      <c r="E14481" s="31">
        <v>579000</v>
      </c>
    </row>
    <row r="14482" spans="5:5" x14ac:dyDescent="0.25">
      <c r="E14482" s="31">
        <v>575000</v>
      </c>
    </row>
    <row r="14483" spans="5:5" x14ac:dyDescent="0.25">
      <c r="E14483" s="31">
        <v>565000</v>
      </c>
    </row>
    <row r="14484" spans="5:5" x14ac:dyDescent="0.25">
      <c r="E14484" s="31">
        <v>518000</v>
      </c>
    </row>
    <row r="14485" spans="5:5" x14ac:dyDescent="0.25">
      <c r="E14485" s="31">
        <v>509000</v>
      </c>
    </row>
    <row r="14486" spans="5:5" x14ac:dyDescent="0.25">
      <c r="E14486" s="31">
        <v>485000</v>
      </c>
    </row>
    <row r="14487" spans="5:5" x14ac:dyDescent="0.25">
      <c r="E14487" s="31">
        <v>460000</v>
      </c>
    </row>
    <row r="14488" spans="5:5" x14ac:dyDescent="0.25">
      <c r="E14488" s="31">
        <v>449000</v>
      </c>
    </row>
    <row r="14489" spans="5:5" x14ac:dyDescent="0.25">
      <c r="E14489" s="31">
        <v>443000</v>
      </c>
    </row>
    <row r="14490" spans="5:5" x14ac:dyDescent="0.25">
      <c r="E14490" s="31">
        <v>441000</v>
      </c>
    </row>
    <row r="14491" spans="5:5" x14ac:dyDescent="0.25">
      <c r="E14491" s="31">
        <v>425000</v>
      </c>
    </row>
    <row r="14492" spans="5:5" x14ac:dyDescent="0.25">
      <c r="E14492" s="31">
        <v>406500</v>
      </c>
    </row>
    <row r="14493" spans="5:5" x14ac:dyDescent="0.25">
      <c r="E14493" s="31">
        <v>397000</v>
      </c>
    </row>
    <row r="14494" spans="5:5" x14ac:dyDescent="0.25">
      <c r="E14494" s="31">
        <v>365000</v>
      </c>
    </row>
    <row r="14495" spans="5:5" x14ac:dyDescent="0.25">
      <c r="E14495" s="31">
        <v>333500</v>
      </c>
    </row>
    <row r="14496" spans="5:5" x14ac:dyDescent="0.25">
      <c r="E14496" s="31">
        <v>330000</v>
      </c>
    </row>
    <row r="14497" spans="5:5" x14ac:dyDescent="0.25">
      <c r="E14497" s="31">
        <v>327500</v>
      </c>
    </row>
    <row r="14498" spans="5:5" x14ac:dyDescent="0.25">
      <c r="E14498" s="31">
        <v>315000</v>
      </c>
    </row>
    <row r="14499" spans="5:5" x14ac:dyDescent="0.25">
      <c r="E14499" s="31">
        <v>310000</v>
      </c>
    </row>
    <row r="14500" spans="5:5" x14ac:dyDescent="0.25">
      <c r="E14500" s="31">
        <v>272000</v>
      </c>
    </row>
    <row r="14501" spans="5:5" x14ac:dyDescent="0.25">
      <c r="E14501" s="31">
        <v>261000</v>
      </c>
    </row>
    <row r="14502" spans="5:5" x14ac:dyDescent="0.25">
      <c r="E14502" s="31">
        <v>260000</v>
      </c>
    </row>
    <row r="14503" spans="5:5" x14ac:dyDescent="0.25">
      <c r="E14503" s="31">
        <v>241500</v>
      </c>
    </row>
    <row r="14504" spans="5:5" x14ac:dyDescent="0.25">
      <c r="E14504" s="31">
        <v>240000</v>
      </c>
    </row>
    <row r="14505" spans="5:5" x14ac:dyDescent="0.25">
      <c r="E14505" s="31">
        <v>221700</v>
      </c>
    </row>
    <row r="14506" spans="5:5" x14ac:dyDescent="0.25">
      <c r="E14506" s="31">
        <v>219200</v>
      </c>
    </row>
    <row r="14507" spans="5:5" x14ac:dyDescent="0.25">
      <c r="E14507" s="31">
        <v>209000</v>
      </c>
    </row>
    <row r="14508" spans="5:5" x14ac:dyDescent="0.25">
      <c r="E14508" s="31">
        <v>205000</v>
      </c>
    </row>
    <row r="14509" spans="5:5" x14ac:dyDescent="0.25">
      <c r="E14509" s="31">
        <v>146000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CADF86-AA23-4FA2-AA56-1FBD7E68D0C2}">
  <dimension ref="A1:M13199"/>
  <sheetViews>
    <sheetView topLeftCell="A13" workbookViewId="0">
      <selection activeCell="C31" sqref="C31"/>
    </sheetView>
  </sheetViews>
  <sheetFormatPr defaultRowHeight="15" x14ac:dyDescent="0.25"/>
  <cols>
    <col min="1" max="1" width="19.140625" bestFit="1" customWidth="1"/>
    <col min="2" max="2" width="12" bestFit="1" customWidth="1"/>
    <col min="3" max="3" width="11" bestFit="1" customWidth="1"/>
    <col min="4" max="5" width="12" bestFit="1" customWidth="1"/>
    <col min="6" max="6" width="8.28515625" bestFit="1" customWidth="1"/>
    <col min="7" max="7" width="12" bestFit="1" customWidth="1"/>
  </cols>
  <sheetData>
    <row r="1" spans="1:13" ht="15.75" thickBot="1" x14ac:dyDescent="0.3">
      <c r="A1" s="81" t="s">
        <v>173</v>
      </c>
      <c r="I1" s="82">
        <v>0</v>
      </c>
      <c r="J1" s="83">
        <v>1</v>
      </c>
      <c r="K1" s="83">
        <v>2</v>
      </c>
      <c r="L1" s="83">
        <v>3</v>
      </c>
      <c r="M1" s="84">
        <v>4</v>
      </c>
    </row>
    <row r="2" spans="1:13" x14ac:dyDescent="0.25">
      <c r="A2" s="18"/>
      <c r="I2" s="45">
        <v>1400000</v>
      </c>
      <c r="J2" s="45">
        <v>650000</v>
      </c>
      <c r="K2" s="45">
        <v>785000</v>
      </c>
      <c r="L2" s="45">
        <v>1030000</v>
      </c>
      <c r="M2" s="45">
        <v>2380000</v>
      </c>
    </row>
    <row r="3" spans="1:13" x14ac:dyDescent="0.25">
      <c r="A3" s="14" t="s">
        <v>174</v>
      </c>
      <c r="I3" s="45">
        <v>1200000</v>
      </c>
      <c r="J3" s="45">
        <v>1400000</v>
      </c>
      <c r="K3" s="45">
        <v>750000</v>
      </c>
      <c r="L3" s="45">
        <v>736500</v>
      </c>
      <c r="M3" s="45">
        <v>2280000</v>
      </c>
    </row>
    <row r="4" spans="1:13" x14ac:dyDescent="0.25">
      <c r="A4" s="18"/>
      <c r="I4" s="45">
        <v>838000</v>
      </c>
      <c r="J4" s="45">
        <v>650000</v>
      </c>
      <c r="K4" s="45">
        <v>604000</v>
      </c>
      <c r="L4" s="45">
        <v>1140000</v>
      </c>
      <c r="M4" s="45">
        <v>988500</v>
      </c>
    </row>
    <row r="5" spans="1:13" x14ac:dyDescent="0.25">
      <c r="A5" s="7" t="s">
        <v>146</v>
      </c>
      <c r="I5" s="45">
        <v>805000</v>
      </c>
      <c r="J5" s="45">
        <v>407000</v>
      </c>
      <c r="K5" s="45">
        <v>491500</v>
      </c>
      <c r="L5" s="45">
        <v>775000</v>
      </c>
      <c r="M5" s="45">
        <v>2400000</v>
      </c>
    </row>
    <row r="6" spans="1:13" x14ac:dyDescent="0.25">
      <c r="A6" s="7" t="s">
        <v>172</v>
      </c>
      <c r="I6" s="45">
        <v>790000</v>
      </c>
      <c r="J6" s="45">
        <v>279900</v>
      </c>
      <c r="K6" s="45">
        <v>403000</v>
      </c>
      <c r="L6" s="45">
        <v>1050000</v>
      </c>
      <c r="M6" s="45">
        <v>1370000</v>
      </c>
    </row>
    <row r="7" spans="1:13" x14ac:dyDescent="0.25">
      <c r="I7" s="45">
        <v>750000</v>
      </c>
      <c r="J7" s="45">
        <v>940000</v>
      </c>
      <c r="K7" s="45">
        <v>331950</v>
      </c>
      <c r="L7" s="45">
        <v>705000</v>
      </c>
      <c r="M7" s="45">
        <v>1200000</v>
      </c>
    </row>
    <row r="8" spans="1:13" x14ac:dyDescent="0.25">
      <c r="A8" s="43" t="s">
        <v>147</v>
      </c>
      <c r="B8" s="36"/>
      <c r="C8" s="36"/>
      <c r="D8" s="36"/>
      <c r="E8" s="36"/>
      <c r="F8" s="36"/>
      <c r="G8" s="36"/>
      <c r="I8" s="45">
        <v>698000</v>
      </c>
      <c r="J8" s="45">
        <v>794154</v>
      </c>
      <c r="K8" s="45">
        <v>780000</v>
      </c>
      <c r="L8" s="45">
        <v>280950</v>
      </c>
      <c r="M8" s="45">
        <v>1020000</v>
      </c>
    </row>
    <row r="9" spans="1:13" x14ac:dyDescent="0.25">
      <c r="A9" s="36"/>
      <c r="B9" s="36"/>
      <c r="C9" s="36"/>
      <c r="D9" s="36"/>
      <c r="E9" s="36"/>
      <c r="F9" s="36"/>
      <c r="G9" s="36"/>
      <c r="I9" s="45">
        <v>675000</v>
      </c>
      <c r="J9" s="45">
        <v>540000</v>
      </c>
      <c r="K9" s="45">
        <v>650000</v>
      </c>
      <c r="L9" s="45">
        <v>1300000</v>
      </c>
      <c r="M9" s="45">
        <v>400000</v>
      </c>
    </row>
    <row r="10" spans="1:13" ht="15.75" thickBot="1" x14ac:dyDescent="0.3">
      <c r="A10" s="42" t="s">
        <v>148</v>
      </c>
      <c r="B10" s="36"/>
      <c r="C10" s="36"/>
      <c r="D10" s="36"/>
      <c r="E10" s="36"/>
      <c r="F10" s="36"/>
      <c r="G10" s="36"/>
      <c r="I10" s="45">
        <v>640000</v>
      </c>
      <c r="J10" s="45">
        <v>515000</v>
      </c>
      <c r="K10" s="45">
        <v>497300</v>
      </c>
      <c r="L10" s="45">
        <v>1230000</v>
      </c>
      <c r="M10" s="45">
        <v>1000000</v>
      </c>
    </row>
    <row r="11" spans="1:13" x14ac:dyDescent="0.25">
      <c r="A11" s="37" t="s">
        <v>149</v>
      </c>
      <c r="B11" s="37" t="s">
        <v>105</v>
      </c>
      <c r="C11" s="37" t="s">
        <v>104</v>
      </c>
      <c r="D11" s="37" t="s">
        <v>150</v>
      </c>
      <c r="E11" s="37" t="s">
        <v>151</v>
      </c>
      <c r="F11" s="36"/>
      <c r="G11" s="36"/>
      <c r="I11" s="45">
        <v>630000</v>
      </c>
      <c r="J11" s="45">
        <v>1250000</v>
      </c>
      <c r="K11" s="45">
        <v>675000</v>
      </c>
      <c r="L11" s="45">
        <v>615000</v>
      </c>
      <c r="M11" s="45">
        <v>1740000</v>
      </c>
    </row>
    <row r="12" spans="1:13" x14ac:dyDescent="0.25">
      <c r="A12" s="38">
        <v>0</v>
      </c>
      <c r="B12" s="40">
        <v>13198</v>
      </c>
      <c r="C12" s="40">
        <v>6543316640</v>
      </c>
      <c r="D12" s="40">
        <v>495780.92438248219</v>
      </c>
      <c r="E12" s="40">
        <v>81941153163.134079</v>
      </c>
      <c r="F12" s="36"/>
      <c r="G12" s="36"/>
      <c r="I12" s="45">
        <v>626000</v>
      </c>
      <c r="J12" s="45">
        <v>719000</v>
      </c>
      <c r="K12" s="45">
        <v>575000</v>
      </c>
      <c r="L12" s="45">
        <v>975000</v>
      </c>
      <c r="M12" s="45">
        <v>1280000</v>
      </c>
    </row>
    <row r="13" spans="1:13" x14ac:dyDescent="0.25">
      <c r="A13" s="38">
        <v>1</v>
      </c>
      <c r="B13" s="40">
        <v>219</v>
      </c>
      <c r="C13" s="40">
        <v>176081384</v>
      </c>
      <c r="D13" s="40">
        <v>804024.58447488584</v>
      </c>
      <c r="E13" s="40">
        <v>232254676333.50085</v>
      </c>
      <c r="F13" s="36"/>
      <c r="G13" s="36"/>
      <c r="I13" s="45">
        <v>625000</v>
      </c>
      <c r="J13" s="45">
        <v>839900</v>
      </c>
      <c r="K13" s="45">
        <v>3200000</v>
      </c>
      <c r="L13" s="45">
        <v>305000</v>
      </c>
      <c r="M13" s="45">
        <v>879950</v>
      </c>
    </row>
    <row r="14" spans="1:13" x14ac:dyDescent="0.25">
      <c r="A14" s="38">
        <v>2</v>
      </c>
      <c r="B14" s="40">
        <v>636</v>
      </c>
      <c r="C14" s="40">
        <v>498380989</v>
      </c>
      <c r="D14" s="40">
        <v>783617.90723270446</v>
      </c>
      <c r="E14" s="40">
        <v>276703015358.15051</v>
      </c>
      <c r="F14" s="36"/>
      <c r="G14" s="36"/>
      <c r="I14" s="45">
        <v>625000</v>
      </c>
      <c r="J14" s="45">
        <v>491300</v>
      </c>
      <c r="K14" s="45">
        <v>1340000</v>
      </c>
      <c r="L14" s="45">
        <v>840000</v>
      </c>
      <c r="M14" s="45">
        <v>1080000</v>
      </c>
    </row>
    <row r="15" spans="1:13" x14ac:dyDescent="0.25">
      <c r="A15" s="38">
        <v>3</v>
      </c>
      <c r="B15" s="40">
        <v>351</v>
      </c>
      <c r="C15" s="40">
        <v>351552184</v>
      </c>
      <c r="D15" s="40">
        <v>1001573.1737891738</v>
      </c>
      <c r="E15" s="40">
        <v>425740493795.71533</v>
      </c>
      <c r="F15" s="36"/>
      <c r="G15" s="36"/>
      <c r="I15" s="45">
        <v>615000</v>
      </c>
      <c r="J15" s="45">
        <v>582000</v>
      </c>
      <c r="K15" s="45">
        <v>560000</v>
      </c>
      <c r="L15" s="45">
        <v>580050</v>
      </c>
      <c r="M15" s="45">
        <v>850000</v>
      </c>
    </row>
    <row r="16" spans="1:13" ht="15.75" thickBot="1" x14ac:dyDescent="0.3">
      <c r="A16" s="39">
        <v>4</v>
      </c>
      <c r="B16" s="41">
        <v>216</v>
      </c>
      <c r="C16" s="41">
        <v>309857835</v>
      </c>
      <c r="D16" s="41">
        <v>1434527.013888889</v>
      </c>
      <c r="E16" s="41">
        <v>891113070064.68347</v>
      </c>
      <c r="F16" s="36"/>
      <c r="G16" s="36"/>
      <c r="I16" s="45">
        <v>612500</v>
      </c>
      <c r="J16" s="45">
        <v>828950</v>
      </c>
      <c r="K16" s="45">
        <v>352000</v>
      </c>
      <c r="L16" s="45">
        <v>2000000</v>
      </c>
      <c r="M16" s="45">
        <v>503000</v>
      </c>
    </row>
    <row r="17" spans="1:13" x14ac:dyDescent="0.25">
      <c r="A17" s="36"/>
      <c r="B17" s="36"/>
      <c r="C17" s="36"/>
      <c r="D17" s="36"/>
      <c r="E17" s="36"/>
      <c r="F17" s="36"/>
      <c r="G17" s="36"/>
      <c r="I17" s="45">
        <v>588500</v>
      </c>
      <c r="J17" s="45">
        <v>451555</v>
      </c>
      <c r="K17" s="45">
        <v>1500000</v>
      </c>
      <c r="L17" s="45">
        <v>1270000</v>
      </c>
      <c r="M17" s="45">
        <v>361000</v>
      </c>
    </row>
    <row r="18" spans="1:13" x14ac:dyDescent="0.25">
      <c r="A18" s="36"/>
      <c r="B18" s="36"/>
      <c r="C18" s="36"/>
      <c r="D18" s="36"/>
      <c r="E18" s="36"/>
      <c r="F18" s="36"/>
      <c r="G18" s="36"/>
      <c r="I18" s="45">
        <v>555000</v>
      </c>
      <c r="J18" s="45">
        <v>1100000</v>
      </c>
      <c r="K18" s="45">
        <v>753888</v>
      </c>
      <c r="L18" s="45">
        <v>720000</v>
      </c>
      <c r="M18" s="45">
        <v>580000</v>
      </c>
    </row>
    <row r="19" spans="1:13" x14ac:dyDescent="0.25">
      <c r="A19" s="43" t="s">
        <v>152</v>
      </c>
      <c r="B19" s="36"/>
      <c r="C19" s="36"/>
      <c r="D19" s="36"/>
      <c r="E19" s="36"/>
      <c r="F19" s="36"/>
      <c r="G19" s="36"/>
      <c r="I19" s="45">
        <v>550000</v>
      </c>
      <c r="J19" s="45">
        <v>1130000</v>
      </c>
      <c r="K19" s="45">
        <v>545000</v>
      </c>
      <c r="L19" s="45">
        <v>2100000</v>
      </c>
      <c r="M19" s="45">
        <v>2000000</v>
      </c>
    </row>
    <row r="20" spans="1:13" x14ac:dyDescent="0.25">
      <c r="A20" s="105" t="s">
        <v>153</v>
      </c>
      <c r="B20" s="105" t="s">
        <v>154</v>
      </c>
      <c r="C20" s="105" t="s">
        <v>155</v>
      </c>
      <c r="D20" s="105" t="s">
        <v>156</v>
      </c>
      <c r="E20" s="55" t="s">
        <v>157</v>
      </c>
      <c r="F20" s="55" t="s">
        <v>158</v>
      </c>
      <c r="G20" s="55" t="s">
        <v>159</v>
      </c>
      <c r="I20" s="45">
        <v>550000</v>
      </c>
      <c r="J20" s="45">
        <v>525000</v>
      </c>
      <c r="K20" s="45">
        <v>543200</v>
      </c>
      <c r="L20" s="45">
        <v>1220000</v>
      </c>
      <c r="M20" s="45">
        <v>1600000</v>
      </c>
    </row>
    <row r="21" spans="1:13" x14ac:dyDescent="0.25">
      <c r="A21" s="11" t="s">
        <v>160</v>
      </c>
      <c r="B21" s="106">
        <v>326421449304136</v>
      </c>
      <c r="C21" s="106">
        <v>4</v>
      </c>
      <c r="D21" s="106">
        <v>81605362326034</v>
      </c>
      <c r="E21" s="107">
        <v>723.56511197501618</v>
      </c>
      <c r="F21" s="107">
        <v>0</v>
      </c>
      <c r="G21" s="107">
        <v>2.3725399540286434</v>
      </c>
      <c r="I21" s="45">
        <v>499950</v>
      </c>
      <c r="J21" s="45">
        <v>405000</v>
      </c>
      <c r="K21" s="45">
        <v>1700000</v>
      </c>
      <c r="L21" s="45">
        <v>480000</v>
      </c>
      <c r="M21" s="45">
        <v>1150000</v>
      </c>
    </row>
    <row r="22" spans="1:13" x14ac:dyDescent="0.25">
      <c r="A22" s="11" t="s">
        <v>161</v>
      </c>
      <c r="B22" s="106">
        <v>1648313815379434.8</v>
      </c>
      <c r="C22" s="106">
        <v>14615</v>
      </c>
      <c r="D22" s="106">
        <v>112782334271.60005</v>
      </c>
      <c r="E22" s="11"/>
      <c r="F22" s="11"/>
      <c r="G22" s="11"/>
      <c r="I22" s="45">
        <v>495000</v>
      </c>
      <c r="J22" s="45">
        <v>648360</v>
      </c>
      <c r="K22" s="45">
        <v>505000</v>
      </c>
      <c r="L22" s="45">
        <v>1210000</v>
      </c>
      <c r="M22" s="45">
        <v>732000</v>
      </c>
    </row>
    <row r="23" spans="1:13" x14ac:dyDescent="0.25">
      <c r="A23" s="11"/>
      <c r="B23" s="106"/>
      <c r="C23" s="106"/>
      <c r="D23" s="106"/>
      <c r="E23" s="11"/>
      <c r="F23" s="11"/>
      <c r="G23" s="11"/>
      <c r="I23" s="45">
        <v>490000</v>
      </c>
      <c r="J23" s="45">
        <v>675000</v>
      </c>
      <c r="K23" s="45">
        <v>431000</v>
      </c>
      <c r="L23" s="45">
        <v>1030000</v>
      </c>
      <c r="M23" s="45">
        <v>1400000</v>
      </c>
    </row>
    <row r="24" spans="1:13" x14ac:dyDescent="0.25">
      <c r="A24" s="11" t="s">
        <v>162</v>
      </c>
      <c r="B24" s="106">
        <v>1974735264683570.8</v>
      </c>
      <c r="C24" s="106">
        <v>14619</v>
      </c>
      <c r="D24" s="106"/>
      <c r="E24" s="11"/>
      <c r="F24" s="11"/>
      <c r="G24" s="11"/>
      <c r="I24" s="45">
        <v>482000</v>
      </c>
      <c r="J24" s="45">
        <v>685000</v>
      </c>
      <c r="K24" s="45">
        <v>947500</v>
      </c>
      <c r="L24" s="45">
        <v>970000</v>
      </c>
      <c r="M24" s="45">
        <v>1180000</v>
      </c>
    </row>
    <row r="25" spans="1:13" x14ac:dyDescent="0.25">
      <c r="I25" s="45">
        <v>470000</v>
      </c>
      <c r="J25" s="45">
        <v>2400000</v>
      </c>
      <c r="K25" s="45">
        <v>610000</v>
      </c>
      <c r="L25" s="45">
        <v>720000</v>
      </c>
      <c r="M25" s="45">
        <v>968000</v>
      </c>
    </row>
    <row r="26" spans="1:13" x14ac:dyDescent="0.25">
      <c r="A26" s="47" t="s">
        <v>163</v>
      </c>
      <c r="I26" s="45">
        <v>463000</v>
      </c>
      <c r="J26" s="45">
        <v>1970000</v>
      </c>
      <c r="K26" s="45">
        <v>2560000</v>
      </c>
      <c r="L26" s="45">
        <v>655000</v>
      </c>
      <c r="M26" s="45">
        <v>3100000</v>
      </c>
    </row>
    <row r="27" spans="1:13" x14ac:dyDescent="0.25">
      <c r="A27" s="46" t="s">
        <v>257</v>
      </c>
      <c r="I27" s="45">
        <v>459990</v>
      </c>
      <c r="J27" s="45">
        <v>544000</v>
      </c>
      <c r="K27" s="45">
        <v>2450000</v>
      </c>
      <c r="L27" s="45">
        <v>495000</v>
      </c>
      <c r="M27" s="45">
        <v>1390000</v>
      </c>
    </row>
    <row r="28" spans="1:13" x14ac:dyDescent="0.25">
      <c r="A28" s="46" t="s">
        <v>188</v>
      </c>
      <c r="I28" s="45">
        <v>452500</v>
      </c>
      <c r="J28" s="45">
        <v>345000</v>
      </c>
      <c r="K28" s="45">
        <v>1680000</v>
      </c>
      <c r="L28" s="45">
        <v>1170000</v>
      </c>
      <c r="M28" s="45">
        <v>941500</v>
      </c>
    </row>
    <row r="29" spans="1:13" x14ac:dyDescent="0.25">
      <c r="A29" s="46" t="s">
        <v>189</v>
      </c>
      <c r="I29" s="45">
        <v>445700</v>
      </c>
      <c r="J29" s="45">
        <v>600000</v>
      </c>
      <c r="K29" s="45">
        <v>1550000</v>
      </c>
      <c r="L29" s="45">
        <v>604700</v>
      </c>
      <c r="M29" s="45">
        <v>2010000</v>
      </c>
    </row>
    <row r="30" spans="1:13" x14ac:dyDescent="0.25">
      <c r="I30" s="45">
        <v>440000</v>
      </c>
      <c r="J30" s="45">
        <v>564000</v>
      </c>
      <c r="K30" s="45">
        <v>860000</v>
      </c>
      <c r="L30" s="45">
        <v>585000</v>
      </c>
      <c r="M30" s="45">
        <v>1100000</v>
      </c>
    </row>
    <row r="31" spans="1:13" x14ac:dyDescent="0.25">
      <c r="I31" s="45">
        <v>440000</v>
      </c>
      <c r="J31" s="45">
        <v>425000</v>
      </c>
      <c r="K31" s="45">
        <v>385000</v>
      </c>
      <c r="L31" s="45">
        <v>1610000</v>
      </c>
      <c r="M31" s="45">
        <v>603500</v>
      </c>
    </row>
    <row r="32" spans="1:13" x14ac:dyDescent="0.25">
      <c r="I32" s="45">
        <v>439950</v>
      </c>
      <c r="J32" s="45">
        <v>539950</v>
      </c>
      <c r="K32" s="45">
        <v>1400000</v>
      </c>
      <c r="L32" s="45">
        <v>1330000</v>
      </c>
      <c r="M32" s="45">
        <v>1300000</v>
      </c>
    </row>
    <row r="33" spans="9:13" x14ac:dyDescent="0.25">
      <c r="I33" s="45">
        <v>437500</v>
      </c>
      <c r="J33" s="45">
        <v>1800000</v>
      </c>
      <c r="K33" s="45">
        <v>740000</v>
      </c>
      <c r="L33" s="45">
        <v>980000</v>
      </c>
      <c r="M33" s="45">
        <v>1370000</v>
      </c>
    </row>
    <row r="34" spans="9:13" x14ac:dyDescent="0.25">
      <c r="I34" s="45">
        <v>436110</v>
      </c>
      <c r="J34" s="45">
        <v>870000</v>
      </c>
      <c r="K34" s="45">
        <v>682000</v>
      </c>
      <c r="L34" s="45">
        <v>900000</v>
      </c>
      <c r="M34" s="45">
        <v>2700000</v>
      </c>
    </row>
    <row r="35" spans="9:13" x14ac:dyDescent="0.25">
      <c r="I35" s="45">
        <v>435000</v>
      </c>
      <c r="J35" s="45">
        <v>750000</v>
      </c>
      <c r="K35" s="45">
        <v>175000</v>
      </c>
      <c r="L35" s="45">
        <v>325000</v>
      </c>
      <c r="M35" s="45">
        <v>1250000</v>
      </c>
    </row>
    <row r="36" spans="9:13" x14ac:dyDescent="0.25">
      <c r="I36" s="45">
        <v>430000</v>
      </c>
      <c r="J36" s="45">
        <v>762400</v>
      </c>
      <c r="K36" s="45">
        <v>790000</v>
      </c>
      <c r="L36" s="45">
        <v>1800000</v>
      </c>
      <c r="M36" s="45">
        <v>2890000</v>
      </c>
    </row>
    <row r="37" spans="9:13" x14ac:dyDescent="0.25">
      <c r="I37" s="45">
        <v>420000</v>
      </c>
      <c r="J37" s="45">
        <v>514000</v>
      </c>
      <c r="K37" s="45">
        <v>430000</v>
      </c>
      <c r="L37" s="45">
        <v>1660000</v>
      </c>
      <c r="M37" s="45">
        <v>1990000</v>
      </c>
    </row>
    <row r="38" spans="9:13" x14ac:dyDescent="0.25">
      <c r="I38" s="45">
        <v>419000</v>
      </c>
      <c r="J38" s="45">
        <v>2250000</v>
      </c>
      <c r="K38" s="45">
        <v>875000</v>
      </c>
      <c r="L38" s="45">
        <v>1050000</v>
      </c>
      <c r="M38" s="45">
        <v>1230000</v>
      </c>
    </row>
    <row r="39" spans="9:13" x14ac:dyDescent="0.25">
      <c r="I39" s="45">
        <v>407500</v>
      </c>
      <c r="J39" s="45">
        <v>1180000</v>
      </c>
      <c r="K39" s="45">
        <v>451000</v>
      </c>
      <c r="L39" s="45">
        <v>688000</v>
      </c>
      <c r="M39" s="45">
        <v>835000</v>
      </c>
    </row>
    <row r="40" spans="9:13" x14ac:dyDescent="0.25">
      <c r="I40" s="45">
        <v>400000</v>
      </c>
      <c r="J40" s="45">
        <v>795000</v>
      </c>
      <c r="K40" s="45">
        <v>437500</v>
      </c>
      <c r="L40" s="45">
        <v>1970000</v>
      </c>
      <c r="M40" s="45">
        <v>1740000</v>
      </c>
    </row>
    <row r="41" spans="9:13" x14ac:dyDescent="0.25">
      <c r="I41" s="45">
        <v>385000</v>
      </c>
      <c r="J41" s="45">
        <v>775000</v>
      </c>
      <c r="K41" s="45">
        <v>352500</v>
      </c>
      <c r="L41" s="45">
        <v>1400000</v>
      </c>
      <c r="M41" s="45">
        <v>760000</v>
      </c>
    </row>
    <row r="42" spans="9:13" x14ac:dyDescent="0.25">
      <c r="I42" s="45">
        <v>382500</v>
      </c>
      <c r="J42" s="45">
        <v>899950</v>
      </c>
      <c r="K42" s="45">
        <v>850000</v>
      </c>
      <c r="L42" s="45">
        <v>465000</v>
      </c>
      <c r="M42" s="45">
        <v>4670000</v>
      </c>
    </row>
    <row r="43" spans="9:13" x14ac:dyDescent="0.25">
      <c r="I43" s="45">
        <v>367500</v>
      </c>
      <c r="J43" s="45">
        <v>824000</v>
      </c>
      <c r="K43" s="45">
        <v>818000</v>
      </c>
      <c r="L43" s="45">
        <v>525000</v>
      </c>
      <c r="M43" s="45">
        <v>465000</v>
      </c>
    </row>
    <row r="44" spans="9:13" x14ac:dyDescent="0.25">
      <c r="I44" s="45">
        <v>365000</v>
      </c>
      <c r="J44" s="45">
        <v>560000</v>
      </c>
      <c r="K44" s="45">
        <v>592500</v>
      </c>
      <c r="L44" s="45">
        <v>715000</v>
      </c>
      <c r="M44" s="45">
        <v>3000000</v>
      </c>
    </row>
    <row r="45" spans="9:13" x14ac:dyDescent="0.25">
      <c r="I45" s="45">
        <v>342000</v>
      </c>
      <c r="J45" s="45">
        <v>475000</v>
      </c>
      <c r="K45" s="45">
        <v>485000</v>
      </c>
      <c r="L45" s="45">
        <v>625000</v>
      </c>
      <c r="M45" s="45">
        <v>739888</v>
      </c>
    </row>
    <row r="46" spans="9:13" x14ac:dyDescent="0.25">
      <c r="I46" s="45">
        <v>335000</v>
      </c>
      <c r="J46" s="45">
        <v>559000</v>
      </c>
      <c r="K46" s="45">
        <v>1690000</v>
      </c>
      <c r="L46" s="45">
        <v>1600000</v>
      </c>
      <c r="M46" s="45">
        <v>2200000</v>
      </c>
    </row>
    <row r="47" spans="9:13" x14ac:dyDescent="0.25">
      <c r="I47" s="45">
        <v>335000</v>
      </c>
      <c r="J47" s="45">
        <v>1030000</v>
      </c>
      <c r="K47" s="45">
        <v>978000</v>
      </c>
      <c r="L47" s="45">
        <v>2400000</v>
      </c>
      <c r="M47" s="45">
        <v>1230000</v>
      </c>
    </row>
    <row r="48" spans="9:13" x14ac:dyDescent="0.25">
      <c r="I48" s="45">
        <v>315000</v>
      </c>
      <c r="J48" s="45">
        <v>240000</v>
      </c>
      <c r="K48" s="45">
        <v>760000</v>
      </c>
      <c r="L48" s="45">
        <v>1130000</v>
      </c>
      <c r="M48" s="45">
        <v>950000</v>
      </c>
    </row>
    <row r="49" spans="9:13" x14ac:dyDescent="0.25">
      <c r="I49" s="45">
        <v>313000</v>
      </c>
      <c r="J49" s="45">
        <v>1950000</v>
      </c>
      <c r="K49" s="45">
        <v>749950</v>
      </c>
      <c r="L49" s="45">
        <v>1030000</v>
      </c>
      <c r="M49" s="45">
        <v>400000</v>
      </c>
    </row>
    <row r="50" spans="9:13" x14ac:dyDescent="0.25">
      <c r="I50" s="45">
        <v>308500</v>
      </c>
      <c r="J50" s="45">
        <v>979000</v>
      </c>
      <c r="K50" s="45">
        <v>490000</v>
      </c>
      <c r="L50" s="45">
        <v>1300000</v>
      </c>
      <c r="M50" s="45">
        <v>3400000</v>
      </c>
    </row>
    <row r="51" spans="9:13" x14ac:dyDescent="0.25">
      <c r="I51" s="45">
        <v>300000</v>
      </c>
      <c r="J51" s="45">
        <v>665900</v>
      </c>
      <c r="K51" s="45">
        <v>2700000</v>
      </c>
      <c r="L51" s="45">
        <v>1120000</v>
      </c>
      <c r="M51" s="45">
        <v>1700000</v>
      </c>
    </row>
    <row r="52" spans="9:13" x14ac:dyDescent="0.25">
      <c r="I52" s="45">
        <v>295000</v>
      </c>
      <c r="J52" s="45">
        <v>355000</v>
      </c>
      <c r="K52" s="45">
        <v>950000</v>
      </c>
      <c r="L52" s="45">
        <v>1040000</v>
      </c>
      <c r="M52" s="45">
        <v>1580000</v>
      </c>
    </row>
    <row r="53" spans="9:13" x14ac:dyDescent="0.25">
      <c r="I53" s="45">
        <v>287200</v>
      </c>
      <c r="J53" s="45">
        <v>1100000</v>
      </c>
      <c r="K53" s="45">
        <v>895000</v>
      </c>
      <c r="L53" s="45">
        <v>805000</v>
      </c>
      <c r="M53" s="45">
        <v>3080000</v>
      </c>
    </row>
    <row r="54" spans="9:13" x14ac:dyDescent="0.25">
      <c r="I54" s="45">
        <v>285000</v>
      </c>
      <c r="J54" s="45">
        <v>849000</v>
      </c>
      <c r="K54" s="45">
        <v>668750</v>
      </c>
      <c r="L54" s="45">
        <v>432000</v>
      </c>
      <c r="M54" s="45">
        <v>2700000</v>
      </c>
    </row>
    <row r="55" spans="9:13" x14ac:dyDescent="0.25">
      <c r="I55" s="45">
        <v>285000</v>
      </c>
      <c r="J55" s="45">
        <v>874150</v>
      </c>
      <c r="K55" s="45">
        <v>589000</v>
      </c>
      <c r="L55" s="45">
        <v>402000</v>
      </c>
      <c r="M55" s="45">
        <v>549000</v>
      </c>
    </row>
    <row r="56" spans="9:13" x14ac:dyDescent="0.25">
      <c r="I56" s="45">
        <v>284000</v>
      </c>
      <c r="J56" s="45">
        <v>446000</v>
      </c>
      <c r="K56" s="45">
        <v>475000</v>
      </c>
      <c r="L56" s="45">
        <v>605000</v>
      </c>
      <c r="M56" s="45">
        <v>905000</v>
      </c>
    </row>
    <row r="57" spans="9:13" x14ac:dyDescent="0.25">
      <c r="I57" s="45">
        <v>275000</v>
      </c>
      <c r="J57" s="45">
        <v>660000</v>
      </c>
      <c r="K57" s="45">
        <v>360000</v>
      </c>
      <c r="L57" s="45">
        <v>480000</v>
      </c>
      <c r="M57" s="45">
        <v>860000</v>
      </c>
    </row>
    <row r="58" spans="9:13" x14ac:dyDescent="0.25">
      <c r="I58" s="45">
        <v>260000</v>
      </c>
      <c r="J58" s="45">
        <v>755000</v>
      </c>
      <c r="K58" s="45">
        <v>220000</v>
      </c>
      <c r="L58" s="45">
        <v>915000</v>
      </c>
      <c r="M58" s="45">
        <v>1620000</v>
      </c>
    </row>
    <row r="59" spans="9:13" x14ac:dyDescent="0.25">
      <c r="I59" s="45">
        <v>257950</v>
      </c>
      <c r="J59" s="45">
        <v>1230000</v>
      </c>
      <c r="K59" s="45">
        <v>1600000</v>
      </c>
      <c r="L59" s="45">
        <v>1370000</v>
      </c>
      <c r="M59" s="45">
        <v>528000</v>
      </c>
    </row>
    <row r="60" spans="9:13" x14ac:dyDescent="0.25">
      <c r="I60" s="45">
        <v>242500</v>
      </c>
      <c r="J60" s="45">
        <v>1570000</v>
      </c>
      <c r="K60" s="45">
        <v>657000</v>
      </c>
      <c r="L60" s="45">
        <v>881000</v>
      </c>
      <c r="M60" s="45">
        <v>1080000</v>
      </c>
    </row>
    <row r="61" spans="9:13" x14ac:dyDescent="0.25">
      <c r="I61" s="45">
        <v>235000</v>
      </c>
      <c r="J61" s="45">
        <v>1080000</v>
      </c>
      <c r="K61" s="45">
        <v>319950</v>
      </c>
      <c r="L61" s="45">
        <v>813000</v>
      </c>
      <c r="M61" s="45">
        <v>1310000</v>
      </c>
    </row>
    <row r="62" spans="9:13" x14ac:dyDescent="0.25">
      <c r="I62" s="45">
        <v>625000</v>
      </c>
      <c r="J62" s="45">
        <v>525000</v>
      </c>
      <c r="K62" s="45">
        <v>554820</v>
      </c>
      <c r="L62" s="45">
        <v>800000</v>
      </c>
      <c r="M62" s="45">
        <v>730000</v>
      </c>
    </row>
    <row r="63" spans="9:13" x14ac:dyDescent="0.25">
      <c r="I63" s="45">
        <v>553000</v>
      </c>
      <c r="J63" s="45">
        <v>519000</v>
      </c>
      <c r="K63" s="45">
        <v>379000</v>
      </c>
      <c r="L63" s="45">
        <v>670000</v>
      </c>
      <c r="M63" s="45">
        <v>2150000</v>
      </c>
    </row>
    <row r="64" spans="9:13" x14ac:dyDescent="0.25">
      <c r="I64" s="45">
        <v>379880</v>
      </c>
      <c r="J64" s="45">
        <v>2350000</v>
      </c>
      <c r="K64" s="45">
        <v>334000</v>
      </c>
      <c r="L64" s="45">
        <v>501000</v>
      </c>
      <c r="M64" s="45">
        <v>1410000</v>
      </c>
    </row>
    <row r="65" spans="9:13" x14ac:dyDescent="0.25">
      <c r="I65" s="45">
        <v>310000</v>
      </c>
      <c r="J65" s="45">
        <v>1140000</v>
      </c>
      <c r="K65" s="45">
        <v>325000</v>
      </c>
      <c r="L65" s="45">
        <v>1120000</v>
      </c>
      <c r="M65" s="45">
        <v>732000</v>
      </c>
    </row>
    <row r="66" spans="9:13" x14ac:dyDescent="0.25">
      <c r="I66" s="45">
        <v>783500</v>
      </c>
      <c r="J66" s="45">
        <v>1640000</v>
      </c>
      <c r="K66" s="45">
        <v>300000</v>
      </c>
      <c r="L66" s="45">
        <v>1920000</v>
      </c>
      <c r="M66" s="45">
        <v>975000</v>
      </c>
    </row>
    <row r="67" spans="9:13" x14ac:dyDescent="0.25">
      <c r="I67" s="45">
        <v>775000</v>
      </c>
      <c r="J67" s="45">
        <v>695500</v>
      </c>
      <c r="K67" s="45">
        <v>994000</v>
      </c>
      <c r="L67" s="45">
        <v>1740000</v>
      </c>
      <c r="M67" s="45">
        <v>715000</v>
      </c>
    </row>
    <row r="68" spans="9:13" x14ac:dyDescent="0.25">
      <c r="I68" s="45">
        <v>628000</v>
      </c>
      <c r="J68" s="45">
        <v>613000</v>
      </c>
      <c r="K68" s="45">
        <v>967500</v>
      </c>
      <c r="L68" s="45">
        <v>1710000</v>
      </c>
      <c r="M68" s="45">
        <v>1280000</v>
      </c>
    </row>
    <row r="69" spans="9:13" x14ac:dyDescent="0.25">
      <c r="I69" s="45">
        <v>365000</v>
      </c>
      <c r="J69" s="45">
        <v>1680000</v>
      </c>
      <c r="K69" s="45">
        <v>725000</v>
      </c>
      <c r="L69" s="45">
        <v>445000</v>
      </c>
      <c r="M69" s="45">
        <v>1680000</v>
      </c>
    </row>
    <row r="70" spans="9:13" x14ac:dyDescent="0.25">
      <c r="I70" s="45">
        <v>1430000</v>
      </c>
      <c r="J70" s="45">
        <v>583000</v>
      </c>
      <c r="K70" s="45">
        <v>480000</v>
      </c>
      <c r="L70" s="45">
        <v>385000</v>
      </c>
      <c r="M70" s="45">
        <v>1570000</v>
      </c>
    </row>
    <row r="71" spans="9:13" x14ac:dyDescent="0.25">
      <c r="I71" s="45">
        <v>1090000</v>
      </c>
      <c r="J71" s="45">
        <v>339900</v>
      </c>
      <c r="K71" s="45">
        <v>435000</v>
      </c>
      <c r="L71" s="45">
        <v>2480000</v>
      </c>
      <c r="M71" s="45">
        <v>810000</v>
      </c>
    </row>
    <row r="72" spans="9:13" x14ac:dyDescent="0.25">
      <c r="I72" s="45">
        <v>900000</v>
      </c>
      <c r="J72" s="45">
        <v>1730000</v>
      </c>
      <c r="K72" s="45">
        <v>293000</v>
      </c>
      <c r="L72" s="45">
        <v>2030000</v>
      </c>
      <c r="M72" s="45">
        <v>1610000</v>
      </c>
    </row>
    <row r="73" spans="9:13" x14ac:dyDescent="0.25">
      <c r="I73" s="45">
        <v>890000</v>
      </c>
      <c r="J73" s="45">
        <v>1030000</v>
      </c>
      <c r="K73" s="45">
        <v>2000000</v>
      </c>
      <c r="L73" s="45">
        <v>1560000</v>
      </c>
      <c r="M73" s="45">
        <v>775000</v>
      </c>
    </row>
    <row r="74" spans="9:13" x14ac:dyDescent="0.25">
      <c r="I74" s="45">
        <v>890000</v>
      </c>
      <c r="J74" s="45">
        <v>650000</v>
      </c>
      <c r="K74" s="45">
        <v>1210000</v>
      </c>
      <c r="L74" s="45">
        <v>870000</v>
      </c>
      <c r="M74" s="45">
        <v>840500</v>
      </c>
    </row>
    <row r="75" spans="9:13" x14ac:dyDescent="0.25">
      <c r="I75" s="45">
        <v>865000</v>
      </c>
      <c r="J75" s="45">
        <v>600000</v>
      </c>
      <c r="K75" s="45">
        <v>960000</v>
      </c>
      <c r="L75" s="45">
        <v>675000</v>
      </c>
      <c r="M75" s="45">
        <v>1100000</v>
      </c>
    </row>
    <row r="76" spans="9:13" x14ac:dyDescent="0.25">
      <c r="I76" s="45">
        <v>855000</v>
      </c>
      <c r="J76" s="45">
        <v>805000</v>
      </c>
      <c r="K76" s="45">
        <v>820000</v>
      </c>
      <c r="L76" s="45">
        <v>1600000</v>
      </c>
      <c r="M76" s="45">
        <v>2540000</v>
      </c>
    </row>
    <row r="77" spans="9:13" x14ac:dyDescent="0.25">
      <c r="I77" s="45">
        <v>831000</v>
      </c>
      <c r="J77" s="45">
        <v>800000</v>
      </c>
      <c r="K77" s="45">
        <v>700000</v>
      </c>
      <c r="L77" s="45">
        <v>1400000</v>
      </c>
      <c r="M77" s="45">
        <v>1090000</v>
      </c>
    </row>
    <row r="78" spans="9:13" x14ac:dyDescent="0.25">
      <c r="I78" s="45">
        <v>830000</v>
      </c>
      <c r="J78" s="45">
        <v>1340000</v>
      </c>
      <c r="K78" s="45">
        <v>430000</v>
      </c>
      <c r="L78" s="45">
        <v>1380000</v>
      </c>
      <c r="M78" s="45">
        <v>945000</v>
      </c>
    </row>
    <row r="79" spans="9:13" x14ac:dyDescent="0.25">
      <c r="I79" s="45">
        <v>823000</v>
      </c>
      <c r="J79" s="45">
        <v>425000</v>
      </c>
      <c r="K79" s="45">
        <v>1360000</v>
      </c>
      <c r="L79" s="45">
        <v>1530000</v>
      </c>
      <c r="M79" s="45">
        <v>1670000</v>
      </c>
    </row>
    <row r="80" spans="9:13" x14ac:dyDescent="0.25">
      <c r="I80" s="45">
        <v>800866</v>
      </c>
      <c r="J80" s="45">
        <v>991700</v>
      </c>
      <c r="K80" s="45">
        <v>820000</v>
      </c>
      <c r="L80" s="45">
        <v>850000</v>
      </c>
      <c r="M80" s="45">
        <v>767500</v>
      </c>
    </row>
    <row r="81" spans="9:13" x14ac:dyDescent="0.25">
      <c r="I81" s="45">
        <v>800000</v>
      </c>
      <c r="J81" s="45">
        <v>784000</v>
      </c>
      <c r="K81" s="45">
        <v>680000</v>
      </c>
      <c r="L81" s="45">
        <v>500000</v>
      </c>
      <c r="M81" s="45">
        <v>869000</v>
      </c>
    </row>
    <row r="82" spans="9:13" x14ac:dyDescent="0.25">
      <c r="I82" s="45">
        <v>787000</v>
      </c>
      <c r="J82" s="45">
        <v>1190000</v>
      </c>
      <c r="K82" s="45">
        <v>645000</v>
      </c>
      <c r="L82" s="45">
        <v>2400000</v>
      </c>
      <c r="M82" s="45">
        <v>765000</v>
      </c>
    </row>
    <row r="83" spans="9:13" x14ac:dyDescent="0.25">
      <c r="I83" s="45">
        <v>770000</v>
      </c>
      <c r="J83" s="45">
        <v>1120000</v>
      </c>
      <c r="K83" s="45">
        <v>472000</v>
      </c>
      <c r="L83" s="45">
        <v>1460000</v>
      </c>
      <c r="M83" s="45">
        <v>1380000</v>
      </c>
    </row>
    <row r="84" spans="9:13" x14ac:dyDescent="0.25">
      <c r="I84" s="45">
        <v>755000</v>
      </c>
      <c r="J84" s="45">
        <v>850000</v>
      </c>
      <c r="K84" s="45">
        <v>302000</v>
      </c>
      <c r="L84" s="45">
        <v>790000</v>
      </c>
      <c r="M84" s="45">
        <v>1900000</v>
      </c>
    </row>
    <row r="85" spans="9:13" x14ac:dyDescent="0.25">
      <c r="I85" s="45">
        <v>740000</v>
      </c>
      <c r="J85" s="45">
        <v>323000</v>
      </c>
      <c r="K85" s="45">
        <v>267500</v>
      </c>
      <c r="L85" s="45">
        <v>725000</v>
      </c>
      <c r="M85" s="45">
        <v>2230000</v>
      </c>
    </row>
    <row r="86" spans="9:13" x14ac:dyDescent="0.25">
      <c r="I86" s="45">
        <v>712198</v>
      </c>
      <c r="J86" s="45">
        <v>285000</v>
      </c>
      <c r="K86" s="45">
        <v>3710000</v>
      </c>
      <c r="L86" s="45">
        <v>525000</v>
      </c>
      <c r="M86" s="45">
        <v>625000</v>
      </c>
    </row>
    <row r="87" spans="9:13" x14ac:dyDescent="0.25">
      <c r="I87" s="45">
        <v>705380</v>
      </c>
      <c r="J87" s="45">
        <v>1390000</v>
      </c>
      <c r="K87" s="45">
        <v>800000</v>
      </c>
      <c r="L87" s="45">
        <v>415000</v>
      </c>
      <c r="M87" s="45">
        <v>1160000</v>
      </c>
    </row>
    <row r="88" spans="9:13" x14ac:dyDescent="0.25">
      <c r="I88" s="45">
        <v>670000</v>
      </c>
      <c r="J88" s="45">
        <v>335000</v>
      </c>
      <c r="K88" s="45">
        <v>650000</v>
      </c>
      <c r="L88" s="45">
        <v>995000</v>
      </c>
      <c r="M88" s="45">
        <v>920000</v>
      </c>
    </row>
    <row r="89" spans="9:13" x14ac:dyDescent="0.25">
      <c r="I89" s="45">
        <v>665000</v>
      </c>
      <c r="J89" s="45">
        <v>1350000</v>
      </c>
      <c r="K89" s="45">
        <v>490000</v>
      </c>
      <c r="L89" s="45">
        <v>589950</v>
      </c>
      <c r="M89" s="45">
        <v>2880000</v>
      </c>
    </row>
    <row r="90" spans="9:13" x14ac:dyDescent="0.25">
      <c r="I90" s="45">
        <v>657100</v>
      </c>
      <c r="J90" s="45">
        <v>846000</v>
      </c>
      <c r="K90" s="45">
        <v>425000</v>
      </c>
      <c r="L90" s="45">
        <v>299950</v>
      </c>
      <c r="M90" s="45">
        <v>1100000</v>
      </c>
    </row>
    <row r="91" spans="9:13" x14ac:dyDescent="0.25">
      <c r="I91" s="45">
        <v>631625</v>
      </c>
      <c r="J91" s="45">
        <v>400000</v>
      </c>
      <c r="K91" s="45">
        <v>870000</v>
      </c>
      <c r="L91" s="45">
        <v>1390000</v>
      </c>
      <c r="M91" s="45">
        <v>750000</v>
      </c>
    </row>
    <row r="92" spans="9:13" x14ac:dyDescent="0.25">
      <c r="I92" s="45">
        <v>627000</v>
      </c>
      <c r="J92" s="45">
        <v>579000</v>
      </c>
      <c r="K92" s="45">
        <v>789000</v>
      </c>
      <c r="L92" s="45">
        <v>1340000</v>
      </c>
      <c r="M92" s="45">
        <v>535000</v>
      </c>
    </row>
    <row r="93" spans="9:13" x14ac:dyDescent="0.25">
      <c r="I93" s="45">
        <v>620000</v>
      </c>
      <c r="J93" s="45">
        <v>260000</v>
      </c>
      <c r="K93" s="45">
        <v>725995</v>
      </c>
      <c r="L93" s="45">
        <v>1250000</v>
      </c>
      <c r="M93" s="45">
        <v>1110000</v>
      </c>
    </row>
    <row r="94" spans="9:13" x14ac:dyDescent="0.25">
      <c r="I94" s="45">
        <v>618500</v>
      </c>
      <c r="J94" s="45">
        <v>454800</v>
      </c>
      <c r="K94" s="45">
        <v>661000</v>
      </c>
      <c r="L94" s="45">
        <v>669000</v>
      </c>
      <c r="M94" s="45">
        <v>2300000</v>
      </c>
    </row>
    <row r="95" spans="9:13" x14ac:dyDescent="0.25">
      <c r="I95" s="45">
        <v>615000</v>
      </c>
      <c r="J95" s="45">
        <v>550000</v>
      </c>
      <c r="K95" s="45">
        <v>525000</v>
      </c>
      <c r="L95" s="45">
        <v>667000</v>
      </c>
      <c r="M95" s="45">
        <v>969000</v>
      </c>
    </row>
    <row r="96" spans="9:13" x14ac:dyDescent="0.25">
      <c r="I96" s="45">
        <v>600000</v>
      </c>
      <c r="J96" s="45">
        <v>1390000</v>
      </c>
      <c r="K96" s="45">
        <v>500000</v>
      </c>
      <c r="L96" s="45">
        <v>663000</v>
      </c>
      <c r="M96" s="45">
        <v>3000000</v>
      </c>
    </row>
    <row r="97" spans="9:13" x14ac:dyDescent="0.25">
      <c r="I97" s="45">
        <v>600000</v>
      </c>
      <c r="J97" s="45">
        <v>699950</v>
      </c>
      <c r="K97" s="45">
        <v>875000</v>
      </c>
      <c r="L97" s="45">
        <v>270000</v>
      </c>
      <c r="M97" s="45">
        <v>1520000</v>
      </c>
    </row>
    <row r="98" spans="9:13" x14ac:dyDescent="0.25">
      <c r="I98" s="45">
        <v>585000</v>
      </c>
      <c r="J98" s="45">
        <v>532500</v>
      </c>
      <c r="K98" s="45">
        <v>1900000</v>
      </c>
      <c r="L98" s="45">
        <v>1050000</v>
      </c>
      <c r="M98" s="45">
        <v>3200000</v>
      </c>
    </row>
    <row r="99" spans="9:13" x14ac:dyDescent="0.25">
      <c r="I99" s="45">
        <v>580000</v>
      </c>
      <c r="J99" s="45">
        <v>390000</v>
      </c>
      <c r="K99" s="45">
        <v>860000</v>
      </c>
      <c r="L99" s="45">
        <v>1020000</v>
      </c>
      <c r="M99" s="45">
        <v>2200000</v>
      </c>
    </row>
    <row r="100" spans="9:13" x14ac:dyDescent="0.25">
      <c r="I100" s="45">
        <v>570000</v>
      </c>
      <c r="J100" s="45">
        <v>518000</v>
      </c>
      <c r="K100" s="45">
        <v>1160000</v>
      </c>
      <c r="L100" s="45">
        <v>453000</v>
      </c>
      <c r="M100" s="45">
        <v>822500</v>
      </c>
    </row>
    <row r="101" spans="9:13" x14ac:dyDescent="0.25">
      <c r="I101" s="45">
        <v>560000</v>
      </c>
      <c r="J101" s="45">
        <v>400000</v>
      </c>
      <c r="K101" s="45">
        <v>1080000</v>
      </c>
      <c r="L101" s="45">
        <v>425000</v>
      </c>
      <c r="M101" s="45">
        <v>802000</v>
      </c>
    </row>
    <row r="102" spans="9:13" x14ac:dyDescent="0.25">
      <c r="I102" s="45">
        <v>555000</v>
      </c>
      <c r="J102" s="45">
        <v>510000</v>
      </c>
      <c r="K102" s="45">
        <v>492000</v>
      </c>
      <c r="L102" s="45">
        <v>410000</v>
      </c>
      <c r="M102" s="45">
        <v>1850000</v>
      </c>
    </row>
    <row r="103" spans="9:13" x14ac:dyDescent="0.25">
      <c r="I103" s="45">
        <v>549000</v>
      </c>
      <c r="J103" s="45">
        <v>1750000</v>
      </c>
      <c r="K103" s="45">
        <v>453500</v>
      </c>
      <c r="L103" s="45">
        <v>1730000</v>
      </c>
      <c r="M103" s="45">
        <v>1010000</v>
      </c>
    </row>
    <row r="104" spans="9:13" x14ac:dyDescent="0.25">
      <c r="I104" s="45">
        <v>549000</v>
      </c>
      <c r="J104" s="45">
        <v>483500</v>
      </c>
      <c r="K104" s="45">
        <v>1150000</v>
      </c>
      <c r="L104" s="45">
        <v>896000</v>
      </c>
      <c r="M104" s="45">
        <v>1170000</v>
      </c>
    </row>
    <row r="105" spans="9:13" x14ac:dyDescent="0.25">
      <c r="I105" s="45">
        <v>541125</v>
      </c>
      <c r="J105" s="45">
        <v>805000</v>
      </c>
      <c r="K105" s="45">
        <v>530000</v>
      </c>
      <c r="L105" s="45">
        <v>2370000</v>
      </c>
      <c r="M105" s="45">
        <v>2300000</v>
      </c>
    </row>
    <row r="106" spans="9:13" x14ac:dyDescent="0.25">
      <c r="I106" s="45">
        <v>531000</v>
      </c>
      <c r="J106" s="45">
        <v>373000</v>
      </c>
      <c r="K106" s="45">
        <v>1340000</v>
      </c>
      <c r="L106" s="45">
        <v>1640000</v>
      </c>
      <c r="M106" s="45">
        <v>735000</v>
      </c>
    </row>
    <row r="107" spans="9:13" x14ac:dyDescent="0.25">
      <c r="I107" s="45">
        <v>525888</v>
      </c>
      <c r="J107" s="45">
        <v>892500</v>
      </c>
      <c r="K107" s="45">
        <v>599950</v>
      </c>
      <c r="L107" s="45">
        <v>1360000</v>
      </c>
      <c r="M107" s="45">
        <v>2140000</v>
      </c>
    </row>
    <row r="108" spans="9:13" x14ac:dyDescent="0.25">
      <c r="I108" s="45">
        <v>524000</v>
      </c>
      <c r="J108" s="45">
        <v>463000</v>
      </c>
      <c r="K108" s="45">
        <v>585000</v>
      </c>
      <c r="L108" s="45">
        <v>633000</v>
      </c>
      <c r="M108" s="45">
        <v>1300000</v>
      </c>
    </row>
    <row r="109" spans="9:13" x14ac:dyDescent="0.25">
      <c r="I109" s="45">
        <v>509900</v>
      </c>
      <c r="J109" s="45">
        <v>2200000</v>
      </c>
      <c r="K109" s="45">
        <v>255000</v>
      </c>
      <c r="L109" s="45">
        <v>1280000</v>
      </c>
      <c r="M109" s="45">
        <v>600000</v>
      </c>
    </row>
    <row r="110" spans="9:13" x14ac:dyDescent="0.25">
      <c r="I110" s="45">
        <v>501000</v>
      </c>
      <c r="J110" s="45">
        <v>900000</v>
      </c>
      <c r="K110" s="45">
        <v>700000</v>
      </c>
      <c r="L110" s="45">
        <v>570000</v>
      </c>
      <c r="M110" s="45">
        <v>325000</v>
      </c>
    </row>
    <row r="111" spans="9:13" x14ac:dyDescent="0.25">
      <c r="I111" s="45">
        <v>499000</v>
      </c>
      <c r="J111" s="45">
        <v>710000</v>
      </c>
      <c r="K111" s="45">
        <v>555000</v>
      </c>
      <c r="L111" s="45">
        <v>538250</v>
      </c>
      <c r="M111" s="45">
        <v>3100000</v>
      </c>
    </row>
    <row r="112" spans="9:13" x14ac:dyDescent="0.25">
      <c r="I112" s="45">
        <v>487585</v>
      </c>
      <c r="J112" s="45">
        <v>380000</v>
      </c>
      <c r="K112" s="45">
        <v>480000</v>
      </c>
      <c r="L112" s="45">
        <v>2180000</v>
      </c>
      <c r="M112" s="45">
        <v>2000000</v>
      </c>
    </row>
    <row r="113" spans="9:13" x14ac:dyDescent="0.25">
      <c r="I113" s="45">
        <v>485000</v>
      </c>
      <c r="J113" s="45">
        <v>360000</v>
      </c>
      <c r="K113" s="45">
        <v>475000</v>
      </c>
      <c r="L113" s="45">
        <v>1130000</v>
      </c>
      <c r="M113" s="45">
        <v>951000</v>
      </c>
    </row>
    <row r="114" spans="9:13" x14ac:dyDescent="0.25">
      <c r="I114" s="45">
        <v>478000</v>
      </c>
      <c r="J114" s="45">
        <v>920000</v>
      </c>
      <c r="K114" s="45">
        <v>7060000</v>
      </c>
      <c r="L114" s="45">
        <v>819000</v>
      </c>
      <c r="M114" s="45">
        <v>825000</v>
      </c>
    </row>
    <row r="115" spans="9:13" x14ac:dyDescent="0.25">
      <c r="I115" s="45">
        <v>449250</v>
      </c>
      <c r="J115" s="45">
        <v>805000</v>
      </c>
      <c r="K115" s="45">
        <v>740000</v>
      </c>
      <c r="L115" s="45">
        <v>1470000</v>
      </c>
      <c r="M115" s="45">
        <v>490000</v>
      </c>
    </row>
    <row r="116" spans="9:13" x14ac:dyDescent="0.25">
      <c r="I116" s="45">
        <v>435000</v>
      </c>
      <c r="J116" s="45">
        <v>535000</v>
      </c>
      <c r="K116" s="45">
        <v>455000</v>
      </c>
      <c r="L116" s="45">
        <v>1250000</v>
      </c>
      <c r="M116" s="45">
        <v>3170000</v>
      </c>
    </row>
    <row r="117" spans="9:13" x14ac:dyDescent="0.25">
      <c r="I117" s="45">
        <v>419190</v>
      </c>
      <c r="J117" s="45">
        <v>448500</v>
      </c>
      <c r="K117" s="45">
        <v>276900</v>
      </c>
      <c r="L117" s="45">
        <v>550000</v>
      </c>
      <c r="M117" s="45">
        <v>1350000</v>
      </c>
    </row>
    <row r="118" spans="9:13" x14ac:dyDescent="0.25">
      <c r="I118" s="45">
        <v>418000</v>
      </c>
      <c r="J118" s="45">
        <v>325000</v>
      </c>
      <c r="K118" s="45">
        <v>678500</v>
      </c>
      <c r="L118" s="45">
        <v>416100</v>
      </c>
      <c r="M118" s="45">
        <v>3300000</v>
      </c>
    </row>
    <row r="119" spans="9:13" x14ac:dyDescent="0.25">
      <c r="I119" s="45">
        <v>416286</v>
      </c>
      <c r="J119" s="45">
        <v>1650000</v>
      </c>
      <c r="K119" s="45">
        <v>578000</v>
      </c>
      <c r="L119" s="45">
        <v>640000</v>
      </c>
      <c r="M119" s="45">
        <v>1340000</v>
      </c>
    </row>
    <row r="120" spans="9:13" x14ac:dyDescent="0.25">
      <c r="I120" s="45">
        <v>415000</v>
      </c>
      <c r="J120" s="45">
        <v>699000</v>
      </c>
      <c r="K120" s="45">
        <v>480000</v>
      </c>
      <c r="L120" s="45">
        <v>1370000</v>
      </c>
      <c r="M120" s="45">
        <v>1100000</v>
      </c>
    </row>
    <row r="121" spans="9:13" x14ac:dyDescent="0.25">
      <c r="I121" s="45">
        <v>410000</v>
      </c>
      <c r="J121" s="45">
        <v>645000</v>
      </c>
      <c r="K121" s="45">
        <v>1700000</v>
      </c>
      <c r="L121" s="45">
        <v>799950</v>
      </c>
      <c r="M121" s="45">
        <v>649000</v>
      </c>
    </row>
    <row r="122" spans="9:13" x14ac:dyDescent="0.25">
      <c r="I122" s="45">
        <v>406100</v>
      </c>
      <c r="J122" s="45">
        <v>810000</v>
      </c>
      <c r="K122" s="45">
        <v>975000</v>
      </c>
      <c r="L122" s="45">
        <v>1380000</v>
      </c>
      <c r="M122" s="45">
        <v>990000</v>
      </c>
    </row>
    <row r="123" spans="9:13" x14ac:dyDescent="0.25">
      <c r="I123" s="45">
        <v>405000</v>
      </c>
      <c r="J123" s="45">
        <v>779000</v>
      </c>
      <c r="K123" s="45">
        <v>810000</v>
      </c>
      <c r="L123" s="45">
        <v>850000</v>
      </c>
      <c r="M123" s="45">
        <v>3800000</v>
      </c>
    </row>
    <row r="124" spans="9:13" x14ac:dyDescent="0.25">
      <c r="I124" s="45">
        <v>400000</v>
      </c>
      <c r="J124" s="45">
        <v>350000</v>
      </c>
      <c r="K124" s="45">
        <v>459950</v>
      </c>
      <c r="L124" s="45">
        <v>399950</v>
      </c>
      <c r="M124" s="45">
        <v>3640000</v>
      </c>
    </row>
    <row r="125" spans="9:13" x14ac:dyDescent="0.25">
      <c r="I125" s="45">
        <v>400000</v>
      </c>
      <c r="J125" s="45">
        <v>779000</v>
      </c>
      <c r="K125" s="45">
        <v>735000</v>
      </c>
      <c r="L125" s="45">
        <v>272000</v>
      </c>
      <c r="M125" s="45">
        <v>1900000</v>
      </c>
    </row>
    <row r="126" spans="9:13" x14ac:dyDescent="0.25">
      <c r="I126" s="45">
        <v>398750</v>
      </c>
      <c r="J126" s="45">
        <v>600000</v>
      </c>
      <c r="K126" s="45">
        <v>545000</v>
      </c>
      <c r="L126" s="45">
        <v>1170000</v>
      </c>
      <c r="M126" s="45">
        <v>1000000</v>
      </c>
    </row>
    <row r="127" spans="9:13" x14ac:dyDescent="0.25">
      <c r="I127" s="45">
        <v>384900</v>
      </c>
      <c r="J127" s="45">
        <v>724000</v>
      </c>
      <c r="K127" s="45">
        <v>418000</v>
      </c>
      <c r="L127" s="45">
        <v>340000</v>
      </c>
      <c r="M127" s="45">
        <v>840000</v>
      </c>
    </row>
    <row r="128" spans="9:13" x14ac:dyDescent="0.25">
      <c r="I128" s="45">
        <v>379950</v>
      </c>
      <c r="J128" s="45">
        <v>895000</v>
      </c>
      <c r="K128" s="45">
        <v>1540000</v>
      </c>
      <c r="L128" s="45">
        <v>262500</v>
      </c>
      <c r="M128" s="45">
        <v>357000</v>
      </c>
    </row>
    <row r="129" spans="9:13" x14ac:dyDescent="0.25">
      <c r="I129" s="45">
        <v>366750</v>
      </c>
      <c r="J129" s="45">
        <v>818500</v>
      </c>
      <c r="K129" s="45">
        <v>1010000</v>
      </c>
      <c r="L129" s="45">
        <v>1490000</v>
      </c>
      <c r="M129" s="45">
        <v>853505</v>
      </c>
    </row>
    <row r="130" spans="9:13" x14ac:dyDescent="0.25">
      <c r="I130" s="45">
        <v>340000</v>
      </c>
      <c r="J130" s="45">
        <v>374950</v>
      </c>
      <c r="K130" s="45">
        <v>950000</v>
      </c>
      <c r="L130" s="45">
        <v>915000</v>
      </c>
      <c r="M130" s="45">
        <v>550000</v>
      </c>
    </row>
    <row r="131" spans="9:13" x14ac:dyDescent="0.25">
      <c r="I131" s="45">
        <v>340000</v>
      </c>
      <c r="J131" s="45">
        <v>525000</v>
      </c>
      <c r="K131" s="45">
        <v>936000</v>
      </c>
      <c r="L131" s="45">
        <v>430000</v>
      </c>
      <c r="M131" s="45">
        <v>540000</v>
      </c>
    </row>
    <row r="132" spans="9:13" x14ac:dyDescent="0.25">
      <c r="I132" s="45">
        <v>329950</v>
      </c>
      <c r="J132" s="45">
        <v>498000</v>
      </c>
      <c r="K132" s="45">
        <v>765000</v>
      </c>
      <c r="L132" s="45">
        <v>1050000</v>
      </c>
      <c r="M132" s="45">
        <v>1600000</v>
      </c>
    </row>
    <row r="133" spans="9:13" x14ac:dyDescent="0.25">
      <c r="I133" s="45">
        <v>328000</v>
      </c>
      <c r="J133" s="45">
        <v>374000</v>
      </c>
      <c r="K133" s="45">
        <v>260000</v>
      </c>
      <c r="L133" s="45">
        <v>385000</v>
      </c>
      <c r="M133" s="45">
        <v>925000</v>
      </c>
    </row>
    <row r="134" spans="9:13" x14ac:dyDescent="0.25">
      <c r="I134" s="45">
        <v>309950</v>
      </c>
      <c r="J134" s="45">
        <v>860000</v>
      </c>
      <c r="K134" s="45">
        <v>507000</v>
      </c>
      <c r="L134" s="45">
        <v>1350000</v>
      </c>
      <c r="M134" s="45">
        <v>910000</v>
      </c>
    </row>
    <row r="135" spans="9:13" x14ac:dyDescent="0.25">
      <c r="I135" s="45">
        <v>309950</v>
      </c>
      <c r="J135" s="45">
        <v>477500</v>
      </c>
      <c r="K135" s="45">
        <v>465000</v>
      </c>
      <c r="L135" s="45">
        <v>725000</v>
      </c>
      <c r="M135" s="45">
        <v>380000</v>
      </c>
    </row>
    <row r="136" spans="9:13" x14ac:dyDescent="0.25">
      <c r="I136" s="45">
        <v>300000</v>
      </c>
      <c r="J136" s="45">
        <v>950000</v>
      </c>
      <c r="K136" s="45">
        <v>1310000</v>
      </c>
      <c r="L136" s="45">
        <v>585000</v>
      </c>
      <c r="M136" s="45">
        <v>6890000</v>
      </c>
    </row>
    <row r="137" spans="9:13" x14ac:dyDescent="0.25">
      <c r="I137" s="45">
        <v>287000</v>
      </c>
      <c r="J137" s="45">
        <v>779000</v>
      </c>
      <c r="K137" s="45">
        <v>899000</v>
      </c>
      <c r="L137" s="45">
        <v>420000</v>
      </c>
      <c r="M137" s="45">
        <v>1050000</v>
      </c>
    </row>
    <row r="138" spans="9:13" x14ac:dyDescent="0.25">
      <c r="I138" s="45">
        <v>249950</v>
      </c>
      <c r="J138" s="45">
        <v>500000</v>
      </c>
      <c r="K138" s="45">
        <v>1300000</v>
      </c>
      <c r="L138" s="45">
        <v>324000</v>
      </c>
      <c r="M138" s="45">
        <v>1700000</v>
      </c>
    </row>
    <row r="139" spans="9:13" x14ac:dyDescent="0.25">
      <c r="I139" s="45">
        <v>245000</v>
      </c>
      <c r="J139" s="45">
        <v>1150000</v>
      </c>
      <c r="K139" s="45">
        <v>995000</v>
      </c>
      <c r="L139" s="45">
        <v>610000</v>
      </c>
      <c r="M139" s="45">
        <v>1200000</v>
      </c>
    </row>
    <row r="140" spans="9:13" x14ac:dyDescent="0.25">
      <c r="I140" s="45">
        <v>232000</v>
      </c>
      <c r="J140" s="45">
        <v>350000</v>
      </c>
      <c r="K140" s="45">
        <v>455000</v>
      </c>
      <c r="L140" s="45">
        <v>470000</v>
      </c>
      <c r="M140" s="45">
        <v>1030000</v>
      </c>
    </row>
    <row r="141" spans="9:13" x14ac:dyDescent="0.25">
      <c r="I141" s="45">
        <v>220000</v>
      </c>
      <c r="J141" s="45">
        <v>870000</v>
      </c>
      <c r="K141" s="45">
        <v>448000</v>
      </c>
      <c r="L141" s="45">
        <v>1240000</v>
      </c>
      <c r="M141" s="45">
        <v>2570000</v>
      </c>
    </row>
    <row r="142" spans="9:13" x14ac:dyDescent="0.25">
      <c r="I142" s="45">
        <v>219900</v>
      </c>
      <c r="J142" s="45">
        <v>580000</v>
      </c>
      <c r="K142" s="45">
        <v>685000</v>
      </c>
      <c r="L142" s="45">
        <v>590000</v>
      </c>
      <c r="M142" s="45">
        <v>1000000</v>
      </c>
    </row>
    <row r="143" spans="9:13" x14ac:dyDescent="0.25">
      <c r="I143" s="45">
        <v>210000</v>
      </c>
      <c r="J143" s="45">
        <v>590000</v>
      </c>
      <c r="K143" s="45">
        <v>670000</v>
      </c>
      <c r="L143" s="45">
        <v>1090000</v>
      </c>
      <c r="M143" s="45">
        <v>825000</v>
      </c>
    </row>
    <row r="144" spans="9:13" x14ac:dyDescent="0.25">
      <c r="I144" s="45">
        <v>210000</v>
      </c>
      <c r="J144" s="45">
        <v>678000</v>
      </c>
      <c r="K144" s="45">
        <v>664950</v>
      </c>
      <c r="L144" s="45">
        <v>970000</v>
      </c>
      <c r="M144" s="45">
        <v>500000</v>
      </c>
    </row>
    <row r="145" spans="9:13" x14ac:dyDescent="0.25">
      <c r="I145" s="45">
        <v>206000</v>
      </c>
      <c r="J145" s="45">
        <v>245000</v>
      </c>
      <c r="K145" s="45">
        <v>649000</v>
      </c>
      <c r="L145" s="45">
        <v>1320000</v>
      </c>
      <c r="M145" s="45">
        <v>2400000</v>
      </c>
    </row>
    <row r="146" spans="9:13" x14ac:dyDescent="0.25">
      <c r="I146" s="45">
        <v>184000</v>
      </c>
      <c r="J146" s="45">
        <v>1260000</v>
      </c>
      <c r="K146" s="45">
        <v>449500</v>
      </c>
      <c r="L146" s="45">
        <v>930000</v>
      </c>
      <c r="M146" s="45">
        <v>580000</v>
      </c>
    </row>
    <row r="147" spans="9:13" x14ac:dyDescent="0.25">
      <c r="I147" s="45">
        <v>1870000</v>
      </c>
      <c r="J147" s="45">
        <v>720000</v>
      </c>
      <c r="K147" s="45">
        <v>350000</v>
      </c>
      <c r="L147" s="45">
        <v>865000</v>
      </c>
      <c r="M147" s="45">
        <v>1680000</v>
      </c>
    </row>
    <row r="148" spans="9:13" x14ac:dyDescent="0.25">
      <c r="I148" s="45">
        <v>1800000</v>
      </c>
      <c r="J148" s="45">
        <v>415000</v>
      </c>
      <c r="K148" s="45">
        <v>1160000</v>
      </c>
      <c r="L148" s="45">
        <v>750000</v>
      </c>
      <c r="M148" s="45">
        <v>429592</v>
      </c>
    </row>
    <row r="149" spans="9:13" x14ac:dyDescent="0.25">
      <c r="I149" s="45">
        <v>1580000</v>
      </c>
      <c r="J149" s="45">
        <v>569000</v>
      </c>
      <c r="K149" s="45">
        <v>1010000</v>
      </c>
      <c r="L149" s="45">
        <v>795000</v>
      </c>
      <c r="M149" s="45">
        <v>851000</v>
      </c>
    </row>
    <row r="150" spans="9:13" x14ac:dyDescent="0.25">
      <c r="I150" s="45">
        <v>1230000</v>
      </c>
      <c r="J150" s="45">
        <v>450000</v>
      </c>
      <c r="K150" s="45">
        <v>970000</v>
      </c>
      <c r="L150" s="45">
        <v>775000</v>
      </c>
      <c r="M150" s="45">
        <v>1620000</v>
      </c>
    </row>
    <row r="151" spans="9:13" x14ac:dyDescent="0.25">
      <c r="I151" s="45">
        <v>1050000</v>
      </c>
      <c r="J151" s="45">
        <v>850000</v>
      </c>
      <c r="K151" s="45">
        <v>819000</v>
      </c>
      <c r="L151" s="45">
        <v>1650000</v>
      </c>
      <c r="M151" s="45">
        <v>825000</v>
      </c>
    </row>
    <row r="152" spans="9:13" x14ac:dyDescent="0.25">
      <c r="I152" s="45">
        <v>979000</v>
      </c>
      <c r="J152" s="45">
        <v>230500</v>
      </c>
      <c r="K152" s="45">
        <v>600000</v>
      </c>
      <c r="L152" s="45">
        <v>649000</v>
      </c>
      <c r="M152" s="45">
        <v>1450000</v>
      </c>
    </row>
    <row r="153" spans="9:13" x14ac:dyDescent="0.25">
      <c r="I153" s="45">
        <v>910000</v>
      </c>
      <c r="J153" s="45">
        <v>660000</v>
      </c>
      <c r="K153" s="45">
        <v>530000</v>
      </c>
      <c r="L153" s="45">
        <v>960000</v>
      </c>
      <c r="M153" s="45">
        <v>700000</v>
      </c>
    </row>
    <row r="154" spans="9:13" x14ac:dyDescent="0.25">
      <c r="I154" s="45">
        <v>860000</v>
      </c>
      <c r="J154" s="45">
        <v>310000</v>
      </c>
      <c r="K154" s="45">
        <v>440000</v>
      </c>
      <c r="L154" s="45">
        <v>1400000</v>
      </c>
      <c r="M154" s="45">
        <v>2230000</v>
      </c>
    </row>
    <row r="155" spans="9:13" x14ac:dyDescent="0.25">
      <c r="I155" s="45">
        <v>776000</v>
      </c>
      <c r="J155" s="45">
        <v>502000</v>
      </c>
      <c r="K155" s="45">
        <v>343500</v>
      </c>
      <c r="L155" s="45">
        <v>1240000</v>
      </c>
      <c r="M155" s="45">
        <v>939000</v>
      </c>
    </row>
    <row r="156" spans="9:13" x14ac:dyDescent="0.25">
      <c r="I156" s="45">
        <v>762300</v>
      </c>
      <c r="J156" s="45">
        <v>715500</v>
      </c>
      <c r="K156" s="45">
        <v>1700000</v>
      </c>
      <c r="L156" s="45">
        <v>942000</v>
      </c>
      <c r="M156" s="45">
        <v>910000</v>
      </c>
    </row>
    <row r="157" spans="9:13" x14ac:dyDescent="0.25">
      <c r="I157" s="45">
        <v>736000</v>
      </c>
      <c r="J157" s="45">
        <v>475000</v>
      </c>
      <c r="K157" s="45">
        <v>1360000</v>
      </c>
      <c r="L157" s="45">
        <v>375000</v>
      </c>
      <c r="M157" s="45">
        <v>1260000</v>
      </c>
    </row>
    <row r="158" spans="9:13" x14ac:dyDescent="0.25">
      <c r="I158" s="45">
        <v>725126</v>
      </c>
      <c r="J158" s="45">
        <v>480000</v>
      </c>
      <c r="K158" s="45">
        <v>1330000</v>
      </c>
      <c r="L158" s="45">
        <v>330000</v>
      </c>
      <c r="M158" s="45">
        <v>915000</v>
      </c>
    </row>
    <row r="159" spans="9:13" x14ac:dyDescent="0.25">
      <c r="I159" s="45">
        <v>685000</v>
      </c>
      <c r="J159" s="45">
        <v>471750</v>
      </c>
      <c r="K159" s="45">
        <v>1280000</v>
      </c>
      <c r="L159" s="45">
        <v>1880000</v>
      </c>
      <c r="M159" s="45">
        <v>700000</v>
      </c>
    </row>
    <row r="160" spans="9:13" x14ac:dyDescent="0.25">
      <c r="I160" s="45">
        <v>655500</v>
      </c>
      <c r="J160" s="45">
        <v>453500</v>
      </c>
      <c r="K160" s="45">
        <v>957000</v>
      </c>
      <c r="L160" s="45">
        <v>765000</v>
      </c>
      <c r="M160" s="45">
        <v>1190000</v>
      </c>
    </row>
    <row r="161" spans="9:13" x14ac:dyDescent="0.25">
      <c r="I161" s="45">
        <v>650000</v>
      </c>
      <c r="J161" s="45">
        <v>705000</v>
      </c>
      <c r="K161" s="45">
        <v>690500</v>
      </c>
      <c r="L161" s="45">
        <v>655000</v>
      </c>
      <c r="M161" s="45">
        <v>1950000</v>
      </c>
    </row>
    <row r="162" spans="9:13" x14ac:dyDescent="0.25">
      <c r="I162" s="45">
        <v>612500</v>
      </c>
      <c r="J162" s="45">
        <v>1960000</v>
      </c>
      <c r="K162" s="45">
        <v>680000</v>
      </c>
      <c r="L162" s="45">
        <v>550000</v>
      </c>
      <c r="M162" s="45">
        <v>1660000</v>
      </c>
    </row>
    <row r="163" spans="9:13" x14ac:dyDescent="0.25">
      <c r="I163" s="45">
        <v>610000</v>
      </c>
      <c r="J163" s="45">
        <v>700000</v>
      </c>
      <c r="K163" s="45">
        <v>645000</v>
      </c>
      <c r="L163" s="45">
        <v>1450000</v>
      </c>
      <c r="M163" s="45">
        <v>1150000</v>
      </c>
    </row>
    <row r="164" spans="9:13" x14ac:dyDescent="0.25">
      <c r="I164" s="45">
        <v>609000</v>
      </c>
      <c r="J164" s="45">
        <v>825000</v>
      </c>
      <c r="K164" s="45">
        <v>505000</v>
      </c>
      <c r="L164" s="45">
        <v>1230000</v>
      </c>
      <c r="M164" s="45">
        <v>1070000</v>
      </c>
    </row>
    <row r="165" spans="9:13" x14ac:dyDescent="0.25">
      <c r="I165" s="45">
        <v>606000</v>
      </c>
      <c r="J165" s="45">
        <v>800000</v>
      </c>
      <c r="K165" s="45">
        <v>450000</v>
      </c>
      <c r="L165" s="45">
        <v>1200000</v>
      </c>
      <c r="M165" s="45">
        <v>850000</v>
      </c>
    </row>
    <row r="166" spans="9:13" x14ac:dyDescent="0.25">
      <c r="I166" s="45">
        <v>599000</v>
      </c>
      <c r="J166" s="45">
        <v>735000</v>
      </c>
      <c r="K166" s="45">
        <v>386000</v>
      </c>
      <c r="L166" s="45">
        <v>799000</v>
      </c>
      <c r="M166" s="45">
        <v>5110000</v>
      </c>
    </row>
    <row r="167" spans="9:13" x14ac:dyDescent="0.25">
      <c r="I167" s="45">
        <v>580000</v>
      </c>
      <c r="J167" s="45">
        <v>450000</v>
      </c>
      <c r="K167" s="45">
        <v>1030000</v>
      </c>
      <c r="L167" s="45">
        <v>612000</v>
      </c>
      <c r="M167" s="45">
        <v>1000000</v>
      </c>
    </row>
    <row r="168" spans="9:13" x14ac:dyDescent="0.25">
      <c r="I168" s="45">
        <v>563000</v>
      </c>
      <c r="J168" s="45">
        <v>1280000</v>
      </c>
      <c r="K168" s="45">
        <v>900000</v>
      </c>
      <c r="L168" s="45">
        <v>1780000</v>
      </c>
      <c r="M168" s="45">
        <v>1340000</v>
      </c>
    </row>
    <row r="169" spans="9:13" x14ac:dyDescent="0.25">
      <c r="I169" s="45">
        <v>562000</v>
      </c>
      <c r="J169" s="45">
        <v>1130000</v>
      </c>
      <c r="K169" s="45">
        <v>815000</v>
      </c>
      <c r="L169" s="45">
        <v>1760000</v>
      </c>
      <c r="M169" s="45">
        <v>1160000</v>
      </c>
    </row>
    <row r="170" spans="9:13" x14ac:dyDescent="0.25">
      <c r="I170" s="45">
        <v>561000</v>
      </c>
      <c r="J170" s="45">
        <v>1060000</v>
      </c>
      <c r="K170" s="45">
        <v>805000</v>
      </c>
      <c r="L170" s="45">
        <v>1420000</v>
      </c>
      <c r="M170" s="45">
        <v>1130000</v>
      </c>
    </row>
    <row r="171" spans="9:13" x14ac:dyDescent="0.25">
      <c r="I171" s="45">
        <v>535000</v>
      </c>
      <c r="J171" s="45">
        <v>571000</v>
      </c>
      <c r="K171" s="45">
        <v>575000</v>
      </c>
      <c r="L171" s="45">
        <v>474000</v>
      </c>
      <c r="M171" s="45">
        <v>1700000</v>
      </c>
    </row>
    <row r="172" spans="9:13" x14ac:dyDescent="0.25">
      <c r="I172" s="45">
        <v>533000</v>
      </c>
      <c r="J172" s="45">
        <v>570000</v>
      </c>
      <c r="K172" s="45">
        <v>537000</v>
      </c>
      <c r="L172" s="45">
        <v>1220000</v>
      </c>
      <c r="M172" s="45">
        <v>685000</v>
      </c>
    </row>
    <row r="173" spans="9:13" x14ac:dyDescent="0.25">
      <c r="I173" s="45">
        <v>530000</v>
      </c>
      <c r="J173" s="45">
        <v>820000</v>
      </c>
      <c r="K173" s="45">
        <v>320000</v>
      </c>
      <c r="L173" s="45">
        <v>1050000</v>
      </c>
      <c r="M173" s="45">
        <v>369900</v>
      </c>
    </row>
    <row r="174" spans="9:13" x14ac:dyDescent="0.25">
      <c r="I174" s="45">
        <v>525000</v>
      </c>
      <c r="J174" s="45">
        <v>788000</v>
      </c>
      <c r="K174" s="45">
        <v>700000</v>
      </c>
      <c r="L174" s="45">
        <v>950000</v>
      </c>
      <c r="M174" s="45">
        <v>1230000</v>
      </c>
    </row>
    <row r="175" spans="9:13" x14ac:dyDescent="0.25">
      <c r="I175" s="45">
        <v>520000</v>
      </c>
      <c r="J175" s="45">
        <v>925000</v>
      </c>
      <c r="K175" s="45">
        <v>427000</v>
      </c>
      <c r="L175" s="45">
        <v>790000</v>
      </c>
      <c r="M175" s="45">
        <v>922000</v>
      </c>
    </row>
    <row r="176" spans="9:13" x14ac:dyDescent="0.25">
      <c r="I176" s="45">
        <v>518000</v>
      </c>
      <c r="J176" s="45">
        <v>618000</v>
      </c>
      <c r="K176" s="45">
        <v>315000</v>
      </c>
      <c r="L176" s="45">
        <v>775000</v>
      </c>
      <c r="M176" s="45">
        <v>1790000</v>
      </c>
    </row>
    <row r="177" spans="9:13" x14ac:dyDescent="0.25">
      <c r="I177" s="45">
        <v>515000</v>
      </c>
      <c r="J177" s="45">
        <v>659950</v>
      </c>
      <c r="K177" s="45">
        <v>530000</v>
      </c>
      <c r="L177" s="45">
        <v>367000</v>
      </c>
      <c r="M177" s="45">
        <v>1200000</v>
      </c>
    </row>
    <row r="178" spans="9:13" x14ac:dyDescent="0.25">
      <c r="I178" s="45">
        <v>513000</v>
      </c>
      <c r="J178" s="45">
        <v>2950000</v>
      </c>
      <c r="K178" s="45">
        <v>1930000</v>
      </c>
      <c r="L178" s="45">
        <v>679000</v>
      </c>
      <c r="M178" s="45">
        <v>999000</v>
      </c>
    </row>
    <row r="179" spans="9:13" x14ac:dyDescent="0.25">
      <c r="I179" s="45">
        <v>500000</v>
      </c>
      <c r="J179" s="45">
        <v>1100000</v>
      </c>
      <c r="K179" s="45">
        <v>972000</v>
      </c>
      <c r="L179" s="45">
        <v>550000</v>
      </c>
      <c r="M179" s="45">
        <v>820000</v>
      </c>
    </row>
    <row r="180" spans="9:13" x14ac:dyDescent="0.25">
      <c r="I180" s="45">
        <v>499000</v>
      </c>
      <c r="J180" s="45">
        <v>485000</v>
      </c>
      <c r="K180" s="45">
        <v>3800000</v>
      </c>
      <c r="L180" s="45">
        <v>900000</v>
      </c>
      <c r="M180" s="45">
        <v>2050000</v>
      </c>
    </row>
    <row r="181" spans="9:13" x14ac:dyDescent="0.25">
      <c r="I181" s="45">
        <v>488000</v>
      </c>
      <c r="J181" s="45">
        <v>435000</v>
      </c>
      <c r="K181" s="45">
        <v>2300000</v>
      </c>
      <c r="L181" s="45">
        <v>900000</v>
      </c>
      <c r="M181" s="45">
        <v>985000</v>
      </c>
    </row>
    <row r="182" spans="9:13" x14ac:dyDescent="0.25">
      <c r="I182" s="45">
        <v>485000</v>
      </c>
      <c r="J182" s="45">
        <v>850000</v>
      </c>
      <c r="K182" s="45">
        <v>1700000</v>
      </c>
      <c r="L182" s="45">
        <v>750000</v>
      </c>
      <c r="M182" s="45">
        <v>456000</v>
      </c>
    </row>
    <row r="183" spans="9:13" x14ac:dyDescent="0.25">
      <c r="I183" s="45">
        <v>484000</v>
      </c>
      <c r="J183" s="45">
        <v>320000</v>
      </c>
      <c r="K183" s="45">
        <v>1060000</v>
      </c>
      <c r="L183" s="45">
        <v>833000</v>
      </c>
      <c r="M183" s="45">
        <v>2000000</v>
      </c>
    </row>
    <row r="184" spans="9:13" x14ac:dyDescent="0.25">
      <c r="I184" s="45">
        <v>483500</v>
      </c>
      <c r="J184" s="45">
        <v>1880000</v>
      </c>
      <c r="K184" s="45">
        <v>925000</v>
      </c>
      <c r="L184" s="45">
        <v>509950</v>
      </c>
      <c r="M184" s="45">
        <v>1250000</v>
      </c>
    </row>
    <row r="185" spans="9:13" x14ac:dyDescent="0.25">
      <c r="I185" s="45">
        <v>475000</v>
      </c>
      <c r="J185" s="45">
        <v>560000</v>
      </c>
      <c r="K185" s="45">
        <v>725000</v>
      </c>
      <c r="L185" s="45">
        <v>2160000</v>
      </c>
      <c r="M185" s="45">
        <v>1600000</v>
      </c>
    </row>
    <row r="186" spans="9:13" x14ac:dyDescent="0.25">
      <c r="I186" s="45">
        <v>469000</v>
      </c>
      <c r="J186" s="45">
        <v>295000</v>
      </c>
      <c r="K186" s="45">
        <v>580000</v>
      </c>
      <c r="L186" s="45">
        <v>1480000</v>
      </c>
      <c r="M186" s="45">
        <v>3850000</v>
      </c>
    </row>
    <row r="187" spans="9:13" x14ac:dyDescent="0.25">
      <c r="I187" s="45">
        <v>465000</v>
      </c>
      <c r="J187" s="45">
        <v>1080000</v>
      </c>
      <c r="K187" s="45">
        <v>530000</v>
      </c>
      <c r="L187" s="45">
        <v>960000</v>
      </c>
      <c r="M187" s="45">
        <v>1580000</v>
      </c>
    </row>
    <row r="188" spans="9:13" x14ac:dyDescent="0.25">
      <c r="I188" s="45">
        <v>460000</v>
      </c>
      <c r="J188" s="45">
        <v>555565</v>
      </c>
      <c r="K188" s="45">
        <v>500000</v>
      </c>
      <c r="L188" s="45">
        <v>952000</v>
      </c>
      <c r="M188" s="45">
        <v>285000</v>
      </c>
    </row>
    <row r="189" spans="9:13" x14ac:dyDescent="0.25">
      <c r="I189" s="45">
        <v>455000</v>
      </c>
      <c r="J189" s="45">
        <v>765000</v>
      </c>
      <c r="K189" s="45">
        <v>406000</v>
      </c>
      <c r="L189" s="45">
        <v>560000</v>
      </c>
      <c r="M189" s="45">
        <v>3600000</v>
      </c>
    </row>
    <row r="190" spans="9:13" x14ac:dyDescent="0.25">
      <c r="I190" s="45">
        <v>450000</v>
      </c>
      <c r="J190" s="45">
        <v>2900000</v>
      </c>
      <c r="K190" s="45">
        <v>2290000</v>
      </c>
      <c r="L190" s="45">
        <v>259900</v>
      </c>
      <c r="M190" s="45">
        <v>3070000</v>
      </c>
    </row>
    <row r="191" spans="9:13" x14ac:dyDescent="0.25">
      <c r="I191" s="45">
        <v>425000</v>
      </c>
      <c r="J191" s="45">
        <v>1200000</v>
      </c>
      <c r="K191" s="45">
        <v>782000</v>
      </c>
      <c r="L191" s="45">
        <v>1490000</v>
      </c>
      <c r="M191" s="45">
        <v>500000</v>
      </c>
    </row>
    <row r="192" spans="9:13" x14ac:dyDescent="0.25">
      <c r="I192" s="45">
        <v>404000</v>
      </c>
      <c r="J192" s="45">
        <v>725000</v>
      </c>
      <c r="K192" s="45">
        <v>512031</v>
      </c>
      <c r="L192" s="45">
        <v>635000</v>
      </c>
      <c r="M192" s="45">
        <v>1150000</v>
      </c>
    </row>
    <row r="193" spans="9:13" x14ac:dyDescent="0.25">
      <c r="I193" s="45">
        <v>397000</v>
      </c>
      <c r="J193" s="45">
        <v>305000</v>
      </c>
      <c r="K193" s="45">
        <v>850000</v>
      </c>
      <c r="L193" s="45">
        <v>565000</v>
      </c>
      <c r="M193" s="45">
        <v>1650000</v>
      </c>
    </row>
    <row r="194" spans="9:13" x14ac:dyDescent="0.25">
      <c r="I194" s="45">
        <v>390000</v>
      </c>
      <c r="J194" s="45">
        <v>239000</v>
      </c>
      <c r="K194" s="45">
        <v>395000</v>
      </c>
      <c r="L194" s="45">
        <v>1300000</v>
      </c>
      <c r="M194" s="45">
        <v>3120000</v>
      </c>
    </row>
    <row r="195" spans="9:13" x14ac:dyDescent="0.25">
      <c r="I195" s="45">
        <v>390000</v>
      </c>
      <c r="J195" s="45">
        <v>650000</v>
      </c>
      <c r="K195" s="45">
        <v>780000</v>
      </c>
      <c r="L195" s="45">
        <v>976000</v>
      </c>
      <c r="M195" s="45">
        <v>2130000</v>
      </c>
    </row>
    <row r="196" spans="9:13" x14ac:dyDescent="0.25">
      <c r="I196" s="45">
        <v>387000</v>
      </c>
      <c r="J196" s="45">
        <v>907000</v>
      </c>
      <c r="K196" s="45">
        <v>970000</v>
      </c>
      <c r="L196" s="45">
        <v>3200000</v>
      </c>
      <c r="M196" s="45">
        <v>1640000</v>
      </c>
    </row>
    <row r="197" spans="9:13" x14ac:dyDescent="0.25">
      <c r="I197" s="45">
        <v>385000</v>
      </c>
      <c r="J197" s="45">
        <v>560000</v>
      </c>
      <c r="K197" s="45">
        <v>875000</v>
      </c>
      <c r="L197" s="45">
        <v>1200000</v>
      </c>
      <c r="M197" s="45">
        <v>1100000</v>
      </c>
    </row>
    <row r="198" spans="9:13" x14ac:dyDescent="0.25">
      <c r="I198" s="45">
        <v>379900</v>
      </c>
      <c r="J198" s="45">
        <v>428000</v>
      </c>
      <c r="K198" s="45">
        <v>568000</v>
      </c>
      <c r="L198" s="45">
        <v>1050000</v>
      </c>
      <c r="M198" s="45">
        <v>799000</v>
      </c>
    </row>
    <row r="199" spans="9:13" x14ac:dyDescent="0.25">
      <c r="I199" s="45">
        <v>369950</v>
      </c>
      <c r="J199" s="45">
        <v>815000</v>
      </c>
      <c r="K199" s="45">
        <v>440000</v>
      </c>
      <c r="L199" s="45">
        <v>808000</v>
      </c>
      <c r="M199" s="45">
        <v>775000</v>
      </c>
    </row>
    <row r="200" spans="9:13" x14ac:dyDescent="0.25">
      <c r="I200" s="45">
        <v>367500</v>
      </c>
      <c r="J200" s="45">
        <v>1440000</v>
      </c>
      <c r="K200" s="45">
        <v>308950</v>
      </c>
      <c r="L200" s="45">
        <v>1440000</v>
      </c>
      <c r="M200" s="45">
        <v>675000</v>
      </c>
    </row>
    <row r="201" spans="9:13" x14ac:dyDescent="0.25">
      <c r="I201" s="45">
        <v>365000</v>
      </c>
      <c r="J201" s="45">
        <v>268000</v>
      </c>
      <c r="K201" s="45">
        <v>1360000</v>
      </c>
      <c r="L201" s="45">
        <v>1200000</v>
      </c>
      <c r="M201" s="45">
        <v>510000</v>
      </c>
    </row>
    <row r="202" spans="9:13" x14ac:dyDescent="0.25">
      <c r="I202" s="45">
        <v>362000</v>
      </c>
      <c r="J202" s="45">
        <v>385000</v>
      </c>
      <c r="K202" s="45">
        <v>1240000</v>
      </c>
      <c r="L202" s="45">
        <v>1070000</v>
      </c>
      <c r="M202" s="45">
        <v>2750000</v>
      </c>
    </row>
    <row r="203" spans="9:13" x14ac:dyDescent="0.25">
      <c r="I203" s="45">
        <v>360000</v>
      </c>
      <c r="J203" s="45">
        <v>330000</v>
      </c>
      <c r="K203" s="45">
        <v>570000</v>
      </c>
      <c r="L203" s="45">
        <v>2950000</v>
      </c>
      <c r="M203" s="45">
        <v>1800000</v>
      </c>
    </row>
    <row r="204" spans="9:13" x14ac:dyDescent="0.25">
      <c r="I204" s="45">
        <v>353000</v>
      </c>
      <c r="J204" s="45">
        <v>660000</v>
      </c>
      <c r="K204" s="45">
        <v>958000</v>
      </c>
      <c r="L204" s="45">
        <v>1440000</v>
      </c>
      <c r="M204" s="45">
        <v>3280000</v>
      </c>
    </row>
    <row r="205" spans="9:13" x14ac:dyDescent="0.25">
      <c r="I205" s="45">
        <v>345000</v>
      </c>
      <c r="J205" s="45">
        <v>2580000</v>
      </c>
      <c r="K205" s="45">
        <v>720000</v>
      </c>
      <c r="L205" s="45">
        <v>787500</v>
      </c>
      <c r="M205" s="45">
        <v>950000</v>
      </c>
    </row>
    <row r="206" spans="9:13" x14ac:dyDescent="0.25">
      <c r="I206" s="45">
        <v>345000</v>
      </c>
      <c r="J206" s="45">
        <v>1280000</v>
      </c>
      <c r="K206" s="45">
        <v>569950</v>
      </c>
      <c r="L206" s="45">
        <v>380000</v>
      </c>
      <c r="M206" s="45">
        <v>1400000</v>
      </c>
    </row>
    <row r="207" spans="9:13" x14ac:dyDescent="0.25">
      <c r="I207" s="45">
        <v>329350</v>
      </c>
      <c r="J207" s="45">
        <v>480000</v>
      </c>
      <c r="K207" s="45">
        <v>545000</v>
      </c>
      <c r="L207" s="45">
        <v>2350000</v>
      </c>
      <c r="M207" s="45">
        <v>700000</v>
      </c>
    </row>
    <row r="208" spans="9:13" x14ac:dyDescent="0.25">
      <c r="I208" s="45">
        <v>325000</v>
      </c>
      <c r="J208" s="45">
        <v>670000</v>
      </c>
      <c r="K208" s="45">
        <v>400000</v>
      </c>
      <c r="L208" s="45">
        <v>836500</v>
      </c>
      <c r="M208" s="45">
        <v>1250000</v>
      </c>
    </row>
    <row r="209" spans="9:13" x14ac:dyDescent="0.25">
      <c r="I209" s="45">
        <v>313950</v>
      </c>
      <c r="J209" s="45">
        <v>1500000</v>
      </c>
      <c r="K209" s="45">
        <v>295000</v>
      </c>
      <c r="L209" s="45">
        <v>597000</v>
      </c>
      <c r="M209" s="45">
        <v>420000</v>
      </c>
    </row>
    <row r="210" spans="9:13" x14ac:dyDescent="0.25">
      <c r="I210" s="45">
        <v>312000</v>
      </c>
      <c r="J210" s="45">
        <v>693000</v>
      </c>
      <c r="K210" s="45">
        <v>2920000</v>
      </c>
      <c r="L210" s="45">
        <v>1240000</v>
      </c>
      <c r="M210" s="45">
        <v>2600000</v>
      </c>
    </row>
    <row r="211" spans="9:13" x14ac:dyDescent="0.25">
      <c r="I211" s="45">
        <v>295000</v>
      </c>
      <c r="J211" s="45">
        <v>721000</v>
      </c>
      <c r="K211" s="45">
        <v>1500000</v>
      </c>
      <c r="L211" s="45">
        <v>834500</v>
      </c>
      <c r="M211" s="45">
        <v>1250000</v>
      </c>
    </row>
    <row r="212" spans="9:13" x14ac:dyDescent="0.25">
      <c r="I212" s="45">
        <v>284000</v>
      </c>
      <c r="J212" s="45">
        <v>635000</v>
      </c>
      <c r="K212" s="45">
        <v>635000</v>
      </c>
      <c r="L212" s="45">
        <v>1310000</v>
      </c>
      <c r="M212" s="45">
        <v>800000</v>
      </c>
    </row>
    <row r="213" spans="9:13" x14ac:dyDescent="0.25">
      <c r="I213" s="45">
        <v>280000</v>
      </c>
      <c r="J213" s="45">
        <v>284850</v>
      </c>
      <c r="K213" s="45">
        <v>460000</v>
      </c>
      <c r="L213" s="45">
        <v>830000</v>
      </c>
      <c r="M213" s="45">
        <v>415000</v>
      </c>
    </row>
    <row r="214" spans="9:13" x14ac:dyDescent="0.25">
      <c r="I214" s="45">
        <v>272000</v>
      </c>
      <c r="J214" s="45">
        <v>1280000</v>
      </c>
      <c r="K214" s="45">
        <v>1520000</v>
      </c>
      <c r="L214" s="45">
        <v>154000</v>
      </c>
      <c r="M214" s="45">
        <v>1340000</v>
      </c>
    </row>
    <row r="215" spans="9:13" x14ac:dyDescent="0.25">
      <c r="I215" s="45">
        <v>250000</v>
      </c>
      <c r="J215" s="45">
        <v>790000</v>
      </c>
      <c r="K215" s="45">
        <v>1220000</v>
      </c>
      <c r="L215" s="45">
        <v>730000</v>
      </c>
      <c r="M215" s="45">
        <v>520000</v>
      </c>
    </row>
    <row r="216" spans="9:13" x14ac:dyDescent="0.25">
      <c r="I216" s="45">
        <v>234000</v>
      </c>
      <c r="J216" s="45">
        <v>722500</v>
      </c>
      <c r="K216" s="45">
        <v>575000</v>
      </c>
      <c r="L216" s="45">
        <v>1850000</v>
      </c>
      <c r="M216" s="45">
        <v>790000</v>
      </c>
    </row>
    <row r="217" spans="9:13" x14ac:dyDescent="0.25">
      <c r="I217" s="45">
        <v>219000</v>
      </c>
      <c r="J217" s="45">
        <v>874000</v>
      </c>
      <c r="K217" s="45">
        <v>575000</v>
      </c>
      <c r="L217" s="45">
        <v>1390000</v>
      </c>
      <c r="M217" s="45">
        <v>3300000</v>
      </c>
    </row>
    <row r="218" spans="9:13" x14ac:dyDescent="0.25">
      <c r="I218" s="45">
        <v>218000</v>
      </c>
      <c r="J218" s="45">
        <v>700000</v>
      </c>
      <c r="K218" s="45">
        <v>942500</v>
      </c>
      <c r="L218" s="45">
        <v>1150000</v>
      </c>
      <c r="M218" s="44"/>
    </row>
    <row r="219" spans="9:13" x14ac:dyDescent="0.25">
      <c r="I219" s="45">
        <v>197000</v>
      </c>
      <c r="J219" s="45">
        <v>1060000</v>
      </c>
      <c r="K219" s="45">
        <v>825000</v>
      </c>
      <c r="L219" s="45">
        <v>949000</v>
      </c>
      <c r="M219" s="44"/>
    </row>
    <row r="220" spans="9:13" x14ac:dyDescent="0.25">
      <c r="I220" s="45">
        <v>191000</v>
      </c>
      <c r="J220" s="45">
        <v>355000</v>
      </c>
      <c r="K220" s="45">
        <v>630000</v>
      </c>
      <c r="L220" s="45">
        <v>739000</v>
      </c>
      <c r="M220" s="44"/>
    </row>
    <row r="221" spans="9:13" x14ac:dyDescent="0.25">
      <c r="I221" s="45">
        <v>175000</v>
      </c>
      <c r="J221" s="44"/>
      <c r="K221" s="45">
        <v>625000</v>
      </c>
      <c r="L221" s="45">
        <v>472000</v>
      </c>
      <c r="M221" s="44"/>
    </row>
    <row r="222" spans="9:13" x14ac:dyDescent="0.25">
      <c r="I222" s="45">
        <v>136500</v>
      </c>
      <c r="J222" s="44"/>
      <c r="K222" s="45">
        <v>1230000</v>
      </c>
      <c r="L222" s="45">
        <v>1900000</v>
      </c>
      <c r="M222" s="44"/>
    </row>
    <row r="223" spans="9:13" x14ac:dyDescent="0.25">
      <c r="I223" s="45">
        <v>78000</v>
      </c>
      <c r="J223" s="44"/>
      <c r="K223" s="45">
        <v>950000</v>
      </c>
      <c r="L223" s="45">
        <v>650000</v>
      </c>
      <c r="M223" s="44"/>
    </row>
    <row r="224" spans="9:13" x14ac:dyDescent="0.25">
      <c r="I224" s="45">
        <v>1530000</v>
      </c>
      <c r="J224" s="44"/>
      <c r="K224" s="45">
        <v>630000</v>
      </c>
      <c r="L224" s="45">
        <v>676500</v>
      </c>
      <c r="M224" s="44"/>
    </row>
    <row r="225" spans="9:12" x14ac:dyDescent="0.25">
      <c r="I225" s="45">
        <v>1500000</v>
      </c>
      <c r="J225" s="44"/>
      <c r="K225" s="45">
        <v>565000</v>
      </c>
      <c r="L225" s="45">
        <v>615000</v>
      </c>
    </row>
    <row r="226" spans="9:12" x14ac:dyDescent="0.25">
      <c r="I226" s="45">
        <v>1150000</v>
      </c>
      <c r="J226" s="44"/>
      <c r="K226" s="45">
        <v>515000</v>
      </c>
      <c r="L226" s="45">
        <v>1880000</v>
      </c>
    </row>
    <row r="227" spans="9:12" x14ac:dyDescent="0.25">
      <c r="I227" s="45">
        <v>1110000</v>
      </c>
      <c r="J227" s="44"/>
      <c r="K227" s="45">
        <v>775000</v>
      </c>
      <c r="L227" s="45">
        <v>1110000</v>
      </c>
    </row>
    <row r="228" spans="9:12" x14ac:dyDescent="0.25">
      <c r="I228" s="45">
        <v>1040000</v>
      </c>
      <c r="J228" s="44"/>
      <c r="K228" s="45">
        <v>770000</v>
      </c>
      <c r="L228" s="45">
        <v>2900000</v>
      </c>
    </row>
    <row r="229" spans="9:12" x14ac:dyDescent="0.25">
      <c r="I229" s="45">
        <v>900000</v>
      </c>
      <c r="J229" s="44"/>
      <c r="K229" s="45">
        <v>445000</v>
      </c>
      <c r="L229" s="45">
        <v>799900</v>
      </c>
    </row>
    <row r="230" spans="9:12" x14ac:dyDescent="0.25">
      <c r="I230" s="45">
        <v>758000</v>
      </c>
      <c r="J230" s="44"/>
      <c r="K230" s="45">
        <v>419500</v>
      </c>
      <c r="L230" s="45">
        <v>545400</v>
      </c>
    </row>
    <row r="231" spans="9:12" x14ac:dyDescent="0.25">
      <c r="I231" s="45">
        <v>750000</v>
      </c>
      <c r="J231" s="44"/>
      <c r="K231" s="45">
        <v>350000</v>
      </c>
      <c r="L231" s="45">
        <v>361000</v>
      </c>
    </row>
    <row r="232" spans="9:12" x14ac:dyDescent="0.25">
      <c r="I232" s="45">
        <v>749950</v>
      </c>
      <c r="J232" s="44"/>
      <c r="K232" s="45">
        <v>238000</v>
      </c>
      <c r="L232" s="45">
        <v>2950000</v>
      </c>
    </row>
    <row r="233" spans="9:12" x14ac:dyDescent="0.25">
      <c r="I233" s="45">
        <v>705000</v>
      </c>
      <c r="J233" s="44"/>
      <c r="K233" s="45">
        <v>810000</v>
      </c>
      <c r="L233" s="45">
        <v>730000</v>
      </c>
    </row>
    <row r="234" spans="9:12" x14ac:dyDescent="0.25">
      <c r="I234" s="45">
        <v>690000</v>
      </c>
      <c r="J234" s="44"/>
      <c r="K234" s="45">
        <v>590000</v>
      </c>
      <c r="L234" s="45">
        <v>475000</v>
      </c>
    </row>
    <row r="235" spans="9:12" x14ac:dyDescent="0.25">
      <c r="I235" s="45">
        <v>675000</v>
      </c>
      <c r="J235" s="44"/>
      <c r="K235" s="45">
        <v>470000</v>
      </c>
      <c r="L235" s="45">
        <v>360000</v>
      </c>
    </row>
    <row r="236" spans="9:12" x14ac:dyDescent="0.25">
      <c r="I236" s="45">
        <v>675000</v>
      </c>
      <c r="J236" s="44"/>
      <c r="K236" s="45">
        <v>550000</v>
      </c>
      <c r="L236" s="45">
        <v>688000</v>
      </c>
    </row>
    <row r="237" spans="9:12" x14ac:dyDescent="0.25">
      <c r="I237" s="45">
        <v>651000</v>
      </c>
      <c r="J237" s="44"/>
      <c r="K237" s="45">
        <v>1480000</v>
      </c>
      <c r="L237" s="45">
        <v>550000</v>
      </c>
    </row>
    <row r="238" spans="9:12" x14ac:dyDescent="0.25">
      <c r="I238" s="45">
        <v>640000</v>
      </c>
      <c r="J238" s="44"/>
      <c r="K238" s="45">
        <v>760000</v>
      </c>
      <c r="L238" s="45">
        <v>727500</v>
      </c>
    </row>
    <row r="239" spans="9:12" x14ac:dyDescent="0.25">
      <c r="I239" s="45">
        <v>630000</v>
      </c>
      <c r="J239" s="44"/>
      <c r="K239" s="45">
        <v>439900</v>
      </c>
      <c r="L239" s="45">
        <v>563500</v>
      </c>
    </row>
    <row r="240" spans="9:12" x14ac:dyDescent="0.25">
      <c r="I240" s="45">
        <v>630000</v>
      </c>
      <c r="J240" s="44"/>
      <c r="K240" s="45">
        <v>327000</v>
      </c>
      <c r="L240" s="45">
        <v>535000</v>
      </c>
    </row>
    <row r="241" spans="9:12" x14ac:dyDescent="0.25">
      <c r="I241" s="45">
        <v>618080</v>
      </c>
      <c r="J241" s="44"/>
      <c r="K241" s="45">
        <v>324950</v>
      </c>
      <c r="L241" s="45">
        <v>705000</v>
      </c>
    </row>
    <row r="242" spans="9:12" x14ac:dyDescent="0.25">
      <c r="I242" s="45">
        <v>610950</v>
      </c>
      <c r="J242" s="44"/>
      <c r="K242" s="45">
        <v>1250000</v>
      </c>
      <c r="L242" s="45">
        <v>625000</v>
      </c>
    </row>
    <row r="243" spans="9:12" x14ac:dyDescent="0.25">
      <c r="I243" s="45">
        <v>600000</v>
      </c>
      <c r="J243" s="44"/>
      <c r="K243" s="45">
        <v>917000</v>
      </c>
      <c r="L243" s="45">
        <v>750000</v>
      </c>
    </row>
    <row r="244" spans="9:12" x14ac:dyDescent="0.25">
      <c r="I244" s="45">
        <v>599999</v>
      </c>
      <c r="J244" s="44"/>
      <c r="K244" s="45">
        <v>590000</v>
      </c>
      <c r="L244" s="45">
        <v>1140000</v>
      </c>
    </row>
    <row r="245" spans="9:12" x14ac:dyDescent="0.25">
      <c r="I245" s="45">
        <v>599000</v>
      </c>
      <c r="J245" s="44"/>
      <c r="K245" s="45">
        <v>568000</v>
      </c>
      <c r="L245" s="45">
        <v>1600000</v>
      </c>
    </row>
    <row r="246" spans="9:12" x14ac:dyDescent="0.25">
      <c r="I246" s="45">
        <v>581000</v>
      </c>
      <c r="J246" s="44"/>
      <c r="K246" s="45">
        <v>356200</v>
      </c>
      <c r="L246" s="45">
        <v>1260000</v>
      </c>
    </row>
    <row r="247" spans="9:12" x14ac:dyDescent="0.25">
      <c r="I247" s="45">
        <v>575000</v>
      </c>
      <c r="J247" s="44"/>
      <c r="K247" s="45">
        <v>335000</v>
      </c>
      <c r="L247" s="45">
        <v>1750000</v>
      </c>
    </row>
    <row r="248" spans="9:12" x14ac:dyDescent="0.25">
      <c r="I248" s="45">
        <v>568000</v>
      </c>
      <c r="J248" s="44"/>
      <c r="K248" s="45">
        <v>705000</v>
      </c>
      <c r="L248" s="45">
        <v>460000</v>
      </c>
    </row>
    <row r="249" spans="9:12" x14ac:dyDescent="0.25">
      <c r="I249" s="45">
        <v>560000</v>
      </c>
      <c r="J249" s="44"/>
      <c r="K249" s="45">
        <v>562000</v>
      </c>
      <c r="L249" s="45">
        <v>1280000</v>
      </c>
    </row>
    <row r="250" spans="9:12" x14ac:dyDescent="0.25">
      <c r="I250" s="45">
        <v>535000</v>
      </c>
      <c r="J250" s="44"/>
      <c r="K250" s="45">
        <v>549950</v>
      </c>
      <c r="L250" s="45">
        <v>690000</v>
      </c>
    </row>
    <row r="251" spans="9:12" x14ac:dyDescent="0.25">
      <c r="I251" s="45">
        <v>535000</v>
      </c>
      <c r="J251" s="44"/>
      <c r="K251" s="45">
        <v>835000</v>
      </c>
      <c r="L251" s="45">
        <v>606000</v>
      </c>
    </row>
    <row r="252" spans="9:12" x14ac:dyDescent="0.25">
      <c r="I252" s="45">
        <v>530000</v>
      </c>
      <c r="J252" s="44"/>
      <c r="K252" s="45">
        <v>2250000</v>
      </c>
      <c r="L252" s="45">
        <v>340000</v>
      </c>
    </row>
    <row r="253" spans="9:12" x14ac:dyDescent="0.25">
      <c r="I253" s="45">
        <v>526000</v>
      </c>
      <c r="J253" s="44"/>
      <c r="K253" s="45">
        <v>540000</v>
      </c>
      <c r="L253" s="45">
        <v>1510000</v>
      </c>
    </row>
    <row r="254" spans="9:12" x14ac:dyDescent="0.25">
      <c r="I254" s="45">
        <v>519950</v>
      </c>
      <c r="J254" s="44"/>
      <c r="K254" s="45">
        <v>470000</v>
      </c>
      <c r="L254" s="45">
        <v>1400000</v>
      </c>
    </row>
    <row r="255" spans="9:12" x14ac:dyDescent="0.25">
      <c r="I255" s="45">
        <v>510000</v>
      </c>
      <c r="J255" s="44"/>
      <c r="K255" s="45">
        <v>1350000</v>
      </c>
      <c r="L255" s="45">
        <v>817500</v>
      </c>
    </row>
    <row r="256" spans="9:12" x14ac:dyDescent="0.25">
      <c r="I256" s="45">
        <v>503000</v>
      </c>
      <c r="J256" s="44"/>
      <c r="K256" s="45">
        <v>1020000</v>
      </c>
      <c r="L256" s="45">
        <v>290000</v>
      </c>
    </row>
    <row r="257" spans="9:12" x14ac:dyDescent="0.25">
      <c r="I257" s="45">
        <v>500000</v>
      </c>
      <c r="J257" s="44"/>
      <c r="K257" s="45">
        <v>630000</v>
      </c>
      <c r="L257" s="45">
        <v>308130</v>
      </c>
    </row>
    <row r="258" spans="9:12" x14ac:dyDescent="0.25">
      <c r="I258" s="45">
        <v>500000</v>
      </c>
      <c r="J258" s="44"/>
      <c r="K258" s="45">
        <v>375000</v>
      </c>
      <c r="L258" s="45">
        <v>7700000</v>
      </c>
    </row>
    <row r="259" spans="9:12" x14ac:dyDescent="0.25">
      <c r="I259" s="45">
        <v>495000</v>
      </c>
      <c r="J259" s="44"/>
      <c r="K259" s="45">
        <v>285000</v>
      </c>
      <c r="L259" s="45">
        <v>1450000</v>
      </c>
    </row>
    <row r="260" spans="9:12" x14ac:dyDescent="0.25">
      <c r="I260" s="45">
        <v>495000</v>
      </c>
      <c r="J260" s="44"/>
      <c r="K260" s="45">
        <v>255500</v>
      </c>
      <c r="L260" s="45">
        <v>491000</v>
      </c>
    </row>
    <row r="261" spans="9:12" x14ac:dyDescent="0.25">
      <c r="I261" s="45">
        <v>492000</v>
      </c>
      <c r="J261" s="44"/>
      <c r="K261" s="45">
        <v>1860000</v>
      </c>
      <c r="L261" s="45">
        <v>550000</v>
      </c>
    </row>
    <row r="262" spans="9:12" x14ac:dyDescent="0.25">
      <c r="I262" s="45">
        <v>485000</v>
      </c>
      <c r="J262" s="44"/>
      <c r="K262" s="45">
        <v>1400000</v>
      </c>
      <c r="L262" s="45">
        <v>550000</v>
      </c>
    </row>
    <row r="263" spans="9:12" x14ac:dyDescent="0.25">
      <c r="I263" s="45">
        <v>480500</v>
      </c>
      <c r="J263" s="44"/>
      <c r="K263" s="45">
        <v>1330000</v>
      </c>
      <c r="L263" s="45">
        <v>810000</v>
      </c>
    </row>
    <row r="264" spans="9:12" x14ac:dyDescent="0.25">
      <c r="I264" s="45">
        <v>475000</v>
      </c>
      <c r="J264" s="44"/>
      <c r="K264" s="45">
        <v>485000</v>
      </c>
      <c r="L264" s="45">
        <v>550000</v>
      </c>
    </row>
    <row r="265" spans="9:12" x14ac:dyDescent="0.25">
      <c r="I265" s="45">
        <v>460000</v>
      </c>
      <c r="J265" s="44"/>
      <c r="K265" s="45">
        <v>457000</v>
      </c>
      <c r="L265" s="45">
        <v>370000</v>
      </c>
    </row>
    <row r="266" spans="9:12" x14ac:dyDescent="0.25">
      <c r="I266" s="45">
        <v>440000</v>
      </c>
      <c r="J266" s="44"/>
      <c r="K266" s="45">
        <v>295000</v>
      </c>
      <c r="L266" s="45">
        <v>1830000</v>
      </c>
    </row>
    <row r="267" spans="9:12" x14ac:dyDescent="0.25">
      <c r="I267" s="45">
        <v>428000</v>
      </c>
      <c r="J267" s="44"/>
      <c r="K267" s="45">
        <v>1290000</v>
      </c>
      <c r="L267" s="45">
        <v>1210000</v>
      </c>
    </row>
    <row r="268" spans="9:12" x14ac:dyDescent="0.25">
      <c r="I268" s="45">
        <v>425000</v>
      </c>
      <c r="J268" s="44"/>
      <c r="K268" s="45">
        <v>1160000</v>
      </c>
      <c r="L268" s="45">
        <v>689000</v>
      </c>
    </row>
    <row r="269" spans="9:12" x14ac:dyDescent="0.25">
      <c r="I269" s="45">
        <v>420000</v>
      </c>
      <c r="J269" s="44"/>
      <c r="K269" s="45">
        <v>990000</v>
      </c>
      <c r="L269" s="45">
        <v>1250000</v>
      </c>
    </row>
    <row r="270" spans="9:12" x14ac:dyDescent="0.25">
      <c r="I270" s="45">
        <v>420000</v>
      </c>
      <c r="J270" s="44"/>
      <c r="K270" s="45">
        <v>1900000</v>
      </c>
      <c r="L270" s="45">
        <v>1160000</v>
      </c>
    </row>
    <row r="271" spans="9:12" x14ac:dyDescent="0.25">
      <c r="I271" s="45">
        <v>417250</v>
      </c>
      <c r="J271" s="44"/>
      <c r="K271" s="45">
        <v>725000</v>
      </c>
      <c r="L271" s="45">
        <v>830000</v>
      </c>
    </row>
    <row r="272" spans="9:12" x14ac:dyDescent="0.25">
      <c r="I272" s="45">
        <v>415000</v>
      </c>
      <c r="J272" s="44"/>
      <c r="K272" s="45">
        <v>610000</v>
      </c>
      <c r="L272" s="45">
        <v>898000</v>
      </c>
    </row>
    <row r="273" spans="9:12" x14ac:dyDescent="0.25">
      <c r="I273" s="45">
        <v>409500</v>
      </c>
      <c r="J273" s="44"/>
      <c r="K273" s="45">
        <v>403900</v>
      </c>
      <c r="L273" s="45">
        <v>775000</v>
      </c>
    </row>
    <row r="274" spans="9:12" x14ac:dyDescent="0.25">
      <c r="I274" s="45">
        <v>405000</v>
      </c>
      <c r="J274" s="44"/>
      <c r="K274" s="45">
        <v>2550000</v>
      </c>
      <c r="L274" s="45">
        <v>713414</v>
      </c>
    </row>
    <row r="275" spans="9:12" x14ac:dyDescent="0.25">
      <c r="I275" s="45">
        <v>380000</v>
      </c>
      <c r="J275" s="44"/>
      <c r="K275" s="45">
        <v>912000</v>
      </c>
      <c r="L275" s="45">
        <v>755000</v>
      </c>
    </row>
    <row r="276" spans="9:12" x14ac:dyDescent="0.25">
      <c r="I276" s="45">
        <v>379500</v>
      </c>
      <c r="J276" s="44"/>
      <c r="K276" s="45">
        <v>720000</v>
      </c>
      <c r="L276" s="45">
        <v>2200000</v>
      </c>
    </row>
    <row r="277" spans="9:12" x14ac:dyDescent="0.25">
      <c r="I277" s="45">
        <v>375000</v>
      </c>
      <c r="J277" s="44"/>
      <c r="K277" s="45">
        <v>435000</v>
      </c>
      <c r="L277" s="45">
        <v>901000</v>
      </c>
    </row>
    <row r="278" spans="9:12" x14ac:dyDescent="0.25">
      <c r="I278" s="45">
        <v>365000</v>
      </c>
      <c r="J278" s="44"/>
      <c r="K278" s="45">
        <v>325000</v>
      </c>
      <c r="L278" s="45">
        <v>299990</v>
      </c>
    </row>
    <row r="279" spans="9:12" x14ac:dyDescent="0.25">
      <c r="I279" s="45">
        <v>361280</v>
      </c>
      <c r="J279" s="44"/>
      <c r="K279" s="45">
        <v>229500</v>
      </c>
      <c r="L279" s="45">
        <v>480000</v>
      </c>
    </row>
    <row r="280" spans="9:12" x14ac:dyDescent="0.25">
      <c r="I280" s="45">
        <v>350000</v>
      </c>
      <c r="J280" s="44"/>
      <c r="K280" s="45">
        <v>1450000</v>
      </c>
      <c r="L280" s="45">
        <v>2250000</v>
      </c>
    </row>
    <row r="281" spans="9:12" x14ac:dyDescent="0.25">
      <c r="I281" s="45">
        <v>339950</v>
      </c>
      <c r="J281" s="44"/>
      <c r="K281" s="45">
        <v>1000000</v>
      </c>
      <c r="L281" s="45">
        <v>759000</v>
      </c>
    </row>
    <row r="282" spans="9:12" x14ac:dyDescent="0.25">
      <c r="I282" s="45">
        <v>339950</v>
      </c>
      <c r="J282" s="44"/>
      <c r="K282" s="45">
        <v>679900</v>
      </c>
      <c r="L282" s="45">
        <v>1400000</v>
      </c>
    </row>
    <row r="283" spans="9:12" x14ac:dyDescent="0.25">
      <c r="I283" s="45">
        <v>335000</v>
      </c>
      <c r="J283" s="44"/>
      <c r="K283" s="45">
        <v>650000</v>
      </c>
      <c r="L283" s="45">
        <v>490000</v>
      </c>
    </row>
    <row r="284" spans="9:12" x14ac:dyDescent="0.25">
      <c r="I284" s="45">
        <v>314950</v>
      </c>
      <c r="J284" s="44"/>
      <c r="K284" s="45">
        <v>452000</v>
      </c>
      <c r="L284" s="45">
        <v>435000</v>
      </c>
    </row>
    <row r="285" spans="9:12" x14ac:dyDescent="0.25">
      <c r="I285" s="45">
        <v>314500</v>
      </c>
      <c r="J285" s="44"/>
      <c r="K285" s="45">
        <v>354000</v>
      </c>
      <c r="L285" s="45">
        <v>690000</v>
      </c>
    </row>
    <row r="286" spans="9:12" x14ac:dyDescent="0.25">
      <c r="I286" s="45">
        <v>313000</v>
      </c>
      <c r="J286" s="44"/>
      <c r="K286" s="45">
        <v>672500</v>
      </c>
      <c r="L286" s="45">
        <v>1070000</v>
      </c>
    </row>
    <row r="287" spans="9:12" x14ac:dyDescent="0.25">
      <c r="I287" s="45">
        <v>310000</v>
      </c>
      <c r="J287" s="44"/>
      <c r="K287" s="45">
        <v>382000</v>
      </c>
      <c r="L287" s="45">
        <v>740000</v>
      </c>
    </row>
    <row r="288" spans="9:12" x14ac:dyDescent="0.25">
      <c r="I288" s="45">
        <v>310000</v>
      </c>
      <c r="J288" s="44"/>
      <c r="K288" s="45">
        <v>407500</v>
      </c>
      <c r="L288" s="45">
        <v>500000</v>
      </c>
    </row>
    <row r="289" spans="9:12" x14ac:dyDescent="0.25">
      <c r="I289" s="45">
        <v>305450</v>
      </c>
      <c r="J289" s="44"/>
      <c r="K289" s="45">
        <v>388000</v>
      </c>
      <c r="L289" s="45">
        <v>790000</v>
      </c>
    </row>
    <row r="290" spans="9:12" x14ac:dyDescent="0.25">
      <c r="I290" s="45">
        <v>300000</v>
      </c>
      <c r="J290" s="44"/>
      <c r="K290" s="45">
        <v>299000</v>
      </c>
      <c r="L290" s="45">
        <v>1260000</v>
      </c>
    </row>
    <row r="291" spans="9:12" x14ac:dyDescent="0.25">
      <c r="I291" s="45">
        <v>280000</v>
      </c>
      <c r="J291" s="44"/>
      <c r="K291" s="45">
        <v>1050000</v>
      </c>
      <c r="L291" s="45">
        <v>1240000</v>
      </c>
    </row>
    <row r="292" spans="9:12" x14ac:dyDescent="0.25">
      <c r="I292" s="45">
        <v>275000</v>
      </c>
      <c r="J292" s="44"/>
      <c r="K292" s="45">
        <v>585000</v>
      </c>
      <c r="L292" s="45">
        <v>700000</v>
      </c>
    </row>
    <row r="293" spans="9:12" x14ac:dyDescent="0.25">
      <c r="I293" s="45">
        <v>265000</v>
      </c>
      <c r="J293" s="44"/>
      <c r="K293" s="45">
        <v>455000</v>
      </c>
      <c r="L293" s="45">
        <v>520000</v>
      </c>
    </row>
    <row r="294" spans="9:12" x14ac:dyDescent="0.25">
      <c r="I294" s="45">
        <v>255000</v>
      </c>
      <c r="J294" s="44"/>
      <c r="K294" s="45">
        <v>1650000</v>
      </c>
      <c r="L294" s="45">
        <v>2490000</v>
      </c>
    </row>
    <row r="295" spans="9:12" x14ac:dyDescent="0.25">
      <c r="I295" s="45">
        <v>253000</v>
      </c>
      <c r="J295" s="44"/>
      <c r="K295" s="45">
        <v>839000</v>
      </c>
      <c r="L295" s="45">
        <v>970000</v>
      </c>
    </row>
    <row r="296" spans="9:12" x14ac:dyDescent="0.25">
      <c r="I296" s="45">
        <v>250000</v>
      </c>
      <c r="J296" s="44"/>
      <c r="K296" s="45">
        <v>785000</v>
      </c>
      <c r="L296" s="45">
        <v>825000</v>
      </c>
    </row>
    <row r="297" spans="9:12" x14ac:dyDescent="0.25">
      <c r="I297" s="45">
        <v>249000</v>
      </c>
      <c r="J297" s="44"/>
      <c r="K297" s="45">
        <v>713000</v>
      </c>
      <c r="L297" s="45">
        <v>415000</v>
      </c>
    </row>
    <row r="298" spans="9:12" x14ac:dyDescent="0.25">
      <c r="I298" s="45">
        <v>248500</v>
      </c>
      <c r="J298" s="44"/>
      <c r="K298" s="45">
        <v>380000</v>
      </c>
      <c r="L298" s="45">
        <v>549950</v>
      </c>
    </row>
    <row r="299" spans="9:12" x14ac:dyDescent="0.25">
      <c r="I299" s="45">
        <v>246000</v>
      </c>
      <c r="J299" s="44"/>
      <c r="K299" s="45">
        <v>376000</v>
      </c>
      <c r="L299" s="45">
        <v>340000</v>
      </c>
    </row>
    <row r="300" spans="9:12" x14ac:dyDescent="0.25">
      <c r="I300" s="45">
        <v>245000</v>
      </c>
      <c r="J300" s="44"/>
      <c r="K300" s="45">
        <v>1700000</v>
      </c>
      <c r="L300" s="45">
        <v>1540000</v>
      </c>
    </row>
    <row r="301" spans="9:12" x14ac:dyDescent="0.25">
      <c r="I301" s="45">
        <v>239900</v>
      </c>
      <c r="J301" s="44"/>
      <c r="K301" s="45">
        <v>1360000</v>
      </c>
      <c r="L301" s="45">
        <v>630000</v>
      </c>
    </row>
    <row r="302" spans="9:12" x14ac:dyDescent="0.25">
      <c r="I302" s="45">
        <v>230000</v>
      </c>
      <c r="J302" s="44"/>
      <c r="K302" s="45">
        <v>1150000</v>
      </c>
      <c r="L302" s="45">
        <v>545000</v>
      </c>
    </row>
    <row r="303" spans="9:12" x14ac:dyDescent="0.25">
      <c r="I303" s="45">
        <v>226500</v>
      </c>
      <c r="J303" s="44"/>
      <c r="K303" s="45">
        <v>835000</v>
      </c>
      <c r="L303" s="45">
        <v>805000</v>
      </c>
    </row>
    <row r="304" spans="9:12" x14ac:dyDescent="0.25">
      <c r="I304" s="45">
        <v>209950</v>
      </c>
      <c r="J304" s="44"/>
      <c r="K304" s="45">
        <v>760000</v>
      </c>
      <c r="L304" s="45">
        <v>688500</v>
      </c>
    </row>
    <row r="305" spans="9:12" x14ac:dyDescent="0.25">
      <c r="I305" s="45">
        <v>185000</v>
      </c>
      <c r="J305" s="44"/>
      <c r="K305" s="45">
        <v>685000</v>
      </c>
      <c r="L305" s="45">
        <v>368000</v>
      </c>
    </row>
    <row r="306" spans="9:12" x14ac:dyDescent="0.25">
      <c r="I306" s="45">
        <v>160000</v>
      </c>
      <c r="J306" s="44"/>
      <c r="K306" s="45">
        <v>683000</v>
      </c>
      <c r="L306" s="45">
        <v>277500</v>
      </c>
    </row>
    <row r="307" spans="9:12" x14ac:dyDescent="0.25">
      <c r="I307" s="45">
        <v>100000</v>
      </c>
      <c r="J307" s="44"/>
      <c r="K307" s="45">
        <v>540000</v>
      </c>
      <c r="L307" s="45">
        <v>999000</v>
      </c>
    </row>
    <row r="308" spans="9:12" x14ac:dyDescent="0.25">
      <c r="I308" s="45">
        <v>1750000</v>
      </c>
      <c r="J308" s="44"/>
      <c r="K308" s="45">
        <v>1040000</v>
      </c>
      <c r="L308" s="45">
        <v>710000</v>
      </c>
    </row>
    <row r="309" spans="9:12" x14ac:dyDescent="0.25">
      <c r="I309" s="45">
        <v>1310000</v>
      </c>
      <c r="J309" s="44"/>
      <c r="K309" s="45">
        <v>866800</v>
      </c>
      <c r="L309" s="45">
        <v>805000</v>
      </c>
    </row>
    <row r="310" spans="9:12" x14ac:dyDescent="0.25">
      <c r="I310" s="45">
        <v>1040000</v>
      </c>
      <c r="J310" s="44"/>
      <c r="K310" s="45">
        <v>710000</v>
      </c>
      <c r="L310" s="45">
        <v>560000</v>
      </c>
    </row>
    <row r="311" spans="9:12" x14ac:dyDescent="0.25">
      <c r="I311" s="45">
        <v>980000</v>
      </c>
      <c r="J311" s="44"/>
      <c r="K311" s="45">
        <v>545000</v>
      </c>
      <c r="L311" s="45">
        <v>438950</v>
      </c>
    </row>
    <row r="312" spans="9:12" x14ac:dyDescent="0.25">
      <c r="I312" s="45">
        <v>930000</v>
      </c>
      <c r="J312" s="44"/>
      <c r="K312" s="45">
        <v>295450</v>
      </c>
      <c r="L312" s="45">
        <v>1330000</v>
      </c>
    </row>
    <row r="313" spans="9:12" x14ac:dyDescent="0.25">
      <c r="I313" s="45">
        <v>868500</v>
      </c>
      <c r="J313" s="44"/>
      <c r="K313" s="45">
        <v>279000</v>
      </c>
      <c r="L313" s="45">
        <v>394250</v>
      </c>
    </row>
    <row r="314" spans="9:12" x14ac:dyDescent="0.25">
      <c r="I314" s="45">
        <v>835000</v>
      </c>
      <c r="J314" s="44"/>
      <c r="K314" s="45">
        <v>998800</v>
      </c>
      <c r="L314" s="45">
        <v>2140000</v>
      </c>
    </row>
    <row r="315" spans="9:12" x14ac:dyDescent="0.25">
      <c r="I315" s="45">
        <v>830000</v>
      </c>
      <c r="J315" s="44"/>
      <c r="K315" s="45">
        <v>968060</v>
      </c>
      <c r="L315" s="45">
        <v>1680000</v>
      </c>
    </row>
    <row r="316" spans="9:12" x14ac:dyDescent="0.25">
      <c r="I316" s="45">
        <v>785000</v>
      </c>
      <c r="J316" s="44"/>
      <c r="K316" s="45">
        <v>925000</v>
      </c>
      <c r="L316" s="45">
        <v>1310000</v>
      </c>
    </row>
    <row r="317" spans="9:12" x14ac:dyDescent="0.25">
      <c r="I317" s="45">
        <v>780000</v>
      </c>
      <c r="J317" s="44"/>
      <c r="K317" s="45">
        <v>452000</v>
      </c>
      <c r="L317" s="45">
        <v>1250000</v>
      </c>
    </row>
    <row r="318" spans="9:12" x14ac:dyDescent="0.25">
      <c r="I318" s="45">
        <v>716500</v>
      </c>
      <c r="J318" s="44"/>
      <c r="K318" s="45">
        <v>428000</v>
      </c>
      <c r="L318" s="45">
        <v>645000</v>
      </c>
    </row>
    <row r="319" spans="9:12" x14ac:dyDescent="0.25">
      <c r="I319" s="45">
        <v>712000</v>
      </c>
      <c r="J319" s="44"/>
      <c r="K319" s="45">
        <v>935000</v>
      </c>
      <c r="L319" s="45">
        <v>750000</v>
      </c>
    </row>
    <row r="320" spans="9:12" x14ac:dyDescent="0.25">
      <c r="I320" s="45">
        <v>660000</v>
      </c>
      <c r="J320" s="44"/>
      <c r="K320" s="45">
        <v>830000</v>
      </c>
      <c r="L320" s="45">
        <v>705000</v>
      </c>
    </row>
    <row r="321" spans="9:12" x14ac:dyDescent="0.25">
      <c r="I321" s="45">
        <v>647500</v>
      </c>
      <c r="J321" s="44"/>
      <c r="K321" s="45">
        <v>768000</v>
      </c>
      <c r="L321" s="45">
        <v>950000</v>
      </c>
    </row>
    <row r="322" spans="9:12" x14ac:dyDescent="0.25">
      <c r="I322" s="45">
        <v>636000</v>
      </c>
      <c r="J322" s="44"/>
      <c r="K322" s="45">
        <v>746300</v>
      </c>
      <c r="L322" s="45">
        <v>1740000</v>
      </c>
    </row>
    <row r="323" spans="9:12" x14ac:dyDescent="0.25">
      <c r="I323" s="45">
        <v>615000</v>
      </c>
      <c r="J323" s="44"/>
      <c r="K323" s="45">
        <v>692000</v>
      </c>
      <c r="L323" s="45">
        <v>1710000</v>
      </c>
    </row>
    <row r="324" spans="9:12" x14ac:dyDescent="0.25">
      <c r="I324" s="45">
        <v>595000</v>
      </c>
      <c r="J324" s="44"/>
      <c r="K324" s="45">
        <v>650000</v>
      </c>
      <c r="L324" s="45">
        <v>990000</v>
      </c>
    </row>
    <row r="325" spans="9:12" x14ac:dyDescent="0.25">
      <c r="I325" s="45">
        <v>589900</v>
      </c>
      <c r="J325" s="44"/>
      <c r="K325" s="45">
        <v>619000</v>
      </c>
      <c r="L325" s="45">
        <v>810000</v>
      </c>
    </row>
    <row r="326" spans="9:12" x14ac:dyDescent="0.25">
      <c r="I326" s="45">
        <v>569000</v>
      </c>
      <c r="J326" s="44"/>
      <c r="K326" s="45">
        <v>580000</v>
      </c>
      <c r="L326" s="45">
        <v>720000</v>
      </c>
    </row>
    <row r="327" spans="9:12" x14ac:dyDescent="0.25">
      <c r="I327" s="45">
        <v>559950</v>
      </c>
      <c r="J327" s="44"/>
      <c r="K327" s="45">
        <v>369160</v>
      </c>
      <c r="L327" s="45">
        <v>350000</v>
      </c>
    </row>
    <row r="328" spans="9:12" x14ac:dyDescent="0.25">
      <c r="I328" s="45">
        <v>553650</v>
      </c>
      <c r="J328" s="44"/>
      <c r="K328" s="45">
        <v>1390000</v>
      </c>
      <c r="L328" s="45">
        <v>345000</v>
      </c>
    </row>
    <row r="329" spans="9:12" x14ac:dyDescent="0.25">
      <c r="I329" s="45">
        <v>538000</v>
      </c>
      <c r="J329" s="44"/>
      <c r="K329" s="45">
        <v>1200000</v>
      </c>
      <c r="L329" s="45">
        <v>1250000</v>
      </c>
    </row>
    <row r="330" spans="9:12" x14ac:dyDescent="0.25">
      <c r="I330" s="45">
        <v>537500</v>
      </c>
      <c r="J330" s="44"/>
      <c r="K330" s="45">
        <v>810000</v>
      </c>
      <c r="L330" s="45">
        <v>1930000</v>
      </c>
    </row>
    <row r="331" spans="9:12" x14ac:dyDescent="0.25">
      <c r="I331" s="45">
        <v>535000</v>
      </c>
      <c r="J331" s="44"/>
      <c r="K331" s="45">
        <v>1320000</v>
      </c>
      <c r="L331" s="45">
        <v>550000</v>
      </c>
    </row>
    <row r="332" spans="9:12" x14ac:dyDescent="0.25">
      <c r="I332" s="45">
        <v>533000</v>
      </c>
      <c r="J332" s="44"/>
      <c r="K332" s="45">
        <v>814000</v>
      </c>
      <c r="L332" s="45">
        <v>695000</v>
      </c>
    </row>
    <row r="333" spans="9:12" x14ac:dyDescent="0.25">
      <c r="I333" s="45">
        <v>530000</v>
      </c>
      <c r="J333" s="44"/>
      <c r="K333" s="45">
        <v>350000</v>
      </c>
      <c r="L333" s="45">
        <v>670000</v>
      </c>
    </row>
    <row r="334" spans="9:12" x14ac:dyDescent="0.25">
      <c r="I334" s="45">
        <v>530000</v>
      </c>
      <c r="J334" s="44"/>
      <c r="K334" s="45">
        <v>1050000</v>
      </c>
      <c r="L334" s="45">
        <v>1400000</v>
      </c>
    </row>
    <row r="335" spans="9:12" x14ac:dyDescent="0.25">
      <c r="I335" s="45">
        <v>524000</v>
      </c>
      <c r="J335" s="44"/>
      <c r="K335" s="45">
        <v>779000</v>
      </c>
      <c r="L335" s="45">
        <v>675000</v>
      </c>
    </row>
    <row r="336" spans="9:12" x14ac:dyDescent="0.25">
      <c r="I336" s="45">
        <v>515000</v>
      </c>
      <c r="J336" s="44"/>
      <c r="K336" s="45">
        <v>480000</v>
      </c>
      <c r="L336" s="45">
        <v>650000</v>
      </c>
    </row>
    <row r="337" spans="9:12" x14ac:dyDescent="0.25">
      <c r="I337" s="45">
        <v>500000</v>
      </c>
      <c r="J337" s="44"/>
      <c r="K337" s="45">
        <v>420000</v>
      </c>
      <c r="L337" s="45">
        <v>375000</v>
      </c>
    </row>
    <row r="338" spans="9:12" x14ac:dyDescent="0.25">
      <c r="I338" s="45">
        <v>499000</v>
      </c>
      <c r="J338" s="44"/>
      <c r="K338" s="45">
        <v>1090000</v>
      </c>
      <c r="L338" s="45">
        <v>1800000</v>
      </c>
    </row>
    <row r="339" spans="9:12" x14ac:dyDescent="0.25">
      <c r="I339" s="45">
        <v>494000</v>
      </c>
      <c r="J339" s="44"/>
      <c r="K339" s="45">
        <v>950000</v>
      </c>
      <c r="L339" s="45">
        <v>2980000</v>
      </c>
    </row>
    <row r="340" spans="9:12" x14ac:dyDescent="0.25">
      <c r="I340" s="45">
        <v>489990</v>
      </c>
      <c r="J340" s="44"/>
      <c r="K340" s="45">
        <v>720000</v>
      </c>
      <c r="L340" s="45">
        <v>439000</v>
      </c>
    </row>
    <row r="341" spans="9:12" x14ac:dyDescent="0.25">
      <c r="I341" s="45">
        <v>450000</v>
      </c>
      <c r="J341" s="44"/>
      <c r="K341" s="45">
        <v>641250</v>
      </c>
      <c r="L341" s="45">
        <v>767500</v>
      </c>
    </row>
    <row r="342" spans="9:12" x14ac:dyDescent="0.25">
      <c r="I342" s="45">
        <v>441750</v>
      </c>
      <c r="J342" s="44"/>
      <c r="K342" s="45">
        <v>902000</v>
      </c>
      <c r="L342" s="45">
        <v>950000</v>
      </c>
    </row>
    <row r="343" spans="9:12" x14ac:dyDescent="0.25">
      <c r="I343" s="45">
        <v>438000</v>
      </c>
      <c r="J343" s="44"/>
      <c r="K343" s="45">
        <v>1160000</v>
      </c>
      <c r="L343" s="45">
        <v>325000</v>
      </c>
    </row>
    <row r="344" spans="9:12" x14ac:dyDescent="0.25">
      <c r="I344" s="45">
        <v>437000</v>
      </c>
      <c r="J344" s="44"/>
      <c r="K344" s="45">
        <v>800000</v>
      </c>
      <c r="L344" s="45">
        <v>1320000</v>
      </c>
    </row>
    <row r="345" spans="9:12" x14ac:dyDescent="0.25">
      <c r="I345" s="45">
        <v>424500</v>
      </c>
      <c r="J345" s="44"/>
      <c r="K345" s="45">
        <v>769000</v>
      </c>
      <c r="L345" s="45">
        <v>1880000</v>
      </c>
    </row>
    <row r="346" spans="9:12" x14ac:dyDescent="0.25">
      <c r="I346" s="45">
        <v>413450</v>
      </c>
      <c r="J346" s="44"/>
      <c r="K346" s="45">
        <v>475000</v>
      </c>
      <c r="L346" s="45">
        <v>585000</v>
      </c>
    </row>
    <row r="347" spans="9:12" x14ac:dyDescent="0.25">
      <c r="I347" s="45">
        <v>405000</v>
      </c>
      <c r="J347" s="44"/>
      <c r="K347" s="45">
        <v>890000</v>
      </c>
      <c r="L347" s="45">
        <v>1040000</v>
      </c>
    </row>
    <row r="348" spans="9:12" x14ac:dyDescent="0.25">
      <c r="I348" s="45">
        <v>403000</v>
      </c>
      <c r="J348" s="44"/>
      <c r="K348" s="45">
        <v>1100000</v>
      </c>
      <c r="L348" s="45">
        <v>887500</v>
      </c>
    </row>
    <row r="349" spans="9:12" x14ac:dyDescent="0.25">
      <c r="I349" s="45">
        <v>402000</v>
      </c>
      <c r="J349" s="44"/>
      <c r="K349" s="45">
        <v>855000</v>
      </c>
      <c r="L349" s="45">
        <v>1700000</v>
      </c>
    </row>
    <row r="350" spans="9:12" x14ac:dyDescent="0.25">
      <c r="I350" s="45">
        <v>385000</v>
      </c>
      <c r="J350" s="44"/>
      <c r="K350" s="45">
        <v>825000</v>
      </c>
      <c r="L350" s="45">
        <v>1540000</v>
      </c>
    </row>
    <row r="351" spans="9:12" x14ac:dyDescent="0.25">
      <c r="I351" s="45">
        <v>375000</v>
      </c>
      <c r="J351" s="44"/>
      <c r="K351" s="45">
        <v>738000</v>
      </c>
      <c r="L351" s="45">
        <v>690000</v>
      </c>
    </row>
    <row r="352" spans="9:12" x14ac:dyDescent="0.25">
      <c r="I352" s="45">
        <v>358000</v>
      </c>
      <c r="J352" s="44"/>
      <c r="K352" s="45">
        <v>650000</v>
      </c>
      <c r="L352" s="45">
        <v>605000</v>
      </c>
    </row>
    <row r="353" spans="9:11" x14ac:dyDescent="0.25">
      <c r="I353" s="45">
        <v>350000</v>
      </c>
      <c r="J353" s="44"/>
      <c r="K353" s="45">
        <v>665000</v>
      </c>
    </row>
    <row r="354" spans="9:11" x14ac:dyDescent="0.25">
      <c r="I354" s="45">
        <v>349000</v>
      </c>
      <c r="J354" s="44"/>
      <c r="K354" s="45">
        <v>318000</v>
      </c>
    </row>
    <row r="355" spans="9:11" x14ac:dyDescent="0.25">
      <c r="I355" s="45">
        <v>347500</v>
      </c>
      <c r="J355" s="44"/>
      <c r="K355" s="45">
        <v>1250000</v>
      </c>
    </row>
    <row r="356" spans="9:11" x14ac:dyDescent="0.25">
      <c r="I356" s="45">
        <v>335000</v>
      </c>
      <c r="J356" s="44"/>
      <c r="K356" s="45">
        <v>887000</v>
      </c>
    </row>
    <row r="357" spans="9:11" x14ac:dyDescent="0.25">
      <c r="I357" s="45">
        <v>330000</v>
      </c>
      <c r="J357" s="44"/>
      <c r="K357" s="45">
        <v>802000</v>
      </c>
    </row>
    <row r="358" spans="9:11" x14ac:dyDescent="0.25">
      <c r="I358" s="45">
        <v>325900</v>
      </c>
      <c r="J358" s="44"/>
      <c r="K358" s="45">
        <v>651000</v>
      </c>
    </row>
    <row r="359" spans="9:11" x14ac:dyDescent="0.25">
      <c r="I359" s="45">
        <v>321950</v>
      </c>
      <c r="J359" s="44"/>
      <c r="K359" s="45">
        <v>565000</v>
      </c>
    </row>
    <row r="360" spans="9:11" x14ac:dyDescent="0.25">
      <c r="I360" s="45">
        <v>307000</v>
      </c>
      <c r="J360" s="44"/>
      <c r="K360" s="45">
        <v>550000</v>
      </c>
    </row>
    <row r="361" spans="9:11" x14ac:dyDescent="0.25">
      <c r="I361" s="45">
        <v>297950</v>
      </c>
      <c r="J361" s="44"/>
      <c r="K361" s="45">
        <v>504500</v>
      </c>
    </row>
    <row r="362" spans="9:11" x14ac:dyDescent="0.25">
      <c r="I362" s="45">
        <v>295000</v>
      </c>
      <c r="J362" s="44"/>
      <c r="K362" s="45">
        <v>439000</v>
      </c>
    </row>
    <row r="363" spans="9:11" x14ac:dyDescent="0.25">
      <c r="I363" s="45">
        <v>295000</v>
      </c>
      <c r="J363" s="44"/>
      <c r="K363" s="45">
        <v>1580000</v>
      </c>
    </row>
    <row r="364" spans="9:11" x14ac:dyDescent="0.25">
      <c r="I364" s="45">
        <v>270000</v>
      </c>
      <c r="J364" s="44"/>
      <c r="K364" s="45">
        <v>1500000</v>
      </c>
    </row>
    <row r="365" spans="9:11" x14ac:dyDescent="0.25">
      <c r="I365" s="45">
        <v>266000</v>
      </c>
      <c r="J365" s="44"/>
      <c r="K365" s="45">
        <v>287500</v>
      </c>
    </row>
    <row r="366" spans="9:11" x14ac:dyDescent="0.25">
      <c r="I366" s="45">
        <v>262000</v>
      </c>
      <c r="J366" s="44"/>
      <c r="K366" s="45">
        <v>1020000</v>
      </c>
    </row>
    <row r="367" spans="9:11" x14ac:dyDescent="0.25">
      <c r="I367" s="45">
        <v>260000</v>
      </c>
      <c r="J367" s="44"/>
      <c r="K367" s="45">
        <v>920000</v>
      </c>
    </row>
    <row r="368" spans="9:11" x14ac:dyDescent="0.25">
      <c r="I368" s="45">
        <v>258000</v>
      </c>
      <c r="J368" s="44"/>
      <c r="K368" s="45">
        <v>635000</v>
      </c>
    </row>
    <row r="369" spans="9:11" x14ac:dyDescent="0.25">
      <c r="I369" s="45">
        <v>246000</v>
      </c>
      <c r="J369" s="44"/>
      <c r="K369" s="45">
        <v>536500</v>
      </c>
    </row>
    <row r="370" spans="9:11" x14ac:dyDescent="0.25">
      <c r="I370" s="45">
        <v>245000</v>
      </c>
      <c r="J370" s="44"/>
      <c r="K370" s="45">
        <v>415000</v>
      </c>
    </row>
    <row r="371" spans="9:11" x14ac:dyDescent="0.25">
      <c r="I371" s="45">
        <v>235000</v>
      </c>
      <c r="J371" s="44"/>
      <c r="K371" s="45">
        <v>379500</v>
      </c>
    </row>
    <row r="372" spans="9:11" x14ac:dyDescent="0.25">
      <c r="I372" s="45">
        <v>230000</v>
      </c>
      <c r="J372" s="44"/>
      <c r="K372" s="45">
        <v>783200</v>
      </c>
    </row>
    <row r="373" spans="9:11" x14ac:dyDescent="0.25">
      <c r="I373" s="45">
        <v>230000</v>
      </c>
      <c r="J373" s="44"/>
      <c r="K373" s="45">
        <v>689000</v>
      </c>
    </row>
    <row r="374" spans="9:11" x14ac:dyDescent="0.25">
      <c r="I374" s="45">
        <v>229000</v>
      </c>
      <c r="J374" s="44"/>
      <c r="K374" s="45">
        <v>295000</v>
      </c>
    </row>
    <row r="375" spans="9:11" x14ac:dyDescent="0.25">
      <c r="I375" s="45">
        <v>228000</v>
      </c>
      <c r="J375" s="44"/>
      <c r="K375" s="45">
        <v>1290000</v>
      </c>
    </row>
    <row r="376" spans="9:11" x14ac:dyDescent="0.25">
      <c r="I376" s="45">
        <v>211000</v>
      </c>
      <c r="J376" s="44"/>
      <c r="K376" s="45">
        <v>590000</v>
      </c>
    </row>
    <row r="377" spans="9:11" x14ac:dyDescent="0.25">
      <c r="I377" s="45">
        <v>207000</v>
      </c>
      <c r="J377" s="44"/>
      <c r="K377" s="45">
        <v>550388</v>
      </c>
    </row>
    <row r="378" spans="9:11" x14ac:dyDescent="0.25">
      <c r="I378" s="45">
        <v>205000</v>
      </c>
      <c r="J378" s="44"/>
      <c r="K378" s="45">
        <v>510000</v>
      </c>
    </row>
    <row r="379" spans="9:11" x14ac:dyDescent="0.25">
      <c r="I379" s="45">
        <v>134000</v>
      </c>
      <c r="J379" s="44"/>
      <c r="K379" s="45">
        <v>419000</v>
      </c>
    </row>
    <row r="380" spans="9:11" x14ac:dyDescent="0.25">
      <c r="I380" s="45">
        <v>82500</v>
      </c>
      <c r="J380" s="44"/>
      <c r="K380" s="45">
        <v>1870000</v>
      </c>
    </row>
    <row r="381" spans="9:11" x14ac:dyDescent="0.25">
      <c r="I381" s="45">
        <v>2240000</v>
      </c>
      <c r="J381" s="44"/>
      <c r="K381" s="45">
        <v>1490000</v>
      </c>
    </row>
    <row r="382" spans="9:11" x14ac:dyDescent="0.25">
      <c r="I382" s="45">
        <v>1160000</v>
      </c>
      <c r="J382" s="44"/>
      <c r="K382" s="45">
        <v>1270000</v>
      </c>
    </row>
    <row r="383" spans="9:11" x14ac:dyDescent="0.25">
      <c r="I383" s="45">
        <v>985000</v>
      </c>
      <c r="J383" s="44"/>
      <c r="K383" s="45">
        <v>735000</v>
      </c>
    </row>
    <row r="384" spans="9:11" x14ac:dyDescent="0.25">
      <c r="I384" s="45">
        <v>920000</v>
      </c>
      <c r="J384" s="44"/>
      <c r="K384" s="45">
        <v>699000</v>
      </c>
    </row>
    <row r="385" spans="9:11" x14ac:dyDescent="0.25">
      <c r="I385" s="45">
        <v>851000</v>
      </c>
      <c r="J385" s="44"/>
      <c r="K385" s="45">
        <v>662500</v>
      </c>
    </row>
    <row r="386" spans="9:11" x14ac:dyDescent="0.25">
      <c r="I386" s="45">
        <v>833000</v>
      </c>
      <c r="J386" s="44"/>
      <c r="K386" s="45">
        <v>970000</v>
      </c>
    </row>
    <row r="387" spans="9:11" x14ac:dyDescent="0.25">
      <c r="I387" s="45">
        <v>800000</v>
      </c>
      <c r="J387" s="44"/>
      <c r="K387" s="45">
        <v>690000</v>
      </c>
    </row>
    <row r="388" spans="9:11" x14ac:dyDescent="0.25">
      <c r="I388" s="45">
        <v>782000</v>
      </c>
      <c r="J388" s="44"/>
      <c r="K388" s="45">
        <v>496000</v>
      </c>
    </row>
    <row r="389" spans="9:11" x14ac:dyDescent="0.25">
      <c r="I389" s="45">
        <v>769900</v>
      </c>
      <c r="J389" s="44"/>
      <c r="K389" s="45">
        <v>490000</v>
      </c>
    </row>
    <row r="390" spans="9:11" x14ac:dyDescent="0.25">
      <c r="I390" s="45">
        <v>765000</v>
      </c>
      <c r="J390" s="44"/>
      <c r="K390" s="45">
        <v>1210000</v>
      </c>
    </row>
    <row r="391" spans="9:11" x14ac:dyDescent="0.25">
      <c r="I391" s="45">
        <v>759000</v>
      </c>
      <c r="J391" s="44"/>
      <c r="K391" s="45">
        <v>687500</v>
      </c>
    </row>
    <row r="392" spans="9:11" x14ac:dyDescent="0.25">
      <c r="I392" s="45">
        <v>742500</v>
      </c>
      <c r="J392" s="44"/>
      <c r="K392" s="45">
        <v>665000</v>
      </c>
    </row>
    <row r="393" spans="9:11" x14ac:dyDescent="0.25">
      <c r="I393" s="45">
        <v>610000</v>
      </c>
      <c r="J393" s="44"/>
      <c r="K393" s="45">
        <v>635000</v>
      </c>
    </row>
    <row r="394" spans="9:11" x14ac:dyDescent="0.25">
      <c r="I394" s="45">
        <v>604000</v>
      </c>
      <c r="J394" s="44"/>
      <c r="K394" s="45">
        <v>570000</v>
      </c>
    </row>
    <row r="395" spans="9:11" x14ac:dyDescent="0.25">
      <c r="I395" s="45">
        <v>590000</v>
      </c>
      <c r="J395" s="44"/>
      <c r="K395" s="45">
        <v>485000</v>
      </c>
    </row>
    <row r="396" spans="9:11" x14ac:dyDescent="0.25">
      <c r="I396" s="45">
        <v>585000</v>
      </c>
      <c r="J396" s="44"/>
      <c r="K396" s="45">
        <v>578000</v>
      </c>
    </row>
    <row r="397" spans="9:11" x14ac:dyDescent="0.25">
      <c r="I397" s="45">
        <v>583000</v>
      </c>
      <c r="J397" s="44"/>
      <c r="K397" s="45">
        <v>555000</v>
      </c>
    </row>
    <row r="398" spans="9:11" x14ac:dyDescent="0.25">
      <c r="I398" s="45">
        <v>580000</v>
      </c>
      <c r="J398" s="44"/>
      <c r="K398" s="45">
        <v>500000</v>
      </c>
    </row>
    <row r="399" spans="9:11" x14ac:dyDescent="0.25">
      <c r="I399" s="45">
        <v>566000</v>
      </c>
      <c r="J399" s="44"/>
      <c r="K399" s="45">
        <v>450000</v>
      </c>
    </row>
    <row r="400" spans="9:11" x14ac:dyDescent="0.25">
      <c r="I400" s="45">
        <v>565000</v>
      </c>
      <c r="J400" s="44"/>
      <c r="K400" s="45">
        <v>795000</v>
      </c>
    </row>
    <row r="401" spans="9:11" x14ac:dyDescent="0.25">
      <c r="I401" s="45">
        <v>557000</v>
      </c>
      <c r="J401" s="44"/>
      <c r="K401" s="45">
        <v>720000</v>
      </c>
    </row>
    <row r="402" spans="9:11" x14ac:dyDescent="0.25">
      <c r="I402" s="45">
        <v>542500</v>
      </c>
      <c r="J402" s="44"/>
      <c r="K402" s="45">
        <v>653000</v>
      </c>
    </row>
    <row r="403" spans="9:11" x14ac:dyDescent="0.25">
      <c r="I403" s="45">
        <v>536500</v>
      </c>
      <c r="J403" s="44"/>
      <c r="K403" s="45">
        <v>590000</v>
      </c>
    </row>
    <row r="404" spans="9:11" x14ac:dyDescent="0.25">
      <c r="I404" s="45">
        <v>536000</v>
      </c>
      <c r="J404" s="44"/>
      <c r="K404" s="45">
        <v>340000</v>
      </c>
    </row>
    <row r="405" spans="9:11" x14ac:dyDescent="0.25">
      <c r="I405" s="45">
        <v>532000</v>
      </c>
      <c r="J405" s="44"/>
      <c r="K405" s="45">
        <v>299000</v>
      </c>
    </row>
    <row r="406" spans="9:11" x14ac:dyDescent="0.25">
      <c r="I406" s="45">
        <v>525000</v>
      </c>
      <c r="J406" s="44"/>
      <c r="K406" s="45">
        <v>1530000</v>
      </c>
    </row>
    <row r="407" spans="9:11" x14ac:dyDescent="0.25">
      <c r="I407" s="45">
        <v>511555</v>
      </c>
      <c r="J407" s="44"/>
      <c r="K407" s="45">
        <v>525126</v>
      </c>
    </row>
    <row r="408" spans="9:11" x14ac:dyDescent="0.25">
      <c r="I408" s="45">
        <v>490000</v>
      </c>
      <c r="J408" s="44"/>
      <c r="K408" s="45">
        <v>699000</v>
      </c>
    </row>
    <row r="409" spans="9:11" x14ac:dyDescent="0.25">
      <c r="I409" s="45">
        <v>481450</v>
      </c>
      <c r="J409" s="44"/>
      <c r="K409" s="45">
        <v>665000</v>
      </c>
    </row>
    <row r="410" spans="9:11" x14ac:dyDescent="0.25">
      <c r="I410" s="45">
        <v>465000</v>
      </c>
      <c r="J410" s="44"/>
      <c r="K410" s="45">
        <v>1180000</v>
      </c>
    </row>
    <row r="411" spans="9:11" x14ac:dyDescent="0.25">
      <c r="I411" s="45">
        <v>463000</v>
      </c>
      <c r="J411" s="44"/>
      <c r="K411" s="45">
        <v>1060000</v>
      </c>
    </row>
    <row r="412" spans="9:11" x14ac:dyDescent="0.25">
      <c r="I412" s="45">
        <v>460000</v>
      </c>
      <c r="J412" s="44"/>
      <c r="K412" s="45">
        <v>715000</v>
      </c>
    </row>
    <row r="413" spans="9:11" x14ac:dyDescent="0.25">
      <c r="I413" s="45">
        <v>445000</v>
      </c>
      <c r="J413" s="44"/>
      <c r="K413" s="45">
        <v>713000</v>
      </c>
    </row>
    <row r="414" spans="9:11" x14ac:dyDescent="0.25">
      <c r="I414" s="45">
        <v>445000</v>
      </c>
      <c r="J414" s="44"/>
      <c r="K414" s="45">
        <v>287000</v>
      </c>
    </row>
    <row r="415" spans="9:11" x14ac:dyDescent="0.25">
      <c r="I415" s="45">
        <v>428750</v>
      </c>
      <c r="J415" s="44"/>
      <c r="K415" s="45">
        <v>734000</v>
      </c>
    </row>
    <row r="416" spans="9:11" x14ac:dyDescent="0.25">
      <c r="I416" s="45">
        <v>415000</v>
      </c>
      <c r="J416" s="44"/>
      <c r="K416" s="45">
        <v>315000</v>
      </c>
    </row>
    <row r="417" spans="9:11" x14ac:dyDescent="0.25">
      <c r="I417" s="45">
        <v>402500</v>
      </c>
      <c r="J417" s="44"/>
      <c r="K417" s="45">
        <v>1250000</v>
      </c>
    </row>
    <row r="418" spans="9:11" x14ac:dyDescent="0.25">
      <c r="I418" s="45">
        <v>387000</v>
      </c>
      <c r="J418" s="44"/>
      <c r="K418" s="45">
        <v>981000</v>
      </c>
    </row>
    <row r="419" spans="9:11" x14ac:dyDescent="0.25">
      <c r="I419" s="45">
        <v>382000</v>
      </c>
      <c r="J419" s="44"/>
      <c r="K419" s="45">
        <v>850000</v>
      </c>
    </row>
    <row r="420" spans="9:11" x14ac:dyDescent="0.25">
      <c r="I420" s="45">
        <v>376000</v>
      </c>
      <c r="J420" s="44"/>
      <c r="K420" s="45">
        <v>734000</v>
      </c>
    </row>
    <row r="421" spans="9:11" x14ac:dyDescent="0.25">
      <c r="I421" s="45">
        <v>360000</v>
      </c>
      <c r="J421" s="44"/>
      <c r="K421" s="45">
        <v>750000</v>
      </c>
    </row>
    <row r="422" spans="9:11" x14ac:dyDescent="0.25">
      <c r="I422" s="45">
        <v>352000</v>
      </c>
      <c r="J422" s="44"/>
      <c r="K422" s="45">
        <v>735000</v>
      </c>
    </row>
    <row r="423" spans="9:11" x14ac:dyDescent="0.25">
      <c r="I423" s="45">
        <v>336900</v>
      </c>
      <c r="J423" s="44"/>
      <c r="K423" s="45">
        <v>1250000</v>
      </c>
    </row>
    <row r="424" spans="9:11" x14ac:dyDescent="0.25">
      <c r="I424" s="45">
        <v>330000</v>
      </c>
      <c r="J424" s="44"/>
      <c r="K424" s="45">
        <v>364500</v>
      </c>
    </row>
    <row r="425" spans="9:11" x14ac:dyDescent="0.25">
      <c r="I425" s="45">
        <v>325000</v>
      </c>
      <c r="J425" s="44"/>
      <c r="K425" s="45">
        <v>319000</v>
      </c>
    </row>
    <row r="426" spans="9:11" x14ac:dyDescent="0.25">
      <c r="I426" s="45">
        <v>325000</v>
      </c>
      <c r="J426" s="44"/>
      <c r="K426" s="45">
        <v>320000</v>
      </c>
    </row>
    <row r="427" spans="9:11" x14ac:dyDescent="0.25">
      <c r="I427" s="45">
        <v>324000</v>
      </c>
      <c r="J427" s="44"/>
      <c r="K427" s="45">
        <v>261490</v>
      </c>
    </row>
    <row r="428" spans="9:11" x14ac:dyDescent="0.25">
      <c r="I428" s="45">
        <v>323000</v>
      </c>
      <c r="J428" s="44"/>
      <c r="K428" s="45">
        <v>2450000</v>
      </c>
    </row>
    <row r="429" spans="9:11" x14ac:dyDescent="0.25">
      <c r="I429" s="45">
        <v>320000</v>
      </c>
      <c r="J429" s="44"/>
      <c r="K429" s="45">
        <v>975000</v>
      </c>
    </row>
    <row r="430" spans="9:11" x14ac:dyDescent="0.25">
      <c r="I430" s="45">
        <v>315000</v>
      </c>
      <c r="J430" s="44"/>
      <c r="K430" s="45">
        <v>478500</v>
      </c>
    </row>
    <row r="431" spans="9:11" x14ac:dyDescent="0.25">
      <c r="I431" s="45">
        <v>312000</v>
      </c>
      <c r="J431" s="44"/>
      <c r="K431" s="45">
        <v>1190000</v>
      </c>
    </row>
    <row r="432" spans="9:11" x14ac:dyDescent="0.25">
      <c r="I432" s="45">
        <v>311100</v>
      </c>
      <c r="J432" s="44"/>
      <c r="K432" s="45">
        <v>1160000</v>
      </c>
    </row>
    <row r="433" spans="9:11" x14ac:dyDescent="0.25">
      <c r="I433" s="45">
        <v>303500</v>
      </c>
      <c r="J433" s="44"/>
      <c r="K433" s="45">
        <v>1060000</v>
      </c>
    </row>
    <row r="434" spans="9:11" x14ac:dyDescent="0.25">
      <c r="I434" s="45">
        <v>290000</v>
      </c>
      <c r="J434" s="44"/>
      <c r="K434" s="45">
        <v>858000</v>
      </c>
    </row>
    <row r="435" spans="9:11" x14ac:dyDescent="0.25">
      <c r="I435" s="45">
        <v>280000</v>
      </c>
      <c r="J435" s="44"/>
      <c r="K435" s="45">
        <v>770000</v>
      </c>
    </row>
    <row r="436" spans="9:11" x14ac:dyDescent="0.25">
      <c r="I436" s="45">
        <v>275000</v>
      </c>
      <c r="J436" s="44"/>
      <c r="K436" s="45">
        <v>703011</v>
      </c>
    </row>
    <row r="437" spans="9:11" x14ac:dyDescent="0.25">
      <c r="I437" s="45">
        <v>270000</v>
      </c>
      <c r="J437" s="44"/>
      <c r="K437" s="45">
        <v>585000</v>
      </c>
    </row>
    <row r="438" spans="9:11" x14ac:dyDescent="0.25">
      <c r="I438" s="45">
        <v>270000</v>
      </c>
      <c r="J438" s="44"/>
      <c r="K438" s="45">
        <v>595000</v>
      </c>
    </row>
    <row r="439" spans="9:11" x14ac:dyDescent="0.25">
      <c r="I439" s="45">
        <v>260000</v>
      </c>
      <c r="J439" s="44"/>
      <c r="K439" s="45">
        <v>510000</v>
      </c>
    </row>
    <row r="440" spans="9:11" x14ac:dyDescent="0.25">
      <c r="I440" s="45">
        <v>260000</v>
      </c>
      <c r="J440" s="44"/>
      <c r="K440" s="45">
        <v>353000</v>
      </c>
    </row>
    <row r="441" spans="9:11" x14ac:dyDescent="0.25">
      <c r="I441" s="45">
        <v>255000</v>
      </c>
      <c r="J441" s="44"/>
      <c r="K441" s="45">
        <v>857500</v>
      </c>
    </row>
    <row r="442" spans="9:11" x14ac:dyDescent="0.25">
      <c r="I442" s="45">
        <v>255000</v>
      </c>
      <c r="J442" s="44"/>
      <c r="K442" s="45">
        <v>765000</v>
      </c>
    </row>
    <row r="443" spans="9:11" x14ac:dyDescent="0.25">
      <c r="I443" s="45">
        <v>254000</v>
      </c>
      <c r="J443" s="44"/>
      <c r="K443" s="45">
        <v>304000</v>
      </c>
    </row>
    <row r="444" spans="9:11" x14ac:dyDescent="0.25">
      <c r="I444" s="45">
        <v>252500</v>
      </c>
      <c r="J444" s="44"/>
      <c r="K444" s="45">
        <v>213000</v>
      </c>
    </row>
    <row r="445" spans="9:11" x14ac:dyDescent="0.25">
      <c r="I445" s="45">
        <v>251000</v>
      </c>
      <c r="J445" s="44"/>
      <c r="K445" s="45">
        <v>1150000</v>
      </c>
    </row>
    <row r="446" spans="9:11" x14ac:dyDescent="0.25">
      <c r="I446" s="45">
        <v>248000</v>
      </c>
      <c r="J446" s="44"/>
      <c r="K446" s="45">
        <v>1130000</v>
      </c>
    </row>
    <row r="447" spans="9:11" x14ac:dyDescent="0.25">
      <c r="I447" s="45">
        <v>234950</v>
      </c>
      <c r="J447" s="44"/>
      <c r="K447" s="45">
        <v>1230000</v>
      </c>
    </row>
    <row r="448" spans="9:11" x14ac:dyDescent="0.25">
      <c r="I448" s="45">
        <v>225000</v>
      </c>
      <c r="J448" s="44"/>
      <c r="K448" s="45">
        <v>1030000</v>
      </c>
    </row>
    <row r="449" spans="9:11" x14ac:dyDescent="0.25">
      <c r="I449" s="45">
        <v>224500</v>
      </c>
      <c r="J449" s="44"/>
      <c r="K449" s="45">
        <v>800000</v>
      </c>
    </row>
    <row r="450" spans="9:11" x14ac:dyDescent="0.25">
      <c r="I450" s="45">
        <v>212000</v>
      </c>
      <c r="J450" s="44"/>
      <c r="K450" s="45">
        <v>565000</v>
      </c>
    </row>
    <row r="451" spans="9:11" x14ac:dyDescent="0.25">
      <c r="I451" s="45">
        <v>201500</v>
      </c>
      <c r="J451" s="44"/>
      <c r="K451" s="45">
        <v>855000</v>
      </c>
    </row>
    <row r="452" spans="9:11" x14ac:dyDescent="0.25">
      <c r="I452" s="45">
        <v>195000</v>
      </c>
      <c r="J452" s="44"/>
      <c r="K452" s="45">
        <v>557500</v>
      </c>
    </row>
    <row r="453" spans="9:11" x14ac:dyDescent="0.25">
      <c r="I453" s="45">
        <v>875000</v>
      </c>
      <c r="J453" s="44"/>
      <c r="K453" s="45">
        <v>1420000</v>
      </c>
    </row>
    <row r="454" spans="9:11" x14ac:dyDescent="0.25">
      <c r="I454" s="45">
        <v>549900</v>
      </c>
      <c r="J454" s="44"/>
      <c r="K454" s="45">
        <v>969500</v>
      </c>
    </row>
    <row r="455" spans="9:11" x14ac:dyDescent="0.25">
      <c r="I455" s="45">
        <v>394950</v>
      </c>
      <c r="J455" s="44"/>
      <c r="K455" s="45">
        <v>675000</v>
      </c>
    </row>
    <row r="456" spans="9:11" x14ac:dyDescent="0.25">
      <c r="I456" s="45">
        <v>320000</v>
      </c>
      <c r="J456" s="44"/>
      <c r="K456" s="45">
        <v>606400</v>
      </c>
    </row>
    <row r="457" spans="9:11" x14ac:dyDescent="0.25">
      <c r="I457" s="45">
        <v>265000</v>
      </c>
      <c r="J457" s="44"/>
      <c r="K457" s="45">
        <v>560000</v>
      </c>
    </row>
    <row r="458" spans="9:11" x14ac:dyDescent="0.25">
      <c r="I458" s="45">
        <v>842500</v>
      </c>
      <c r="J458" s="44"/>
      <c r="K458" s="45">
        <v>510000</v>
      </c>
    </row>
    <row r="459" spans="9:11" x14ac:dyDescent="0.25">
      <c r="I459" s="45">
        <v>368000</v>
      </c>
      <c r="J459" s="44"/>
      <c r="K459" s="45">
        <v>375000</v>
      </c>
    </row>
    <row r="460" spans="9:11" x14ac:dyDescent="0.25">
      <c r="I460" s="45">
        <v>1580000</v>
      </c>
      <c r="J460" s="44"/>
      <c r="K460" s="45">
        <v>287000</v>
      </c>
    </row>
    <row r="461" spans="9:11" x14ac:dyDescent="0.25">
      <c r="I461" s="45">
        <v>1350000</v>
      </c>
      <c r="J461" s="44"/>
      <c r="K461" s="45">
        <v>780000</v>
      </c>
    </row>
    <row r="462" spans="9:11" x14ac:dyDescent="0.25">
      <c r="I462" s="45">
        <v>1320000</v>
      </c>
      <c r="J462" s="44"/>
      <c r="K462" s="45">
        <v>693000</v>
      </c>
    </row>
    <row r="463" spans="9:11" x14ac:dyDescent="0.25">
      <c r="I463" s="45">
        <v>1260000</v>
      </c>
      <c r="J463" s="44"/>
      <c r="K463" s="45">
        <v>395000</v>
      </c>
    </row>
    <row r="464" spans="9:11" x14ac:dyDescent="0.25">
      <c r="I464" s="45">
        <v>1230000</v>
      </c>
      <c r="J464" s="44"/>
      <c r="K464" s="45">
        <v>979700</v>
      </c>
    </row>
    <row r="465" spans="9:11" x14ac:dyDescent="0.25">
      <c r="I465" s="45">
        <v>1080000</v>
      </c>
      <c r="J465" s="44"/>
      <c r="K465" s="45">
        <v>710000</v>
      </c>
    </row>
    <row r="466" spans="9:11" x14ac:dyDescent="0.25">
      <c r="I466" s="45">
        <v>1050000</v>
      </c>
      <c r="J466" s="44"/>
      <c r="K466" s="45">
        <v>541800</v>
      </c>
    </row>
    <row r="467" spans="9:11" x14ac:dyDescent="0.25">
      <c r="I467" s="45">
        <v>1030000</v>
      </c>
      <c r="J467" s="44"/>
      <c r="K467" s="45">
        <v>540000</v>
      </c>
    </row>
    <row r="468" spans="9:11" x14ac:dyDescent="0.25">
      <c r="I468" s="45">
        <v>950000</v>
      </c>
      <c r="J468" s="44"/>
      <c r="K468" s="45">
        <v>455000</v>
      </c>
    </row>
    <row r="469" spans="9:11" x14ac:dyDescent="0.25">
      <c r="I469" s="45">
        <v>947500</v>
      </c>
      <c r="J469" s="44"/>
      <c r="K469" s="45">
        <v>420000</v>
      </c>
    </row>
    <row r="470" spans="9:11" x14ac:dyDescent="0.25">
      <c r="I470" s="45">
        <v>927000</v>
      </c>
      <c r="J470" s="44"/>
      <c r="K470" s="45">
        <v>1660000</v>
      </c>
    </row>
    <row r="471" spans="9:11" x14ac:dyDescent="0.25">
      <c r="I471" s="45">
        <v>910000</v>
      </c>
      <c r="J471" s="44"/>
      <c r="K471" s="45">
        <v>760000</v>
      </c>
    </row>
    <row r="472" spans="9:11" x14ac:dyDescent="0.25">
      <c r="I472" s="45">
        <v>900000</v>
      </c>
      <c r="J472" s="44"/>
      <c r="K472" s="45">
        <v>383000</v>
      </c>
    </row>
    <row r="473" spans="9:11" x14ac:dyDescent="0.25">
      <c r="I473" s="45">
        <v>885000</v>
      </c>
      <c r="J473" s="44"/>
      <c r="K473" s="45">
        <v>951250</v>
      </c>
    </row>
    <row r="474" spans="9:11" x14ac:dyDescent="0.25">
      <c r="I474" s="45">
        <v>876650</v>
      </c>
      <c r="J474" s="44"/>
      <c r="K474" s="45">
        <v>920000</v>
      </c>
    </row>
    <row r="475" spans="9:11" x14ac:dyDescent="0.25">
      <c r="I475" s="45">
        <v>870300</v>
      </c>
      <c r="J475" s="44"/>
      <c r="K475" s="45">
        <v>749000</v>
      </c>
    </row>
    <row r="476" spans="9:11" x14ac:dyDescent="0.25">
      <c r="I476" s="45">
        <v>850000</v>
      </c>
      <c r="J476" s="44"/>
      <c r="K476" s="45">
        <v>561750</v>
      </c>
    </row>
    <row r="477" spans="9:11" x14ac:dyDescent="0.25">
      <c r="I477" s="45">
        <v>840000</v>
      </c>
      <c r="J477" s="44"/>
      <c r="K477" s="45">
        <v>275000</v>
      </c>
    </row>
    <row r="478" spans="9:11" x14ac:dyDescent="0.25">
      <c r="I478" s="45">
        <v>809000</v>
      </c>
      <c r="J478" s="44"/>
      <c r="K478" s="45">
        <v>1460000</v>
      </c>
    </row>
    <row r="479" spans="9:11" x14ac:dyDescent="0.25">
      <c r="I479" s="45">
        <v>788000</v>
      </c>
      <c r="J479" s="44"/>
      <c r="K479" s="45">
        <v>780000</v>
      </c>
    </row>
    <row r="480" spans="9:11" x14ac:dyDescent="0.25">
      <c r="I480" s="45">
        <v>770000</v>
      </c>
      <c r="J480" s="44"/>
      <c r="K480" s="45">
        <v>192500</v>
      </c>
    </row>
    <row r="481" spans="9:11" x14ac:dyDescent="0.25">
      <c r="I481" s="45">
        <v>751000</v>
      </c>
      <c r="J481" s="44"/>
      <c r="K481" s="45">
        <v>935000</v>
      </c>
    </row>
    <row r="482" spans="9:11" x14ac:dyDescent="0.25">
      <c r="I482" s="45">
        <v>750000</v>
      </c>
      <c r="J482" s="44"/>
      <c r="K482" s="45">
        <v>736000</v>
      </c>
    </row>
    <row r="483" spans="9:11" x14ac:dyDescent="0.25">
      <c r="I483" s="45">
        <v>746000</v>
      </c>
      <c r="J483" s="44"/>
      <c r="K483" s="45">
        <v>442000</v>
      </c>
    </row>
    <row r="484" spans="9:11" x14ac:dyDescent="0.25">
      <c r="I484" s="45">
        <v>734200</v>
      </c>
      <c r="J484" s="44"/>
      <c r="K484" s="45">
        <v>367000</v>
      </c>
    </row>
    <row r="485" spans="9:11" x14ac:dyDescent="0.25">
      <c r="I485" s="45">
        <v>690000</v>
      </c>
      <c r="J485" s="44"/>
      <c r="K485" s="45">
        <v>775000</v>
      </c>
    </row>
    <row r="486" spans="9:11" x14ac:dyDescent="0.25">
      <c r="I486" s="45">
        <v>675000</v>
      </c>
      <c r="J486" s="44"/>
      <c r="K486" s="45">
        <v>294950</v>
      </c>
    </row>
    <row r="487" spans="9:11" x14ac:dyDescent="0.25">
      <c r="I487" s="45">
        <v>660000</v>
      </c>
      <c r="J487" s="44"/>
      <c r="K487" s="45">
        <v>960000</v>
      </c>
    </row>
    <row r="488" spans="9:11" x14ac:dyDescent="0.25">
      <c r="I488" s="45">
        <v>647000</v>
      </c>
      <c r="J488" s="44"/>
      <c r="K488" s="45">
        <v>790000</v>
      </c>
    </row>
    <row r="489" spans="9:11" x14ac:dyDescent="0.25">
      <c r="I489" s="45">
        <v>635000</v>
      </c>
      <c r="J489" s="44"/>
      <c r="K489" s="45">
        <v>780000</v>
      </c>
    </row>
    <row r="490" spans="9:11" x14ac:dyDescent="0.25">
      <c r="I490" s="45">
        <v>630000</v>
      </c>
      <c r="J490" s="44"/>
      <c r="K490" s="45">
        <v>436000</v>
      </c>
    </row>
    <row r="491" spans="9:11" x14ac:dyDescent="0.25">
      <c r="I491" s="45">
        <v>620000</v>
      </c>
      <c r="J491" s="44"/>
      <c r="K491" s="45">
        <v>435000</v>
      </c>
    </row>
    <row r="492" spans="9:11" x14ac:dyDescent="0.25">
      <c r="I492" s="45">
        <v>560000</v>
      </c>
      <c r="J492" s="44"/>
      <c r="K492" s="45">
        <v>942500</v>
      </c>
    </row>
    <row r="493" spans="9:11" x14ac:dyDescent="0.25">
      <c r="I493" s="45">
        <v>540000</v>
      </c>
      <c r="J493" s="44"/>
      <c r="K493" s="45">
        <v>594950</v>
      </c>
    </row>
    <row r="494" spans="9:11" x14ac:dyDescent="0.25">
      <c r="I494" s="45">
        <v>522000</v>
      </c>
      <c r="J494" s="44"/>
      <c r="K494" s="45">
        <v>715000</v>
      </c>
    </row>
    <row r="495" spans="9:11" x14ac:dyDescent="0.25">
      <c r="I495" s="45">
        <v>505000</v>
      </c>
      <c r="J495" s="44"/>
      <c r="K495" s="45">
        <v>630000</v>
      </c>
    </row>
    <row r="496" spans="9:11" x14ac:dyDescent="0.25">
      <c r="I496" s="45">
        <v>505000</v>
      </c>
      <c r="J496" s="44"/>
      <c r="K496" s="45">
        <v>525000</v>
      </c>
    </row>
    <row r="497" spans="9:11" x14ac:dyDescent="0.25">
      <c r="I497" s="45">
        <v>500000</v>
      </c>
      <c r="J497" s="44"/>
      <c r="K497" s="45">
        <v>415000</v>
      </c>
    </row>
    <row r="498" spans="9:11" x14ac:dyDescent="0.25">
      <c r="I498" s="45">
        <v>499950</v>
      </c>
      <c r="J498" s="44"/>
      <c r="K498" s="45">
        <v>306500</v>
      </c>
    </row>
    <row r="499" spans="9:11" x14ac:dyDescent="0.25">
      <c r="I499" s="45">
        <v>490000</v>
      </c>
      <c r="J499" s="44"/>
      <c r="K499" s="45">
        <v>1400000</v>
      </c>
    </row>
    <row r="500" spans="9:11" x14ac:dyDescent="0.25">
      <c r="I500" s="45">
        <v>465000</v>
      </c>
      <c r="J500" s="44"/>
      <c r="K500" s="45">
        <v>1250000</v>
      </c>
    </row>
    <row r="501" spans="9:11" x14ac:dyDescent="0.25">
      <c r="I501" s="45">
        <v>453246</v>
      </c>
      <c r="J501" s="44"/>
      <c r="K501" s="45">
        <v>1010000</v>
      </c>
    </row>
    <row r="502" spans="9:11" x14ac:dyDescent="0.25">
      <c r="I502" s="45">
        <v>450000</v>
      </c>
      <c r="J502" s="44"/>
      <c r="K502" s="45">
        <v>769950</v>
      </c>
    </row>
    <row r="503" spans="9:11" x14ac:dyDescent="0.25">
      <c r="I503" s="45">
        <v>420000</v>
      </c>
      <c r="J503" s="44"/>
      <c r="K503" s="45">
        <v>765000</v>
      </c>
    </row>
    <row r="504" spans="9:11" x14ac:dyDescent="0.25">
      <c r="I504" s="45">
        <v>410000</v>
      </c>
      <c r="J504" s="44"/>
      <c r="K504" s="45">
        <v>759000</v>
      </c>
    </row>
    <row r="505" spans="9:11" x14ac:dyDescent="0.25">
      <c r="I505" s="45">
        <v>383000</v>
      </c>
      <c r="J505" s="44"/>
      <c r="K505" s="45">
        <v>750000</v>
      </c>
    </row>
    <row r="506" spans="9:11" x14ac:dyDescent="0.25">
      <c r="I506" s="45">
        <v>372500</v>
      </c>
      <c r="J506" s="44"/>
      <c r="K506" s="45">
        <v>740000</v>
      </c>
    </row>
    <row r="507" spans="9:11" x14ac:dyDescent="0.25">
      <c r="I507" s="45">
        <v>369000</v>
      </c>
      <c r="J507" s="44"/>
      <c r="K507" s="45">
        <v>695000</v>
      </c>
    </row>
    <row r="508" spans="9:11" x14ac:dyDescent="0.25">
      <c r="I508" s="45">
        <v>368000</v>
      </c>
      <c r="J508" s="44"/>
      <c r="K508" s="45">
        <v>550000</v>
      </c>
    </row>
    <row r="509" spans="9:11" x14ac:dyDescent="0.25">
      <c r="I509" s="45">
        <v>360000</v>
      </c>
      <c r="J509" s="44"/>
      <c r="K509" s="45">
        <v>484950</v>
      </c>
    </row>
    <row r="510" spans="9:11" x14ac:dyDescent="0.25">
      <c r="I510" s="45">
        <v>357000</v>
      </c>
      <c r="J510" s="44"/>
      <c r="K510" s="45">
        <v>450000</v>
      </c>
    </row>
    <row r="511" spans="9:11" x14ac:dyDescent="0.25">
      <c r="I511" s="45">
        <v>350000</v>
      </c>
      <c r="J511" s="44"/>
      <c r="K511" s="45">
        <v>330000</v>
      </c>
    </row>
    <row r="512" spans="9:11" x14ac:dyDescent="0.25">
      <c r="I512" s="45">
        <v>341000</v>
      </c>
      <c r="J512" s="44"/>
      <c r="K512" s="45">
        <v>308000</v>
      </c>
    </row>
    <row r="513" spans="9:11" x14ac:dyDescent="0.25">
      <c r="I513" s="45">
        <v>339000</v>
      </c>
      <c r="J513" s="44"/>
      <c r="K513" s="45">
        <v>1380000</v>
      </c>
    </row>
    <row r="514" spans="9:11" x14ac:dyDescent="0.25">
      <c r="I514" s="45">
        <v>335000</v>
      </c>
      <c r="J514" s="44"/>
      <c r="K514" s="45">
        <v>770000</v>
      </c>
    </row>
    <row r="515" spans="9:11" x14ac:dyDescent="0.25">
      <c r="I515" s="45">
        <v>330000</v>
      </c>
      <c r="J515" s="44"/>
      <c r="K515" s="45">
        <v>625000</v>
      </c>
    </row>
    <row r="516" spans="9:11" x14ac:dyDescent="0.25">
      <c r="I516" s="45">
        <v>315275</v>
      </c>
      <c r="J516" s="44"/>
      <c r="K516" s="45">
        <v>610000</v>
      </c>
    </row>
    <row r="517" spans="9:11" x14ac:dyDescent="0.25">
      <c r="I517" s="45">
        <v>302000</v>
      </c>
      <c r="J517" s="44"/>
      <c r="K517" s="45">
        <v>524500</v>
      </c>
    </row>
    <row r="518" spans="9:11" x14ac:dyDescent="0.25">
      <c r="I518" s="45">
        <v>301500</v>
      </c>
      <c r="J518" s="44"/>
      <c r="K518" s="45">
        <v>1050000</v>
      </c>
    </row>
    <row r="519" spans="9:11" x14ac:dyDescent="0.25">
      <c r="I519" s="45">
        <v>300000</v>
      </c>
      <c r="J519" s="44"/>
      <c r="K519" s="45">
        <v>856000</v>
      </c>
    </row>
    <row r="520" spans="9:11" x14ac:dyDescent="0.25">
      <c r="I520" s="45">
        <v>270000</v>
      </c>
      <c r="J520" s="44"/>
      <c r="K520" s="45">
        <v>685000</v>
      </c>
    </row>
    <row r="521" spans="9:11" x14ac:dyDescent="0.25">
      <c r="I521" s="45">
        <v>265000</v>
      </c>
      <c r="J521" s="44"/>
      <c r="K521" s="45">
        <v>1350000</v>
      </c>
    </row>
    <row r="522" spans="9:11" x14ac:dyDescent="0.25">
      <c r="I522" s="45">
        <v>255000</v>
      </c>
      <c r="J522" s="44"/>
      <c r="K522" s="45">
        <v>508000</v>
      </c>
    </row>
    <row r="523" spans="9:11" x14ac:dyDescent="0.25">
      <c r="I523" s="45">
        <v>235000</v>
      </c>
      <c r="J523" s="44"/>
      <c r="K523" s="45">
        <v>316000</v>
      </c>
    </row>
    <row r="524" spans="9:11" x14ac:dyDescent="0.25">
      <c r="I524" s="45">
        <v>225000</v>
      </c>
      <c r="J524" s="44"/>
      <c r="K524" s="45">
        <v>660000</v>
      </c>
    </row>
    <row r="525" spans="9:11" x14ac:dyDescent="0.25">
      <c r="I525" s="45">
        <v>211000</v>
      </c>
      <c r="J525" s="44"/>
      <c r="K525" s="45">
        <v>397000</v>
      </c>
    </row>
    <row r="526" spans="9:11" x14ac:dyDescent="0.25">
      <c r="I526" s="45">
        <v>210000</v>
      </c>
      <c r="J526" s="44"/>
      <c r="K526" s="45">
        <v>503000</v>
      </c>
    </row>
    <row r="527" spans="9:11" x14ac:dyDescent="0.25">
      <c r="I527" s="45">
        <v>201000</v>
      </c>
      <c r="J527" s="44"/>
      <c r="K527" s="45">
        <v>415000</v>
      </c>
    </row>
    <row r="528" spans="9:11" x14ac:dyDescent="0.25">
      <c r="I528" s="45">
        <v>192000</v>
      </c>
      <c r="J528" s="44"/>
      <c r="K528" s="45">
        <v>349170</v>
      </c>
    </row>
    <row r="529" spans="9:11" x14ac:dyDescent="0.25">
      <c r="I529" s="45">
        <v>185000</v>
      </c>
      <c r="J529" s="44"/>
      <c r="K529" s="45">
        <v>1100000</v>
      </c>
    </row>
    <row r="530" spans="9:11" x14ac:dyDescent="0.25">
      <c r="I530" s="45">
        <v>156000</v>
      </c>
      <c r="J530" s="44"/>
      <c r="K530" s="45">
        <v>1080000</v>
      </c>
    </row>
    <row r="531" spans="9:11" x14ac:dyDescent="0.25">
      <c r="I531" s="45">
        <v>110000</v>
      </c>
      <c r="J531" s="44"/>
      <c r="K531" s="45">
        <v>926500</v>
      </c>
    </row>
    <row r="532" spans="9:11" x14ac:dyDescent="0.25">
      <c r="I532" s="45">
        <v>2450000</v>
      </c>
      <c r="J532" s="44"/>
      <c r="K532" s="45">
        <v>685000</v>
      </c>
    </row>
    <row r="533" spans="9:11" x14ac:dyDescent="0.25">
      <c r="I533" s="45">
        <v>1900000</v>
      </c>
      <c r="J533" s="44"/>
      <c r="K533" s="45">
        <v>1240000</v>
      </c>
    </row>
    <row r="534" spans="9:11" x14ac:dyDescent="0.25">
      <c r="I534" s="45">
        <v>1400000</v>
      </c>
      <c r="J534" s="44"/>
      <c r="K534" s="45">
        <v>1160000</v>
      </c>
    </row>
    <row r="535" spans="9:11" x14ac:dyDescent="0.25">
      <c r="I535" s="45">
        <v>1110000</v>
      </c>
      <c r="J535" s="44"/>
      <c r="K535" s="45">
        <v>980000</v>
      </c>
    </row>
    <row r="536" spans="9:11" x14ac:dyDescent="0.25">
      <c r="I536" s="45">
        <v>1050000</v>
      </c>
      <c r="J536" s="44"/>
      <c r="K536" s="45">
        <v>785000</v>
      </c>
    </row>
    <row r="537" spans="9:11" x14ac:dyDescent="0.25">
      <c r="I537" s="45">
        <v>870000</v>
      </c>
      <c r="J537" s="44"/>
      <c r="K537" s="45">
        <v>440000</v>
      </c>
    </row>
    <row r="538" spans="9:11" x14ac:dyDescent="0.25">
      <c r="I538" s="45">
        <v>819900</v>
      </c>
      <c r="J538" s="44"/>
      <c r="K538" s="45">
        <v>959750</v>
      </c>
    </row>
    <row r="539" spans="9:11" x14ac:dyDescent="0.25">
      <c r="I539" s="45">
        <v>799200</v>
      </c>
      <c r="J539" s="44"/>
      <c r="K539" s="45">
        <v>1050000</v>
      </c>
    </row>
    <row r="540" spans="9:11" x14ac:dyDescent="0.25">
      <c r="I540" s="45">
        <v>780000</v>
      </c>
      <c r="J540" s="44"/>
      <c r="K540" s="45">
        <v>620000</v>
      </c>
    </row>
    <row r="541" spans="9:11" x14ac:dyDescent="0.25">
      <c r="I541" s="45">
        <v>777000</v>
      </c>
      <c r="J541" s="44"/>
      <c r="K541" s="45">
        <v>465000</v>
      </c>
    </row>
    <row r="542" spans="9:11" x14ac:dyDescent="0.25">
      <c r="I542" s="45">
        <v>771000</v>
      </c>
      <c r="J542" s="44"/>
      <c r="K542" s="45">
        <v>376000</v>
      </c>
    </row>
    <row r="543" spans="9:11" x14ac:dyDescent="0.25">
      <c r="I543" s="45">
        <v>757000</v>
      </c>
      <c r="J543" s="44"/>
      <c r="K543" s="45">
        <v>245000</v>
      </c>
    </row>
    <row r="544" spans="9:11" x14ac:dyDescent="0.25">
      <c r="I544" s="45">
        <v>717000</v>
      </c>
      <c r="J544" s="44"/>
      <c r="K544" s="45">
        <v>720000</v>
      </c>
    </row>
    <row r="545" spans="9:11" x14ac:dyDescent="0.25">
      <c r="I545" s="45">
        <v>700000</v>
      </c>
      <c r="J545" s="44"/>
      <c r="K545" s="45">
        <v>630000</v>
      </c>
    </row>
    <row r="546" spans="9:11" x14ac:dyDescent="0.25">
      <c r="I546" s="45">
        <v>675000</v>
      </c>
      <c r="J546" s="44"/>
      <c r="K546" s="45">
        <v>379750</v>
      </c>
    </row>
    <row r="547" spans="9:11" x14ac:dyDescent="0.25">
      <c r="I547" s="45">
        <v>675000</v>
      </c>
      <c r="J547" s="44"/>
      <c r="K547" s="45">
        <v>810000</v>
      </c>
    </row>
    <row r="548" spans="9:11" x14ac:dyDescent="0.25">
      <c r="I548" s="45">
        <v>665000</v>
      </c>
      <c r="J548" s="44"/>
      <c r="K548" s="45">
        <v>427800</v>
      </c>
    </row>
    <row r="549" spans="9:11" x14ac:dyDescent="0.25">
      <c r="I549" s="45">
        <v>660000</v>
      </c>
      <c r="J549" s="44"/>
      <c r="K549" s="45">
        <v>880000</v>
      </c>
    </row>
    <row r="550" spans="9:11" x14ac:dyDescent="0.25">
      <c r="I550" s="45">
        <v>651000</v>
      </c>
      <c r="J550" s="44"/>
      <c r="K550" s="45">
        <v>860000</v>
      </c>
    </row>
    <row r="551" spans="9:11" x14ac:dyDescent="0.25">
      <c r="I551" s="45">
        <v>650000</v>
      </c>
      <c r="J551" s="44"/>
      <c r="K551" s="45">
        <v>567000</v>
      </c>
    </row>
    <row r="552" spans="9:11" x14ac:dyDescent="0.25">
      <c r="I552" s="45">
        <v>645000</v>
      </c>
      <c r="J552" s="44"/>
      <c r="K552" s="45">
        <v>554000</v>
      </c>
    </row>
    <row r="553" spans="9:11" x14ac:dyDescent="0.25">
      <c r="I553" s="45">
        <v>635000</v>
      </c>
      <c r="J553" s="44"/>
      <c r="K553" s="45">
        <v>489000</v>
      </c>
    </row>
    <row r="554" spans="9:11" x14ac:dyDescent="0.25">
      <c r="I554" s="45">
        <v>628000</v>
      </c>
      <c r="J554" s="44"/>
      <c r="K554" s="45">
        <v>445000</v>
      </c>
    </row>
    <row r="555" spans="9:11" x14ac:dyDescent="0.25">
      <c r="I555" s="45">
        <v>625000</v>
      </c>
      <c r="J555" s="44"/>
      <c r="K555" s="45">
        <v>397000</v>
      </c>
    </row>
    <row r="556" spans="9:11" x14ac:dyDescent="0.25">
      <c r="I556" s="45">
        <v>620000</v>
      </c>
      <c r="J556" s="44"/>
      <c r="K556" s="45">
        <v>269950</v>
      </c>
    </row>
    <row r="557" spans="9:11" x14ac:dyDescent="0.25">
      <c r="I557" s="45">
        <v>591000</v>
      </c>
      <c r="J557" s="44"/>
      <c r="K557" s="45">
        <v>1390000</v>
      </c>
    </row>
    <row r="558" spans="9:11" x14ac:dyDescent="0.25">
      <c r="I558" s="45">
        <v>591000</v>
      </c>
      <c r="J558" s="44"/>
      <c r="K558" s="45">
        <v>770000</v>
      </c>
    </row>
    <row r="559" spans="9:11" x14ac:dyDescent="0.25">
      <c r="I559" s="45">
        <v>581000</v>
      </c>
      <c r="J559" s="44"/>
      <c r="K559" s="45">
        <v>740000</v>
      </c>
    </row>
    <row r="560" spans="9:11" x14ac:dyDescent="0.25">
      <c r="I560" s="45">
        <v>580000</v>
      </c>
      <c r="J560" s="44"/>
      <c r="K560" s="45">
        <v>611900</v>
      </c>
    </row>
    <row r="561" spans="9:11" x14ac:dyDescent="0.25">
      <c r="I561" s="45">
        <v>575000</v>
      </c>
      <c r="J561" s="44"/>
      <c r="K561" s="45">
        <v>595000</v>
      </c>
    </row>
    <row r="562" spans="9:11" x14ac:dyDescent="0.25">
      <c r="I562" s="45">
        <v>570000</v>
      </c>
      <c r="J562" s="44"/>
      <c r="K562" s="45">
        <v>495000</v>
      </c>
    </row>
    <row r="563" spans="9:11" x14ac:dyDescent="0.25">
      <c r="I563" s="45">
        <v>560000</v>
      </c>
      <c r="J563" s="44"/>
      <c r="K563" s="45">
        <v>2390000</v>
      </c>
    </row>
    <row r="564" spans="9:11" x14ac:dyDescent="0.25">
      <c r="I564" s="45">
        <v>550000</v>
      </c>
      <c r="J564" s="44"/>
      <c r="K564" s="45">
        <v>749950</v>
      </c>
    </row>
    <row r="565" spans="9:11" x14ac:dyDescent="0.25">
      <c r="I565" s="45">
        <v>550000</v>
      </c>
      <c r="J565" s="44"/>
      <c r="K565" s="45">
        <v>1820000</v>
      </c>
    </row>
    <row r="566" spans="9:11" x14ac:dyDescent="0.25">
      <c r="I566" s="45">
        <v>530000</v>
      </c>
      <c r="J566" s="44"/>
      <c r="K566" s="45">
        <v>1100000</v>
      </c>
    </row>
    <row r="567" spans="9:11" x14ac:dyDescent="0.25">
      <c r="I567" s="45">
        <v>530000</v>
      </c>
      <c r="J567" s="44"/>
      <c r="K567" s="45">
        <v>885000</v>
      </c>
    </row>
    <row r="568" spans="9:11" x14ac:dyDescent="0.25">
      <c r="I568" s="45">
        <v>525000</v>
      </c>
      <c r="J568" s="44"/>
      <c r="K568" s="45">
        <v>880000</v>
      </c>
    </row>
    <row r="569" spans="9:11" x14ac:dyDescent="0.25">
      <c r="I569" s="45">
        <v>525000</v>
      </c>
      <c r="J569" s="44"/>
      <c r="K569" s="45">
        <v>695000</v>
      </c>
    </row>
    <row r="570" spans="9:11" x14ac:dyDescent="0.25">
      <c r="I570" s="45">
        <v>525000</v>
      </c>
      <c r="J570" s="44"/>
      <c r="K570" s="45">
        <v>637850</v>
      </c>
    </row>
    <row r="571" spans="9:11" x14ac:dyDescent="0.25">
      <c r="I571" s="45">
        <v>523000</v>
      </c>
      <c r="J571" s="44"/>
      <c r="K571" s="45">
        <v>581000</v>
      </c>
    </row>
    <row r="572" spans="9:11" x14ac:dyDescent="0.25">
      <c r="I572" s="45">
        <v>505000</v>
      </c>
      <c r="J572" s="44"/>
      <c r="K572" s="45">
        <v>995000</v>
      </c>
    </row>
    <row r="573" spans="9:11" x14ac:dyDescent="0.25">
      <c r="I573" s="45">
        <v>502000</v>
      </c>
      <c r="J573" s="44"/>
      <c r="K573" s="45">
        <v>329950</v>
      </c>
    </row>
    <row r="574" spans="9:11" x14ac:dyDescent="0.25">
      <c r="I574" s="45">
        <v>480000</v>
      </c>
      <c r="J574" s="44"/>
      <c r="K574" s="45">
        <v>220000</v>
      </c>
    </row>
    <row r="575" spans="9:11" x14ac:dyDescent="0.25">
      <c r="I575" s="45">
        <v>475000</v>
      </c>
      <c r="J575" s="44"/>
      <c r="K575" s="45">
        <v>1230000</v>
      </c>
    </row>
    <row r="576" spans="9:11" x14ac:dyDescent="0.25">
      <c r="I576" s="45">
        <v>465000</v>
      </c>
      <c r="J576" s="44"/>
      <c r="K576" s="45">
        <v>437500</v>
      </c>
    </row>
    <row r="577" spans="9:11" x14ac:dyDescent="0.25">
      <c r="I577" s="45">
        <v>464000</v>
      </c>
      <c r="J577" s="44"/>
      <c r="K577" s="45">
        <v>283000</v>
      </c>
    </row>
    <row r="578" spans="9:11" x14ac:dyDescent="0.25">
      <c r="I578" s="45">
        <v>460000</v>
      </c>
      <c r="J578" s="44"/>
      <c r="K578" s="45">
        <v>1730000</v>
      </c>
    </row>
    <row r="579" spans="9:11" x14ac:dyDescent="0.25">
      <c r="I579" s="45">
        <v>455000</v>
      </c>
      <c r="J579" s="44"/>
      <c r="K579" s="45">
        <v>933000</v>
      </c>
    </row>
    <row r="580" spans="9:11" x14ac:dyDescent="0.25">
      <c r="I580" s="45">
        <v>450000</v>
      </c>
      <c r="J580" s="44"/>
      <c r="K580" s="45">
        <v>900000</v>
      </c>
    </row>
    <row r="581" spans="9:11" x14ac:dyDescent="0.25">
      <c r="I581" s="45">
        <v>450000</v>
      </c>
      <c r="J581" s="44"/>
      <c r="K581" s="45">
        <v>660000</v>
      </c>
    </row>
    <row r="582" spans="9:11" x14ac:dyDescent="0.25">
      <c r="I582" s="45">
        <v>449500</v>
      </c>
      <c r="J582" s="44"/>
      <c r="K582" s="45">
        <v>615000</v>
      </c>
    </row>
    <row r="583" spans="9:11" x14ac:dyDescent="0.25">
      <c r="I583" s="45">
        <v>435000</v>
      </c>
      <c r="J583" s="44"/>
      <c r="K583" s="45">
        <v>495000</v>
      </c>
    </row>
    <row r="584" spans="9:11" x14ac:dyDescent="0.25">
      <c r="I584" s="45">
        <v>415000</v>
      </c>
      <c r="J584" s="44"/>
      <c r="K584" s="45">
        <v>755000</v>
      </c>
    </row>
    <row r="585" spans="9:11" x14ac:dyDescent="0.25">
      <c r="I585" s="45">
        <v>413000</v>
      </c>
      <c r="J585" s="44"/>
      <c r="K585" s="45">
        <v>410000</v>
      </c>
    </row>
    <row r="586" spans="9:11" x14ac:dyDescent="0.25">
      <c r="I586" s="45">
        <v>405000</v>
      </c>
      <c r="J586" s="44"/>
      <c r="K586" s="45">
        <v>350000</v>
      </c>
    </row>
    <row r="587" spans="9:11" x14ac:dyDescent="0.25">
      <c r="I587" s="45">
        <v>375000</v>
      </c>
      <c r="J587" s="44"/>
      <c r="K587" s="45">
        <v>249000</v>
      </c>
    </row>
    <row r="588" spans="9:11" x14ac:dyDescent="0.25">
      <c r="I588" s="45">
        <v>373000</v>
      </c>
      <c r="J588" s="44"/>
      <c r="K588" s="45">
        <v>2730000</v>
      </c>
    </row>
    <row r="589" spans="9:11" x14ac:dyDescent="0.25">
      <c r="I589" s="45">
        <v>370000</v>
      </c>
      <c r="J589" s="44"/>
      <c r="K589" s="45">
        <v>471000</v>
      </c>
    </row>
    <row r="590" spans="9:11" x14ac:dyDescent="0.25">
      <c r="I590" s="45">
        <v>354901</v>
      </c>
      <c r="J590" s="44"/>
      <c r="K590" s="45">
        <v>437500</v>
      </c>
    </row>
    <row r="591" spans="9:11" x14ac:dyDescent="0.25">
      <c r="I591" s="45">
        <v>350000</v>
      </c>
      <c r="J591" s="44"/>
      <c r="K591" s="45">
        <v>355000</v>
      </c>
    </row>
    <row r="592" spans="9:11" x14ac:dyDescent="0.25">
      <c r="I592" s="45">
        <v>345000</v>
      </c>
      <c r="J592" s="44"/>
      <c r="K592" s="45">
        <v>835000</v>
      </c>
    </row>
    <row r="593" spans="9:11" x14ac:dyDescent="0.25">
      <c r="I593" s="45">
        <v>330000</v>
      </c>
      <c r="J593" s="44"/>
      <c r="K593" s="45">
        <v>717500</v>
      </c>
    </row>
    <row r="594" spans="9:11" x14ac:dyDescent="0.25">
      <c r="I594" s="45">
        <v>322500</v>
      </c>
      <c r="J594" s="44"/>
      <c r="K594" s="45">
        <v>780000</v>
      </c>
    </row>
    <row r="595" spans="9:11" x14ac:dyDescent="0.25">
      <c r="I595" s="45">
        <v>319000</v>
      </c>
      <c r="J595" s="44"/>
      <c r="K595" s="45">
        <v>675000</v>
      </c>
    </row>
    <row r="596" spans="9:11" x14ac:dyDescent="0.25">
      <c r="I596" s="45">
        <v>289000</v>
      </c>
      <c r="J596" s="44"/>
      <c r="K596" s="45">
        <v>660000</v>
      </c>
    </row>
    <row r="597" spans="9:11" x14ac:dyDescent="0.25">
      <c r="I597" s="45">
        <v>287600</v>
      </c>
      <c r="J597" s="44"/>
      <c r="K597" s="45">
        <v>760000</v>
      </c>
    </row>
    <row r="598" spans="9:11" x14ac:dyDescent="0.25">
      <c r="I598" s="45">
        <v>287000</v>
      </c>
      <c r="J598" s="44"/>
      <c r="K598" s="45">
        <v>2630000</v>
      </c>
    </row>
    <row r="599" spans="9:11" x14ac:dyDescent="0.25">
      <c r="I599" s="45">
        <v>285000</v>
      </c>
      <c r="J599" s="44"/>
      <c r="K599" s="45">
        <v>1380000</v>
      </c>
    </row>
    <row r="600" spans="9:11" x14ac:dyDescent="0.25">
      <c r="I600" s="45">
        <v>273000</v>
      </c>
      <c r="J600" s="44"/>
      <c r="K600" s="45">
        <v>1060000</v>
      </c>
    </row>
    <row r="601" spans="9:11" x14ac:dyDescent="0.25">
      <c r="I601" s="45">
        <v>267345</v>
      </c>
      <c r="J601" s="44"/>
      <c r="K601" s="45">
        <v>535000</v>
      </c>
    </row>
    <row r="602" spans="9:11" x14ac:dyDescent="0.25">
      <c r="I602" s="45">
        <v>245000</v>
      </c>
      <c r="J602" s="44"/>
      <c r="K602" s="45">
        <v>465000</v>
      </c>
    </row>
    <row r="603" spans="9:11" x14ac:dyDescent="0.25">
      <c r="I603" s="45">
        <v>239950</v>
      </c>
      <c r="J603" s="44"/>
      <c r="K603" s="45">
        <v>415000</v>
      </c>
    </row>
    <row r="604" spans="9:11" x14ac:dyDescent="0.25">
      <c r="I604" s="45">
        <v>230000</v>
      </c>
      <c r="J604" s="44"/>
      <c r="K604" s="45">
        <v>1110000</v>
      </c>
    </row>
    <row r="605" spans="9:11" x14ac:dyDescent="0.25">
      <c r="I605" s="45">
        <v>225000</v>
      </c>
      <c r="J605" s="44"/>
      <c r="K605" s="45">
        <v>930000</v>
      </c>
    </row>
    <row r="606" spans="9:11" x14ac:dyDescent="0.25">
      <c r="I606" s="45">
        <v>225000</v>
      </c>
      <c r="J606" s="44"/>
      <c r="K606" s="45">
        <v>700000</v>
      </c>
    </row>
    <row r="607" spans="9:11" x14ac:dyDescent="0.25">
      <c r="I607" s="45">
        <v>225000</v>
      </c>
      <c r="J607" s="44"/>
      <c r="K607" s="45">
        <v>585000</v>
      </c>
    </row>
    <row r="608" spans="9:11" x14ac:dyDescent="0.25">
      <c r="I608" s="45">
        <v>225000</v>
      </c>
      <c r="J608" s="44"/>
      <c r="K608" s="45">
        <v>862500</v>
      </c>
    </row>
    <row r="609" spans="9:11" x14ac:dyDescent="0.25">
      <c r="I609" s="45">
        <v>155000</v>
      </c>
      <c r="J609" s="44"/>
      <c r="K609" s="45">
        <v>765000</v>
      </c>
    </row>
    <row r="610" spans="9:11" x14ac:dyDescent="0.25">
      <c r="I610" s="45">
        <v>90000</v>
      </c>
      <c r="J610" s="44"/>
      <c r="K610" s="45">
        <v>760000</v>
      </c>
    </row>
    <row r="611" spans="9:11" x14ac:dyDescent="0.25">
      <c r="I611" s="45">
        <v>1880000</v>
      </c>
      <c r="J611" s="44"/>
      <c r="K611" s="45">
        <v>425000</v>
      </c>
    </row>
    <row r="612" spans="9:11" x14ac:dyDescent="0.25">
      <c r="I612" s="45">
        <v>1220000</v>
      </c>
      <c r="J612" s="44"/>
      <c r="K612" s="45">
        <v>740000</v>
      </c>
    </row>
    <row r="613" spans="9:11" x14ac:dyDescent="0.25">
      <c r="I613" s="45">
        <v>1120000</v>
      </c>
      <c r="J613" s="44"/>
      <c r="K613" s="45">
        <v>930000</v>
      </c>
    </row>
    <row r="614" spans="9:11" x14ac:dyDescent="0.25">
      <c r="I614" s="45">
        <v>1060000</v>
      </c>
      <c r="J614" s="44"/>
      <c r="K614" s="45">
        <v>880000</v>
      </c>
    </row>
    <row r="615" spans="9:11" x14ac:dyDescent="0.25">
      <c r="I615" s="45">
        <v>966000</v>
      </c>
      <c r="J615" s="44"/>
      <c r="K615" s="45">
        <v>739000</v>
      </c>
    </row>
    <row r="616" spans="9:11" x14ac:dyDescent="0.25">
      <c r="I616" s="45">
        <v>955000</v>
      </c>
      <c r="J616" s="44"/>
      <c r="K616" s="45">
        <v>560000</v>
      </c>
    </row>
    <row r="617" spans="9:11" x14ac:dyDescent="0.25">
      <c r="I617" s="45">
        <v>950000</v>
      </c>
      <c r="J617" s="44"/>
      <c r="K617" s="45">
        <v>499900</v>
      </c>
    </row>
    <row r="618" spans="9:11" x14ac:dyDescent="0.25">
      <c r="I618" s="45">
        <v>930000</v>
      </c>
      <c r="J618" s="44"/>
      <c r="K618" s="45">
        <v>495000</v>
      </c>
    </row>
    <row r="619" spans="9:11" x14ac:dyDescent="0.25">
      <c r="I619" s="45">
        <v>925000</v>
      </c>
      <c r="J619" s="44"/>
      <c r="K619" s="45">
        <v>352500</v>
      </c>
    </row>
    <row r="620" spans="9:11" x14ac:dyDescent="0.25">
      <c r="I620" s="45">
        <v>802000</v>
      </c>
      <c r="J620" s="44"/>
      <c r="K620" s="45">
        <v>825000</v>
      </c>
    </row>
    <row r="621" spans="9:11" x14ac:dyDescent="0.25">
      <c r="I621" s="45">
        <v>800000</v>
      </c>
      <c r="J621" s="44"/>
      <c r="K621" s="45">
        <v>463000</v>
      </c>
    </row>
    <row r="622" spans="9:11" x14ac:dyDescent="0.25">
      <c r="I622" s="45">
        <v>773000</v>
      </c>
      <c r="J622" s="44"/>
      <c r="K622" s="45">
        <v>1320000</v>
      </c>
    </row>
    <row r="623" spans="9:11" x14ac:dyDescent="0.25">
      <c r="I623" s="45">
        <v>766950</v>
      </c>
      <c r="J623" s="44"/>
      <c r="K623" s="45">
        <v>329000</v>
      </c>
    </row>
    <row r="624" spans="9:11" x14ac:dyDescent="0.25">
      <c r="I624" s="45">
        <v>740000</v>
      </c>
      <c r="J624" s="44"/>
      <c r="K624" s="45">
        <v>600000</v>
      </c>
    </row>
    <row r="625" spans="9:11" x14ac:dyDescent="0.25">
      <c r="I625" s="45">
        <v>723000</v>
      </c>
      <c r="J625" s="44"/>
      <c r="K625" s="45">
        <v>525000</v>
      </c>
    </row>
    <row r="626" spans="9:11" x14ac:dyDescent="0.25">
      <c r="I626" s="45">
        <v>715000</v>
      </c>
      <c r="J626" s="44"/>
      <c r="K626" s="45">
        <v>520000</v>
      </c>
    </row>
    <row r="627" spans="9:11" x14ac:dyDescent="0.25">
      <c r="I627" s="45">
        <v>707000</v>
      </c>
      <c r="J627" s="44"/>
      <c r="K627" s="45">
        <v>332000</v>
      </c>
    </row>
    <row r="628" spans="9:11" x14ac:dyDescent="0.25">
      <c r="I628" s="45">
        <v>702500</v>
      </c>
      <c r="J628" s="44"/>
      <c r="K628" s="45">
        <v>625000</v>
      </c>
    </row>
    <row r="629" spans="9:11" x14ac:dyDescent="0.25">
      <c r="I629" s="45">
        <v>633100</v>
      </c>
      <c r="J629" s="44"/>
      <c r="K629" s="45">
        <v>472000</v>
      </c>
    </row>
    <row r="630" spans="9:11" x14ac:dyDescent="0.25">
      <c r="I630" s="45">
        <v>625000</v>
      </c>
      <c r="J630" s="44"/>
      <c r="K630" s="45">
        <v>450000</v>
      </c>
    </row>
    <row r="631" spans="9:11" x14ac:dyDescent="0.25">
      <c r="I631" s="45">
        <v>620000</v>
      </c>
      <c r="J631" s="44"/>
      <c r="K631" s="45">
        <v>500000</v>
      </c>
    </row>
    <row r="632" spans="9:11" x14ac:dyDescent="0.25">
      <c r="I632" s="45">
        <v>607500</v>
      </c>
      <c r="J632" s="44"/>
      <c r="K632" s="45">
        <v>320000</v>
      </c>
    </row>
    <row r="633" spans="9:11" x14ac:dyDescent="0.25">
      <c r="I633" s="45">
        <v>582500</v>
      </c>
      <c r="J633" s="44"/>
      <c r="K633" s="45">
        <v>475000</v>
      </c>
    </row>
    <row r="634" spans="9:11" x14ac:dyDescent="0.25">
      <c r="I634" s="45">
        <v>565000</v>
      </c>
      <c r="J634" s="44"/>
      <c r="K634" s="45">
        <v>621000</v>
      </c>
    </row>
    <row r="635" spans="9:11" x14ac:dyDescent="0.25">
      <c r="I635" s="45">
        <v>562000</v>
      </c>
      <c r="J635" s="44"/>
      <c r="K635" s="45">
        <v>530000</v>
      </c>
    </row>
    <row r="636" spans="9:11" x14ac:dyDescent="0.25">
      <c r="I636" s="45">
        <v>546000</v>
      </c>
      <c r="J636" s="44"/>
      <c r="K636" s="45">
        <v>565000</v>
      </c>
    </row>
    <row r="637" spans="9:11" x14ac:dyDescent="0.25">
      <c r="I637" s="45">
        <v>543000</v>
      </c>
      <c r="J637" s="44"/>
      <c r="K637" s="45">
        <v>406500</v>
      </c>
    </row>
    <row r="638" spans="9:11" x14ac:dyDescent="0.25">
      <c r="I638" s="45">
        <v>543000</v>
      </c>
      <c r="J638" s="44"/>
      <c r="K638" s="44"/>
    </row>
    <row r="639" spans="9:11" x14ac:dyDescent="0.25">
      <c r="I639" s="45">
        <v>542000</v>
      </c>
      <c r="J639" s="44"/>
      <c r="K639" s="44"/>
    </row>
    <row r="640" spans="9:11" x14ac:dyDescent="0.25">
      <c r="I640" s="45">
        <v>538000</v>
      </c>
      <c r="J640" s="44"/>
      <c r="K640" s="44"/>
    </row>
    <row r="641" spans="9:9" x14ac:dyDescent="0.25">
      <c r="I641" s="45">
        <v>530000</v>
      </c>
    </row>
    <row r="642" spans="9:9" x14ac:dyDescent="0.25">
      <c r="I642" s="45">
        <v>525000</v>
      </c>
    </row>
    <row r="643" spans="9:9" x14ac:dyDescent="0.25">
      <c r="I643" s="45">
        <v>511000</v>
      </c>
    </row>
    <row r="644" spans="9:9" x14ac:dyDescent="0.25">
      <c r="I644" s="45">
        <v>510000</v>
      </c>
    </row>
    <row r="645" spans="9:9" x14ac:dyDescent="0.25">
      <c r="I645" s="45">
        <v>499000</v>
      </c>
    </row>
    <row r="646" spans="9:9" x14ac:dyDescent="0.25">
      <c r="I646" s="45">
        <v>498000</v>
      </c>
    </row>
    <row r="647" spans="9:9" x14ac:dyDescent="0.25">
      <c r="I647" s="45">
        <v>489200</v>
      </c>
    </row>
    <row r="648" spans="9:9" x14ac:dyDescent="0.25">
      <c r="I648" s="45">
        <v>486000</v>
      </c>
    </row>
    <row r="649" spans="9:9" x14ac:dyDescent="0.25">
      <c r="I649" s="45">
        <v>470000</v>
      </c>
    </row>
    <row r="650" spans="9:9" x14ac:dyDescent="0.25">
      <c r="I650" s="45">
        <v>458000</v>
      </c>
    </row>
    <row r="651" spans="9:9" x14ac:dyDescent="0.25">
      <c r="I651" s="45">
        <v>450000</v>
      </c>
    </row>
    <row r="652" spans="9:9" x14ac:dyDescent="0.25">
      <c r="I652" s="45">
        <v>437000</v>
      </c>
    </row>
    <row r="653" spans="9:9" x14ac:dyDescent="0.25">
      <c r="I653" s="45">
        <v>420000</v>
      </c>
    </row>
    <row r="654" spans="9:9" x14ac:dyDescent="0.25">
      <c r="I654" s="45">
        <v>405100</v>
      </c>
    </row>
    <row r="655" spans="9:9" x14ac:dyDescent="0.25">
      <c r="I655" s="45">
        <v>400000</v>
      </c>
    </row>
    <row r="656" spans="9:9" x14ac:dyDescent="0.25">
      <c r="I656" s="45">
        <v>394475</v>
      </c>
    </row>
    <row r="657" spans="9:9" x14ac:dyDescent="0.25">
      <c r="I657" s="45">
        <v>385000</v>
      </c>
    </row>
    <row r="658" spans="9:9" x14ac:dyDescent="0.25">
      <c r="I658" s="45">
        <v>372977</v>
      </c>
    </row>
    <row r="659" spans="9:9" x14ac:dyDescent="0.25">
      <c r="I659" s="45">
        <v>372220</v>
      </c>
    </row>
    <row r="660" spans="9:9" x14ac:dyDescent="0.25">
      <c r="I660" s="45">
        <v>364000</v>
      </c>
    </row>
    <row r="661" spans="9:9" x14ac:dyDescent="0.25">
      <c r="I661" s="45">
        <v>356000</v>
      </c>
    </row>
    <row r="662" spans="9:9" x14ac:dyDescent="0.25">
      <c r="I662" s="45">
        <v>349950</v>
      </c>
    </row>
    <row r="663" spans="9:9" x14ac:dyDescent="0.25">
      <c r="I663" s="45">
        <v>345000</v>
      </c>
    </row>
    <row r="664" spans="9:9" x14ac:dyDescent="0.25">
      <c r="I664" s="45">
        <v>340000</v>
      </c>
    </row>
    <row r="665" spans="9:9" x14ac:dyDescent="0.25">
      <c r="I665" s="45">
        <v>339950</v>
      </c>
    </row>
    <row r="666" spans="9:9" x14ac:dyDescent="0.25">
      <c r="I666" s="45">
        <v>337500</v>
      </c>
    </row>
    <row r="667" spans="9:9" x14ac:dyDescent="0.25">
      <c r="I667" s="45">
        <v>325000</v>
      </c>
    </row>
    <row r="668" spans="9:9" x14ac:dyDescent="0.25">
      <c r="I668" s="45">
        <v>317000</v>
      </c>
    </row>
    <row r="669" spans="9:9" x14ac:dyDescent="0.25">
      <c r="I669" s="45">
        <v>316000</v>
      </c>
    </row>
    <row r="670" spans="9:9" x14ac:dyDescent="0.25">
      <c r="I670" s="45">
        <v>310000</v>
      </c>
    </row>
    <row r="671" spans="9:9" x14ac:dyDescent="0.25">
      <c r="I671" s="45">
        <v>310000</v>
      </c>
    </row>
    <row r="672" spans="9:9" x14ac:dyDescent="0.25">
      <c r="I672" s="45">
        <v>306000</v>
      </c>
    </row>
    <row r="673" spans="9:9" x14ac:dyDescent="0.25">
      <c r="I673" s="45">
        <v>305495</v>
      </c>
    </row>
    <row r="674" spans="9:9" x14ac:dyDescent="0.25">
      <c r="I674" s="45">
        <v>300000</v>
      </c>
    </row>
    <row r="675" spans="9:9" x14ac:dyDescent="0.25">
      <c r="I675" s="45">
        <v>299000</v>
      </c>
    </row>
    <row r="676" spans="9:9" x14ac:dyDescent="0.25">
      <c r="I676" s="45">
        <v>267800</v>
      </c>
    </row>
    <row r="677" spans="9:9" x14ac:dyDescent="0.25">
      <c r="I677" s="45">
        <v>266000</v>
      </c>
    </row>
    <row r="678" spans="9:9" x14ac:dyDescent="0.25">
      <c r="I678" s="45">
        <v>265000</v>
      </c>
    </row>
    <row r="679" spans="9:9" x14ac:dyDescent="0.25">
      <c r="I679" s="45">
        <v>257200</v>
      </c>
    </row>
    <row r="680" spans="9:9" x14ac:dyDescent="0.25">
      <c r="I680" s="45">
        <v>253000</v>
      </c>
    </row>
    <row r="681" spans="9:9" x14ac:dyDescent="0.25">
      <c r="I681" s="45">
        <v>234000</v>
      </c>
    </row>
    <row r="682" spans="9:9" x14ac:dyDescent="0.25">
      <c r="I682" s="45">
        <v>223000</v>
      </c>
    </row>
    <row r="683" spans="9:9" x14ac:dyDescent="0.25">
      <c r="I683" s="45">
        <v>215000</v>
      </c>
    </row>
    <row r="684" spans="9:9" x14ac:dyDescent="0.25">
      <c r="I684" s="45">
        <v>160000</v>
      </c>
    </row>
    <row r="685" spans="9:9" x14ac:dyDescent="0.25">
      <c r="I685" s="45">
        <v>155000</v>
      </c>
    </row>
    <row r="686" spans="9:9" x14ac:dyDescent="0.25">
      <c r="I686" s="45">
        <v>139000</v>
      </c>
    </row>
    <row r="687" spans="9:9" x14ac:dyDescent="0.25">
      <c r="I687" s="45">
        <v>2100000</v>
      </c>
    </row>
    <row r="688" spans="9:9" x14ac:dyDescent="0.25">
      <c r="I688" s="45">
        <v>1260000</v>
      </c>
    </row>
    <row r="689" spans="9:9" x14ac:dyDescent="0.25">
      <c r="I689" s="45">
        <v>1150000</v>
      </c>
    </row>
    <row r="690" spans="9:9" x14ac:dyDescent="0.25">
      <c r="I690" s="45">
        <v>1090000</v>
      </c>
    </row>
    <row r="691" spans="9:9" x14ac:dyDescent="0.25">
      <c r="I691" s="45">
        <v>1000000</v>
      </c>
    </row>
    <row r="692" spans="9:9" x14ac:dyDescent="0.25">
      <c r="I692" s="45">
        <v>914500</v>
      </c>
    </row>
    <row r="693" spans="9:9" x14ac:dyDescent="0.25">
      <c r="I693" s="45">
        <v>839000</v>
      </c>
    </row>
    <row r="694" spans="9:9" x14ac:dyDescent="0.25">
      <c r="I694" s="45">
        <v>819995</v>
      </c>
    </row>
    <row r="695" spans="9:9" x14ac:dyDescent="0.25">
      <c r="I695" s="45">
        <v>803100</v>
      </c>
    </row>
    <row r="696" spans="9:9" x14ac:dyDescent="0.25">
      <c r="I696" s="45">
        <v>765000</v>
      </c>
    </row>
    <row r="697" spans="9:9" x14ac:dyDescent="0.25">
      <c r="I697" s="45">
        <v>749400</v>
      </c>
    </row>
    <row r="698" spans="9:9" x14ac:dyDescent="0.25">
      <c r="I698" s="45">
        <v>744000</v>
      </c>
    </row>
    <row r="699" spans="9:9" x14ac:dyDescent="0.25">
      <c r="I699" s="45">
        <v>720000</v>
      </c>
    </row>
    <row r="700" spans="9:9" x14ac:dyDescent="0.25">
      <c r="I700" s="45">
        <v>695000</v>
      </c>
    </row>
    <row r="701" spans="9:9" x14ac:dyDescent="0.25">
      <c r="I701" s="45">
        <v>695000</v>
      </c>
    </row>
    <row r="702" spans="9:9" x14ac:dyDescent="0.25">
      <c r="I702" s="45">
        <v>689900</v>
      </c>
    </row>
    <row r="703" spans="9:9" x14ac:dyDescent="0.25">
      <c r="I703" s="45">
        <v>640000</v>
      </c>
    </row>
    <row r="704" spans="9:9" x14ac:dyDescent="0.25">
      <c r="I704" s="45">
        <v>620000</v>
      </c>
    </row>
    <row r="705" spans="9:9" x14ac:dyDescent="0.25">
      <c r="I705" s="45">
        <v>613000</v>
      </c>
    </row>
    <row r="706" spans="9:9" x14ac:dyDescent="0.25">
      <c r="I706" s="45">
        <v>592500</v>
      </c>
    </row>
    <row r="707" spans="9:9" x14ac:dyDescent="0.25">
      <c r="I707" s="45">
        <v>585000</v>
      </c>
    </row>
    <row r="708" spans="9:9" x14ac:dyDescent="0.25">
      <c r="I708" s="45">
        <v>582800</v>
      </c>
    </row>
    <row r="709" spans="9:9" x14ac:dyDescent="0.25">
      <c r="I709" s="45">
        <v>575000</v>
      </c>
    </row>
    <row r="710" spans="9:9" x14ac:dyDescent="0.25">
      <c r="I710" s="45">
        <v>575000</v>
      </c>
    </row>
    <row r="711" spans="9:9" x14ac:dyDescent="0.25">
      <c r="I711" s="45">
        <v>550000</v>
      </c>
    </row>
    <row r="712" spans="9:9" x14ac:dyDescent="0.25">
      <c r="I712" s="45">
        <v>525000</v>
      </c>
    </row>
    <row r="713" spans="9:9" x14ac:dyDescent="0.25">
      <c r="I713" s="45">
        <v>512500</v>
      </c>
    </row>
    <row r="714" spans="9:9" x14ac:dyDescent="0.25">
      <c r="I714" s="45">
        <v>497000</v>
      </c>
    </row>
    <row r="715" spans="9:9" x14ac:dyDescent="0.25">
      <c r="I715" s="45">
        <v>495000</v>
      </c>
    </row>
    <row r="716" spans="9:9" x14ac:dyDescent="0.25">
      <c r="I716" s="45">
        <v>475000</v>
      </c>
    </row>
    <row r="717" spans="9:9" x14ac:dyDescent="0.25">
      <c r="I717" s="45">
        <v>467000</v>
      </c>
    </row>
    <row r="718" spans="9:9" x14ac:dyDescent="0.25">
      <c r="I718" s="45">
        <v>465750</v>
      </c>
    </row>
    <row r="719" spans="9:9" x14ac:dyDescent="0.25">
      <c r="I719" s="45">
        <v>465000</v>
      </c>
    </row>
    <row r="720" spans="9:9" x14ac:dyDescent="0.25">
      <c r="I720" s="45">
        <v>455000</v>
      </c>
    </row>
    <row r="721" spans="9:9" x14ac:dyDescent="0.25">
      <c r="I721" s="45">
        <v>423000</v>
      </c>
    </row>
    <row r="722" spans="9:9" x14ac:dyDescent="0.25">
      <c r="I722" s="45">
        <v>420000</v>
      </c>
    </row>
    <row r="723" spans="9:9" x14ac:dyDescent="0.25">
      <c r="I723" s="45">
        <v>417000</v>
      </c>
    </row>
    <row r="724" spans="9:9" x14ac:dyDescent="0.25">
      <c r="I724" s="45">
        <v>412500</v>
      </c>
    </row>
    <row r="725" spans="9:9" x14ac:dyDescent="0.25">
      <c r="I725" s="45">
        <v>400000</v>
      </c>
    </row>
    <row r="726" spans="9:9" x14ac:dyDescent="0.25">
      <c r="I726" s="45">
        <v>395300</v>
      </c>
    </row>
    <row r="727" spans="9:9" x14ac:dyDescent="0.25">
      <c r="I727" s="45">
        <v>390000</v>
      </c>
    </row>
    <row r="728" spans="9:9" x14ac:dyDescent="0.25">
      <c r="I728" s="45">
        <v>386380</v>
      </c>
    </row>
    <row r="729" spans="9:9" x14ac:dyDescent="0.25">
      <c r="I729" s="45">
        <v>375000</v>
      </c>
    </row>
    <row r="730" spans="9:9" x14ac:dyDescent="0.25">
      <c r="I730" s="45">
        <v>370000</v>
      </c>
    </row>
    <row r="731" spans="9:9" x14ac:dyDescent="0.25">
      <c r="I731" s="45">
        <v>350000</v>
      </c>
    </row>
    <row r="732" spans="9:9" x14ac:dyDescent="0.25">
      <c r="I732" s="45">
        <v>349950</v>
      </c>
    </row>
    <row r="733" spans="9:9" x14ac:dyDescent="0.25">
      <c r="I733" s="45">
        <v>349950</v>
      </c>
    </row>
    <row r="734" spans="9:9" x14ac:dyDescent="0.25">
      <c r="I734" s="45">
        <v>344000</v>
      </c>
    </row>
    <row r="735" spans="9:9" x14ac:dyDescent="0.25">
      <c r="I735" s="45">
        <v>343000</v>
      </c>
    </row>
    <row r="736" spans="9:9" x14ac:dyDescent="0.25">
      <c r="I736" s="45">
        <v>342400</v>
      </c>
    </row>
    <row r="737" spans="9:9" x14ac:dyDescent="0.25">
      <c r="I737" s="45">
        <v>340000</v>
      </c>
    </row>
    <row r="738" spans="9:9" x14ac:dyDescent="0.25">
      <c r="I738" s="45">
        <v>335000</v>
      </c>
    </row>
    <row r="739" spans="9:9" x14ac:dyDescent="0.25">
      <c r="I739" s="45">
        <v>316500</v>
      </c>
    </row>
    <row r="740" spans="9:9" x14ac:dyDescent="0.25">
      <c r="I740" s="45">
        <v>312500</v>
      </c>
    </row>
    <row r="741" spans="9:9" x14ac:dyDescent="0.25">
      <c r="I741" s="45">
        <v>312000</v>
      </c>
    </row>
    <row r="742" spans="9:9" x14ac:dyDescent="0.25">
      <c r="I742" s="45">
        <v>302000</v>
      </c>
    </row>
    <row r="743" spans="9:9" x14ac:dyDescent="0.25">
      <c r="I743" s="45">
        <v>300000</v>
      </c>
    </row>
    <row r="744" spans="9:9" x14ac:dyDescent="0.25">
      <c r="I744" s="45">
        <v>295000</v>
      </c>
    </row>
    <row r="745" spans="9:9" x14ac:dyDescent="0.25">
      <c r="I745" s="45">
        <v>280000</v>
      </c>
    </row>
    <row r="746" spans="9:9" x14ac:dyDescent="0.25">
      <c r="I746" s="45">
        <v>275000</v>
      </c>
    </row>
    <row r="747" spans="9:9" x14ac:dyDescent="0.25">
      <c r="I747" s="45">
        <v>270000</v>
      </c>
    </row>
    <row r="748" spans="9:9" x14ac:dyDescent="0.25">
      <c r="I748" s="45">
        <v>263000</v>
      </c>
    </row>
    <row r="749" spans="9:9" x14ac:dyDescent="0.25">
      <c r="I749" s="45">
        <v>256883</v>
      </c>
    </row>
    <row r="750" spans="9:9" x14ac:dyDescent="0.25">
      <c r="I750" s="45">
        <v>255000</v>
      </c>
    </row>
    <row r="751" spans="9:9" x14ac:dyDescent="0.25">
      <c r="I751" s="45">
        <v>252350</v>
      </c>
    </row>
    <row r="752" spans="9:9" x14ac:dyDescent="0.25">
      <c r="I752" s="45">
        <v>250000</v>
      </c>
    </row>
    <row r="753" spans="9:9" x14ac:dyDescent="0.25">
      <c r="I753" s="45">
        <v>245000</v>
      </c>
    </row>
    <row r="754" spans="9:9" x14ac:dyDescent="0.25">
      <c r="I754" s="45">
        <v>240000</v>
      </c>
    </row>
    <row r="755" spans="9:9" x14ac:dyDescent="0.25">
      <c r="I755" s="45">
        <v>225000</v>
      </c>
    </row>
    <row r="756" spans="9:9" x14ac:dyDescent="0.25">
      <c r="I756" s="45">
        <v>217450</v>
      </c>
    </row>
    <row r="757" spans="9:9" x14ac:dyDescent="0.25">
      <c r="I757" s="45">
        <v>215000</v>
      </c>
    </row>
    <row r="758" spans="9:9" x14ac:dyDescent="0.25">
      <c r="I758" s="45">
        <v>204700</v>
      </c>
    </row>
    <row r="759" spans="9:9" x14ac:dyDescent="0.25">
      <c r="I759" s="45">
        <v>197500</v>
      </c>
    </row>
    <row r="760" spans="9:9" x14ac:dyDescent="0.25">
      <c r="I760" s="45">
        <v>190000</v>
      </c>
    </row>
    <row r="761" spans="9:9" x14ac:dyDescent="0.25">
      <c r="I761" s="45">
        <v>185000</v>
      </c>
    </row>
    <row r="762" spans="9:9" x14ac:dyDescent="0.25">
      <c r="I762" s="45">
        <v>174950</v>
      </c>
    </row>
    <row r="763" spans="9:9" x14ac:dyDescent="0.25">
      <c r="I763" s="45">
        <v>862500</v>
      </c>
    </row>
    <row r="764" spans="9:9" x14ac:dyDescent="0.25">
      <c r="I764" s="45">
        <v>804995</v>
      </c>
    </row>
    <row r="765" spans="9:9" x14ac:dyDescent="0.25">
      <c r="I765" s="45">
        <v>799000</v>
      </c>
    </row>
    <row r="766" spans="9:9" x14ac:dyDescent="0.25">
      <c r="I766" s="45">
        <v>785000</v>
      </c>
    </row>
    <row r="767" spans="9:9" x14ac:dyDescent="0.25">
      <c r="I767" s="45">
        <v>772000</v>
      </c>
    </row>
    <row r="768" spans="9:9" x14ac:dyDescent="0.25">
      <c r="I768" s="45">
        <v>730100</v>
      </c>
    </row>
    <row r="769" spans="9:9" x14ac:dyDescent="0.25">
      <c r="I769" s="45">
        <v>725000</v>
      </c>
    </row>
    <row r="770" spans="9:9" x14ac:dyDescent="0.25">
      <c r="I770" s="45">
        <v>724800</v>
      </c>
    </row>
    <row r="771" spans="9:9" x14ac:dyDescent="0.25">
      <c r="I771" s="45">
        <v>675000</v>
      </c>
    </row>
    <row r="772" spans="9:9" x14ac:dyDescent="0.25">
      <c r="I772" s="45">
        <v>655000</v>
      </c>
    </row>
    <row r="773" spans="9:9" x14ac:dyDescent="0.25">
      <c r="I773" s="45">
        <v>645000</v>
      </c>
    </row>
    <row r="774" spans="9:9" x14ac:dyDescent="0.25">
      <c r="I774" s="45">
        <v>620000</v>
      </c>
    </row>
    <row r="775" spans="9:9" x14ac:dyDescent="0.25">
      <c r="I775" s="45">
        <v>619500</v>
      </c>
    </row>
    <row r="776" spans="9:9" x14ac:dyDescent="0.25">
      <c r="I776" s="45">
        <v>619000</v>
      </c>
    </row>
    <row r="777" spans="9:9" x14ac:dyDescent="0.25">
      <c r="I777" s="45">
        <v>611000</v>
      </c>
    </row>
    <row r="778" spans="9:9" x14ac:dyDescent="0.25">
      <c r="I778" s="45">
        <v>605000</v>
      </c>
    </row>
    <row r="779" spans="9:9" x14ac:dyDescent="0.25">
      <c r="I779" s="45">
        <v>605000</v>
      </c>
    </row>
    <row r="780" spans="9:9" x14ac:dyDescent="0.25">
      <c r="I780" s="45">
        <v>565000</v>
      </c>
    </row>
    <row r="781" spans="9:9" x14ac:dyDescent="0.25">
      <c r="I781" s="45">
        <v>551000</v>
      </c>
    </row>
    <row r="782" spans="9:9" x14ac:dyDescent="0.25">
      <c r="I782" s="45">
        <v>540000</v>
      </c>
    </row>
    <row r="783" spans="9:9" x14ac:dyDescent="0.25">
      <c r="I783" s="45">
        <v>523000</v>
      </c>
    </row>
    <row r="784" spans="9:9" x14ac:dyDescent="0.25">
      <c r="I784" s="45">
        <v>522500</v>
      </c>
    </row>
    <row r="785" spans="9:9" x14ac:dyDescent="0.25">
      <c r="I785" s="45">
        <v>500000</v>
      </c>
    </row>
    <row r="786" spans="9:9" x14ac:dyDescent="0.25">
      <c r="I786" s="45">
        <v>490000</v>
      </c>
    </row>
    <row r="787" spans="9:9" x14ac:dyDescent="0.25">
      <c r="I787" s="45">
        <v>490000</v>
      </c>
    </row>
    <row r="788" spans="9:9" x14ac:dyDescent="0.25">
      <c r="I788" s="45">
        <v>480000</v>
      </c>
    </row>
    <row r="789" spans="9:9" x14ac:dyDescent="0.25">
      <c r="I789" s="45">
        <v>446000</v>
      </c>
    </row>
    <row r="790" spans="9:9" x14ac:dyDescent="0.25">
      <c r="I790" s="45">
        <v>445000</v>
      </c>
    </row>
    <row r="791" spans="9:9" x14ac:dyDescent="0.25">
      <c r="I791" s="45">
        <v>445000</v>
      </c>
    </row>
    <row r="792" spans="9:9" x14ac:dyDescent="0.25">
      <c r="I792" s="45">
        <v>433000</v>
      </c>
    </row>
    <row r="793" spans="9:9" x14ac:dyDescent="0.25">
      <c r="I793" s="45">
        <v>430000</v>
      </c>
    </row>
    <row r="794" spans="9:9" x14ac:dyDescent="0.25">
      <c r="I794" s="45">
        <v>425000</v>
      </c>
    </row>
    <row r="795" spans="9:9" x14ac:dyDescent="0.25">
      <c r="I795" s="45">
        <v>408200</v>
      </c>
    </row>
    <row r="796" spans="9:9" x14ac:dyDescent="0.25">
      <c r="I796" s="45">
        <v>385000</v>
      </c>
    </row>
    <row r="797" spans="9:9" x14ac:dyDescent="0.25">
      <c r="I797" s="45">
        <v>379950</v>
      </c>
    </row>
    <row r="798" spans="9:9" x14ac:dyDescent="0.25">
      <c r="I798" s="45">
        <v>377500</v>
      </c>
    </row>
    <row r="799" spans="9:9" x14ac:dyDescent="0.25">
      <c r="I799" s="45">
        <v>375000</v>
      </c>
    </row>
    <row r="800" spans="9:9" x14ac:dyDescent="0.25">
      <c r="I800" s="45">
        <v>375000</v>
      </c>
    </row>
    <row r="801" spans="9:9" x14ac:dyDescent="0.25">
      <c r="I801" s="45">
        <v>370000</v>
      </c>
    </row>
    <row r="802" spans="9:9" x14ac:dyDescent="0.25">
      <c r="I802" s="45">
        <v>363750</v>
      </c>
    </row>
    <row r="803" spans="9:9" x14ac:dyDescent="0.25">
      <c r="I803" s="45">
        <v>350000</v>
      </c>
    </row>
    <row r="804" spans="9:9" x14ac:dyDescent="0.25">
      <c r="I804" s="45">
        <v>350000</v>
      </c>
    </row>
    <row r="805" spans="9:9" x14ac:dyDescent="0.25">
      <c r="I805" s="45">
        <v>345000</v>
      </c>
    </row>
    <row r="806" spans="9:9" x14ac:dyDescent="0.25">
      <c r="I806" s="45">
        <v>342000</v>
      </c>
    </row>
    <row r="807" spans="9:9" x14ac:dyDescent="0.25">
      <c r="I807" s="45">
        <v>341000</v>
      </c>
    </row>
    <row r="808" spans="9:9" x14ac:dyDescent="0.25">
      <c r="I808" s="45">
        <v>340000</v>
      </c>
    </row>
    <row r="809" spans="9:9" x14ac:dyDescent="0.25">
      <c r="I809" s="45">
        <v>330000</v>
      </c>
    </row>
    <row r="810" spans="9:9" x14ac:dyDescent="0.25">
      <c r="I810" s="45">
        <v>317000</v>
      </c>
    </row>
    <row r="811" spans="9:9" x14ac:dyDescent="0.25">
      <c r="I811" s="45">
        <v>314000</v>
      </c>
    </row>
    <row r="812" spans="9:9" x14ac:dyDescent="0.25">
      <c r="I812" s="45">
        <v>306500</v>
      </c>
    </row>
    <row r="813" spans="9:9" x14ac:dyDescent="0.25">
      <c r="I813" s="45">
        <v>306000</v>
      </c>
    </row>
    <row r="814" spans="9:9" x14ac:dyDescent="0.25">
      <c r="I814" s="45">
        <v>282613</v>
      </c>
    </row>
    <row r="815" spans="9:9" x14ac:dyDescent="0.25">
      <c r="I815" s="45">
        <v>275000</v>
      </c>
    </row>
    <row r="816" spans="9:9" x14ac:dyDescent="0.25">
      <c r="I816" s="45">
        <v>254000</v>
      </c>
    </row>
    <row r="817" spans="9:9" x14ac:dyDescent="0.25">
      <c r="I817" s="45">
        <v>252700</v>
      </c>
    </row>
    <row r="818" spans="9:9" x14ac:dyDescent="0.25">
      <c r="I818" s="45">
        <v>250000</v>
      </c>
    </row>
    <row r="819" spans="9:9" x14ac:dyDescent="0.25">
      <c r="I819" s="45">
        <v>249000</v>
      </c>
    </row>
    <row r="820" spans="9:9" x14ac:dyDescent="0.25">
      <c r="I820" s="45">
        <v>248000</v>
      </c>
    </row>
    <row r="821" spans="9:9" x14ac:dyDescent="0.25">
      <c r="I821" s="45">
        <v>245000</v>
      </c>
    </row>
    <row r="822" spans="9:9" x14ac:dyDescent="0.25">
      <c r="I822" s="45">
        <v>245000</v>
      </c>
    </row>
    <row r="823" spans="9:9" x14ac:dyDescent="0.25">
      <c r="I823" s="45">
        <v>239950</v>
      </c>
    </row>
    <row r="824" spans="9:9" x14ac:dyDescent="0.25">
      <c r="I824" s="45">
        <v>239900</v>
      </c>
    </row>
    <row r="825" spans="9:9" x14ac:dyDescent="0.25">
      <c r="I825" s="45">
        <v>238000</v>
      </c>
    </row>
    <row r="826" spans="9:9" x14ac:dyDescent="0.25">
      <c r="I826" s="45">
        <v>205000</v>
      </c>
    </row>
    <row r="827" spans="9:9" x14ac:dyDescent="0.25">
      <c r="I827" s="45">
        <v>180000</v>
      </c>
    </row>
    <row r="828" spans="9:9" x14ac:dyDescent="0.25">
      <c r="I828" s="45">
        <v>174500</v>
      </c>
    </row>
    <row r="829" spans="9:9" x14ac:dyDescent="0.25">
      <c r="I829" s="45">
        <v>410000</v>
      </c>
    </row>
    <row r="830" spans="9:9" x14ac:dyDescent="0.25">
      <c r="I830" s="45">
        <v>732000</v>
      </c>
    </row>
    <row r="831" spans="9:9" x14ac:dyDescent="0.25">
      <c r="I831" s="45">
        <v>575550</v>
      </c>
    </row>
    <row r="832" spans="9:9" x14ac:dyDescent="0.25">
      <c r="I832" s="45">
        <v>534640</v>
      </c>
    </row>
    <row r="833" spans="9:9" x14ac:dyDescent="0.25">
      <c r="I833" s="45">
        <v>488000</v>
      </c>
    </row>
    <row r="834" spans="9:9" x14ac:dyDescent="0.25">
      <c r="I834" s="45">
        <v>415000</v>
      </c>
    </row>
    <row r="835" spans="9:9" x14ac:dyDescent="0.25">
      <c r="I835" s="45">
        <v>297000</v>
      </c>
    </row>
    <row r="836" spans="9:9" x14ac:dyDescent="0.25">
      <c r="I836" s="45">
        <v>1470000</v>
      </c>
    </row>
    <row r="837" spans="9:9" x14ac:dyDescent="0.25">
      <c r="I837" s="45">
        <v>1410000</v>
      </c>
    </row>
    <row r="838" spans="9:9" x14ac:dyDescent="0.25">
      <c r="I838" s="45">
        <v>1190000</v>
      </c>
    </row>
    <row r="839" spans="9:9" x14ac:dyDescent="0.25">
      <c r="I839" s="45">
        <v>924000</v>
      </c>
    </row>
    <row r="840" spans="9:9" x14ac:dyDescent="0.25">
      <c r="I840" s="45">
        <v>885000</v>
      </c>
    </row>
    <row r="841" spans="9:9" x14ac:dyDescent="0.25">
      <c r="I841" s="45">
        <v>869000</v>
      </c>
    </row>
    <row r="842" spans="9:9" x14ac:dyDescent="0.25">
      <c r="I842" s="45">
        <v>810000</v>
      </c>
    </row>
    <row r="843" spans="9:9" x14ac:dyDescent="0.25">
      <c r="I843" s="45">
        <v>762000</v>
      </c>
    </row>
    <row r="844" spans="9:9" x14ac:dyDescent="0.25">
      <c r="I844" s="45">
        <v>755000</v>
      </c>
    </row>
    <row r="845" spans="9:9" x14ac:dyDescent="0.25">
      <c r="I845" s="45">
        <v>749950</v>
      </c>
    </row>
    <row r="846" spans="9:9" x14ac:dyDescent="0.25">
      <c r="I846" s="45">
        <v>700000</v>
      </c>
    </row>
    <row r="847" spans="9:9" x14ac:dyDescent="0.25">
      <c r="I847" s="45">
        <v>690000</v>
      </c>
    </row>
    <row r="848" spans="9:9" x14ac:dyDescent="0.25">
      <c r="I848" s="45">
        <v>640000</v>
      </c>
    </row>
    <row r="849" spans="9:9" x14ac:dyDescent="0.25">
      <c r="I849" s="45">
        <v>611000</v>
      </c>
    </row>
    <row r="850" spans="9:9" x14ac:dyDescent="0.25">
      <c r="I850" s="45">
        <v>602000</v>
      </c>
    </row>
    <row r="851" spans="9:9" x14ac:dyDescent="0.25">
      <c r="I851" s="45">
        <v>588000</v>
      </c>
    </row>
    <row r="852" spans="9:9" x14ac:dyDescent="0.25">
      <c r="I852" s="45">
        <v>575000</v>
      </c>
    </row>
    <row r="853" spans="9:9" x14ac:dyDescent="0.25">
      <c r="I853" s="45">
        <v>572500</v>
      </c>
    </row>
    <row r="854" spans="9:9" x14ac:dyDescent="0.25">
      <c r="I854" s="45">
        <v>565000</v>
      </c>
    </row>
    <row r="855" spans="9:9" x14ac:dyDescent="0.25">
      <c r="I855" s="45">
        <v>560000</v>
      </c>
    </row>
    <row r="856" spans="9:9" x14ac:dyDescent="0.25">
      <c r="I856" s="45">
        <v>530000</v>
      </c>
    </row>
    <row r="857" spans="9:9" x14ac:dyDescent="0.25">
      <c r="I857" s="45">
        <v>525000</v>
      </c>
    </row>
    <row r="858" spans="9:9" x14ac:dyDescent="0.25">
      <c r="I858" s="45">
        <v>524950</v>
      </c>
    </row>
    <row r="859" spans="9:9" x14ac:dyDescent="0.25">
      <c r="I859" s="45">
        <v>518000</v>
      </c>
    </row>
    <row r="860" spans="9:9" x14ac:dyDescent="0.25">
      <c r="I860" s="45">
        <v>487250</v>
      </c>
    </row>
    <row r="861" spans="9:9" x14ac:dyDescent="0.25">
      <c r="I861" s="45">
        <v>485000</v>
      </c>
    </row>
    <row r="862" spans="9:9" x14ac:dyDescent="0.25">
      <c r="I862" s="45">
        <v>485000</v>
      </c>
    </row>
    <row r="863" spans="9:9" x14ac:dyDescent="0.25">
      <c r="I863" s="45">
        <v>482500</v>
      </c>
    </row>
    <row r="864" spans="9:9" x14ac:dyDescent="0.25">
      <c r="I864" s="45">
        <v>477000</v>
      </c>
    </row>
    <row r="865" spans="9:9" x14ac:dyDescent="0.25">
      <c r="I865" s="45">
        <v>475000</v>
      </c>
    </row>
    <row r="866" spans="9:9" x14ac:dyDescent="0.25">
      <c r="I866" s="45">
        <v>475000</v>
      </c>
    </row>
    <row r="867" spans="9:9" x14ac:dyDescent="0.25">
      <c r="I867" s="45">
        <v>464000</v>
      </c>
    </row>
    <row r="868" spans="9:9" x14ac:dyDescent="0.25">
      <c r="I868" s="45">
        <v>462000</v>
      </c>
    </row>
    <row r="869" spans="9:9" x14ac:dyDescent="0.25">
      <c r="I869" s="45">
        <v>462000</v>
      </c>
    </row>
    <row r="870" spans="9:9" x14ac:dyDescent="0.25">
      <c r="I870" s="45">
        <v>461000</v>
      </c>
    </row>
    <row r="871" spans="9:9" x14ac:dyDescent="0.25">
      <c r="I871" s="45">
        <v>446000</v>
      </c>
    </row>
    <row r="872" spans="9:9" x14ac:dyDescent="0.25">
      <c r="I872" s="45">
        <v>442500</v>
      </c>
    </row>
    <row r="873" spans="9:9" x14ac:dyDescent="0.25">
      <c r="I873" s="45">
        <v>440000</v>
      </c>
    </row>
    <row r="874" spans="9:9" x14ac:dyDescent="0.25">
      <c r="I874" s="45">
        <v>433500</v>
      </c>
    </row>
    <row r="875" spans="9:9" x14ac:dyDescent="0.25">
      <c r="I875" s="45">
        <v>429000</v>
      </c>
    </row>
    <row r="876" spans="9:9" x14ac:dyDescent="0.25">
      <c r="I876" s="45">
        <v>413500</v>
      </c>
    </row>
    <row r="877" spans="9:9" x14ac:dyDescent="0.25">
      <c r="I877" s="45">
        <v>411000</v>
      </c>
    </row>
    <row r="878" spans="9:9" x14ac:dyDescent="0.25">
      <c r="I878" s="45">
        <v>390000</v>
      </c>
    </row>
    <row r="879" spans="9:9" x14ac:dyDescent="0.25">
      <c r="I879" s="45">
        <v>386591</v>
      </c>
    </row>
    <row r="880" spans="9:9" x14ac:dyDescent="0.25">
      <c r="I880" s="45">
        <v>373000</v>
      </c>
    </row>
    <row r="881" spans="9:9" x14ac:dyDescent="0.25">
      <c r="I881" s="45">
        <v>368000</v>
      </c>
    </row>
    <row r="882" spans="9:9" x14ac:dyDescent="0.25">
      <c r="I882" s="45">
        <v>367000</v>
      </c>
    </row>
    <row r="883" spans="9:9" x14ac:dyDescent="0.25">
      <c r="I883" s="45">
        <v>366500</v>
      </c>
    </row>
    <row r="884" spans="9:9" x14ac:dyDescent="0.25">
      <c r="I884" s="45">
        <v>359950</v>
      </c>
    </row>
    <row r="885" spans="9:9" x14ac:dyDescent="0.25">
      <c r="I885" s="45">
        <v>350000</v>
      </c>
    </row>
    <row r="886" spans="9:9" x14ac:dyDescent="0.25">
      <c r="I886" s="45">
        <v>339000</v>
      </c>
    </row>
    <row r="887" spans="9:9" x14ac:dyDescent="0.25">
      <c r="I887" s="45">
        <v>333000</v>
      </c>
    </row>
    <row r="888" spans="9:9" x14ac:dyDescent="0.25">
      <c r="I888" s="45">
        <v>320000</v>
      </c>
    </row>
    <row r="889" spans="9:9" x14ac:dyDescent="0.25">
      <c r="I889" s="45">
        <v>319950</v>
      </c>
    </row>
    <row r="890" spans="9:9" x14ac:dyDescent="0.25">
      <c r="I890" s="45">
        <v>307000</v>
      </c>
    </row>
    <row r="891" spans="9:9" x14ac:dyDescent="0.25">
      <c r="I891" s="45">
        <v>305000</v>
      </c>
    </row>
    <row r="892" spans="9:9" x14ac:dyDescent="0.25">
      <c r="I892" s="45">
        <v>298450</v>
      </c>
    </row>
    <row r="893" spans="9:9" x14ac:dyDescent="0.25">
      <c r="I893" s="45">
        <v>296500</v>
      </c>
    </row>
    <row r="894" spans="9:9" x14ac:dyDescent="0.25">
      <c r="I894" s="45">
        <v>290000</v>
      </c>
    </row>
    <row r="895" spans="9:9" x14ac:dyDescent="0.25">
      <c r="I895" s="45">
        <v>290000</v>
      </c>
    </row>
    <row r="896" spans="9:9" x14ac:dyDescent="0.25">
      <c r="I896" s="45">
        <v>285000</v>
      </c>
    </row>
    <row r="897" spans="9:9" x14ac:dyDescent="0.25">
      <c r="I897" s="45">
        <v>285000</v>
      </c>
    </row>
    <row r="898" spans="9:9" x14ac:dyDescent="0.25">
      <c r="I898" s="45">
        <v>280000</v>
      </c>
    </row>
    <row r="899" spans="9:9" x14ac:dyDescent="0.25">
      <c r="I899" s="45">
        <v>280000</v>
      </c>
    </row>
    <row r="900" spans="9:9" x14ac:dyDescent="0.25">
      <c r="I900" s="45">
        <v>256500</v>
      </c>
    </row>
    <row r="901" spans="9:9" x14ac:dyDescent="0.25">
      <c r="I901" s="45">
        <v>251200</v>
      </c>
    </row>
    <row r="902" spans="9:9" x14ac:dyDescent="0.25">
      <c r="I902" s="45">
        <v>247000</v>
      </c>
    </row>
    <row r="903" spans="9:9" x14ac:dyDescent="0.25">
      <c r="I903" s="45">
        <v>241000</v>
      </c>
    </row>
    <row r="904" spans="9:9" x14ac:dyDescent="0.25">
      <c r="I904" s="45">
        <v>225000</v>
      </c>
    </row>
    <row r="905" spans="9:9" x14ac:dyDescent="0.25">
      <c r="I905" s="45">
        <v>215000</v>
      </c>
    </row>
    <row r="906" spans="9:9" x14ac:dyDescent="0.25">
      <c r="I906" s="45">
        <v>215000</v>
      </c>
    </row>
    <row r="907" spans="9:9" x14ac:dyDescent="0.25">
      <c r="I907" s="45">
        <v>210000</v>
      </c>
    </row>
    <row r="908" spans="9:9" x14ac:dyDescent="0.25">
      <c r="I908" s="45">
        <v>141800</v>
      </c>
    </row>
    <row r="909" spans="9:9" x14ac:dyDescent="0.25">
      <c r="I909" s="45">
        <v>137000</v>
      </c>
    </row>
    <row r="910" spans="9:9" x14ac:dyDescent="0.25">
      <c r="I910" s="45">
        <v>110700</v>
      </c>
    </row>
    <row r="911" spans="9:9" x14ac:dyDescent="0.25">
      <c r="I911" s="45">
        <v>1800000</v>
      </c>
    </row>
    <row r="912" spans="9:9" x14ac:dyDescent="0.25">
      <c r="I912" s="45">
        <v>1300000</v>
      </c>
    </row>
    <row r="913" spans="9:9" x14ac:dyDescent="0.25">
      <c r="I913" s="45">
        <v>1130000</v>
      </c>
    </row>
    <row r="914" spans="9:9" x14ac:dyDescent="0.25">
      <c r="I914" s="45">
        <v>953007</v>
      </c>
    </row>
    <row r="915" spans="9:9" x14ac:dyDescent="0.25">
      <c r="I915" s="45">
        <v>925000</v>
      </c>
    </row>
    <row r="916" spans="9:9" x14ac:dyDescent="0.25">
      <c r="I916" s="45">
        <v>860000</v>
      </c>
    </row>
    <row r="917" spans="9:9" x14ac:dyDescent="0.25">
      <c r="I917" s="45">
        <v>792000</v>
      </c>
    </row>
    <row r="918" spans="9:9" x14ac:dyDescent="0.25">
      <c r="I918" s="45">
        <v>785000</v>
      </c>
    </row>
    <row r="919" spans="9:9" x14ac:dyDescent="0.25">
      <c r="I919" s="45">
        <v>772000</v>
      </c>
    </row>
    <row r="920" spans="9:9" x14ac:dyDescent="0.25">
      <c r="I920" s="45">
        <v>765000</v>
      </c>
    </row>
    <row r="921" spans="9:9" x14ac:dyDescent="0.25">
      <c r="I921" s="45">
        <v>755000</v>
      </c>
    </row>
    <row r="922" spans="9:9" x14ac:dyDescent="0.25">
      <c r="I922" s="45">
        <v>730000</v>
      </c>
    </row>
    <row r="923" spans="9:9" x14ac:dyDescent="0.25">
      <c r="I923" s="45">
        <v>710000</v>
      </c>
    </row>
    <row r="924" spans="9:9" x14ac:dyDescent="0.25">
      <c r="I924" s="45">
        <v>700000</v>
      </c>
    </row>
    <row r="925" spans="9:9" x14ac:dyDescent="0.25">
      <c r="I925" s="45">
        <v>699000</v>
      </c>
    </row>
    <row r="926" spans="9:9" x14ac:dyDescent="0.25">
      <c r="I926" s="45">
        <v>675000</v>
      </c>
    </row>
    <row r="927" spans="9:9" x14ac:dyDescent="0.25">
      <c r="I927" s="45">
        <v>675000</v>
      </c>
    </row>
    <row r="928" spans="9:9" x14ac:dyDescent="0.25">
      <c r="I928" s="45">
        <v>639000</v>
      </c>
    </row>
    <row r="929" spans="9:9" x14ac:dyDescent="0.25">
      <c r="I929" s="45">
        <v>625000</v>
      </c>
    </row>
    <row r="930" spans="9:9" x14ac:dyDescent="0.25">
      <c r="I930" s="45">
        <v>620000</v>
      </c>
    </row>
    <row r="931" spans="9:9" x14ac:dyDescent="0.25">
      <c r="I931" s="45">
        <v>619500</v>
      </c>
    </row>
    <row r="932" spans="9:9" x14ac:dyDescent="0.25">
      <c r="I932" s="45">
        <v>615000</v>
      </c>
    </row>
    <row r="933" spans="9:9" x14ac:dyDescent="0.25">
      <c r="I933" s="45">
        <v>599950</v>
      </c>
    </row>
    <row r="934" spans="9:9" x14ac:dyDescent="0.25">
      <c r="I934" s="45">
        <v>598000</v>
      </c>
    </row>
    <row r="935" spans="9:9" x14ac:dyDescent="0.25">
      <c r="I935" s="45">
        <v>575000</v>
      </c>
    </row>
    <row r="936" spans="9:9" x14ac:dyDescent="0.25">
      <c r="I936" s="45">
        <v>570000</v>
      </c>
    </row>
    <row r="937" spans="9:9" x14ac:dyDescent="0.25">
      <c r="I937" s="45">
        <v>555000</v>
      </c>
    </row>
    <row r="938" spans="9:9" x14ac:dyDescent="0.25">
      <c r="I938" s="45">
        <v>551000</v>
      </c>
    </row>
    <row r="939" spans="9:9" x14ac:dyDescent="0.25">
      <c r="I939" s="45">
        <v>525000</v>
      </c>
    </row>
    <row r="940" spans="9:9" x14ac:dyDescent="0.25">
      <c r="I940" s="45">
        <v>520000</v>
      </c>
    </row>
    <row r="941" spans="9:9" x14ac:dyDescent="0.25">
      <c r="I941" s="45">
        <v>519900</v>
      </c>
    </row>
    <row r="942" spans="9:9" x14ac:dyDescent="0.25">
      <c r="I942" s="45">
        <v>515000</v>
      </c>
    </row>
    <row r="943" spans="9:9" x14ac:dyDescent="0.25">
      <c r="I943" s="45">
        <v>507500</v>
      </c>
    </row>
    <row r="944" spans="9:9" x14ac:dyDescent="0.25">
      <c r="I944" s="45">
        <v>500000</v>
      </c>
    </row>
    <row r="945" spans="9:9" x14ac:dyDescent="0.25">
      <c r="I945" s="45">
        <v>499950</v>
      </c>
    </row>
    <row r="946" spans="9:9" x14ac:dyDescent="0.25">
      <c r="I946" s="45">
        <v>494000</v>
      </c>
    </row>
    <row r="947" spans="9:9" x14ac:dyDescent="0.25">
      <c r="I947" s="45">
        <v>490000</v>
      </c>
    </row>
    <row r="948" spans="9:9" x14ac:dyDescent="0.25">
      <c r="I948" s="45">
        <v>483945</v>
      </c>
    </row>
    <row r="949" spans="9:9" x14ac:dyDescent="0.25">
      <c r="I949" s="45">
        <v>480000</v>
      </c>
    </row>
    <row r="950" spans="9:9" x14ac:dyDescent="0.25">
      <c r="I950" s="45">
        <v>479000</v>
      </c>
    </row>
    <row r="951" spans="9:9" x14ac:dyDescent="0.25">
      <c r="I951" s="45">
        <v>475000</v>
      </c>
    </row>
    <row r="952" spans="9:9" x14ac:dyDescent="0.25">
      <c r="I952" s="45">
        <v>467000</v>
      </c>
    </row>
    <row r="953" spans="9:9" x14ac:dyDescent="0.25">
      <c r="I953" s="45">
        <v>458000</v>
      </c>
    </row>
    <row r="954" spans="9:9" x14ac:dyDescent="0.25">
      <c r="I954" s="45">
        <v>452000</v>
      </c>
    </row>
    <row r="955" spans="9:9" x14ac:dyDescent="0.25">
      <c r="I955" s="45">
        <v>450000</v>
      </c>
    </row>
    <row r="956" spans="9:9" x14ac:dyDescent="0.25">
      <c r="I956" s="45">
        <v>440000</v>
      </c>
    </row>
    <row r="957" spans="9:9" x14ac:dyDescent="0.25">
      <c r="I957" s="45">
        <v>440000</v>
      </c>
    </row>
    <row r="958" spans="9:9" x14ac:dyDescent="0.25">
      <c r="I958" s="45">
        <v>439000</v>
      </c>
    </row>
    <row r="959" spans="9:9" x14ac:dyDescent="0.25">
      <c r="I959" s="45">
        <v>430000</v>
      </c>
    </row>
    <row r="960" spans="9:9" x14ac:dyDescent="0.25">
      <c r="I960" s="45">
        <v>426000</v>
      </c>
    </row>
    <row r="961" spans="9:9" x14ac:dyDescent="0.25">
      <c r="I961" s="45">
        <v>423000</v>
      </c>
    </row>
    <row r="962" spans="9:9" x14ac:dyDescent="0.25">
      <c r="I962" s="45">
        <v>415000</v>
      </c>
    </row>
    <row r="963" spans="9:9" x14ac:dyDescent="0.25">
      <c r="I963" s="45">
        <v>415000</v>
      </c>
    </row>
    <row r="964" spans="9:9" x14ac:dyDescent="0.25">
      <c r="I964" s="45">
        <v>409316</v>
      </c>
    </row>
    <row r="965" spans="9:9" x14ac:dyDescent="0.25">
      <c r="I965" s="45">
        <v>405000</v>
      </c>
    </row>
    <row r="966" spans="9:9" x14ac:dyDescent="0.25">
      <c r="I966" s="45">
        <v>396675</v>
      </c>
    </row>
    <row r="967" spans="9:9" x14ac:dyDescent="0.25">
      <c r="I967" s="45">
        <v>395000</v>
      </c>
    </row>
    <row r="968" spans="9:9" x14ac:dyDescent="0.25">
      <c r="I968" s="45">
        <v>390000</v>
      </c>
    </row>
    <row r="969" spans="9:9" x14ac:dyDescent="0.25">
      <c r="I969" s="45">
        <v>387500</v>
      </c>
    </row>
    <row r="970" spans="9:9" x14ac:dyDescent="0.25">
      <c r="I970" s="45">
        <v>387000</v>
      </c>
    </row>
    <row r="971" spans="9:9" x14ac:dyDescent="0.25">
      <c r="I971" s="45">
        <v>385000</v>
      </c>
    </row>
    <row r="972" spans="9:9" x14ac:dyDescent="0.25">
      <c r="I972" s="45">
        <v>384000</v>
      </c>
    </row>
    <row r="973" spans="9:9" x14ac:dyDescent="0.25">
      <c r="I973" s="45">
        <v>380000</v>
      </c>
    </row>
    <row r="974" spans="9:9" x14ac:dyDescent="0.25">
      <c r="I974" s="45">
        <v>380000</v>
      </c>
    </row>
    <row r="975" spans="9:9" x14ac:dyDescent="0.25">
      <c r="I975" s="45">
        <v>376000</v>
      </c>
    </row>
    <row r="976" spans="9:9" x14ac:dyDescent="0.25">
      <c r="I976" s="45">
        <v>372500</v>
      </c>
    </row>
    <row r="977" spans="9:9" x14ac:dyDescent="0.25">
      <c r="I977" s="45">
        <v>350000</v>
      </c>
    </row>
    <row r="978" spans="9:9" x14ac:dyDescent="0.25">
      <c r="I978" s="45">
        <v>345600</v>
      </c>
    </row>
    <row r="979" spans="9:9" x14ac:dyDescent="0.25">
      <c r="I979" s="45">
        <v>345000</v>
      </c>
    </row>
    <row r="980" spans="9:9" x14ac:dyDescent="0.25">
      <c r="I980" s="45">
        <v>335000</v>
      </c>
    </row>
    <row r="981" spans="9:9" x14ac:dyDescent="0.25">
      <c r="I981" s="45">
        <v>330000</v>
      </c>
    </row>
    <row r="982" spans="9:9" x14ac:dyDescent="0.25">
      <c r="I982" s="45">
        <v>330000</v>
      </c>
    </row>
    <row r="983" spans="9:9" x14ac:dyDescent="0.25">
      <c r="I983" s="45">
        <v>329995</v>
      </c>
    </row>
    <row r="984" spans="9:9" x14ac:dyDescent="0.25">
      <c r="I984" s="45">
        <v>329900</v>
      </c>
    </row>
    <row r="985" spans="9:9" x14ac:dyDescent="0.25">
      <c r="I985" s="45">
        <v>329000</v>
      </c>
    </row>
    <row r="986" spans="9:9" x14ac:dyDescent="0.25">
      <c r="I986" s="45">
        <v>326000</v>
      </c>
    </row>
    <row r="987" spans="9:9" x14ac:dyDescent="0.25">
      <c r="I987" s="45">
        <v>325000</v>
      </c>
    </row>
    <row r="988" spans="9:9" x14ac:dyDescent="0.25">
      <c r="I988" s="45">
        <v>320000</v>
      </c>
    </row>
    <row r="989" spans="9:9" x14ac:dyDescent="0.25">
      <c r="I989" s="45">
        <v>315000</v>
      </c>
    </row>
    <row r="990" spans="9:9" x14ac:dyDescent="0.25">
      <c r="I990" s="45">
        <v>315000</v>
      </c>
    </row>
    <row r="991" spans="9:9" x14ac:dyDescent="0.25">
      <c r="I991" s="45">
        <v>309000</v>
      </c>
    </row>
    <row r="992" spans="9:9" x14ac:dyDescent="0.25">
      <c r="I992" s="45">
        <v>305000</v>
      </c>
    </row>
    <row r="993" spans="9:9" x14ac:dyDescent="0.25">
      <c r="I993" s="45">
        <v>300000</v>
      </c>
    </row>
    <row r="994" spans="9:9" x14ac:dyDescent="0.25">
      <c r="I994" s="45">
        <v>300000</v>
      </c>
    </row>
    <row r="995" spans="9:9" x14ac:dyDescent="0.25">
      <c r="I995" s="45">
        <v>300000</v>
      </c>
    </row>
    <row r="996" spans="9:9" x14ac:dyDescent="0.25">
      <c r="I996" s="45">
        <v>299950</v>
      </c>
    </row>
    <row r="997" spans="9:9" x14ac:dyDescent="0.25">
      <c r="I997" s="45">
        <v>291000</v>
      </c>
    </row>
    <row r="998" spans="9:9" x14ac:dyDescent="0.25">
      <c r="I998" s="45">
        <v>290000</v>
      </c>
    </row>
    <row r="999" spans="9:9" x14ac:dyDescent="0.25">
      <c r="I999" s="45">
        <v>289000</v>
      </c>
    </row>
    <row r="1000" spans="9:9" x14ac:dyDescent="0.25">
      <c r="I1000" s="45">
        <v>288400</v>
      </c>
    </row>
    <row r="1001" spans="9:9" x14ac:dyDescent="0.25">
      <c r="I1001" s="45">
        <v>271310</v>
      </c>
    </row>
    <row r="1002" spans="9:9" x14ac:dyDescent="0.25">
      <c r="I1002" s="45">
        <v>268500</v>
      </c>
    </row>
    <row r="1003" spans="9:9" x14ac:dyDescent="0.25">
      <c r="I1003" s="45">
        <v>263000</v>
      </c>
    </row>
    <row r="1004" spans="9:9" x14ac:dyDescent="0.25">
      <c r="I1004" s="45">
        <v>260000</v>
      </c>
    </row>
    <row r="1005" spans="9:9" x14ac:dyDescent="0.25">
      <c r="I1005" s="45">
        <v>259900</v>
      </c>
    </row>
    <row r="1006" spans="9:9" x14ac:dyDescent="0.25">
      <c r="I1006" s="45">
        <v>259000</v>
      </c>
    </row>
    <row r="1007" spans="9:9" x14ac:dyDescent="0.25">
      <c r="I1007" s="45">
        <v>250000</v>
      </c>
    </row>
    <row r="1008" spans="9:9" x14ac:dyDescent="0.25">
      <c r="I1008" s="45">
        <v>250000</v>
      </c>
    </row>
    <row r="1009" spans="9:9" x14ac:dyDescent="0.25">
      <c r="I1009" s="45">
        <v>243000</v>
      </c>
    </row>
    <row r="1010" spans="9:9" x14ac:dyDescent="0.25">
      <c r="I1010" s="45">
        <v>219950</v>
      </c>
    </row>
    <row r="1011" spans="9:9" x14ac:dyDescent="0.25">
      <c r="I1011" s="45">
        <v>210000</v>
      </c>
    </row>
    <row r="1012" spans="9:9" x14ac:dyDescent="0.25">
      <c r="I1012" s="45">
        <v>206000</v>
      </c>
    </row>
    <row r="1013" spans="9:9" x14ac:dyDescent="0.25">
      <c r="I1013" s="45">
        <v>200000</v>
      </c>
    </row>
    <row r="1014" spans="9:9" x14ac:dyDescent="0.25">
      <c r="I1014" s="45">
        <v>194000</v>
      </c>
    </row>
    <row r="1015" spans="9:9" x14ac:dyDescent="0.25">
      <c r="I1015" s="45">
        <v>192500</v>
      </c>
    </row>
    <row r="1016" spans="9:9" x14ac:dyDescent="0.25">
      <c r="I1016" s="45">
        <v>120750</v>
      </c>
    </row>
    <row r="1017" spans="9:9" x14ac:dyDescent="0.25">
      <c r="I1017" s="45">
        <v>1580000</v>
      </c>
    </row>
    <row r="1018" spans="9:9" x14ac:dyDescent="0.25">
      <c r="I1018" s="45">
        <v>1550000</v>
      </c>
    </row>
    <row r="1019" spans="9:9" x14ac:dyDescent="0.25">
      <c r="I1019" s="45">
        <v>1510000</v>
      </c>
    </row>
    <row r="1020" spans="9:9" x14ac:dyDescent="0.25">
      <c r="I1020" s="45">
        <v>1220000</v>
      </c>
    </row>
    <row r="1021" spans="9:9" x14ac:dyDescent="0.25">
      <c r="I1021" s="45">
        <v>1190000</v>
      </c>
    </row>
    <row r="1022" spans="9:9" x14ac:dyDescent="0.25">
      <c r="I1022" s="45">
        <v>1070000</v>
      </c>
    </row>
    <row r="1023" spans="9:9" x14ac:dyDescent="0.25">
      <c r="I1023" s="45">
        <v>1000000</v>
      </c>
    </row>
    <row r="1024" spans="9:9" x14ac:dyDescent="0.25">
      <c r="I1024" s="45">
        <v>975000</v>
      </c>
    </row>
    <row r="1025" spans="9:9" x14ac:dyDescent="0.25">
      <c r="I1025" s="45">
        <v>815000</v>
      </c>
    </row>
    <row r="1026" spans="9:9" x14ac:dyDescent="0.25">
      <c r="I1026" s="45">
        <v>744000</v>
      </c>
    </row>
    <row r="1027" spans="9:9" x14ac:dyDescent="0.25">
      <c r="I1027" s="45">
        <v>712000</v>
      </c>
    </row>
    <row r="1028" spans="9:9" x14ac:dyDescent="0.25">
      <c r="I1028" s="45">
        <v>700000</v>
      </c>
    </row>
    <row r="1029" spans="9:9" x14ac:dyDescent="0.25">
      <c r="I1029" s="45">
        <v>700000</v>
      </c>
    </row>
    <row r="1030" spans="9:9" x14ac:dyDescent="0.25">
      <c r="I1030" s="45">
        <v>691000</v>
      </c>
    </row>
    <row r="1031" spans="9:9" x14ac:dyDescent="0.25">
      <c r="I1031" s="45">
        <v>635000</v>
      </c>
    </row>
    <row r="1032" spans="9:9" x14ac:dyDescent="0.25">
      <c r="I1032" s="45">
        <v>625000</v>
      </c>
    </row>
    <row r="1033" spans="9:9" x14ac:dyDescent="0.25">
      <c r="I1033" s="45">
        <v>619420</v>
      </c>
    </row>
    <row r="1034" spans="9:9" x14ac:dyDescent="0.25">
      <c r="I1034" s="45">
        <v>600000</v>
      </c>
    </row>
    <row r="1035" spans="9:9" x14ac:dyDescent="0.25">
      <c r="I1035" s="45">
        <v>600000</v>
      </c>
    </row>
    <row r="1036" spans="9:9" x14ac:dyDescent="0.25">
      <c r="I1036" s="45">
        <v>567000</v>
      </c>
    </row>
    <row r="1037" spans="9:9" x14ac:dyDescent="0.25">
      <c r="I1037" s="45">
        <v>556000</v>
      </c>
    </row>
    <row r="1038" spans="9:9" x14ac:dyDescent="0.25">
      <c r="I1038" s="45">
        <v>556000</v>
      </c>
    </row>
    <row r="1039" spans="9:9" x14ac:dyDescent="0.25">
      <c r="I1039" s="45">
        <v>542500</v>
      </c>
    </row>
    <row r="1040" spans="9:9" x14ac:dyDescent="0.25">
      <c r="I1040" s="45">
        <v>540000</v>
      </c>
    </row>
    <row r="1041" spans="9:9" x14ac:dyDescent="0.25">
      <c r="I1041" s="45">
        <v>540000</v>
      </c>
    </row>
    <row r="1042" spans="9:9" x14ac:dyDescent="0.25">
      <c r="I1042" s="45">
        <v>535800</v>
      </c>
    </row>
    <row r="1043" spans="9:9" x14ac:dyDescent="0.25">
      <c r="I1043" s="45">
        <v>535000</v>
      </c>
    </row>
    <row r="1044" spans="9:9" x14ac:dyDescent="0.25">
      <c r="I1044" s="45">
        <v>525000</v>
      </c>
    </row>
    <row r="1045" spans="9:9" x14ac:dyDescent="0.25">
      <c r="I1045" s="45">
        <v>520000</v>
      </c>
    </row>
    <row r="1046" spans="9:9" x14ac:dyDescent="0.25">
      <c r="I1046" s="45">
        <v>512500</v>
      </c>
    </row>
    <row r="1047" spans="9:9" x14ac:dyDescent="0.25">
      <c r="I1047" s="45">
        <v>452000</v>
      </c>
    </row>
    <row r="1048" spans="9:9" x14ac:dyDescent="0.25">
      <c r="I1048" s="45">
        <v>450000</v>
      </c>
    </row>
    <row r="1049" spans="9:9" x14ac:dyDescent="0.25">
      <c r="I1049" s="45">
        <v>442000</v>
      </c>
    </row>
    <row r="1050" spans="9:9" x14ac:dyDescent="0.25">
      <c r="I1050" s="45">
        <v>430000</v>
      </c>
    </row>
    <row r="1051" spans="9:9" x14ac:dyDescent="0.25">
      <c r="I1051" s="45">
        <v>430000</v>
      </c>
    </row>
    <row r="1052" spans="9:9" x14ac:dyDescent="0.25">
      <c r="I1052" s="45">
        <v>429000</v>
      </c>
    </row>
    <row r="1053" spans="9:9" x14ac:dyDescent="0.25">
      <c r="I1053" s="45">
        <v>420850</v>
      </c>
    </row>
    <row r="1054" spans="9:9" x14ac:dyDescent="0.25">
      <c r="I1054" s="45">
        <v>413800</v>
      </c>
    </row>
    <row r="1055" spans="9:9" x14ac:dyDescent="0.25">
      <c r="I1055" s="45">
        <v>396450</v>
      </c>
    </row>
    <row r="1056" spans="9:9" x14ac:dyDescent="0.25">
      <c r="I1056" s="45">
        <v>389999</v>
      </c>
    </row>
    <row r="1057" spans="9:9" x14ac:dyDescent="0.25">
      <c r="I1057" s="45">
        <v>385500</v>
      </c>
    </row>
    <row r="1058" spans="9:9" x14ac:dyDescent="0.25">
      <c r="I1058" s="45">
        <v>382000</v>
      </c>
    </row>
    <row r="1059" spans="9:9" x14ac:dyDescent="0.25">
      <c r="I1059" s="45">
        <v>374000</v>
      </c>
    </row>
    <row r="1060" spans="9:9" x14ac:dyDescent="0.25">
      <c r="I1060" s="45">
        <v>368250</v>
      </c>
    </row>
    <row r="1061" spans="9:9" x14ac:dyDescent="0.25">
      <c r="I1061" s="45">
        <v>360000</v>
      </c>
    </row>
    <row r="1062" spans="9:9" x14ac:dyDescent="0.25">
      <c r="I1062" s="45">
        <v>350000</v>
      </c>
    </row>
    <row r="1063" spans="9:9" x14ac:dyDescent="0.25">
      <c r="I1063" s="45">
        <v>344500</v>
      </c>
    </row>
    <row r="1064" spans="9:9" x14ac:dyDescent="0.25">
      <c r="I1064" s="45">
        <v>334990</v>
      </c>
    </row>
    <row r="1065" spans="9:9" x14ac:dyDescent="0.25">
      <c r="I1065" s="45">
        <v>332500</v>
      </c>
    </row>
    <row r="1066" spans="9:9" x14ac:dyDescent="0.25">
      <c r="I1066" s="45">
        <v>330000</v>
      </c>
    </row>
    <row r="1067" spans="9:9" x14ac:dyDescent="0.25">
      <c r="I1067" s="45">
        <v>325000</v>
      </c>
    </row>
    <row r="1068" spans="9:9" x14ac:dyDescent="0.25">
      <c r="I1068" s="45">
        <v>318989</v>
      </c>
    </row>
    <row r="1069" spans="9:9" x14ac:dyDescent="0.25">
      <c r="I1069" s="45">
        <v>300000</v>
      </c>
    </row>
    <row r="1070" spans="9:9" x14ac:dyDescent="0.25">
      <c r="I1070" s="45">
        <v>299900</v>
      </c>
    </row>
    <row r="1071" spans="9:9" x14ac:dyDescent="0.25">
      <c r="I1071" s="45">
        <v>299800</v>
      </c>
    </row>
    <row r="1072" spans="9:9" x14ac:dyDescent="0.25">
      <c r="I1072" s="45">
        <v>288400</v>
      </c>
    </row>
    <row r="1073" spans="9:9" x14ac:dyDescent="0.25">
      <c r="I1073" s="45">
        <v>285000</v>
      </c>
    </row>
    <row r="1074" spans="9:9" x14ac:dyDescent="0.25">
      <c r="I1074" s="45">
        <v>275000</v>
      </c>
    </row>
    <row r="1075" spans="9:9" x14ac:dyDescent="0.25">
      <c r="I1075" s="45">
        <v>270000</v>
      </c>
    </row>
    <row r="1076" spans="9:9" x14ac:dyDescent="0.25">
      <c r="I1076" s="45">
        <v>260000</v>
      </c>
    </row>
    <row r="1077" spans="9:9" x14ac:dyDescent="0.25">
      <c r="I1077" s="45">
        <v>256750</v>
      </c>
    </row>
    <row r="1078" spans="9:9" x14ac:dyDescent="0.25">
      <c r="I1078" s="45">
        <v>255000</v>
      </c>
    </row>
    <row r="1079" spans="9:9" x14ac:dyDescent="0.25">
      <c r="I1079" s="45">
        <v>250000</v>
      </c>
    </row>
    <row r="1080" spans="9:9" x14ac:dyDescent="0.25">
      <c r="I1080" s="45">
        <v>249900</v>
      </c>
    </row>
    <row r="1081" spans="9:9" x14ac:dyDescent="0.25">
      <c r="I1081" s="45">
        <v>246000</v>
      </c>
    </row>
    <row r="1082" spans="9:9" x14ac:dyDescent="0.25">
      <c r="I1082" s="45">
        <v>240000</v>
      </c>
    </row>
    <row r="1083" spans="9:9" x14ac:dyDescent="0.25">
      <c r="I1083" s="45">
        <v>230000</v>
      </c>
    </row>
    <row r="1084" spans="9:9" x14ac:dyDescent="0.25">
      <c r="I1084" s="45">
        <v>225000</v>
      </c>
    </row>
    <row r="1085" spans="9:9" x14ac:dyDescent="0.25">
      <c r="I1085" s="45">
        <v>220000</v>
      </c>
    </row>
    <row r="1086" spans="9:9" x14ac:dyDescent="0.25">
      <c r="I1086" s="45">
        <v>218000</v>
      </c>
    </row>
    <row r="1087" spans="9:9" x14ac:dyDescent="0.25">
      <c r="I1087" s="45">
        <v>210000</v>
      </c>
    </row>
    <row r="1088" spans="9:9" x14ac:dyDescent="0.25">
      <c r="I1088" s="45">
        <v>200000</v>
      </c>
    </row>
    <row r="1089" spans="9:9" x14ac:dyDescent="0.25">
      <c r="I1089" s="45">
        <v>199000</v>
      </c>
    </row>
    <row r="1090" spans="9:9" x14ac:dyDescent="0.25">
      <c r="I1090" s="45">
        <v>195000</v>
      </c>
    </row>
    <row r="1091" spans="9:9" x14ac:dyDescent="0.25">
      <c r="I1091" s="45">
        <v>195000</v>
      </c>
    </row>
    <row r="1092" spans="9:9" x14ac:dyDescent="0.25">
      <c r="I1092" s="45">
        <v>189650</v>
      </c>
    </row>
    <row r="1093" spans="9:9" x14ac:dyDescent="0.25">
      <c r="I1093" s="45">
        <v>175000</v>
      </c>
    </row>
    <row r="1094" spans="9:9" x14ac:dyDescent="0.25">
      <c r="I1094" s="45">
        <v>150000</v>
      </c>
    </row>
    <row r="1095" spans="9:9" x14ac:dyDescent="0.25">
      <c r="I1095" s="45">
        <v>2150000</v>
      </c>
    </row>
    <row r="1096" spans="9:9" x14ac:dyDescent="0.25">
      <c r="I1096" s="45">
        <v>1180000</v>
      </c>
    </row>
    <row r="1097" spans="9:9" x14ac:dyDescent="0.25">
      <c r="I1097" s="45">
        <v>1150000</v>
      </c>
    </row>
    <row r="1098" spans="9:9" x14ac:dyDescent="0.25">
      <c r="I1098" s="45">
        <v>1050000</v>
      </c>
    </row>
    <row r="1099" spans="9:9" x14ac:dyDescent="0.25">
      <c r="I1099" s="45">
        <v>1050000</v>
      </c>
    </row>
    <row r="1100" spans="9:9" x14ac:dyDescent="0.25">
      <c r="I1100" s="45">
        <v>1050000</v>
      </c>
    </row>
    <row r="1101" spans="9:9" x14ac:dyDescent="0.25">
      <c r="I1101" s="45">
        <v>1000000</v>
      </c>
    </row>
    <row r="1102" spans="9:9" x14ac:dyDescent="0.25">
      <c r="I1102" s="45">
        <v>940000</v>
      </c>
    </row>
    <row r="1103" spans="9:9" x14ac:dyDescent="0.25">
      <c r="I1103" s="45">
        <v>926300</v>
      </c>
    </row>
    <row r="1104" spans="9:9" x14ac:dyDescent="0.25">
      <c r="I1104" s="45">
        <v>910000</v>
      </c>
    </row>
    <row r="1105" spans="9:9" x14ac:dyDescent="0.25">
      <c r="I1105" s="45">
        <v>805000</v>
      </c>
    </row>
    <row r="1106" spans="9:9" x14ac:dyDescent="0.25">
      <c r="I1106" s="45">
        <v>770000</v>
      </c>
    </row>
    <row r="1107" spans="9:9" x14ac:dyDescent="0.25">
      <c r="I1107" s="45">
        <v>749000</v>
      </c>
    </row>
    <row r="1108" spans="9:9" x14ac:dyDescent="0.25">
      <c r="I1108" s="45">
        <v>677000</v>
      </c>
    </row>
    <row r="1109" spans="9:9" x14ac:dyDescent="0.25">
      <c r="I1109" s="45">
        <v>665000</v>
      </c>
    </row>
    <row r="1110" spans="9:9" x14ac:dyDescent="0.25">
      <c r="I1110" s="45">
        <v>660000</v>
      </c>
    </row>
    <row r="1111" spans="9:9" x14ac:dyDescent="0.25">
      <c r="I1111" s="45">
        <v>657500</v>
      </c>
    </row>
    <row r="1112" spans="9:9" x14ac:dyDescent="0.25">
      <c r="I1112" s="45">
        <v>655000</v>
      </c>
    </row>
    <row r="1113" spans="9:9" x14ac:dyDescent="0.25">
      <c r="I1113" s="45">
        <v>635700</v>
      </c>
    </row>
    <row r="1114" spans="9:9" x14ac:dyDescent="0.25">
      <c r="I1114" s="45">
        <v>625000</v>
      </c>
    </row>
    <row r="1115" spans="9:9" x14ac:dyDescent="0.25">
      <c r="I1115" s="45">
        <v>622500</v>
      </c>
    </row>
    <row r="1116" spans="9:9" x14ac:dyDescent="0.25">
      <c r="I1116" s="45">
        <v>600000</v>
      </c>
    </row>
    <row r="1117" spans="9:9" x14ac:dyDescent="0.25">
      <c r="I1117" s="45">
        <v>592500</v>
      </c>
    </row>
    <row r="1118" spans="9:9" x14ac:dyDescent="0.25">
      <c r="I1118" s="45">
        <v>555000</v>
      </c>
    </row>
    <row r="1119" spans="9:9" x14ac:dyDescent="0.25">
      <c r="I1119" s="45">
        <v>505000</v>
      </c>
    </row>
    <row r="1120" spans="9:9" x14ac:dyDescent="0.25">
      <c r="I1120" s="45">
        <v>494400</v>
      </c>
    </row>
    <row r="1121" spans="9:9" x14ac:dyDescent="0.25">
      <c r="I1121" s="45">
        <v>492000</v>
      </c>
    </row>
    <row r="1122" spans="9:9" x14ac:dyDescent="0.25">
      <c r="I1122" s="45">
        <v>482000</v>
      </c>
    </row>
    <row r="1123" spans="9:9" x14ac:dyDescent="0.25">
      <c r="I1123" s="45">
        <v>480000</v>
      </c>
    </row>
    <row r="1124" spans="9:9" x14ac:dyDescent="0.25">
      <c r="I1124" s="45">
        <v>475000</v>
      </c>
    </row>
    <row r="1125" spans="9:9" x14ac:dyDescent="0.25">
      <c r="I1125" s="45">
        <v>432000</v>
      </c>
    </row>
    <row r="1126" spans="9:9" x14ac:dyDescent="0.25">
      <c r="I1126" s="45">
        <v>432000</v>
      </c>
    </row>
    <row r="1127" spans="9:9" x14ac:dyDescent="0.25">
      <c r="I1127" s="45">
        <v>431500</v>
      </c>
    </row>
    <row r="1128" spans="9:9" x14ac:dyDescent="0.25">
      <c r="I1128" s="45">
        <v>430000</v>
      </c>
    </row>
    <row r="1129" spans="9:9" x14ac:dyDescent="0.25">
      <c r="I1129" s="45">
        <v>430000</v>
      </c>
    </row>
    <row r="1130" spans="9:9" x14ac:dyDescent="0.25">
      <c r="I1130" s="45">
        <v>408000</v>
      </c>
    </row>
    <row r="1131" spans="9:9" x14ac:dyDescent="0.25">
      <c r="I1131" s="45">
        <v>400000</v>
      </c>
    </row>
    <row r="1132" spans="9:9" x14ac:dyDescent="0.25">
      <c r="I1132" s="45">
        <v>398000</v>
      </c>
    </row>
    <row r="1133" spans="9:9" x14ac:dyDescent="0.25">
      <c r="I1133" s="45">
        <v>389950</v>
      </c>
    </row>
    <row r="1134" spans="9:9" x14ac:dyDescent="0.25">
      <c r="I1134" s="45">
        <v>385000</v>
      </c>
    </row>
    <row r="1135" spans="9:9" x14ac:dyDescent="0.25">
      <c r="I1135" s="45">
        <v>380000</v>
      </c>
    </row>
    <row r="1136" spans="9:9" x14ac:dyDescent="0.25">
      <c r="I1136" s="45">
        <v>380000</v>
      </c>
    </row>
    <row r="1137" spans="9:9" x14ac:dyDescent="0.25">
      <c r="I1137" s="45">
        <v>373500</v>
      </c>
    </row>
    <row r="1138" spans="9:9" x14ac:dyDescent="0.25">
      <c r="I1138" s="45">
        <v>370000</v>
      </c>
    </row>
    <row r="1139" spans="9:9" x14ac:dyDescent="0.25">
      <c r="I1139" s="45">
        <v>359000</v>
      </c>
    </row>
    <row r="1140" spans="9:9" x14ac:dyDescent="0.25">
      <c r="I1140" s="45">
        <v>356000</v>
      </c>
    </row>
    <row r="1141" spans="9:9" x14ac:dyDescent="0.25">
      <c r="I1141" s="45">
        <v>355000</v>
      </c>
    </row>
    <row r="1142" spans="9:9" x14ac:dyDescent="0.25">
      <c r="I1142" s="45">
        <v>353250</v>
      </c>
    </row>
    <row r="1143" spans="9:9" x14ac:dyDescent="0.25">
      <c r="I1143" s="45">
        <v>353000</v>
      </c>
    </row>
    <row r="1144" spans="9:9" x14ac:dyDescent="0.25">
      <c r="I1144" s="45">
        <v>349900</v>
      </c>
    </row>
    <row r="1145" spans="9:9" x14ac:dyDescent="0.25">
      <c r="I1145" s="45">
        <v>348580</v>
      </c>
    </row>
    <row r="1146" spans="9:9" x14ac:dyDescent="0.25">
      <c r="I1146" s="45">
        <v>337000</v>
      </c>
    </row>
    <row r="1147" spans="9:9" x14ac:dyDescent="0.25">
      <c r="I1147" s="45">
        <v>330000</v>
      </c>
    </row>
    <row r="1148" spans="9:9" x14ac:dyDescent="0.25">
      <c r="I1148" s="45">
        <v>330000</v>
      </c>
    </row>
    <row r="1149" spans="9:9" x14ac:dyDescent="0.25">
      <c r="I1149" s="45">
        <v>324000</v>
      </c>
    </row>
    <row r="1150" spans="9:9" x14ac:dyDescent="0.25">
      <c r="I1150" s="45">
        <v>321000</v>
      </c>
    </row>
    <row r="1151" spans="9:9" x14ac:dyDescent="0.25">
      <c r="I1151" s="45">
        <v>320000</v>
      </c>
    </row>
    <row r="1152" spans="9:9" x14ac:dyDescent="0.25">
      <c r="I1152" s="45">
        <v>320000</v>
      </c>
    </row>
    <row r="1153" spans="9:9" x14ac:dyDescent="0.25">
      <c r="I1153" s="45">
        <v>307000</v>
      </c>
    </row>
    <row r="1154" spans="9:9" x14ac:dyDescent="0.25">
      <c r="I1154" s="45">
        <v>305000</v>
      </c>
    </row>
    <row r="1155" spans="9:9" x14ac:dyDescent="0.25">
      <c r="I1155" s="45">
        <v>301350</v>
      </c>
    </row>
    <row r="1156" spans="9:9" x14ac:dyDescent="0.25">
      <c r="I1156" s="45">
        <v>300000</v>
      </c>
    </row>
    <row r="1157" spans="9:9" x14ac:dyDescent="0.25">
      <c r="I1157" s="45">
        <v>300000</v>
      </c>
    </row>
    <row r="1158" spans="9:9" x14ac:dyDescent="0.25">
      <c r="I1158" s="45">
        <v>295000</v>
      </c>
    </row>
    <row r="1159" spans="9:9" x14ac:dyDescent="0.25">
      <c r="I1159" s="45">
        <v>275000</v>
      </c>
    </row>
    <row r="1160" spans="9:9" x14ac:dyDescent="0.25">
      <c r="I1160" s="45">
        <v>273000</v>
      </c>
    </row>
    <row r="1161" spans="9:9" x14ac:dyDescent="0.25">
      <c r="I1161" s="45">
        <v>270000</v>
      </c>
    </row>
    <row r="1162" spans="9:9" x14ac:dyDescent="0.25">
      <c r="I1162" s="45">
        <v>259000</v>
      </c>
    </row>
    <row r="1163" spans="9:9" x14ac:dyDescent="0.25">
      <c r="I1163" s="45">
        <v>254500</v>
      </c>
    </row>
    <row r="1164" spans="9:9" x14ac:dyDescent="0.25">
      <c r="I1164" s="45">
        <v>249950</v>
      </c>
    </row>
    <row r="1165" spans="9:9" x14ac:dyDescent="0.25">
      <c r="I1165" s="45">
        <v>245000</v>
      </c>
    </row>
    <row r="1166" spans="9:9" x14ac:dyDescent="0.25">
      <c r="I1166" s="45">
        <v>243500</v>
      </c>
    </row>
    <row r="1167" spans="9:9" x14ac:dyDescent="0.25">
      <c r="I1167" s="45">
        <v>240000</v>
      </c>
    </row>
    <row r="1168" spans="9:9" x14ac:dyDescent="0.25">
      <c r="I1168" s="45">
        <v>235750</v>
      </c>
    </row>
    <row r="1169" spans="9:9" x14ac:dyDescent="0.25">
      <c r="I1169" s="45">
        <v>219900</v>
      </c>
    </row>
    <row r="1170" spans="9:9" x14ac:dyDescent="0.25">
      <c r="I1170" s="45">
        <v>180000</v>
      </c>
    </row>
    <row r="1171" spans="9:9" x14ac:dyDescent="0.25">
      <c r="I1171" s="45">
        <v>180000</v>
      </c>
    </row>
    <row r="1172" spans="9:9" x14ac:dyDescent="0.25">
      <c r="I1172" s="45">
        <v>180000</v>
      </c>
    </row>
    <row r="1173" spans="9:9" x14ac:dyDescent="0.25">
      <c r="I1173" s="45">
        <v>168000</v>
      </c>
    </row>
    <row r="1174" spans="9:9" x14ac:dyDescent="0.25">
      <c r="I1174" s="45">
        <v>150000</v>
      </c>
    </row>
    <row r="1175" spans="9:9" x14ac:dyDescent="0.25">
      <c r="I1175" s="45">
        <v>1200000</v>
      </c>
    </row>
    <row r="1176" spans="9:9" x14ac:dyDescent="0.25">
      <c r="I1176" s="45">
        <v>1050000</v>
      </c>
    </row>
    <row r="1177" spans="9:9" x14ac:dyDescent="0.25">
      <c r="I1177" s="45">
        <v>950000</v>
      </c>
    </row>
    <row r="1178" spans="9:9" x14ac:dyDescent="0.25">
      <c r="I1178" s="45">
        <v>945000</v>
      </c>
    </row>
    <row r="1179" spans="9:9" x14ac:dyDescent="0.25">
      <c r="I1179" s="45">
        <v>902000</v>
      </c>
    </row>
    <row r="1180" spans="9:9" x14ac:dyDescent="0.25">
      <c r="I1180" s="45">
        <v>799950</v>
      </c>
    </row>
    <row r="1181" spans="9:9" x14ac:dyDescent="0.25">
      <c r="I1181" s="45">
        <v>788600</v>
      </c>
    </row>
    <row r="1182" spans="9:9" x14ac:dyDescent="0.25">
      <c r="I1182" s="45">
        <v>782000</v>
      </c>
    </row>
    <row r="1183" spans="9:9" x14ac:dyDescent="0.25">
      <c r="I1183" s="45">
        <v>735000</v>
      </c>
    </row>
    <row r="1184" spans="9:9" x14ac:dyDescent="0.25">
      <c r="I1184" s="45">
        <v>675000</v>
      </c>
    </row>
    <row r="1185" spans="9:9" x14ac:dyDescent="0.25">
      <c r="I1185" s="45">
        <v>670500</v>
      </c>
    </row>
    <row r="1186" spans="9:9" x14ac:dyDescent="0.25">
      <c r="I1186" s="45">
        <v>665000</v>
      </c>
    </row>
    <row r="1187" spans="9:9" x14ac:dyDescent="0.25">
      <c r="I1187" s="45">
        <v>662990</v>
      </c>
    </row>
    <row r="1188" spans="9:9" x14ac:dyDescent="0.25">
      <c r="I1188" s="45">
        <v>661254</v>
      </c>
    </row>
    <row r="1189" spans="9:9" x14ac:dyDescent="0.25">
      <c r="I1189" s="45">
        <v>648475</v>
      </c>
    </row>
    <row r="1190" spans="9:9" x14ac:dyDescent="0.25">
      <c r="I1190" s="45">
        <v>641000</v>
      </c>
    </row>
    <row r="1191" spans="9:9" x14ac:dyDescent="0.25">
      <c r="I1191" s="45">
        <v>625000</v>
      </c>
    </row>
    <row r="1192" spans="9:9" x14ac:dyDescent="0.25">
      <c r="I1192" s="45">
        <v>607000</v>
      </c>
    </row>
    <row r="1193" spans="9:9" x14ac:dyDescent="0.25">
      <c r="I1193" s="45">
        <v>606000</v>
      </c>
    </row>
    <row r="1194" spans="9:9" x14ac:dyDescent="0.25">
      <c r="I1194" s="45">
        <v>599000</v>
      </c>
    </row>
    <row r="1195" spans="9:9" x14ac:dyDescent="0.25">
      <c r="I1195" s="45">
        <v>595000</v>
      </c>
    </row>
    <row r="1196" spans="9:9" x14ac:dyDescent="0.25">
      <c r="I1196" s="45">
        <v>585000</v>
      </c>
    </row>
    <row r="1197" spans="9:9" x14ac:dyDescent="0.25">
      <c r="I1197" s="45">
        <v>556000</v>
      </c>
    </row>
    <row r="1198" spans="9:9" x14ac:dyDescent="0.25">
      <c r="I1198" s="45">
        <v>552000</v>
      </c>
    </row>
    <row r="1199" spans="9:9" x14ac:dyDescent="0.25">
      <c r="I1199" s="45">
        <v>550000</v>
      </c>
    </row>
    <row r="1200" spans="9:9" x14ac:dyDescent="0.25">
      <c r="I1200" s="45">
        <v>550000</v>
      </c>
    </row>
    <row r="1201" spans="9:9" x14ac:dyDescent="0.25">
      <c r="I1201" s="45">
        <v>549900</v>
      </c>
    </row>
    <row r="1202" spans="9:9" x14ac:dyDescent="0.25">
      <c r="I1202" s="45">
        <v>535000</v>
      </c>
    </row>
    <row r="1203" spans="9:9" x14ac:dyDescent="0.25">
      <c r="I1203" s="45">
        <v>530000</v>
      </c>
    </row>
    <row r="1204" spans="9:9" x14ac:dyDescent="0.25">
      <c r="I1204" s="45">
        <v>527550</v>
      </c>
    </row>
    <row r="1205" spans="9:9" x14ac:dyDescent="0.25">
      <c r="I1205" s="45">
        <v>526000</v>
      </c>
    </row>
    <row r="1206" spans="9:9" x14ac:dyDescent="0.25">
      <c r="I1206" s="45">
        <v>515000</v>
      </c>
    </row>
    <row r="1207" spans="9:9" x14ac:dyDescent="0.25">
      <c r="I1207" s="45">
        <v>498000</v>
      </c>
    </row>
    <row r="1208" spans="9:9" x14ac:dyDescent="0.25">
      <c r="I1208" s="45">
        <v>478000</v>
      </c>
    </row>
    <row r="1209" spans="9:9" x14ac:dyDescent="0.25">
      <c r="I1209" s="45">
        <v>467100</v>
      </c>
    </row>
    <row r="1210" spans="9:9" x14ac:dyDescent="0.25">
      <c r="I1210" s="45">
        <v>465425</v>
      </c>
    </row>
    <row r="1211" spans="9:9" x14ac:dyDescent="0.25">
      <c r="I1211" s="45">
        <v>464600</v>
      </c>
    </row>
    <row r="1212" spans="9:9" x14ac:dyDescent="0.25">
      <c r="I1212" s="45">
        <v>462000</v>
      </c>
    </row>
    <row r="1213" spans="9:9" x14ac:dyDescent="0.25">
      <c r="I1213" s="45">
        <v>460000</v>
      </c>
    </row>
    <row r="1214" spans="9:9" x14ac:dyDescent="0.25">
      <c r="I1214" s="45">
        <v>449950</v>
      </c>
    </row>
    <row r="1215" spans="9:9" x14ac:dyDescent="0.25">
      <c r="I1215" s="45">
        <v>445000</v>
      </c>
    </row>
    <row r="1216" spans="9:9" x14ac:dyDescent="0.25">
      <c r="I1216" s="45">
        <v>440000</v>
      </c>
    </row>
    <row r="1217" spans="9:9" x14ac:dyDescent="0.25">
      <c r="I1217" s="45">
        <v>439950</v>
      </c>
    </row>
    <row r="1218" spans="9:9" x14ac:dyDescent="0.25">
      <c r="I1218" s="45">
        <v>433000</v>
      </c>
    </row>
    <row r="1219" spans="9:9" x14ac:dyDescent="0.25">
      <c r="I1219" s="45">
        <v>416000</v>
      </c>
    </row>
    <row r="1220" spans="9:9" x14ac:dyDescent="0.25">
      <c r="I1220" s="45">
        <v>410000</v>
      </c>
    </row>
    <row r="1221" spans="9:9" x14ac:dyDescent="0.25">
      <c r="I1221" s="45">
        <v>404000</v>
      </c>
    </row>
    <row r="1222" spans="9:9" x14ac:dyDescent="0.25">
      <c r="I1222" s="45">
        <v>402000</v>
      </c>
    </row>
    <row r="1223" spans="9:9" x14ac:dyDescent="0.25">
      <c r="I1223" s="45">
        <v>399500</v>
      </c>
    </row>
    <row r="1224" spans="9:9" x14ac:dyDescent="0.25">
      <c r="I1224" s="45">
        <v>388000</v>
      </c>
    </row>
    <row r="1225" spans="9:9" x14ac:dyDescent="0.25">
      <c r="I1225" s="45">
        <v>383000</v>
      </c>
    </row>
    <row r="1226" spans="9:9" x14ac:dyDescent="0.25">
      <c r="I1226" s="45">
        <v>377691</v>
      </c>
    </row>
    <row r="1227" spans="9:9" x14ac:dyDescent="0.25">
      <c r="I1227" s="45">
        <v>375000</v>
      </c>
    </row>
    <row r="1228" spans="9:9" x14ac:dyDescent="0.25">
      <c r="I1228" s="45">
        <v>360000</v>
      </c>
    </row>
    <row r="1229" spans="9:9" x14ac:dyDescent="0.25">
      <c r="I1229" s="45">
        <v>355000</v>
      </c>
    </row>
    <row r="1230" spans="9:9" x14ac:dyDescent="0.25">
      <c r="I1230" s="45">
        <v>354800</v>
      </c>
    </row>
    <row r="1231" spans="9:9" x14ac:dyDescent="0.25">
      <c r="I1231" s="45">
        <v>350000</v>
      </c>
    </row>
    <row r="1232" spans="9:9" x14ac:dyDescent="0.25">
      <c r="I1232" s="45">
        <v>335000</v>
      </c>
    </row>
    <row r="1233" spans="9:9" x14ac:dyDescent="0.25">
      <c r="I1233" s="45">
        <v>306000</v>
      </c>
    </row>
    <row r="1234" spans="9:9" x14ac:dyDescent="0.25">
      <c r="I1234" s="45">
        <v>300000</v>
      </c>
    </row>
    <row r="1235" spans="9:9" x14ac:dyDescent="0.25">
      <c r="I1235" s="45">
        <v>275000</v>
      </c>
    </row>
    <row r="1236" spans="9:9" x14ac:dyDescent="0.25">
      <c r="I1236" s="45">
        <v>258000</v>
      </c>
    </row>
    <row r="1237" spans="9:9" x14ac:dyDescent="0.25">
      <c r="I1237" s="45">
        <v>255000</v>
      </c>
    </row>
    <row r="1238" spans="9:9" x14ac:dyDescent="0.25">
      <c r="I1238" s="45">
        <v>244000</v>
      </c>
    </row>
    <row r="1239" spans="9:9" x14ac:dyDescent="0.25">
      <c r="I1239" s="45">
        <v>235000</v>
      </c>
    </row>
    <row r="1240" spans="9:9" x14ac:dyDescent="0.25">
      <c r="I1240" s="45">
        <v>235000</v>
      </c>
    </row>
    <row r="1241" spans="9:9" x14ac:dyDescent="0.25">
      <c r="I1241" s="45">
        <v>225000</v>
      </c>
    </row>
    <row r="1242" spans="9:9" x14ac:dyDescent="0.25">
      <c r="I1242" s="45">
        <v>218000</v>
      </c>
    </row>
    <row r="1243" spans="9:9" x14ac:dyDescent="0.25">
      <c r="I1243" s="45">
        <v>200000</v>
      </c>
    </row>
    <row r="1244" spans="9:9" x14ac:dyDescent="0.25">
      <c r="I1244" s="45">
        <v>175000</v>
      </c>
    </row>
    <row r="1245" spans="9:9" x14ac:dyDescent="0.25">
      <c r="I1245" s="45">
        <v>149000</v>
      </c>
    </row>
    <row r="1246" spans="9:9" x14ac:dyDescent="0.25">
      <c r="I1246" s="45">
        <v>132500</v>
      </c>
    </row>
    <row r="1247" spans="9:9" x14ac:dyDescent="0.25">
      <c r="I1247" s="45">
        <v>90000</v>
      </c>
    </row>
    <row r="1248" spans="9:9" x14ac:dyDescent="0.25">
      <c r="I1248" s="45">
        <v>80000</v>
      </c>
    </row>
    <row r="1249" spans="9:9" x14ac:dyDescent="0.25">
      <c r="I1249" s="45">
        <v>1680000</v>
      </c>
    </row>
    <row r="1250" spans="9:9" x14ac:dyDescent="0.25">
      <c r="I1250" s="45">
        <v>820000</v>
      </c>
    </row>
    <row r="1251" spans="9:9" x14ac:dyDescent="0.25">
      <c r="I1251" s="45">
        <v>501000</v>
      </c>
    </row>
    <row r="1252" spans="9:9" x14ac:dyDescent="0.25">
      <c r="I1252" s="45">
        <v>496700</v>
      </c>
    </row>
    <row r="1253" spans="9:9" x14ac:dyDescent="0.25">
      <c r="I1253" s="45">
        <v>479000</v>
      </c>
    </row>
    <row r="1254" spans="9:9" x14ac:dyDescent="0.25">
      <c r="I1254" s="45">
        <v>440500</v>
      </c>
    </row>
    <row r="1255" spans="9:9" x14ac:dyDescent="0.25">
      <c r="I1255" s="45">
        <v>372000</v>
      </c>
    </row>
    <row r="1256" spans="9:9" x14ac:dyDescent="0.25">
      <c r="I1256" s="45">
        <v>347000</v>
      </c>
    </row>
    <row r="1257" spans="9:9" x14ac:dyDescent="0.25">
      <c r="I1257" s="45">
        <v>245000</v>
      </c>
    </row>
    <row r="1258" spans="9:9" x14ac:dyDescent="0.25">
      <c r="I1258" s="45">
        <v>199000</v>
      </c>
    </row>
    <row r="1259" spans="9:9" x14ac:dyDescent="0.25">
      <c r="I1259" s="45">
        <v>675000</v>
      </c>
    </row>
    <row r="1260" spans="9:9" x14ac:dyDescent="0.25">
      <c r="I1260" s="45">
        <v>355300</v>
      </c>
    </row>
    <row r="1261" spans="9:9" x14ac:dyDescent="0.25">
      <c r="I1261" s="45">
        <v>295000</v>
      </c>
    </row>
    <row r="1262" spans="9:9" x14ac:dyDescent="0.25">
      <c r="I1262" s="45">
        <v>195000</v>
      </c>
    </row>
    <row r="1263" spans="9:9" x14ac:dyDescent="0.25">
      <c r="I1263" s="45">
        <v>880000</v>
      </c>
    </row>
    <row r="1264" spans="9:9" x14ac:dyDescent="0.25">
      <c r="I1264" s="45">
        <v>690000</v>
      </c>
    </row>
    <row r="1265" spans="9:9" x14ac:dyDescent="0.25">
      <c r="I1265" s="45">
        <v>460000</v>
      </c>
    </row>
    <row r="1266" spans="9:9" x14ac:dyDescent="0.25">
      <c r="I1266" s="45">
        <v>379950</v>
      </c>
    </row>
    <row r="1267" spans="9:9" x14ac:dyDescent="0.25">
      <c r="I1267" s="45">
        <v>370000</v>
      </c>
    </row>
    <row r="1268" spans="9:9" x14ac:dyDescent="0.25">
      <c r="I1268" s="45">
        <v>346000</v>
      </c>
    </row>
    <row r="1269" spans="9:9" x14ac:dyDescent="0.25">
      <c r="I1269" s="45">
        <v>276000</v>
      </c>
    </row>
    <row r="1270" spans="9:9" x14ac:dyDescent="0.25">
      <c r="I1270" s="45">
        <v>172500</v>
      </c>
    </row>
    <row r="1271" spans="9:9" x14ac:dyDescent="0.25">
      <c r="I1271" s="45">
        <v>1710000</v>
      </c>
    </row>
    <row r="1272" spans="9:9" x14ac:dyDescent="0.25">
      <c r="I1272" s="45">
        <v>1570000</v>
      </c>
    </row>
    <row r="1273" spans="9:9" x14ac:dyDescent="0.25">
      <c r="I1273" s="45">
        <v>1380000</v>
      </c>
    </row>
    <row r="1274" spans="9:9" x14ac:dyDescent="0.25">
      <c r="I1274" s="45">
        <v>1100000</v>
      </c>
    </row>
    <row r="1275" spans="9:9" x14ac:dyDescent="0.25">
      <c r="I1275" s="45">
        <v>970000</v>
      </c>
    </row>
    <row r="1276" spans="9:9" x14ac:dyDescent="0.25">
      <c r="I1276" s="45">
        <v>960000</v>
      </c>
    </row>
    <row r="1277" spans="9:9" x14ac:dyDescent="0.25">
      <c r="I1277" s="45">
        <v>949880</v>
      </c>
    </row>
    <row r="1278" spans="9:9" x14ac:dyDescent="0.25">
      <c r="I1278" s="45">
        <v>857000</v>
      </c>
    </row>
    <row r="1279" spans="9:9" x14ac:dyDescent="0.25">
      <c r="I1279" s="45">
        <v>830000</v>
      </c>
    </row>
    <row r="1280" spans="9:9" x14ac:dyDescent="0.25">
      <c r="I1280" s="45">
        <v>800000</v>
      </c>
    </row>
    <row r="1281" spans="9:9" x14ac:dyDescent="0.25">
      <c r="I1281" s="45">
        <v>780000</v>
      </c>
    </row>
    <row r="1282" spans="9:9" x14ac:dyDescent="0.25">
      <c r="I1282" s="45">
        <v>760000</v>
      </c>
    </row>
    <row r="1283" spans="9:9" x14ac:dyDescent="0.25">
      <c r="I1283" s="45">
        <v>754950</v>
      </c>
    </row>
    <row r="1284" spans="9:9" x14ac:dyDescent="0.25">
      <c r="I1284" s="45">
        <v>751750</v>
      </c>
    </row>
    <row r="1285" spans="9:9" x14ac:dyDescent="0.25">
      <c r="I1285" s="45">
        <v>735000</v>
      </c>
    </row>
    <row r="1286" spans="9:9" x14ac:dyDescent="0.25">
      <c r="I1286" s="45">
        <v>730001</v>
      </c>
    </row>
    <row r="1287" spans="9:9" x14ac:dyDescent="0.25">
      <c r="I1287" s="45">
        <v>725000</v>
      </c>
    </row>
    <row r="1288" spans="9:9" x14ac:dyDescent="0.25">
      <c r="I1288" s="45">
        <v>715000</v>
      </c>
    </row>
    <row r="1289" spans="9:9" x14ac:dyDescent="0.25">
      <c r="I1289" s="45">
        <v>685000</v>
      </c>
    </row>
    <row r="1290" spans="9:9" x14ac:dyDescent="0.25">
      <c r="I1290" s="45">
        <v>627000</v>
      </c>
    </row>
    <row r="1291" spans="9:9" x14ac:dyDescent="0.25">
      <c r="I1291" s="45">
        <v>587000</v>
      </c>
    </row>
    <row r="1292" spans="9:9" x14ac:dyDescent="0.25">
      <c r="I1292" s="45">
        <v>585000</v>
      </c>
    </row>
    <row r="1293" spans="9:9" x14ac:dyDescent="0.25">
      <c r="I1293" s="45">
        <v>570000</v>
      </c>
    </row>
    <row r="1294" spans="9:9" x14ac:dyDescent="0.25">
      <c r="I1294" s="45">
        <v>569950</v>
      </c>
    </row>
    <row r="1295" spans="9:9" x14ac:dyDescent="0.25">
      <c r="I1295" s="45">
        <v>540000</v>
      </c>
    </row>
    <row r="1296" spans="9:9" x14ac:dyDescent="0.25">
      <c r="I1296" s="45">
        <v>535000</v>
      </c>
    </row>
    <row r="1297" spans="9:9" x14ac:dyDescent="0.25">
      <c r="I1297" s="45">
        <v>535000</v>
      </c>
    </row>
    <row r="1298" spans="9:9" x14ac:dyDescent="0.25">
      <c r="I1298" s="45">
        <v>529000</v>
      </c>
    </row>
    <row r="1299" spans="9:9" x14ac:dyDescent="0.25">
      <c r="I1299" s="45">
        <v>527500</v>
      </c>
    </row>
    <row r="1300" spans="9:9" x14ac:dyDescent="0.25">
      <c r="I1300" s="45">
        <v>525000</v>
      </c>
    </row>
    <row r="1301" spans="9:9" x14ac:dyDescent="0.25">
      <c r="I1301" s="45">
        <v>515000</v>
      </c>
    </row>
    <row r="1302" spans="9:9" x14ac:dyDescent="0.25">
      <c r="I1302" s="45">
        <v>500000</v>
      </c>
    </row>
    <row r="1303" spans="9:9" x14ac:dyDescent="0.25">
      <c r="I1303" s="45">
        <v>499950</v>
      </c>
    </row>
    <row r="1304" spans="9:9" x14ac:dyDescent="0.25">
      <c r="I1304" s="45">
        <v>495000</v>
      </c>
    </row>
    <row r="1305" spans="9:9" x14ac:dyDescent="0.25">
      <c r="I1305" s="45">
        <v>495000</v>
      </c>
    </row>
    <row r="1306" spans="9:9" x14ac:dyDescent="0.25">
      <c r="I1306" s="45">
        <v>488000</v>
      </c>
    </row>
    <row r="1307" spans="9:9" x14ac:dyDescent="0.25">
      <c r="I1307" s="45">
        <v>477000</v>
      </c>
    </row>
    <row r="1308" spans="9:9" x14ac:dyDescent="0.25">
      <c r="I1308" s="45">
        <v>475000</v>
      </c>
    </row>
    <row r="1309" spans="9:9" x14ac:dyDescent="0.25">
      <c r="I1309" s="45">
        <v>475000</v>
      </c>
    </row>
    <row r="1310" spans="9:9" x14ac:dyDescent="0.25">
      <c r="I1310" s="45">
        <v>468000</v>
      </c>
    </row>
    <row r="1311" spans="9:9" x14ac:dyDescent="0.25">
      <c r="I1311" s="45">
        <v>465000</v>
      </c>
    </row>
    <row r="1312" spans="9:9" x14ac:dyDescent="0.25">
      <c r="I1312" s="45">
        <v>460000</v>
      </c>
    </row>
    <row r="1313" spans="9:9" x14ac:dyDescent="0.25">
      <c r="I1313" s="45">
        <v>457500</v>
      </c>
    </row>
    <row r="1314" spans="9:9" x14ac:dyDescent="0.25">
      <c r="I1314" s="45">
        <v>455600</v>
      </c>
    </row>
    <row r="1315" spans="9:9" x14ac:dyDescent="0.25">
      <c r="I1315" s="45">
        <v>455500</v>
      </c>
    </row>
    <row r="1316" spans="9:9" x14ac:dyDescent="0.25">
      <c r="I1316" s="45">
        <v>450800</v>
      </c>
    </row>
    <row r="1317" spans="9:9" x14ac:dyDescent="0.25">
      <c r="I1317" s="45">
        <v>450000</v>
      </c>
    </row>
    <row r="1318" spans="9:9" x14ac:dyDescent="0.25">
      <c r="I1318" s="45">
        <v>445830</v>
      </c>
    </row>
    <row r="1319" spans="9:9" x14ac:dyDescent="0.25">
      <c r="I1319" s="45">
        <v>438000</v>
      </c>
    </row>
    <row r="1320" spans="9:9" x14ac:dyDescent="0.25">
      <c r="I1320" s="45">
        <v>427000</v>
      </c>
    </row>
    <row r="1321" spans="9:9" x14ac:dyDescent="0.25">
      <c r="I1321" s="45">
        <v>415000</v>
      </c>
    </row>
    <row r="1322" spans="9:9" x14ac:dyDescent="0.25">
      <c r="I1322" s="45">
        <v>415000</v>
      </c>
    </row>
    <row r="1323" spans="9:9" x14ac:dyDescent="0.25">
      <c r="I1323" s="45">
        <v>405000</v>
      </c>
    </row>
    <row r="1324" spans="9:9" x14ac:dyDescent="0.25">
      <c r="I1324" s="45">
        <v>405000</v>
      </c>
    </row>
    <row r="1325" spans="9:9" x14ac:dyDescent="0.25">
      <c r="I1325" s="45">
        <v>400000</v>
      </c>
    </row>
    <row r="1326" spans="9:9" x14ac:dyDescent="0.25">
      <c r="I1326" s="45">
        <v>399950</v>
      </c>
    </row>
    <row r="1327" spans="9:9" x14ac:dyDescent="0.25">
      <c r="I1327" s="45">
        <v>399000</v>
      </c>
    </row>
    <row r="1328" spans="9:9" x14ac:dyDescent="0.25">
      <c r="I1328" s="45">
        <v>389000</v>
      </c>
    </row>
    <row r="1329" spans="9:9" x14ac:dyDescent="0.25">
      <c r="I1329" s="45">
        <v>375000</v>
      </c>
    </row>
    <row r="1330" spans="9:9" x14ac:dyDescent="0.25">
      <c r="I1330" s="45">
        <v>375000</v>
      </c>
    </row>
    <row r="1331" spans="9:9" x14ac:dyDescent="0.25">
      <c r="I1331" s="45">
        <v>370000</v>
      </c>
    </row>
    <row r="1332" spans="9:9" x14ac:dyDescent="0.25">
      <c r="I1332" s="45">
        <v>360000</v>
      </c>
    </row>
    <row r="1333" spans="9:9" x14ac:dyDescent="0.25">
      <c r="I1333" s="45">
        <v>360000</v>
      </c>
    </row>
    <row r="1334" spans="9:9" x14ac:dyDescent="0.25">
      <c r="I1334" s="45">
        <v>355000</v>
      </c>
    </row>
    <row r="1335" spans="9:9" x14ac:dyDescent="0.25">
      <c r="I1335" s="45">
        <v>345000</v>
      </c>
    </row>
    <row r="1336" spans="9:9" x14ac:dyDescent="0.25">
      <c r="I1336" s="45">
        <v>344950</v>
      </c>
    </row>
    <row r="1337" spans="9:9" x14ac:dyDescent="0.25">
      <c r="I1337" s="45">
        <v>330000</v>
      </c>
    </row>
    <row r="1338" spans="9:9" x14ac:dyDescent="0.25">
      <c r="I1338" s="45">
        <v>329000</v>
      </c>
    </row>
    <row r="1339" spans="9:9" x14ac:dyDescent="0.25">
      <c r="I1339" s="45">
        <v>326500</v>
      </c>
    </row>
    <row r="1340" spans="9:9" x14ac:dyDescent="0.25">
      <c r="I1340" s="45">
        <v>326100</v>
      </c>
    </row>
    <row r="1341" spans="9:9" x14ac:dyDescent="0.25">
      <c r="I1341" s="45">
        <v>325000</v>
      </c>
    </row>
    <row r="1342" spans="9:9" x14ac:dyDescent="0.25">
      <c r="I1342" s="45">
        <v>313000</v>
      </c>
    </row>
    <row r="1343" spans="9:9" x14ac:dyDescent="0.25">
      <c r="I1343" s="45">
        <v>312900</v>
      </c>
    </row>
    <row r="1344" spans="9:9" x14ac:dyDescent="0.25">
      <c r="I1344" s="45">
        <v>312000</v>
      </c>
    </row>
    <row r="1345" spans="9:9" x14ac:dyDescent="0.25">
      <c r="I1345" s="45">
        <v>305000</v>
      </c>
    </row>
    <row r="1346" spans="9:9" x14ac:dyDescent="0.25">
      <c r="I1346" s="45">
        <v>304000</v>
      </c>
    </row>
    <row r="1347" spans="9:9" x14ac:dyDescent="0.25">
      <c r="I1347" s="45">
        <v>295832</v>
      </c>
    </row>
    <row r="1348" spans="9:9" x14ac:dyDescent="0.25">
      <c r="I1348" s="45">
        <v>292050</v>
      </c>
    </row>
    <row r="1349" spans="9:9" x14ac:dyDescent="0.25">
      <c r="I1349" s="45">
        <v>283200</v>
      </c>
    </row>
    <row r="1350" spans="9:9" x14ac:dyDescent="0.25">
      <c r="I1350" s="45">
        <v>282000</v>
      </c>
    </row>
    <row r="1351" spans="9:9" x14ac:dyDescent="0.25">
      <c r="I1351" s="45">
        <v>280000</v>
      </c>
    </row>
    <row r="1352" spans="9:9" x14ac:dyDescent="0.25">
      <c r="I1352" s="45">
        <v>274950</v>
      </c>
    </row>
    <row r="1353" spans="9:9" x14ac:dyDescent="0.25">
      <c r="I1353" s="45">
        <v>268000</v>
      </c>
    </row>
    <row r="1354" spans="9:9" x14ac:dyDescent="0.25">
      <c r="I1354" s="45">
        <v>265000</v>
      </c>
    </row>
    <row r="1355" spans="9:9" x14ac:dyDescent="0.25">
      <c r="I1355" s="45">
        <v>263900</v>
      </c>
    </row>
    <row r="1356" spans="9:9" x14ac:dyDescent="0.25">
      <c r="I1356" s="45">
        <v>260000</v>
      </c>
    </row>
    <row r="1357" spans="9:9" x14ac:dyDescent="0.25">
      <c r="I1357" s="45">
        <v>255000</v>
      </c>
    </row>
    <row r="1358" spans="9:9" x14ac:dyDescent="0.25">
      <c r="I1358" s="45">
        <v>244000</v>
      </c>
    </row>
    <row r="1359" spans="9:9" x14ac:dyDescent="0.25">
      <c r="I1359" s="45">
        <v>200000</v>
      </c>
    </row>
    <row r="1360" spans="9:9" x14ac:dyDescent="0.25">
      <c r="I1360" s="45">
        <v>160000</v>
      </c>
    </row>
    <row r="1361" spans="9:9" x14ac:dyDescent="0.25">
      <c r="I1361" s="45">
        <v>1290000</v>
      </c>
    </row>
    <row r="1362" spans="9:9" x14ac:dyDescent="0.25">
      <c r="I1362" s="45">
        <v>1100000</v>
      </c>
    </row>
    <row r="1363" spans="9:9" x14ac:dyDescent="0.25">
      <c r="I1363" s="45">
        <v>999000</v>
      </c>
    </row>
    <row r="1364" spans="9:9" x14ac:dyDescent="0.25">
      <c r="I1364" s="45">
        <v>925000</v>
      </c>
    </row>
    <row r="1365" spans="9:9" x14ac:dyDescent="0.25">
      <c r="I1365" s="45">
        <v>900000</v>
      </c>
    </row>
    <row r="1366" spans="9:9" x14ac:dyDescent="0.25">
      <c r="I1366" s="45">
        <v>898000</v>
      </c>
    </row>
    <row r="1367" spans="9:9" x14ac:dyDescent="0.25">
      <c r="I1367" s="45">
        <v>875000</v>
      </c>
    </row>
    <row r="1368" spans="9:9" x14ac:dyDescent="0.25">
      <c r="I1368" s="45">
        <v>840500</v>
      </c>
    </row>
    <row r="1369" spans="9:9" x14ac:dyDescent="0.25">
      <c r="I1369" s="45">
        <v>840000</v>
      </c>
    </row>
    <row r="1370" spans="9:9" x14ac:dyDescent="0.25">
      <c r="I1370" s="45">
        <v>840000</v>
      </c>
    </row>
    <row r="1371" spans="9:9" x14ac:dyDescent="0.25">
      <c r="I1371" s="45">
        <v>840000</v>
      </c>
    </row>
    <row r="1372" spans="9:9" x14ac:dyDescent="0.25">
      <c r="I1372" s="45">
        <v>815000</v>
      </c>
    </row>
    <row r="1373" spans="9:9" x14ac:dyDescent="0.25">
      <c r="I1373" s="45">
        <v>799000</v>
      </c>
    </row>
    <row r="1374" spans="9:9" x14ac:dyDescent="0.25">
      <c r="I1374" s="45">
        <v>782000</v>
      </c>
    </row>
    <row r="1375" spans="9:9" x14ac:dyDescent="0.25">
      <c r="I1375" s="45">
        <v>745000</v>
      </c>
    </row>
    <row r="1376" spans="9:9" x14ac:dyDescent="0.25">
      <c r="I1376" s="45">
        <v>740000</v>
      </c>
    </row>
    <row r="1377" spans="9:9" x14ac:dyDescent="0.25">
      <c r="I1377" s="45">
        <v>740000</v>
      </c>
    </row>
    <row r="1378" spans="9:9" x14ac:dyDescent="0.25">
      <c r="I1378" s="45">
        <v>739000</v>
      </c>
    </row>
    <row r="1379" spans="9:9" x14ac:dyDescent="0.25">
      <c r="I1379" s="45">
        <v>700000</v>
      </c>
    </row>
    <row r="1380" spans="9:9" x14ac:dyDescent="0.25">
      <c r="I1380" s="45">
        <v>681716</v>
      </c>
    </row>
    <row r="1381" spans="9:9" x14ac:dyDescent="0.25">
      <c r="I1381" s="45">
        <v>681000</v>
      </c>
    </row>
    <row r="1382" spans="9:9" x14ac:dyDescent="0.25">
      <c r="I1382" s="45">
        <v>665000</v>
      </c>
    </row>
    <row r="1383" spans="9:9" x14ac:dyDescent="0.25">
      <c r="I1383" s="45">
        <v>655000</v>
      </c>
    </row>
    <row r="1384" spans="9:9" x14ac:dyDescent="0.25">
      <c r="I1384" s="45">
        <v>635000</v>
      </c>
    </row>
    <row r="1385" spans="9:9" x14ac:dyDescent="0.25">
      <c r="I1385" s="45">
        <v>630000</v>
      </c>
    </row>
    <row r="1386" spans="9:9" x14ac:dyDescent="0.25">
      <c r="I1386" s="45">
        <v>621138</v>
      </c>
    </row>
    <row r="1387" spans="9:9" x14ac:dyDescent="0.25">
      <c r="I1387" s="45">
        <v>600000</v>
      </c>
    </row>
    <row r="1388" spans="9:9" x14ac:dyDescent="0.25">
      <c r="I1388" s="45">
        <v>600000</v>
      </c>
    </row>
    <row r="1389" spans="9:9" x14ac:dyDescent="0.25">
      <c r="I1389" s="45">
        <v>599000</v>
      </c>
    </row>
    <row r="1390" spans="9:9" x14ac:dyDescent="0.25">
      <c r="I1390" s="45">
        <v>590000</v>
      </c>
    </row>
    <row r="1391" spans="9:9" x14ac:dyDescent="0.25">
      <c r="I1391" s="45">
        <v>589000</v>
      </c>
    </row>
    <row r="1392" spans="9:9" x14ac:dyDescent="0.25">
      <c r="I1392" s="45">
        <v>580000</v>
      </c>
    </row>
    <row r="1393" spans="9:9" x14ac:dyDescent="0.25">
      <c r="I1393" s="45">
        <v>565000</v>
      </c>
    </row>
    <row r="1394" spans="9:9" x14ac:dyDescent="0.25">
      <c r="I1394" s="45">
        <v>555000</v>
      </c>
    </row>
    <row r="1395" spans="9:9" x14ac:dyDescent="0.25">
      <c r="I1395" s="45">
        <v>550000</v>
      </c>
    </row>
    <row r="1396" spans="9:9" x14ac:dyDescent="0.25">
      <c r="I1396" s="45">
        <v>544500</v>
      </c>
    </row>
    <row r="1397" spans="9:9" x14ac:dyDescent="0.25">
      <c r="I1397" s="45">
        <v>537000</v>
      </c>
    </row>
    <row r="1398" spans="9:9" x14ac:dyDescent="0.25">
      <c r="I1398" s="45">
        <v>535000</v>
      </c>
    </row>
    <row r="1399" spans="9:9" x14ac:dyDescent="0.25">
      <c r="I1399" s="45">
        <v>515000</v>
      </c>
    </row>
    <row r="1400" spans="9:9" x14ac:dyDescent="0.25">
      <c r="I1400" s="45">
        <v>510250</v>
      </c>
    </row>
    <row r="1401" spans="9:9" x14ac:dyDescent="0.25">
      <c r="I1401" s="45">
        <v>510000</v>
      </c>
    </row>
    <row r="1402" spans="9:9" x14ac:dyDescent="0.25">
      <c r="I1402" s="45">
        <v>499950</v>
      </c>
    </row>
    <row r="1403" spans="9:9" x14ac:dyDescent="0.25">
      <c r="I1403" s="45">
        <v>490000</v>
      </c>
    </row>
    <row r="1404" spans="9:9" x14ac:dyDescent="0.25">
      <c r="I1404" s="45">
        <v>479900</v>
      </c>
    </row>
    <row r="1405" spans="9:9" x14ac:dyDescent="0.25">
      <c r="I1405" s="45">
        <v>474800</v>
      </c>
    </row>
    <row r="1406" spans="9:9" x14ac:dyDescent="0.25">
      <c r="I1406" s="45">
        <v>465000</v>
      </c>
    </row>
    <row r="1407" spans="9:9" x14ac:dyDescent="0.25">
      <c r="I1407" s="45">
        <v>460000</v>
      </c>
    </row>
    <row r="1408" spans="9:9" x14ac:dyDescent="0.25">
      <c r="I1408" s="45">
        <v>450000</v>
      </c>
    </row>
    <row r="1409" spans="9:9" x14ac:dyDescent="0.25">
      <c r="I1409" s="45">
        <v>438750</v>
      </c>
    </row>
    <row r="1410" spans="9:9" x14ac:dyDescent="0.25">
      <c r="I1410" s="45">
        <v>432500</v>
      </c>
    </row>
    <row r="1411" spans="9:9" x14ac:dyDescent="0.25">
      <c r="I1411" s="45">
        <v>429000</v>
      </c>
    </row>
    <row r="1412" spans="9:9" x14ac:dyDescent="0.25">
      <c r="I1412" s="45">
        <v>425000</v>
      </c>
    </row>
    <row r="1413" spans="9:9" x14ac:dyDescent="0.25">
      <c r="I1413" s="45">
        <v>420000</v>
      </c>
    </row>
    <row r="1414" spans="9:9" x14ac:dyDescent="0.25">
      <c r="I1414" s="45">
        <v>395000</v>
      </c>
    </row>
    <row r="1415" spans="9:9" x14ac:dyDescent="0.25">
      <c r="I1415" s="45">
        <v>380000</v>
      </c>
    </row>
    <row r="1416" spans="9:9" x14ac:dyDescent="0.25">
      <c r="I1416" s="45">
        <v>370000</v>
      </c>
    </row>
    <row r="1417" spans="9:9" x14ac:dyDescent="0.25">
      <c r="I1417" s="45">
        <v>370000</v>
      </c>
    </row>
    <row r="1418" spans="9:9" x14ac:dyDescent="0.25">
      <c r="I1418" s="45">
        <v>365000</v>
      </c>
    </row>
    <row r="1419" spans="9:9" x14ac:dyDescent="0.25">
      <c r="I1419" s="45">
        <v>363000</v>
      </c>
    </row>
    <row r="1420" spans="9:9" x14ac:dyDescent="0.25">
      <c r="I1420" s="45">
        <v>355000</v>
      </c>
    </row>
    <row r="1421" spans="9:9" x14ac:dyDescent="0.25">
      <c r="I1421" s="45">
        <v>355000</v>
      </c>
    </row>
    <row r="1422" spans="9:9" x14ac:dyDescent="0.25">
      <c r="I1422" s="45">
        <v>345000</v>
      </c>
    </row>
    <row r="1423" spans="9:9" x14ac:dyDescent="0.25">
      <c r="I1423" s="45">
        <v>335000</v>
      </c>
    </row>
    <row r="1424" spans="9:9" x14ac:dyDescent="0.25">
      <c r="I1424" s="45">
        <v>326000</v>
      </c>
    </row>
    <row r="1425" spans="9:9" x14ac:dyDescent="0.25">
      <c r="I1425" s="45">
        <v>325000</v>
      </c>
    </row>
    <row r="1426" spans="9:9" x14ac:dyDescent="0.25">
      <c r="I1426" s="45">
        <v>315000</v>
      </c>
    </row>
    <row r="1427" spans="9:9" x14ac:dyDescent="0.25">
      <c r="I1427" s="45">
        <v>310000</v>
      </c>
    </row>
    <row r="1428" spans="9:9" x14ac:dyDescent="0.25">
      <c r="I1428" s="45">
        <v>306000</v>
      </c>
    </row>
    <row r="1429" spans="9:9" x14ac:dyDescent="0.25">
      <c r="I1429" s="45">
        <v>305000</v>
      </c>
    </row>
    <row r="1430" spans="9:9" x14ac:dyDescent="0.25">
      <c r="I1430" s="45">
        <v>299000</v>
      </c>
    </row>
    <row r="1431" spans="9:9" x14ac:dyDescent="0.25">
      <c r="I1431" s="45">
        <v>285000</v>
      </c>
    </row>
    <row r="1432" spans="9:9" x14ac:dyDescent="0.25">
      <c r="I1432" s="45">
        <v>277000</v>
      </c>
    </row>
    <row r="1433" spans="9:9" x14ac:dyDescent="0.25">
      <c r="I1433" s="45">
        <v>270000</v>
      </c>
    </row>
    <row r="1434" spans="9:9" x14ac:dyDescent="0.25">
      <c r="I1434" s="45">
        <v>270000</v>
      </c>
    </row>
    <row r="1435" spans="9:9" x14ac:dyDescent="0.25">
      <c r="I1435" s="45">
        <v>267000</v>
      </c>
    </row>
    <row r="1436" spans="9:9" x14ac:dyDescent="0.25">
      <c r="I1436" s="45">
        <v>266200</v>
      </c>
    </row>
    <row r="1437" spans="9:9" x14ac:dyDescent="0.25">
      <c r="I1437" s="45">
        <v>254000</v>
      </c>
    </row>
    <row r="1438" spans="9:9" x14ac:dyDescent="0.25">
      <c r="I1438" s="45">
        <v>254000</v>
      </c>
    </row>
    <row r="1439" spans="9:9" x14ac:dyDescent="0.25">
      <c r="I1439" s="45">
        <v>253400</v>
      </c>
    </row>
    <row r="1440" spans="9:9" x14ac:dyDescent="0.25">
      <c r="I1440" s="45">
        <v>245100</v>
      </c>
    </row>
    <row r="1441" spans="9:9" x14ac:dyDescent="0.25">
      <c r="I1441" s="45">
        <v>244615</v>
      </c>
    </row>
    <row r="1442" spans="9:9" x14ac:dyDescent="0.25">
      <c r="I1442" s="45">
        <v>242000</v>
      </c>
    </row>
    <row r="1443" spans="9:9" x14ac:dyDescent="0.25">
      <c r="I1443" s="45">
        <v>236000</v>
      </c>
    </row>
    <row r="1444" spans="9:9" x14ac:dyDescent="0.25">
      <c r="I1444" s="45">
        <v>225000</v>
      </c>
    </row>
    <row r="1445" spans="9:9" x14ac:dyDescent="0.25">
      <c r="I1445" s="45">
        <v>225000</v>
      </c>
    </row>
    <row r="1446" spans="9:9" x14ac:dyDescent="0.25">
      <c r="I1446" s="45">
        <v>224000</v>
      </c>
    </row>
    <row r="1447" spans="9:9" x14ac:dyDescent="0.25">
      <c r="I1447" s="45">
        <v>220000</v>
      </c>
    </row>
    <row r="1448" spans="9:9" x14ac:dyDescent="0.25">
      <c r="I1448" s="45">
        <v>215000</v>
      </c>
    </row>
    <row r="1449" spans="9:9" x14ac:dyDescent="0.25">
      <c r="I1449" s="45">
        <v>215000</v>
      </c>
    </row>
    <row r="1450" spans="9:9" x14ac:dyDescent="0.25">
      <c r="I1450" s="45">
        <v>210000</v>
      </c>
    </row>
    <row r="1451" spans="9:9" x14ac:dyDescent="0.25">
      <c r="I1451" s="45">
        <v>189000</v>
      </c>
    </row>
    <row r="1452" spans="9:9" x14ac:dyDescent="0.25">
      <c r="I1452" s="45">
        <v>186950</v>
      </c>
    </row>
    <row r="1453" spans="9:9" x14ac:dyDescent="0.25">
      <c r="I1453" s="45">
        <v>175000</v>
      </c>
    </row>
    <row r="1454" spans="9:9" x14ac:dyDescent="0.25">
      <c r="I1454" s="45">
        <v>168500</v>
      </c>
    </row>
    <row r="1455" spans="9:9" x14ac:dyDescent="0.25">
      <c r="I1455" s="45">
        <v>157500</v>
      </c>
    </row>
    <row r="1456" spans="9:9" x14ac:dyDescent="0.25">
      <c r="I1456" s="45">
        <v>151000</v>
      </c>
    </row>
    <row r="1457" spans="9:9" x14ac:dyDescent="0.25">
      <c r="I1457" s="45">
        <v>150000</v>
      </c>
    </row>
    <row r="1458" spans="9:9" x14ac:dyDescent="0.25">
      <c r="I1458" s="45">
        <v>135000</v>
      </c>
    </row>
    <row r="1459" spans="9:9" x14ac:dyDescent="0.25">
      <c r="I1459" s="45">
        <v>124740</v>
      </c>
    </row>
    <row r="1460" spans="9:9" x14ac:dyDescent="0.25">
      <c r="I1460" s="45">
        <v>2750000</v>
      </c>
    </row>
    <row r="1461" spans="9:9" x14ac:dyDescent="0.25">
      <c r="I1461" s="45">
        <v>2450000</v>
      </c>
    </row>
    <row r="1462" spans="9:9" x14ac:dyDescent="0.25">
      <c r="I1462" s="45">
        <v>1430000</v>
      </c>
    </row>
    <row r="1463" spans="9:9" x14ac:dyDescent="0.25">
      <c r="I1463" s="45">
        <v>950000</v>
      </c>
    </row>
    <row r="1464" spans="9:9" x14ac:dyDescent="0.25">
      <c r="I1464" s="45">
        <v>860000</v>
      </c>
    </row>
    <row r="1465" spans="9:9" x14ac:dyDescent="0.25">
      <c r="I1465" s="45">
        <v>790000</v>
      </c>
    </row>
    <row r="1466" spans="9:9" x14ac:dyDescent="0.25">
      <c r="I1466" s="45">
        <v>750500</v>
      </c>
    </row>
    <row r="1467" spans="9:9" x14ac:dyDescent="0.25">
      <c r="I1467" s="45">
        <v>723000</v>
      </c>
    </row>
    <row r="1468" spans="9:9" x14ac:dyDescent="0.25">
      <c r="I1468" s="45">
        <v>695000</v>
      </c>
    </row>
    <row r="1469" spans="9:9" x14ac:dyDescent="0.25">
      <c r="I1469" s="45">
        <v>690000</v>
      </c>
    </row>
    <row r="1470" spans="9:9" x14ac:dyDescent="0.25">
      <c r="I1470" s="45">
        <v>672500</v>
      </c>
    </row>
    <row r="1471" spans="9:9" x14ac:dyDescent="0.25">
      <c r="I1471" s="45">
        <v>672000</v>
      </c>
    </row>
    <row r="1472" spans="9:9" x14ac:dyDescent="0.25">
      <c r="I1472" s="45">
        <v>658000</v>
      </c>
    </row>
    <row r="1473" spans="9:9" x14ac:dyDescent="0.25">
      <c r="I1473" s="45">
        <v>650880</v>
      </c>
    </row>
    <row r="1474" spans="9:9" x14ac:dyDescent="0.25">
      <c r="I1474" s="45">
        <v>635200</v>
      </c>
    </row>
    <row r="1475" spans="9:9" x14ac:dyDescent="0.25">
      <c r="I1475" s="45">
        <v>619000</v>
      </c>
    </row>
    <row r="1476" spans="9:9" x14ac:dyDescent="0.25">
      <c r="I1476" s="45">
        <v>602500</v>
      </c>
    </row>
    <row r="1477" spans="9:9" x14ac:dyDescent="0.25">
      <c r="I1477" s="45">
        <v>600000</v>
      </c>
    </row>
    <row r="1478" spans="9:9" x14ac:dyDescent="0.25">
      <c r="I1478" s="45">
        <v>595000</v>
      </c>
    </row>
    <row r="1479" spans="9:9" x14ac:dyDescent="0.25">
      <c r="I1479" s="45">
        <v>565000</v>
      </c>
    </row>
    <row r="1480" spans="9:9" x14ac:dyDescent="0.25">
      <c r="I1480" s="45">
        <v>550000</v>
      </c>
    </row>
    <row r="1481" spans="9:9" x14ac:dyDescent="0.25">
      <c r="I1481" s="45">
        <v>540000</v>
      </c>
    </row>
    <row r="1482" spans="9:9" x14ac:dyDescent="0.25">
      <c r="I1482" s="45">
        <v>535000</v>
      </c>
    </row>
    <row r="1483" spans="9:9" x14ac:dyDescent="0.25">
      <c r="I1483" s="45">
        <v>529000</v>
      </c>
    </row>
    <row r="1484" spans="9:9" x14ac:dyDescent="0.25">
      <c r="I1484" s="45">
        <v>525000</v>
      </c>
    </row>
    <row r="1485" spans="9:9" x14ac:dyDescent="0.25">
      <c r="I1485" s="45">
        <v>510000</v>
      </c>
    </row>
    <row r="1486" spans="9:9" x14ac:dyDescent="0.25">
      <c r="I1486" s="45">
        <v>503000</v>
      </c>
    </row>
    <row r="1487" spans="9:9" x14ac:dyDescent="0.25">
      <c r="I1487" s="45">
        <v>485000</v>
      </c>
    </row>
    <row r="1488" spans="9:9" x14ac:dyDescent="0.25">
      <c r="I1488" s="45">
        <v>475300</v>
      </c>
    </row>
    <row r="1489" spans="9:9" x14ac:dyDescent="0.25">
      <c r="I1489" s="45">
        <v>452000</v>
      </c>
    </row>
    <row r="1490" spans="9:9" x14ac:dyDescent="0.25">
      <c r="I1490" s="45">
        <v>450000</v>
      </c>
    </row>
    <row r="1491" spans="9:9" x14ac:dyDescent="0.25">
      <c r="I1491" s="45">
        <v>449950</v>
      </c>
    </row>
    <row r="1492" spans="9:9" x14ac:dyDescent="0.25">
      <c r="I1492" s="45">
        <v>445000</v>
      </c>
    </row>
    <row r="1493" spans="9:9" x14ac:dyDescent="0.25">
      <c r="I1493" s="45">
        <v>436500</v>
      </c>
    </row>
    <row r="1494" spans="9:9" x14ac:dyDescent="0.25">
      <c r="I1494" s="45">
        <v>412000</v>
      </c>
    </row>
    <row r="1495" spans="9:9" x14ac:dyDescent="0.25">
      <c r="I1495" s="45">
        <v>405000</v>
      </c>
    </row>
    <row r="1496" spans="9:9" x14ac:dyDescent="0.25">
      <c r="I1496" s="45">
        <v>405000</v>
      </c>
    </row>
    <row r="1497" spans="9:9" x14ac:dyDescent="0.25">
      <c r="I1497" s="45">
        <v>402000</v>
      </c>
    </row>
    <row r="1498" spans="9:9" x14ac:dyDescent="0.25">
      <c r="I1498" s="45">
        <v>400000</v>
      </c>
    </row>
    <row r="1499" spans="9:9" x14ac:dyDescent="0.25">
      <c r="I1499" s="45">
        <v>400000</v>
      </c>
    </row>
    <row r="1500" spans="9:9" x14ac:dyDescent="0.25">
      <c r="I1500" s="45">
        <v>400000</v>
      </c>
    </row>
    <row r="1501" spans="9:9" x14ac:dyDescent="0.25">
      <c r="I1501" s="45">
        <v>400000</v>
      </c>
    </row>
    <row r="1502" spans="9:9" x14ac:dyDescent="0.25">
      <c r="I1502" s="45">
        <v>395000</v>
      </c>
    </row>
    <row r="1503" spans="9:9" x14ac:dyDescent="0.25">
      <c r="I1503" s="45">
        <v>389000</v>
      </c>
    </row>
    <row r="1504" spans="9:9" x14ac:dyDescent="0.25">
      <c r="I1504" s="45">
        <v>367500</v>
      </c>
    </row>
    <row r="1505" spans="9:9" x14ac:dyDescent="0.25">
      <c r="I1505" s="45">
        <v>350000</v>
      </c>
    </row>
    <row r="1506" spans="9:9" x14ac:dyDescent="0.25">
      <c r="I1506" s="45">
        <v>349000</v>
      </c>
    </row>
    <row r="1507" spans="9:9" x14ac:dyDescent="0.25">
      <c r="I1507" s="45">
        <v>332000</v>
      </c>
    </row>
    <row r="1508" spans="9:9" x14ac:dyDescent="0.25">
      <c r="I1508" s="45">
        <v>329932</v>
      </c>
    </row>
    <row r="1509" spans="9:9" x14ac:dyDescent="0.25">
      <c r="I1509" s="45">
        <v>305000</v>
      </c>
    </row>
    <row r="1510" spans="9:9" x14ac:dyDescent="0.25">
      <c r="I1510" s="45">
        <v>300000</v>
      </c>
    </row>
    <row r="1511" spans="9:9" x14ac:dyDescent="0.25">
      <c r="I1511" s="45">
        <v>300000</v>
      </c>
    </row>
    <row r="1512" spans="9:9" x14ac:dyDescent="0.25">
      <c r="I1512" s="45">
        <v>295000</v>
      </c>
    </row>
    <row r="1513" spans="9:9" x14ac:dyDescent="0.25">
      <c r="I1513" s="45">
        <v>266500</v>
      </c>
    </row>
    <row r="1514" spans="9:9" x14ac:dyDescent="0.25">
      <c r="I1514" s="45">
        <v>264950</v>
      </c>
    </row>
    <row r="1515" spans="9:9" x14ac:dyDescent="0.25">
      <c r="I1515" s="45">
        <v>264000</v>
      </c>
    </row>
    <row r="1516" spans="9:9" x14ac:dyDescent="0.25">
      <c r="I1516" s="45">
        <v>262000</v>
      </c>
    </row>
    <row r="1517" spans="9:9" x14ac:dyDescent="0.25">
      <c r="I1517" s="45">
        <v>250000</v>
      </c>
    </row>
    <row r="1518" spans="9:9" x14ac:dyDescent="0.25">
      <c r="I1518" s="45">
        <v>246500</v>
      </c>
    </row>
    <row r="1519" spans="9:9" x14ac:dyDescent="0.25">
      <c r="I1519" s="45">
        <v>231000</v>
      </c>
    </row>
    <row r="1520" spans="9:9" x14ac:dyDescent="0.25">
      <c r="I1520" s="45">
        <v>230000</v>
      </c>
    </row>
    <row r="1521" spans="9:9" x14ac:dyDescent="0.25">
      <c r="I1521" s="45">
        <v>210000</v>
      </c>
    </row>
    <row r="1522" spans="9:9" x14ac:dyDescent="0.25">
      <c r="I1522" s="45">
        <v>155000</v>
      </c>
    </row>
    <row r="1523" spans="9:9" x14ac:dyDescent="0.25">
      <c r="I1523" s="45">
        <v>145000</v>
      </c>
    </row>
    <row r="1524" spans="9:9" x14ac:dyDescent="0.25">
      <c r="I1524" s="45">
        <v>83000</v>
      </c>
    </row>
    <row r="1525" spans="9:9" x14ac:dyDescent="0.25">
      <c r="I1525" s="45">
        <v>1890000</v>
      </c>
    </row>
    <row r="1526" spans="9:9" x14ac:dyDescent="0.25">
      <c r="I1526" s="45">
        <v>1370000</v>
      </c>
    </row>
    <row r="1527" spans="9:9" x14ac:dyDescent="0.25">
      <c r="I1527" s="45">
        <v>1260000</v>
      </c>
    </row>
    <row r="1528" spans="9:9" x14ac:dyDescent="0.25">
      <c r="I1528" s="45">
        <v>950000</v>
      </c>
    </row>
    <row r="1529" spans="9:9" x14ac:dyDescent="0.25">
      <c r="I1529" s="45">
        <v>919204</v>
      </c>
    </row>
    <row r="1530" spans="9:9" x14ac:dyDescent="0.25">
      <c r="I1530" s="45">
        <v>860000</v>
      </c>
    </row>
    <row r="1531" spans="9:9" x14ac:dyDescent="0.25">
      <c r="I1531" s="45">
        <v>840000</v>
      </c>
    </row>
    <row r="1532" spans="9:9" x14ac:dyDescent="0.25">
      <c r="I1532" s="45">
        <v>825500</v>
      </c>
    </row>
    <row r="1533" spans="9:9" x14ac:dyDescent="0.25">
      <c r="I1533" s="45">
        <v>750000</v>
      </c>
    </row>
    <row r="1534" spans="9:9" x14ac:dyDescent="0.25">
      <c r="I1534" s="45">
        <v>750000</v>
      </c>
    </row>
    <row r="1535" spans="9:9" x14ac:dyDescent="0.25">
      <c r="I1535" s="45">
        <v>740000</v>
      </c>
    </row>
    <row r="1536" spans="9:9" x14ac:dyDescent="0.25">
      <c r="I1536" s="45">
        <v>735000</v>
      </c>
    </row>
    <row r="1537" spans="9:9" x14ac:dyDescent="0.25">
      <c r="I1537" s="45">
        <v>700000</v>
      </c>
    </row>
    <row r="1538" spans="9:9" x14ac:dyDescent="0.25">
      <c r="I1538" s="45">
        <v>685000</v>
      </c>
    </row>
    <row r="1539" spans="9:9" x14ac:dyDescent="0.25">
      <c r="I1539" s="45">
        <v>659000</v>
      </c>
    </row>
    <row r="1540" spans="9:9" x14ac:dyDescent="0.25">
      <c r="I1540" s="45">
        <v>655000</v>
      </c>
    </row>
    <row r="1541" spans="9:9" x14ac:dyDescent="0.25">
      <c r="I1541" s="45">
        <v>645500</v>
      </c>
    </row>
    <row r="1542" spans="9:9" x14ac:dyDescent="0.25">
      <c r="I1542" s="45">
        <v>642000</v>
      </c>
    </row>
    <row r="1543" spans="9:9" x14ac:dyDescent="0.25">
      <c r="I1543" s="45">
        <v>642000</v>
      </c>
    </row>
    <row r="1544" spans="9:9" x14ac:dyDescent="0.25">
      <c r="I1544" s="45">
        <v>568000</v>
      </c>
    </row>
    <row r="1545" spans="9:9" x14ac:dyDescent="0.25">
      <c r="I1545" s="45">
        <v>560000</v>
      </c>
    </row>
    <row r="1546" spans="9:9" x14ac:dyDescent="0.25">
      <c r="I1546" s="45">
        <v>545000</v>
      </c>
    </row>
    <row r="1547" spans="9:9" x14ac:dyDescent="0.25">
      <c r="I1547" s="45">
        <v>530000</v>
      </c>
    </row>
    <row r="1548" spans="9:9" x14ac:dyDescent="0.25">
      <c r="I1548" s="45">
        <v>499431</v>
      </c>
    </row>
    <row r="1549" spans="9:9" x14ac:dyDescent="0.25">
      <c r="I1549" s="45">
        <v>489000</v>
      </c>
    </row>
    <row r="1550" spans="9:9" x14ac:dyDescent="0.25">
      <c r="I1550" s="45">
        <v>475000</v>
      </c>
    </row>
    <row r="1551" spans="9:9" x14ac:dyDescent="0.25">
      <c r="I1551" s="45">
        <v>465000</v>
      </c>
    </row>
    <row r="1552" spans="9:9" x14ac:dyDescent="0.25">
      <c r="I1552" s="45">
        <v>459900</v>
      </c>
    </row>
    <row r="1553" spans="9:9" x14ac:dyDescent="0.25">
      <c r="I1553" s="45">
        <v>458000</v>
      </c>
    </row>
    <row r="1554" spans="9:9" x14ac:dyDescent="0.25">
      <c r="I1554" s="45">
        <v>427000</v>
      </c>
    </row>
    <row r="1555" spans="9:9" x14ac:dyDescent="0.25">
      <c r="I1555" s="45">
        <v>425000</v>
      </c>
    </row>
    <row r="1556" spans="9:9" x14ac:dyDescent="0.25">
      <c r="I1556" s="45">
        <v>425000</v>
      </c>
    </row>
    <row r="1557" spans="9:9" x14ac:dyDescent="0.25">
      <c r="I1557" s="45">
        <v>415000</v>
      </c>
    </row>
    <row r="1558" spans="9:9" x14ac:dyDescent="0.25">
      <c r="I1558" s="45">
        <v>399000</v>
      </c>
    </row>
    <row r="1559" spans="9:9" x14ac:dyDescent="0.25">
      <c r="I1559" s="45">
        <v>395000</v>
      </c>
    </row>
    <row r="1560" spans="9:9" x14ac:dyDescent="0.25">
      <c r="I1560" s="45">
        <v>386000</v>
      </c>
    </row>
    <row r="1561" spans="9:9" x14ac:dyDescent="0.25">
      <c r="I1561" s="45">
        <v>385000</v>
      </c>
    </row>
    <row r="1562" spans="9:9" x14ac:dyDescent="0.25">
      <c r="I1562" s="45">
        <v>384950</v>
      </c>
    </row>
    <row r="1563" spans="9:9" x14ac:dyDescent="0.25">
      <c r="I1563" s="45">
        <v>374000</v>
      </c>
    </row>
    <row r="1564" spans="9:9" x14ac:dyDescent="0.25">
      <c r="I1564" s="45">
        <v>369000</v>
      </c>
    </row>
    <row r="1565" spans="9:9" x14ac:dyDescent="0.25">
      <c r="I1565" s="45">
        <v>365250</v>
      </c>
    </row>
    <row r="1566" spans="9:9" x14ac:dyDescent="0.25">
      <c r="I1566" s="45">
        <v>356700</v>
      </c>
    </row>
    <row r="1567" spans="9:9" x14ac:dyDescent="0.25">
      <c r="I1567" s="45">
        <v>349900</v>
      </c>
    </row>
    <row r="1568" spans="9:9" x14ac:dyDescent="0.25">
      <c r="I1568" s="45">
        <v>332000</v>
      </c>
    </row>
    <row r="1569" spans="9:9" x14ac:dyDescent="0.25">
      <c r="I1569" s="45">
        <v>330000</v>
      </c>
    </row>
    <row r="1570" spans="9:9" x14ac:dyDescent="0.25">
      <c r="I1570" s="45">
        <v>325000</v>
      </c>
    </row>
    <row r="1571" spans="9:9" x14ac:dyDescent="0.25">
      <c r="I1571" s="45">
        <v>322000</v>
      </c>
    </row>
    <row r="1572" spans="9:9" x14ac:dyDescent="0.25">
      <c r="I1572" s="45">
        <v>315000</v>
      </c>
    </row>
    <row r="1573" spans="9:9" x14ac:dyDescent="0.25">
      <c r="I1573" s="45">
        <v>299950</v>
      </c>
    </row>
    <row r="1574" spans="9:9" x14ac:dyDescent="0.25">
      <c r="I1574" s="45">
        <v>280000</v>
      </c>
    </row>
    <row r="1575" spans="9:9" x14ac:dyDescent="0.25">
      <c r="I1575" s="45">
        <v>260000</v>
      </c>
    </row>
    <row r="1576" spans="9:9" x14ac:dyDescent="0.25">
      <c r="I1576" s="45">
        <v>249950</v>
      </c>
    </row>
    <row r="1577" spans="9:9" x14ac:dyDescent="0.25">
      <c r="I1577" s="45">
        <v>240000</v>
      </c>
    </row>
    <row r="1578" spans="9:9" x14ac:dyDescent="0.25">
      <c r="I1578" s="45">
        <v>196440</v>
      </c>
    </row>
    <row r="1579" spans="9:9" x14ac:dyDescent="0.25">
      <c r="I1579" s="45">
        <v>190000</v>
      </c>
    </row>
    <row r="1580" spans="9:9" x14ac:dyDescent="0.25">
      <c r="I1580" s="45">
        <v>168000</v>
      </c>
    </row>
    <row r="1581" spans="9:9" x14ac:dyDescent="0.25">
      <c r="I1581" s="45">
        <v>693000</v>
      </c>
    </row>
    <row r="1582" spans="9:9" x14ac:dyDescent="0.25">
      <c r="I1582" s="45">
        <v>660000</v>
      </c>
    </row>
    <row r="1583" spans="9:9" x14ac:dyDescent="0.25">
      <c r="I1583" s="45">
        <v>615000</v>
      </c>
    </row>
    <row r="1584" spans="9:9" x14ac:dyDescent="0.25">
      <c r="I1584" s="45">
        <v>587000</v>
      </c>
    </row>
    <row r="1585" spans="9:9" x14ac:dyDescent="0.25">
      <c r="I1585" s="45">
        <v>538888</v>
      </c>
    </row>
    <row r="1586" spans="9:9" x14ac:dyDescent="0.25">
      <c r="I1586" s="45">
        <v>289950</v>
      </c>
    </row>
    <row r="1587" spans="9:9" x14ac:dyDescent="0.25">
      <c r="I1587" s="45">
        <v>1510000</v>
      </c>
    </row>
    <row r="1588" spans="9:9" x14ac:dyDescent="0.25">
      <c r="I1588" s="45">
        <v>843500</v>
      </c>
    </row>
    <row r="1589" spans="9:9" x14ac:dyDescent="0.25">
      <c r="I1589" s="45">
        <v>660000</v>
      </c>
    </row>
    <row r="1590" spans="9:9" x14ac:dyDescent="0.25">
      <c r="I1590" s="45">
        <v>459000</v>
      </c>
    </row>
    <row r="1591" spans="9:9" x14ac:dyDescent="0.25">
      <c r="I1591" s="45">
        <v>250000</v>
      </c>
    </row>
    <row r="1592" spans="9:9" x14ac:dyDescent="0.25">
      <c r="I1592" s="45">
        <v>243000</v>
      </c>
    </row>
    <row r="1593" spans="9:9" x14ac:dyDescent="0.25">
      <c r="I1593" s="45">
        <v>1250000</v>
      </c>
    </row>
    <row r="1594" spans="9:9" x14ac:dyDescent="0.25">
      <c r="I1594" s="45">
        <v>1040000</v>
      </c>
    </row>
    <row r="1595" spans="9:9" x14ac:dyDescent="0.25">
      <c r="I1595" s="45">
        <v>1000000</v>
      </c>
    </row>
    <row r="1596" spans="9:9" x14ac:dyDescent="0.25">
      <c r="I1596" s="45">
        <v>985000</v>
      </c>
    </row>
    <row r="1597" spans="9:9" x14ac:dyDescent="0.25">
      <c r="I1597" s="45">
        <v>965000</v>
      </c>
    </row>
    <row r="1598" spans="9:9" x14ac:dyDescent="0.25">
      <c r="I1598" s="45">
        <v>955000</v>
      </c>
    </row>
    <row r="1599" spans="9:9" x14ac:dyDescent="0.25">
      <c r="I1599" s="45">
        <v>939000</v>
      </c>
    </row>
    <row r="1600" spans="9:9" x14ac:dyDescent="0.25">
      <c r="I1600" s="45">
        <v>820000</v>
      </c>
    </row>
    <row r="1601" spans="9:9" x14ac:dyDescent="0.25">
      <c r="I1601" s="45">
        <v>809000</v>
      </c>
    </row>
    <row r="1602" spans="9:9" x14ac:dyDescent="0.25">
      <c r="I1602" s="45">
        <v>802000</v>
      </c>
    </row>
    <row r="1603" spans="9:9" x14ac:dyDescent="0.25">
      <c r="I1603" s="45">
        <v>730000</v>
      </c>
    </row>
    <row r="1604" spans="9:9" x14ac:dyDescent="0.25">
      <c r="I1604" s="45">
        <v>687000</v>
      </c>
    </row>
    <row r="1605" spans="9:9" x14ac:dyDescent="0.25">
      <c r="I1605" s="45">
        <v>686000</v>
      </c>
    </row>
    <row r="1606" spans="9:9" x14ac:dyDescent="0.25">
      <c r="I1606" s="45">
        <v>675000</v>
      </c>
    </row>
    <row r="1607" spans="9:9" x14ac:dyDescent="0.25">
      <c r="I1607" s="45">
        <v>668500</v>
      </c>
    </row>
    <row r="1608" spans="9:9" x14ac:dyDescent="0.25">
      <c r="I1608" s="45">
        <v>665000</v>
      </c>
    </row>
    <row r="1609" spans="9:9" x14ac:dyDescent="0.25">
      <c r="I1609" s="45">
        <v>653000</v>
      </c>
    </row>
    <row r="1610" spans="9:9" x14ac:dyDescent="0.25">
      <c r="I1610" s="45">
        <v>645000</v>
      </c>
    </row>
    <row r="1611" spans="9:9" x14ac:dyDescent="0.25">
      <c r="I1611" s="45">
        <v>635000</v>
      </c>
    </row>
    <row r="1612" spans="9:9" x14ac:dyDescent="0.25">
      <c r="I1612" s="45">
        <v>629000</v>
      </c>
    </row>
    <row r="1613" spans="9:9" x14ac:dyDescent="0.25">
      <c r="I1613" s="45">
        <v>615000</v>
      </c>
    </row>
    <row r="1614" spans="9:9" x14ac:dyDescent="0.25">
      <c r="I1614" s="45">
        <v>610000</v>
      </c>
    </row>
    <row r="1615" spans="9:9" x14ac:dyDescent="0.25">
      <c r="I1615" s="45">
        <v>585083</v>
      </c>
    </row>
    <row r="1616" spans="9:9" x14ac:dyDescent="0.25">
      <c r="I1616" s="45">
        <v>580000</v>
      </c>
    </row>
    <row r="1617" spans="9:9" x14ac:dyDescent="0.25">
      <c r="I1617" s="45">
        <v>568500</v>
      </c>
    </row>
    <row r="1618" spans="9:9" x14ac:dyDescent="0.25">
      <c r="I1618" s="45">
        <v>559900</v>
      </c>
    </row>
    <row r="1619" spans="9:9" x14ac:dyDescent="0.25">
      <c r="I1619" s="45">
        <v>550000</v>
      </c>
    </row>
    <row r="1620" spans="9:9" x14ac:dyDescent="0.25">
      <c r="I1620" s="45">
        <v>550000</v>
      </c>
    </row>
    <row r="1621" spans="9:9" x14ac:dyDescent="0.25">
      <c r="I1621" s="45">
        <v>540000</v>
      </c>
    </row>
    <row r="1622" spans="9:9" x14ac:dyDescent="0.25">
      <c r="I1622" s="45">
        <v>535000</v>
      </c>
    </row>
    <row r="1623" spans="9:9" x14ac:dyDescent="0.25">
      <c r="I1623" s="45">
        <v>492000</v>
      </c>
    </row>
    <row r="1624" spans="9:9" x14ac:dyDescent="0.25">
      <c r="I1624" s="45">
        <v>472500</v>
      </c>
    </row>
    <row r="1625" spans="9:9" x14ac:dyDescent="0.25">
      <c r="I1625" s="45">
        <v>469000</v>
      </c>
    </row>
    <row r="1626" spans="9:9" x14ac:dyDescent="0.25">
      <c r="I1626" s="45">
        <v>465500</v>
      </c>
    </row>
    <row r="1627" spans="9:9" x14ac:dyDescent="0.25">
      <c r="I1627" s="45">
        <v>455000</v>
      </c>
    </row>
    <row r="1628" spans="9:9" x14ac:dyDescent="0.25">
      <c r="I1628" s="45">
        <v>455000</v>
      </c>
    </row>
    <row r="1629" spans="9:9" x14ac:dyDescent="0.25">
      <c r="I1629" s="45">
        <v>440150</v>
      </c>
    </row>
    <row r="1630" spans="9:9" x14ac:dyDescent="0.25">
      <c r="I1630" s="45">
        <v>440000</v>
      </c>
    </row>
    <row r="1631" spans="9:9" x14ac:dyDescent="0.25">
      <c r="I1631" s="45">
        <v>439900</v>
      </c>
    </row>
    <row r="1632" spans="9:9" x14ac:dyDescent="0.25">
      <c r="I1632" s="45">
        <v>439800</v>
      </c>
    </row>
    <row r="1633" spans="9:9" x14ac:dyDescent="0.25">
      <c r="I1633" s="45">
        <v>432500</v>
      </c>
    </row>
    <row r="1634" spans="9:9" x14ac:dyDescent="0.25">
      <c r="I1634" s="45">
        <v>430000</v>
      </c>
    </row>
    <row r="1635" spans="9:9" x14ac:dyDescent="0.25">
      <c r="I1635" s="45">
        <v>411000</v>
      </c>
    </row>
    <row r="1636" spans="9:9" x14ac:dyDescent="0.25">
      <c r="I1636" s="45">
        <v>410000</v>
      </c>
    </row>
    <row r="1637" spans="9:9" x14ac:dyDescent="0.25">
      <c r="I1637" s="45">
        <v>405000</v>
      </c>
    </row>
    <row r="1638" spans="9:9" x14ac:dyDescent="0.25">
      <c r="I1638" s="45">
        <v>404000</v>
      </c>
    </row>
    <row r="1639" spans="9:9" x14ac:dyDescent="0.25">
      <c r="I1639" s="45">
        <v>400000</v>
      </c>
    </row>
    <row r="1640" spans="9:9" x14ac:dyDescent="0.25">
      <c r="I1640" s="45">
        <v>395000</v>
      </c>
    </row>
    <row r="1641" spans="9:9" x14ac:dyDescent="0.25">
      <c r="I1641" s="45">
        <v>391000</v>
      </c>
    </row>
    <row r="1642" spans="9:9" x14ac:dyDescent="0.25">
      <c r="I1642" s="45">
        <v>380000</v>
      </c>
    </row>
    <row r="1643" spans="9:9" x14ac:dyDescent="0.25">
      <c r="I1643" s="45">
        <v>366000</v>
      </c>
    </row>
    <row r="1644" spans="9:9" x14ac:dyDescent="0.25">
      <c r="I1644" s="45">
        <v>350000</v>
      </c>
    </row>
    <row r="1645" spans="9:9" x14ac:dyDescent="0.25">
      <c r="I1645" s="45">
        <v>342000</v>
      </c>
    </row>
    <row r="1646" spans="9:9" x14ac:dyDescent="0.25">
      <c r="I1646" s="45">
        <v>327000</v>
      </c>
    </row>
    <row r="1647" spans="9:9" x14ac:dyDescent="0.25">
      <c r="I1647" s="45">
        <v>320000</v>
      </c>
    </row>
    <row r="1648" spans="9:9" x14ac:dyDescent="0.25">
      <c r="I1648" s="45">
        <v>316000</v>
      </c>
    </row>
    <row r="1649" spans="9:9" x14ac:dyDescent="0.25">
      <c r="I1649" s="45">
        <v>315000</v>
      </c>
    </row>
    <row r="1650" spans="9:9" x14ac:dyDescent="0.25">
      <c r="I1650" s="45">
        <v>305000</v>
      </c>
    </row>
    <row r="1651" spans="9:9" x14ac:dyDescent="0.25">
      <c r="I1651" s="45">
        <v>305000</v>
      </c>
    </row>
    <row r="1652" spans="9:9" x14ac:dyDescent="0.25">
      <c r="I1652" s="45">
        <v>300000</v>
      </c>
    </row>
    <row r="1653" spans="9:9" x14ac:dyDescent="0.25">
      <c r="I1653" s="45">
        <v>298000</v>
      </c>
    </row>
    <row r="1654" spans="9:9" x14ac:dyDescent="0.25">
      <c r="I1654" s="45">
        <v>290000</v>
      </c>
    </row>
    <row r="1655" spans="9:9" x14ac:dyDescent="0.25">
      <c r="I1655" s="45">
        <v>285000</v>
      </c>
    </row>
    <row r="1656" spans="9:9" x14ac:dyDescent="0.25">
      <c r="I1656" s="45">
        <v>275000</v>
      </c>
    </row>
    <row r="1657" spans="9:9" x14ac:dyDescent="0.25">
      <c r="I1657" s="45">
        <v>274950</v>
      </c>
    </row>
    <row r="1658" spans="9:9" x14ac:dyDescent="0.25">
      <c r="I1658" s="45">
        <v>270000</v>
      </c>
    </row>
    <row r="1659" spans="9:9" x14ac:dyDescent="0.25">
      <c r="I1659" s="45">
        <v>250000</v>
      </c>
    </row>
    <row r="1660" spans="9:9" x14ac:dyDescent="0.25">
      <c r="I1660" s="45">
        <v>199950</v>
      </c>
    </row>
    <row r="1661" spans="9:9" x14ac:dyDescent="0.25">
      <c r="I1661" s="45">
        <v>155000</v>
      </c>
    </row>
    <row r="1662" spans="9:9" x14ac:dyDescent="0.25">
      <c r="I1662" s="45">
        <v>1300000</v>
      </c>
    </row>
    <row r="1663" spans="9:9" x14ac:dyDescent="0.25">
      <c r="I1663" s="45">
        <v>1100000</v>
      </c>
    </row>
    <row r="1664" spans="9:9" x14ac:dyDescent="0.25">
      <c r="I1664" s="45">
        <v>1100000</v>
      </c>
    </row>
    <row r="1665" spans="9:9" x14ac:dyDescent="0.25">
      <c r="I1665" s="45">
        <v>1070000</v>
      </c>
    </row>
    <row r="1666" spans="9:9" x14ac:dyDescent="0.25">
      <c r="I1666" s="45">
        <v>975000</v>
      </c>
    </row>
    <row r="1667" spans="9:9" x14ac:dyDescent="0.25">
      <c r="I1667" s="45">
        <v>960000</v>
      </c>
    </row>
    <row r="1668" spans="9:9" x14ac:dyDescent="0.25">
      <c r="I1668" s="45">
        <v>960000</v>
      </c>
    </row>
    <row r="1669" spans="9:9" x14ac:dyDescent="0.25">
      <c r="I1669" s="45">
        <v>930000</v>
      </c>
    </row>
    <row r="1670" spans="9:9" x14ac:dyDescent="0.25">
      <c r="I1670" s="45">
        <v>930000</v>
      </c>
    </row>
    <row r="1671" spans="9:9" x14ac:dyDescent="0.25">
      <c r="I1671" s="45">
        <v>850000</v>
      </c>
    </row>
    <row r="1672" spans="9:9" x14ac:dyDescent="0.25">
      <c r="I1672" s="45">
        <v>847000</v>
      </c>
    </row>
    <row r="1673" spans="9:9" x14ac:dyDescent="0.25">
      <c r="I1673" s="45">
        <v>835000</v>
      </c>
    </row>
    <row r="1674" spans="9:9" x14ac:dyDescent="0.25">
      <c r="I1674" s="45">
        <v>830000</v>
      </c>
    </row>
    <row r="1675" spans="9:9" x14ac:dyDescent="0.25">
      <c r="I1675" s="45">
        <v>785200</v>
      </c>
    </row>
    <row r="1676" spans="9:9" x14ac:dyDescent="0.25">
      <c r="I1676" s="45">
        <v>770000</v>
      </c>
    </row>
    <row r="1677" spans="9:9" x14ac:dyDescent="0.25">
      <c r="I1677" s="45">
        <v>720000</v>
      </c>
    </row>
    <row r="1678" spans="9:9" x14ac:dyDescent="0.25">
      <c r="I1678" s="45">
        <v>718000</v>
      </c>
    </row>
    <row r="1679" spans="9:9" x14ac:dyDescent="0.25">
      <c r="I1679" s="45">
        <v>713250</v>
      </c>
    </row>
    <row r="1680" spans="9:9" x14ac:dyDescent="0.25">
      <c r="I1680" s="45">
        <v>712500</v>
      </c>
    </row>
    <row r="1681" spans="9:9" x14ac:dyDescent="0.25">
      <c r="I1681" s="45">
        <v>710000</v>
      </c>
    </row>
    <row r="1682" spans="9:9" x14ac:dyDescent="0.25">
      <c r="I1682" s="45">
        <v>695000</v>
      </c>
    </row>
    <row r="1683" spans="9:9" x14ac:dyDescent="0.25">
      <c r="I1683" s="45">
        <v>689800</v>
      </c>
    </row>
    <row r="1684" spans="9:9" x14ac:dyDescent="0.25">
      <c r="I1684" s="45">
        <v>660000</v>
      </c>
    </row>
    <row r="1685" spans="9:9" x14ac:dyDescent="0.25">
      <c r="I1685" s="45">
        <v>654950</v>
      </c>
    </row>
    <row r="1686" spans="9:9" x14ac:dyDescent="0.25">
      <c r="I1686" s="45">
        <v>650000</v>
      </c>
    </row>
    <row r="1687" spans="9:9" x14ac:dyDescent="0.25">
      <c r="I1687" s="45">
        <v>640000</v>
      </c>
    </row>
    <row r="1688" spans="9:9" x14ac:dyDescent="0.25">
      <c r="I1688" s="45">
        <v>613000</v>
      </c>
    </row>
    <row r="1689" spans="9:9" x14ac:dyDescent="0.25">
      <c r="I1689" s="45">
        <v>613000</v>
      </c>
    </row>
    <row r="1690" spans="9:9" x14ac:dyDescent="0.25">
      <c r="I1690" s="45">
        <v>605000</v>
      </c>
    </row>
    <row r="1691" spans="9:9" x14ac:dyDescent="0.25">
      <c r="I1691" s="45">
        <v>605000</v>
      </c>
    </row>
    <row r="1692" spans="9:9" x14ac:dyDescent="0.25">
      <c r="I1692" s="45">
        <v>600000</v>
      </c>
    </row>
    <row r="1693" spans="9:9" x14ac:dyDescent="0.25">
      <c r="I1693" s="45">
        <v>590000</v>
      </c>
    </row>
    <row r="1694" spans="9:9" x14ac:dyDescent="0.25">
      <c r="I1694" s="45">
        <v>580135</v>
      </c>
    </row>
    <row r="1695" spans="9:9" x14ac:dyDescent="0.25">
      <c r="I1695" s="45">
        <v>575000</v>
      </c>
    </row>
    <row r="1696" spans="9:9" x14ac:dyDescent="0.25">
      <c r="I1696" s="45">
        <v>575000</v>
      </c>
    </row>
    <row r="1697" spans="9:9" x14ac:dyDescent="0.25">
      <c r="I1697" s="45">
        <v>571500</v>
      </c>
    </row>
    <row r="1698" spans="9:9" x14ac:dyDescent="0.25">
      <c r="I1698" s="45">
        <v>562100</v>
      </c>
    </row>
    <row r="1699" spans="9:9" x14ac:dyDescent="0.25">
      <c r="I1699" s="45">
        <v>560000</v>
      </c>
    </row>
    <row r="1700" spans="9:9" x14ac:dyDescent="0.25">
      <c r="I1700" s="45">
        <v>550000</v>
      </c>
    </row>
    <row r="1701" spans="9:9" x14ac:dyDescent="0.25">
      <c r="I1701" s="45">
        <v>548000</v>
      </c>
    </row>
    <row r="1702" spans="9:9" x14ac:dyDescent="0.25">
      <c r="I1702" s="45">
        <v>545000</v>
      </c>
    </row>
    <row r="1703" spans="9:9" x14ac:dyDescent="0.25">
      <c r="I1703" s="45">
        <v>530000</v>
      </c>
    </row>
    <row r="1704" spans="9:9" x14ac:dyDescent="0.25">
      <c r="I1704" s="45">
        <v>503000</v>
      </c>
    </row>
    <row r="1705" spans="9:9" x14ac:dyDescent="0.25">
      <c r="I1705" s="45">
        <v>500000</v>
      </c>
    </row>
    <row r="1706" spans="9:9" x14ac:dyDescent="0.25">
      <c r="I1706" s="45">
        <v>495000</v>
      </c>
    </row>
    <row r="1707" spans="9:9" x14ac:dyDescent="0.25">
      <c r="I1707" s="45">
        <v>494995</v>
      </c>
    </row>
    <row r="1708" spans="9:9" x14ac:dyDescent="0.25">
      <c r="I1708" s="45">
        <v>475000</v>
      </c>
    </row>
    <row r="1709" spans="9:9" x14ac:dyDescent="0.25">
      <c r="I1709" s="45">
        <v>474900</v>
      </c>
    </row>
    <row r="1710" spans="9:9" x14ac:dyDescent="0.25">
      <c r="I1710" s="45">
        <v>471000</v>
      </c>
    </row>
    <row r="1711" spans="9:9" x14ac:dyDescent="0.25">
      <c r="I1711" s="45">
        <v>449500</v>
      </c>
    </row>
    <row r="1712" spans="9:9" x14ac:dyDescent="0.25">
      <c r="I1712" s="45">
        <v>440000</v>
      </c>
    </row>
    <row r="1713" spans="9:9" x14ac:dyDescent="0.25">
      <c r="I1713" s="45">
        <v>440000</v>
      </c>
    </row>
    <row r="1714" spans="9:9" x14ac:dyDescent="0.25">
      <c r="I1714" s="45">
        <v>437000</v>
      </c>
    </row>
    <row r="1715" spans="9:9" x14ac:dyDescent="0.25">
      <c r="I1715" s="45">
        <v>435000</v>
      </c>
    </row>
    <row r="1716" spans="9:9" x14ac:dyDescent="0.25">
      <c r="I1716" s="45">
        <v>432000</v>
      </c>
    </row>
    <row r="1717" spans="9:9" x14ac:dyDescent="0.25">
      <c r="I1717" s="45">
        <v>430000</v>
      </c>
    </row>
    <row r="1718" spans="9:9" x14ac:dyDescent="0.25">
      <c r="I1718" s="45">
        <v>430000</v>
      </c>
    </row>
    <row r="1719" spans="9:9" x14ac:dyDescent="0.25">
      <c r="I1719" s="45">
        <v>427874</v>
      </c>
    </row>
    <row r="1720" spans="9:9" x14ac:dyDescent="0.25">
      <c r="I1720" s="45">
        <v>425000</v>
      </c>
    </row>
    <row r="1721" spans="9:9" x14ac:dyDescent="0.25">
      <c r="I1721" s="45">
        <v>425000</v>
      </c>
    </row>
    <row r="1722" spans="9:9" x14ac:dyDescent="0.25">
      <c r="I1722" s="45">
        <v>425000</v>
      </c>
    </row>
    <row r="1723" spans="9:9" x14ac:dyDescent="0.25">
      <c r="I1723" s="45">
        <v>420000</v>
      </c>
    </row>
    <row r="1724" spans="9:9" x14ac:dyDescent="0.25">
      <c r="I1724" s="45">
        <v>409950</v>
      </c>
    </row>
    <row r="1725" spans="9:9" x14ac:dyDescent="0.25">
      <c r="I1725" s="45">
        <v>402500</v>
      </c>
    </row>
    <row r="1726" spans="9:9" x14ac:dyDescent="0.25">
      <c r="I1726" s="45">
        <v>400000</v>
      </c>
    </row>
    <row r="1727" spans="9:9" x14ac:dyDescent="0.25">
      <c r="I1727" s="45">
        <v>400000</v>
      </c>
    </row>
    <row r="1728" spans="9:9" x14ac:dyDescent="0.25">
      <c r="I1728" s="45">
        <v>390000</v>
      </c>
    </row>
    <row r="1729" spans="9:9" x14ac:dyDescent="0.25">
      <c r="I1729" s="45">
        <v>375900</v>
      </c>
    </row>
    <row r="1730" spans="9:9" x14ac:dyDescent="0.25">
      <c r="I1730" s="45">
        <v>365000</v>
      </c>
    </row>
    <row r="1731" spans="9:9" x14ac:dyDescent="0.25">
      <c r="I1731" s="45">
        <v>363990</v>
      </c>
    </row>
    <row r="1732" spans="9:9" x14ac:dyDescent="0.25">
      <c r="I1732" s="45">
        <v>328500</v>
      </c>
    </row>
    <row r="1733" spans="9:9" x14ac:dyDescent="0.25">
      <c r="I1733" s="45">
        <v>325000</v>
      </c>
    </row>
    <row r="1734" spans="9:9" x14ac:dyDescent="0.25">
      <c r="I1734" s="45">
        <v>320000</v>
      </c>
    </row>
    <row r="1735" spans="9:9" x14ac:dyDescent="0.25">
      <c r="I1735" s="45">
        <v>320000</v>
      </c>
    </row>
    <row r="1736" spans="9:9" x14ac:dyDescent="0.25">
      <c r="I1736" s="45">
        <v>315000</v>
      </c>
    </row>
    <row r="1737" spans="9:9" x14ac:dyDescent="0.25">
      <c r="I1737" s="45">
        <v>312000</v>
      </c>
    </row>
    <row r="1738" spans="9:9" x14ac:dyDescent="0.25">
      <c r="I1738" s="45">
        <v>312000</v>
      </c>
    </row>
    <row r="1739" spans="9:9" x14ac:dyDescent="0.25">
      <c r="I1739" s="45">
        <v>309000</v>
      </c>
    </row>
    <row r="1740" spans="9:9" x14ac:dyDescent="0.25">
      <c r="I1740" s="45">
        <v>295000</v>
      </c>
    </row>
    <row r="1741" spans="9:9" x14ac:dyDescent="0.25">
      <c r="I1741" s="45">
        <v>285000</v>
      </c>
    </row>
    <row r="1742" spans="9:9" x14ac:dyDescent="0.25">
      <c r="I1742" s="45">
        <v>280000</v>
      </c>
    </row>
    <row r="1743" spans="9:9" x14ac:dyDescent="0.25">
      <c r="I1743" s="45">
        <v>280000</v>
      </c>
    </row>
    <row r="1744" spans="9:9" x14ac:dyDescent="0.25">
      <c r="I1744" s="45">
        <v>272500</v>
      </c>
    </row>
    <row r="1745" spans="9:9" x14ac:dyDescent="0.25">
      <c r="I1745" s="45">
        <v>268000</v>
      </c>
    </row>
    <row r="1746" spans="9:9" x14ac:dyDescent="0.25">
      <c r="I1746" s="45">
        <v>253000</v>
      </c>
    </row>
    <row r="1747" spans="9:9" x14ac:dyDescent="0.25">
      <c r="I1747" s="45">
        <v>250000</v>
      </c>
    </row>
    <row r="1748" spans="9:9" x14ac:dyDescent="0.25">
      <c r="I1748" s="45">
        <v>239000</v>
      </c>
    </row>
    <row r="1749" spans="9:9" x14ac:dyDescent="0.25">
      <c r="I1749" s="45">
        <v>239000</v>
      </c>
    </row>
    <row r="1750" spans="9:9" x14ac:dyDescent="0.25">
      <c r="I1750" s="45">
        <v>235000</v>
      </c>
    </row>
    <row r="1751" spans="9:9" x14ac:dyDescent="0.25">
      <c r="I1751" s="45">
        <v>235000</v>
      </c>
    </row>
    <row r="1752" spans="9:9" x14ac:dyDescent="0.25">
      <c r="I1752" s="45">
        <v>235000</v>
      </c>
    </row>
    <row r="1753" spans="9:9" x14ac:dyDescent="0.25">
      <c r="I1753" s="45">
        <v>234000</v>
      </c>
    </row>
    <row r="1754" spans="9:9" x14ac:dyDescent="0.25">
      <c r="I1754" s="45">
        <v>230000</v>
      </c>
    </row>
    <row r="1755" spans="9:9" x14ac:dyDescent="0.25">
      <c r="I1755" s="45">
        <v>225000</v>
      </c>
    </row>
    <row r="1756" spans="9:9" x14ac:dyDescent="0.25">
      <c r="I1756" s="45">
        <v>223000</v>
      </c>
    </row>
    <row r="1757" spans="9:9" x14ac:dyDescent="0.25">
      <c r="I1757" s="45">
        <v>222400</v>
      </c>
    </row>
    <row r="1758" spans="9:9" x14ac:dyDescent="0.25">
      <c r="I1758" s="45">
        <v>210000</v>
      </c>
    </row>
    <row r="1759" spans="9:9" x14ac:dyDescent="0.25">
      <c r="I1759" s="45">
        <v>206000</v>
      </c>
    </row>
    <row r="1760" spans="9:9" x14ac:dyDescent="0.25">
      <c r="I1760" s="45">
        <v>193000</v>
      </c>
    </row>
    <row r="1761" spans="9:9" x14ac:dyDescent="0.25">
      <c r="I1761" s="45">
        <v>174500</v>
      </c>
    </row>
    <row r="1762" spans="9:9" x14ac:dyDescent="0.25">
      <c r="I1762" s="45">
        <v>150000</v>
      </c>
    </row>
    <row r="1763" spans="9:9" x14ac:dyDescent="0.25">
      <c r="I1763" s="45">
        <v>1270000</v>
      </c>
    </row>
    <row r="1764" spans="9:9" x14ac:dyDescent="0.25">
      <c r="I1764" s="45">
        <v>989000</v>
      </c>
    </row>
    <row r="1765" spans="9:9" x14ac:dyDescent="0.25">
      <c r="I1765" s="45">
        <v>907500</v>
      </c>
    </row>
    <row r="1766" spans="9:9" x14ac:dyDescent="0.25">
      <c r="I1766" s="45">
        <v>875000</v>
      </c>
    </row>
    <row r="1767" spans="9:9" x14ac:dyDescent="0.25">
      <c r="I1767" s="45">
        <v>865000</v>
      </c>
    </row>
    <row r="1768" spans="9:9" x14ac:dyDescent="0.25">
      <c r="I1768" s="45">
        <v>837500</v>
      </c>
    </row>
    <row r="1769" spans="9:9" x14ac:dyDescent="0.25">
      <c r="I1769" s="45">
        <v>791000</v>
      </c>
    </row>
    <row r="1770" spans="9:9" x14ac:dyDescent="0.25">
      <c r="I1770" s="45">
        <v>785000</v>
      </c>
    </row>
    <row r="1771" spans="9:9" x14ac:dyDescent="0.25">
      <c r="I1771" s="45">
        <v>767450</v>
      </c>
    </row>
    <row r="1772" spans="9:9" x14ac:dyDescent="0.25">
      <c r="I1772" s="45">
        <v>765000</v>
      </c>
    </row>
    <row r="1773" spans="9:9" x14ac:dyDescent="0.25">
      <c r="I1773" s="45">
        <v>760500</v>
      </c>
    </row>
    <row r="1774" spans="9:9" x14ac:dyDescent="0.25">
      <c r="I1774" s="45">
        <v>760000</v>
      </c>
    </row>
    <row r="1775" spans="9:9" x14ac:dyDescent="0.25">
      <c r="I1775" s="45">
        <v>760000</v>
      </c>
    </row>
    <row r="1776" spans="9:9" x14ac:dyDescent="0.25">
      <c r="I1776" s="45">
        <v>759600</v>
      </c>
    </row>
    <row r="1777" spans="9:9" x14ac:dyDescent="0.25">
      <c r="I1777" s="45">
        <v>746000</v>
      </c>
    </row>
    <row r="1778" spans="9:9" x14ac:dyDescent="0.25">
      <c r="I1778" s="45">
        <v>742000</v>
      </c>
    </row>
    <row r="1779" spans="9:9" x14ac:dyDescent="0.25">
      <c r="I1779" s="45">
        <v>685000</v>
      </c>
    </row>
    <row r="1780" spans="9:9" x14ac:dyDescent="0.25">
      <c r="I1780" s="45">
        <v>658588</v>
      </c>
    </row>
    <row r="1781" spans="9:9" x14ac:dyDescent="0.25">
      <c r="I1781" s="45">
        <v>648000</v>
      </c>
    </row>
    <row r="1782" spans="9:9" x14ac:dyDescent="0.25">
      <c r="I1782" s="45">
        <v>646000</v>
      </c>
    </row>
    <row r="1783" spans="9:9" x14ac:dyDescent="0.25">
      <c r="I1783" s="45">
        <v>640000</v>
      </c>
    </row>
    <row r="1784" spans="9:9" x14ac:dyDescent="0.25">
      <c r="I1784" s="45">
        <v>610000</v>
      </c>
    </row>
    <row r="1785" spans="9:9" x14ac:dyDescent="0.25">
      <c r="I1785" s="45">
        <v>586500</v>
      </c>
    </row>
    <row r="1786" spans="9:9" x14ac:dyDescent="0.25">
      <c r="I1786" s="45">
        <v>583000</v>
      </c>
    </row>
    <row r="1787" spans="9:9" x14ac:dyDescent="0.25">
      <c r="I1787" s="45">
        <v>572000</v>
      </c>
    </row>
    <row r="1788" spans="9:9" x14ac:dyDescent="0.25">
      <c r="I1788" s="45">
        <v>565000</v>
      </c>
    </row>
    <row r="1789" spans="9:9" x14ac:dyDescent="0.25">
      <c r="I1789" s="45">
        <v>560000</v>
      </c>
    </row>
    <row r="1790" spans="9:9" x14ac:dyDescent="0.25">
      <c r="I1790" s="45">
        <v>549000</v>
      </c>
    </row>
    <row r="1791" spans="9:9" x14ac:dyDescent="0.25">
      <c r="I1791" s="45">
        <v>545000</v>
      </c>
    </row>
    <row r="1792" spans="9:9" x14ac:dyDescent="0.25">
      <c r="I1792" s="45">
        <v>540000</v>
      </c>
    </row>
    <row r="1793" spans="9:9" x14ac:dyDescent="0.25">
      <c r="I1793" s="45">
        <v>539000</v>
      </c>
    </row>
    <row r="1794" spans="9:9" x14ac:dyDescent="0.25">
      <c r="I1794" s="45">
        <v>532000</v>
      </c>
    </row>
    <row r="1795" spans="9:9" x14ac:dyDescent="0.25">
      <c r="I1795" s="45">
        <v>532000</v>
      </c>
    </row>
    <row r="1796" spans="9:9" x14ac:dyDescent="0.25">
      <c r="I1796" s="45">
        <v>525000</v>
      </c>
    </row>
    <row r="1797" spans="9:9" x14ac:dyDescent="0.25">
      <c r="I1797" s="45">
        <v>520000</v>
      </c>
    </row>
    <row r="1798" spans="9:9" x14ac:dyDescent="0.25">
      <c r="I1798" s="45">
        <v>519000</v>
      </c>
    </row>
    <row r="1799" spans="9:9" x14ac:dyDescent="0.25">
      <c r="I1799" s="45">
        <v>500000</v>
      </c>
    </row>
    <row r="1800" spans="9:9" x14ac:dyDescent="0.25">
      <c r="I1800" s="45">
        <v>499950</v>
      </c>
    </row>
    <row r="1801" spans="9:9" x14ac:dyDescent="0.25">
      <c r="I1801" s="45">
        <v>489000</v>
      </c>
    </row>
    <row r="1802" spans="9:9" x14ac:dyDescent="0.25">
      <c r="I1802" s="45">
        <v>485000</v>
      </c>
    </row>
    <row r="1803" spans="9:9" x14ac:dyDescent="0.25">
      <c r="I1803" s="45">
        <v>470000</v>
      </c>
    </row>
    <row r="1804" spans="9:9" x14ac:dyDescent="0.25">
      <c r="I1804" s="45">
        <v>465000</v>
      </c>
    </row>
    <row r="1805" spans="9:9" x14ac:dyDescent="0.25">
      <c r="I1805" s="45">
        <v>455000</v>
      </c>
    </row>
    <row r="1806" spans="9:9" x14ac:dyDescent="0.25">
      <c r="I1806" s="45">
        <v>453500</v>
      </c>
    </row>
    <row r="1807" spans="9:9" x14ac:dyDescent="0.25">
      <c r="I1807" s="45">
        <v>437000</v>
      </c>
    </row>
    <row r="1808" spans="9:9" x14ac:dyDescent="0.25">
      <c r="I1808" s="45">
        <v>427500</v>
      </c>
    </row>
    <row r="1809" spans="9:9" x14ac:dyDescent="0.25">
      <c r="I1809" s="45">
        <v>418500</v>
      </c>
    </row>
    <row r="1810" spans="9:9" x14ac:dyDescent="0.25">
      <c r="I1810" s="45">
        <v>415000</v>
      </c>
    </row>
    <row r="1811" spans="9:9" x14ac:dyDescent="0.25">
      <c r="I1811" s="45">
        <v>411715</v>
      </c>
    </row>
    <row r="1812" spans="9:9" x14ac:dyDescent="0.25">
      <c r="I1812" s="45">
        <v>400000</v>
      </c>
    </row>
    <row r="1813" spans="9:9" x14ac:dyDescent="0.25">
      <c r="I1813" s="45">
        <v>400000</v>
      </c>
    </row>
    <row r="1814" spans="9:9" x14ac:dyDescent="0.25">
      <c r="I1814" s="45">
        <v>399950</v>
      </c>
    </row>
    <row r="1815" spans="9:9" x14ac:dyDescent="0.25">
      <c r="I1815" s="45">
        <v>392500</v>
      </c>
    </row>
    <row r="1816" spans="9:9" x14ac:dyDescent="0.25">
      <c r="I1816" s="45">
        <v>390000</v>
      </c>
    </row>
    <row r="1817" spans="9:9" x14ac:dyDescent="0.25">
      <c r="I1817" s="45">
        <v>390000</v>
      </c>
    </row>
    <row r="1818" spans="9:9" x14ac:dyDescent="0.25">
      <c r="I1818" s="45">
        <v>375000</v>
      </c>
    </row>
    <row r="1819" spans="9:9" x14ac:dyDescent="0.25">
      <c r="I1819" s="45">
        <v>375000</v>
      </c>
    </row>
    <row r="1820" spans="9:9" x14ac:dyDescent="0.25">
      <c r="I1820" s="45">
        <v>371000</v>
      </c>
    </row>
    <row r="1821" spans="9:9" x14ac:dyDescent="0.25">
      <c r="I1821" s="45">
        <v>365000</v>
      </c>
    </row>
    <row r="1822" spans="9:9" x14ac:dyDescent="0.25">
      <c r="I1822" s="45">
        <v>364950</v>
      </c>
    </row>
    <row r="1823" spans="9:9" x14ac:dyDescent="0.25">
      <c r="I1823" s="45">
        <v>355000</v>
      </c>
    </row>
    <row r="1824" spans="9:9" x14ac:dyDescent="0.25">
      <c r="I1824" s="45">
        <v>340000</v>
      </c>
    </row>
    <row r="1825" spans="9:9" x14ac:dyDescent="0.25">
      <c r="I1825" s="45">
        <v>335000</v>
      </c>
    </row>
    <row r="1826" spans="9:9" x14ac:dyDescent="0.25">
      <c r="I1826" s="45">
        <v>327500</v>
      </c>
    </row>
    <row r="1827" spans="9:9" x14ac:dyDescent="0.25">
      <c r="I1827" s="45">
        <v>327500</v>
      </c>
    </row>
    <row r="1828" spans="9:9" x14ac:dyDescent="0.25">
      <c r="I1828" s="45">
        <v>324950</v>
      </c>
    </row>
    <row r="1829" spans="9:9" x14ac:dyDescent="0.25">
      <c r="I1829" s="45">
        <v>320000</v>
      </c>
    </row>
    <row r="1830" spans="9:9" x14ac:dyDescent="0.25">
      <c r="I1830" s="45">
        <v>317000</v>
      </c>
    </row>
    <row r="1831" spans="9:9" x14ac:dyDescent="0.25">
      <c r="I1831" s="45">
        <v>310000</v>
      </c>
    </row>
    <row r="1832" spans="9:9" x14ac:dyDescent="0.25">
      <c r="I1832" s="45">
        <v>299000</v>
      </c>
    </row>
    <row r="1833" spans="9:9" x14ac:dyDescent="0.25">
      <c r="I1833" s="45">
        <v>292000</v>
      </c>
    </row>
    <row r="1834" spans="9:9" x14ac:dyDescent="0.25">
      <c r="I1834" s="45">
        <v>289950</v>
      </c>
    </row>
    <row r="1835" spans="9:9" x14ac:dyDescent="0.25">
      <c r="I1835" s="45">
        <v>285000</v>
      </c>
    </row>
    <row r="1836" spans="9:9" x14ac:dyDescent="0.25">
      <c r="I1836" s="45">
        <v>280000</v>
      </c>
    </row>
    <row r="1837" spans="9:9" x14ac:dyDescent="0.25">
      <c r="I1837" s="45">
        <v>275000</v>
      </c>
    </row>
    <row r="1838" spans="9:9" x14ac:dyDescent="0.25">
      <c r="I1838" s="45">
        <v>275000</v>
      </c>
    </row>
    <row r="1839" spans="9:9" x14ac:dyDescent="0.25">
      <c r="I1839" s="45">
        <v>270000</v>
      </c>
    </row>
    <row r="1840" spans="9:9" x14ac:dyDescent="0.25">
      <c r="I1840" s="45">
        <v>261000</v>
      </c>
    </row>
    <row r="1841" spans="9:9" x14ac:dyDescent="0.25">
      <c r="I1841" s="45">
        <v>250500</v>
      </c>
    </row>
    <row r="1842" spans="9:9" x14ac:dyDescent="0.25">
      <c r="I1842" s="45">
        <v>250000</v>
      </c>
    </row>
    <row r="1843" spans="9:9" x14ac:dyDescent="0.25">
      <c r="I1843" s="45">
        <v>240500</v>
      </c>
    </row>
    <row r="1844" spans="9:9" x14ac:dyDescent="0.25">
      <c r="I1844" s="45">
        <v>229500</v>
      </c>
    </row>
    <row r="1845" spans="9:9" x14ac:dyDescent="0.25">
      <c r="I1845" s="45">
        <v>219950</v>
      </c>
    </row>
    <row r="1846" spans="9:9" x14ac:dyDescent="0.25">
      <c r="I1846" s="45">
        <v>212500</v>
      </c>
    </row>
    <row r="1847" spans="9:9" x14ac:dyDescent="0.25">
      <c r="I1847" s="45">
        <v>200000</v>
      </c>
    </row>
    <row r="1848" spans="9:9" x14ac:dyDescent="0.25">
      <c r="I1848" s="45">
        <v>190000</v>
      </c>
    </row>
    <row r="1849" spans="9:9" x14ac:dyDescent="0.25">
      <c r="I1849" s="45">
        <v>175000</v>
      </c>
    </row>
    <row r="1850" spans="9:9" x14ac:dyDescent="0.25">
      <c r="I1850" s="45">
        <v>170000</v>
      </c>
    </row>
    <row r="1851" spans="9:9" x14ac:dyDescent="0.25">
      <c r="I1851" s="45">
        <v>161700</v>
      </c>
    </row>
    <row r="1852" spans="9:9" x14ac:dyDescent="0.25">
      <c r="I1852" s="45">
        <v>135000</v>
      </c>
    </row>
    <row r="1853" spans="9:9" x14ac:dyDescent="0.25">
      <c r="I1853" s="45">
        <v>129000</v>
      </c>
    </row>
    <row r="1854" spans="9:9" x14ac:dyDescent="0.25">
      <c r="I1854" s="45">
        <v>119500</v>
      </c>
    </row>
    <row r="1855" spans="9:9" x14ac:dyDescent="0.25">
      <c r="I1855" s="45">
        <v>1800000</v>
      </c>
    </row>
    <row r="1856" spans="9:9" x14ac:dyDescent="0.25">
      <c r="I1856" s="45">
        <v>1420000</v>
      </c>
    </row>
    <row r="1857" spans="9:9" x14ac:dyDescent="0.25">
      <c r="I1857" s="45">
        <v>955000</v>
      </c>
    </row>
    <row r="1858" spans="9:9" x14ac:dyDescent="0.25">
      <c r="I1858" s="45">
        <v>886000</v>
      </c>
    </row>
    <row r="1859" spans="9:9" x14ac:dyDescent="0.25">
      <c r="I1859" s="45">
        <v>875000</v>
      </c>
    </row>
    <row r="1860" spans="9:9" x14ac:dyDescent="0.25">
      <c r="I1860" s="45">
        <v>875000</v>
      </c>
    </row>
    <row r="1861" spans="9:9" x14ac:dyDescent="0.25">
      <c r="I1861" s="45">
        <v>799000</v>
      </c>
    </row>
    <row r="1862" spans="9:9" x14ac:dyDescent="0.25">
      <c r="I1862" s="45">
        <v>798000</v>
      </c>
    </row>
    <row r="1863" spans="9:9" x14ac:dyDescent="0.25">
      <c r="I1863" s="45">
        <v>795000</v>
      </c>
    </row>
    <row r="1864" spans="9:9" x14ac:dyDescent="0.25">
      <c r="I1864" s="45">
        <v>749950</v>
      </c>
    </row>
    <row r="1865" spans="9:9" x14ac:dyDescent="0.25">
      <c r="I1865" s="45">
        <v>749000</v>
      </c>
    </row>
    <row r="1866" spans="9:9" x14ac:dyDescent="0.25">
      <c r="I1866" s="45">
        <v>725000</v>
      </c>
    </row>
    <row r="1867" spans="9:9" x14ac:dyDescent="0.25">
      <c r="I1867" s="45">
        <v>700000</v>
      </c>
    </row>
    <row r="1868" spans="9:9" x14ac:dyDescent="0.25">
      <c r="I1868" s="45">
        <v>700000</v>
      </c>
    </row>
    <row r="1869" spans="9:9" x14ac:dyDescent="0.25">
      <c r="I1869" s="45">
        <v>685000</v>
      </c>
    </row>
    <row r="1870" spans="9:9" x14ac:dyDescent="0.25">
      <c r="I1870" s="45">
        <v>653000</v>
      </c>
    </row>
    <row r="1871" spans="9:9" x14ac:dyDescent="0.25">
      <c r="I1871" s="45">
        <v>647500</v>
      </c>
    </row>
    <row r="1872" spans="9:9" x14ac:dyDescent="0.25">
      <c r="I1872" s="45">
        <v>640000</v>
      </c>
    </row>
    <row r="1873" spans="9:9" x14ac:dyDescent="0.25">
      <c r="I1873" s="45">
        <v>630000</v>
      </c>
    </row>
    <row r="1874" spans="9:9" x14ac:dyDescent="0.25">
      <c r="I1874" s="45">
        <v>620000</v>
      </c>
    </row>
    <row r="1875" spans="9:9" x14ac:dyDescent="0.25">
      <c r="I1875" s="45">
        <v>619000</v>
      </c>
    </row>
    <row r="1876" spans="9:9" x14ac:dyDescent="0.25">
      <c r="I1876" s="45">
        <v>610000</v>
      </c>
    </row>
    <row r="1877" spans="9:9" x14ac:dyDescent="0.25">
      <c r="I1877" s="45">
        <v>605004</v>
      </c>
    </row>
    <row r="1878" spans="9:9" x14ac:dyDescent="0.25">
      <c r="I1878" s="45">
        <v>584000</v>
      </c>
    </row>
    <row r="1879" spans="9:9" x14ac:dyDescent="0.25">
      <c r="I1879" s="45">
        <v>565000</v>
      </c>
    </row>
    <row r="1880" spans="9:9" x14ac:dyDescent="0.25">
      <c r="I1880" s="45">
        <v>560000</v>
      </c>
    </row>
    <row r="1881" spans="9:9" x14ac:dyDescent="0.25">
      <c r="I1881" s="45">
        <v>555000</v>
      </c>
    </row>
    <row r="1882" spans="9:9" x14ac:dyDescent="0.25">
      <c r="I1882" s="45">
        <v>550000</v>
      </c>
    </row>
    <row r="1883" spans="9:9" x14ac:dyDescent="0.25">
      <c r="I1883" s="45">
        <v>547000</v>
      </c>
    </row>
    <row r="1884" spans="9:9" x14ac:dyDescent="0.25">
      <c r="I1884" s="45">
        <v>546000</v>
      </c>
    </row>
    <row r="1885" spans="9:9" x14ac:dyDescent="0.25">
      <c r="I1885" s="45">
        <v>545000</v>
      </c>
    </row>
    <row r="1886" spans="9:9" x14ac:dyDescent="0.25">
      <c r="I1886" s="45">
        <v>540000</v>
      </c>
    </row>
    <row r="1887" spans="9:9" x14ac:dyDescent="0.25">
      <c r="I1887" s="45">
        <v>530000</v>
      </c>
    </row>
    <row r="1888" spans="9:9" x14ac:dyDescent="0.25">
      <c r="I1888" s="45">
        <v>530000</v>
      </c>
    </row>
    <row r="1889" spans="9:9" x14ac:dyDescent="0.25">
      <c r="I1889" s="45">
        <v>529999</v>
      </c>
    </row>
    <row r="1890" spans="9:9" x14ac:dyDescent="0.25">
      <c r="I1890" s="45">
        <v>499950</v>
      </c>
    </row>
    <row r="1891" spans="9:9" x14ac:dyDescent="0.25">
      <c r="I1891" s="45">
        <v>499500</v>
      </c>
    </row>
    <row r="1892" spans="9:9" x14ac:dyDescent="0.25">
      <c r="I1892" s="45">
        <v>499000</v>
      </c>
    </row>
    <row r="1893" spans="9:9" x14ac:dyDescent="0.25">
      <c r="I1893" s="45">
        <v>495000</v>
      </c>
    </row>
    <row r="1894" spans="9:9" x14ac:dyDescent="0.25">
      <c r="I1894" s="45">
        <v>466800</v>
      </c>
    </row>
    <row r="1895" spans="9:9" x14ac:dyDescent="0.25">
      <c r="I1895" s="45">
        <v>466500</v>
      </c>
    </row>
    <row r="1896" spans="9:9" x14ac:dyDescent="0.25">
      <c r="I1896" s="45">
        <v>465000</v>
      </c>
    </row>
    <row r="1897" spans="9:9" x14ac:dyDescent="0.25">
      <c r="I1897" s="45">
        <v>463000</v>
      </c>
    </row>
    <row r="1898" spans="9:9" x14ac:dyDescent="0.25">
      <c r="I1898" s="45">
        <v>456000</v>
      </c>
    </row>
    <row r="1899" spans="9:9" x14ac:dyDescent="0.25">
      <c r="I1899" s="45">
        <v>450000</v>
      </c>
    </row>
    <row r="1900" spans="9:9" x14ac:dyDescent="0.25">
      <c r="I1900" s="45">
        <v>449950</v>
      </c>
    </row>
    <row r="1901" spans="9:9" x14ac:dyDescent="0.25">
      <c r="I1901" s="45">
        <v>445000</v>
      </c>
    </row>
    <row r="1902" spans="9:9" x14ac:dyDescent="0.25">
      <c r="I1902" s="45">
        <v>440000</v>
      </c>
    </row>
    <row r="1903" spans="9:9" x14ac:dyDescent="0.25">
      <c r="I1903" s="45">
        <v>411605</v>
      </c>
    </row>
    <row r="1904" spans="9:9" x14ac:dyDescent="0.25">
      <c r="I1904" s="45">
        <v>395000</v>
      </c>
    </row>
    <row r="1905" spans="9:9" x14ac:dyDescent="0.25">
      <c r="I1905" s="45">
        <v>395000</v>
      </c>
    </row>
    <row r="1906" spans="9:9" x14ac:dyDescent="0.25">
      <c r="I1906" s="45">
        <v>390000</v>
      </c>
    </row>
    <row r="1907" spans="9:9" x14ac:dyDescent="0.25">
      <c r="I1907" s="45">
        <v>386000</v>
      </c>
    </row>
    <row r="1908" spans="9:9" x14ac:dyDescent="0.25">
      <c r="I1908" s="45">
        <v>385000</v>
      </c>
    </row>
    <row r="1909" spans="9:9" x14ac:dyDescent="0.25">
      <c r="I1909" s="45">
        <v>376000</v>
      </c>
    </row>
    <row r="1910" spans="9:9" x14ac:dyDescent="0.25">
      <c r="I1910" s="45">
        <v>375000</v>
      </c>
    </row>
    <row r="1911" spans="9:9" x14ac:dyDescent="0.25">
      <c r="I1911" s="45">
        <v>372500</v>
      </c>
    </row>
    <row r="1912" spans="9:9" x14ac:dyDescent="0.25">
      <c r="I1912" s="45">
        <v>359800</v>
      </c>
    </row>
    <row r="1913" spans="9:9" x14ac:dyDescent="0.25">
      <c r="I1913" s="45">
        <v>356000</v>
      </c>
    </row>
    <row r="1914" spans="9:9" x14ac:dyDescent="0.25">
      <c r="I1914" s="45">
        <v>355500</v>
      </c>
    </row>
    <row r="1915" spans="9:9" x14ac:dyDescent="0.25">
      <c r="I1915" s="45">
        <v>343000</v>
      </c>
    </row>
    <row r="1916" spans="9:9" x14ac:dyDescent="0.25">
      <c r="I1916" s="45">
        <v>335000</v>
      </c>
    </row>
    <row r="1917" spans="9:9" x14ac:dyDescent="0.25">
      <c r="I1917" s="45">
        <v>335000</v>
      </c>
    </row>
    <row r="1918" spans="9:9" x14ac:dyDescent="0.25">
      <c r="I1918" s="45">
        <v>324500</v>
      </c>
    </row>
    <row r="1919" spans="9:9" x14ac:dyDescent="0.25">
      <c r="I1919" s="45">
        <v>310000</v>
      </c>
    </row>
    <row r="1920" spans="9:9" x14ac:dyDescent="0.25">
      <c r="I1920" s="45">
        <v>299950</v>
      </c>
    </row>
    <row r="1921" spans="9:9" x14ac:dyDescent="0.25">
      <c r="I1921" s="45">
        <v>297500</v>
      </c>
    </row>
    <row r="1922" spans="9:9" x14ac:dyDescent="0.25">
      <c r="I1922" s="45">
        <v>292000</v>
      </c>
    </row>
    <row r="1923" spans="9:9" x14ac:dyDescent="0.25">
      <c r="I1923" s="45">
        <v>289000</v>
      </c>
    </row>
    <row r="1924" spans="9:9" x14ac:dyDescent="0.25">
      <c r="I1924" s="45">
        <v>279950</v>
      </c>
    </row>
    <row r="1925" spans="9:9" x14ac:dyDescent="0.25">
      <c r="I1925" s="45">
        <v>276000</v>
      </c>
    </row>
    <row r="1926" spans="9:9" x14ac:dyDescent="0.25">
      <c r="I1926" s="45">
        <v>275000</v>
      </c>
    </row>
    <row r="1927" spans="9:9" x14ac:dyDescent="0.25">
      <c r="I1927" s="45">
        <v>270000</v>
      </c>
    </row>
    <row r="1928" spans="9:9" x14ac:dyDescent="0.25">
      <c r="I1928" s="45">
        <v>270000</v>
      </c>
    </row>
    <row r="1929" spans="9:9" x14ac:dyDescent="0.25">
      <c r="I1929" s="45">
        <v>269000</v>
      </c>
    </row>
    <row r="1930" spans="9:9" x14ac:dyDescent="0.25">
      <c r="I1930" s="45">
        <v>268500</v>
      </c>
    </row>
    <row r="1931" spans="9:9" x14ac:dyDescent="0.25">
      <c r="I1931" s="45">
        <v>257000</v>
      </c>
    </row>
    <row r="1932" spans="9:9" x14ac:dyDescent="0.25">
      <c r="I1932" s="45">
        <v>255000</v>
      </c>
    </row>
    <row r="1933" spans="9:9" x14ac:dyDescent="0.25">
      <c r="I1933" s="45">
        <v>250000</v>
      </c>
    </row>
    <row r="1934" spans="9:9" x14ac:dyDescent="0.25">
      <c r="I1934" s="45">
        <v>240000</v>
      </c>
    </row>
    <row r="1935" spans="9:9" x14ac:dyDescent="0.25">
      <c r="I1935" s="45">
        <v>237000</v>
      </c>
    </row>
    <row r="1936" spans="9:9" x14ac:dyDescent="0.25">
      <c r="I1936" s="45">
        <v>229000</v>
      </c>
    </row>
    <row r="1937" spans="9:9" x14ac:dyDescent="0.25">
      <c r="I1937" s="45">
        <v>214100</v>
      </c>
    </row>
    <row r="1938" spans="9:9" x14ac:dyDescent="0.25">
      <c r="I1938" s="45">
        <v>210000</v>
      </c>
    </row>
    <row r="1939" spans="9:9" x14ac:dyDescent="0.25">
      <c r="I1939" s="45">
        <v>189000</v>
      </c>
    </row>
    <row r="1940" spans="9:9" x14ac:dyDescent="0.25">
      <c r="I1940" s="45">
        <v>165000</v>
      </c>
    </row>
    <row r="1941" spans="9:9" x14ac:dyDescent="0.25">
      <c r="I1941" s="45">
        <v>1600000</v>
      </c>
    </row>
    <row r="1942" spans="9:9" x14ac:dyDescent="0.25">
      <c r="I1942" s="45">
        <v>1280000</v>
      </c>
    </row>
    <row r="1943" spans="9:9" x14ac:dyDescent="0.25">
      <c r="I1943" s="45">
        <v>969990</v>
      </c>
    </row>
    <row r="1944" spans="9:9" x14ac:dyDescent="0.25">
      <c r="I1944" s="45">
        <v>920000</v>
      </c>
    </row>
    <row r="1945" spans="9:9" x14ac:dyDescent="0.25">
      <c r="I1945" s="45">
        <v>895000</v>
      </c>
    </row>
    <row r="1946" spans="9:9" x14ac:dyDescent="0.25">
      <c r="I1946" s="45">
        <v>879950</v>
      </c>
    </row>
    <row r="1947" spans="9:9" x14ac:dyDescent="0.25">
      <c r="I1947" s="45">
        <v>837219</v>
      </c>
    </row>
    <row r="1948" spans="9:9" x14ac:dyDescent="0.25">
      <c r="I1948" s="45">
        <v>835000</v>
      </c>
    </row>
    <row r="1949" spans="9:9" x14ac:dyDescent="0.25">
      <c r="I1949" s="45">
        <v>809950</v>
      </c>
    </row>
    <row r="1950" spans="9:9" x14ac:dyDescent="0.25">
      <c r="I1950" s="45">
        <v>744000</v>
      </c>
    </row>
    <row r="1951" spans="9:9" x14ac:dyDescent="0.25">
      <c r="I1951" s="45">
        <v>739000</v>
      </c>
    </row>
    <row r="1952" spans="9:9" x14ac:dyDescent="0.25">
      <c r="I1952" s="45">
        <v>735000</v>
      </c>
    </row>
    <row r="1953" spans="9:9" x14ac:dyDescent="0.25">
      <c r="I1953" s="45">
        <v>715000</v>
      </c>
    </row>
    <row r="1954" spans="9:9" x14ac:dyDescent="0.25">
      <c r="I1954" s="45">
        <v>680000</v>
      </c>
    </row>
    <row r="1955" spans="9:9" x14ac:dyDescent="0.25">
      <c r="I1955" s="45">
        <v>660000</v>
      </c>
    </row>
    <row r="1956" spans="9:9" x14ac:dyDescent="0.25">
      <c r="I1956" s="45">
        <v>650000</v>
      </c>
    </row>
    <row r="1957" spans="9:9" x14ac:dyDescent="0.25">
      <c r="I1957" s="45">
        <v>600000</v>
      </c>
    </row>
    <row r="1958" spans="9:9" x14ac:dyDescent="0.25">
      <c r="I1958" s="45">
        <v>595000</v>
      </c>
    </row>
    <row r="1959" spans="9:9" x14ac:dyDescent="0.25">
      <c r="I1959" s="45">
        <v>589500</v>
      </c>
    </row>
    <row r="1960" spans="9:9" x14ac:dyDescent="0.25">
      <c r="I1960" s="45">
        <v>585000</v>
      </c>
    </row>
    <row r="1961" spans="9:9" x14ac:dyDescent="0.25">
      <c r="I1961" s="45">
        <v>570000</v>
      </c>
    </row>
    <row r="1962" spans="9:9" x14ac:dyDescent="0.25">
      <c r="I1962" s="45">
        <v>550000</v>
      </c>
    </row>
    <row r="1963" spans="9:9" x14ac:dyDescent="0.25">
      <c r="I1963" s="45">
        <v>545000</v>
      </c>
    </row>
    <row r="1964" spans="9:9" x14ac:dyDescent="0.25">
      <c r="I1964" s="45">
        <v>539500</v>
      </c>
    </row>
    <row r="1965" spans="9:9" x14ac:dyDescent="0.25">
      <c r="I1965" s="45">
        <v>539000</v>
      </c>
    </row>
    <row r="1966" spans="9:9" x14ac:dyDescent="0.25">
      <c r="I1966" s="45">
        <v>535500</v>
      </c>
    </row>
    <row r="1967" spans="9:9" x14ac:dyDescent="0.25">
      <c r="I1967" s="45">
        <v>525000</v>
      </c>
    </row>
    <row r="1968" spans="9:9" x14ac:dyDescent="0.25">
      <c r="I1968" s="45">
        <v>510000</v>
      </c>
    </row>
    <row r="1969" spans="9:9" x14ac:dyDescent="0.25">
      <c r="I1969" s="45">
        <v>510000</v>
      </c>
    </row>
    <row r="1970" spans="9:9" x14ac:dyDescent="0.25">
      <c r="I1970" s="45">
        <v>500000</v>
      </c>
    </row>
    <row r="1971" spans="9:9" x14ac:dyDescent="0.25">
      <c r="I1971" s="45">
        <v>475000</v>
      </c>
    </row>
    <row r="1972" spans="9:9" x14ac:dyDescent="0.25">
      <c r="I1972" s="45">
        <v>471000</v>
      </c>
    </row>
    <row r="1973" spans="9:9" x14ac:dyDescent="0.25">
      <c r="I1973" s="45">
        <v>465000</v>
      </c>
    </row>
    <row r="1974" spans="9:9" x14ac:dyDescent="0.25">
      <c r="I1974" s="45">
        <v>455000</v>
      </c>
    </row>
    <row r="1975" spans="9:9" x14ac:dyDescent="0.25">
      <c r="I1975" s="45">
        <v>455000</v>
      </c>
    </row>
    <row r="1976" spans="9:9" x14ac:dyDescent="0.25">
      <c r="I1976" s="45">
        <v>452000</v>
      </c>
    </row>
    <row r="1977" spans="9:9" x14ac:dyDescent="0.25">
      <c r="I1977" s="45">
        <v>450000</v>
      </c>
    </row>
    <row r="1978" spans="9:9" x14ac:dyDescent="0.25">
      <c r="I1978" s="45">
        <v>445000</v>
      </c>
    </row>
    <row r="1979" spans="9:9" x14ac:dyDescent="0.25">
      <c r="I1979" s="45">
        <v>435000</v>
      </c>
    </row>
    <row r="1980" spans="9:9" x14ac:dyDescent="0.25">
      <c r="I1980" s="45">
        <v>435000</v>
      </c>
    </row>
    <row r="1981" spans="9:9" x14ac:dyDescent="0.25">
      <c r="I1981" s="45">
        <v>435000</v>
      </c>
    </row>
    <row r="1982" spans="9:9" x14ac:dyDescent="0.25">
      <c r="I1982" s="45">
        <v>415000</v>
      </c>
    </row>
    <row r="1983" spans="9:9" x14ac:dyDescent="0.25">
      <c r="I1983" s="45">
        <v>407193</v>
      </c>
    </row>
    <row r="1984" spans="9:9" x14ac:dyDescent="0.25">
      <c r="I1984" s="45">
        <v>405000</v>
      </c>
    </row>
    <row r="1985" spans="9:9" x14ac:dyDescent="0.25">
      <c r="I1985" s="45">
        <v>389250</v>
      </c>
    </row>
    <row r="1986" spans="9:9" x14ac:dyDescent="0.25">
      <c r="I1986" s="45">
        <v>387500</v>
      </c>
    </row>
    <row r="1987" spans="9:9" x14ac:dyDescent="0.25">
      <c r="I1987" s="45">
        <v>385200</v>
      </c>
    </row>
    <row r="1988" spans="9:9" x14ac:dyDescent="0.25">
      <c r="I1988" s="45">
        <v>360000</v>
      </c>
    </row>
    <row r="1989" spans="9:9" x14ac:dyDescent="0.25">
      <c r="I1989" s="45">
        <v>320000</v>
      </c>
    </row>
    <row r="1990" spans="9:9" x14ac:dyDescent="0.25">
      <c r="I1990" s="45">
        <v>315000</v>
      </c>
    </row>
    <row r="1991" spans="9:9" x14ac:dyDescent="0.25">
      <c r="I1991" s="45">
        <v>300000</v>
      </c>
    </row>
    <row r="1992" spans="9:9" x14ac:dyDescent="0.25">
      <c r="I1992" s="45">
        <v>294700</v>
      </c>
    </row>
    <row r="1993" spans="9:9" x14ac:dyDescent="0.25">
      <c r="I1993" s="45">
        <v>285000</v>
      </c>
    </row>
    <row r="1994" spans="9:9" x14ac:dyDescent="0.25">
      <c r="I1994" s="45">
        <v>279000</v>
      </c>
    </row>
    <row r="1995" spans="9:9" x14ac:dyDescent="0.25">
      <c r="I1995" s="45">
        <v>270000</v>
      </c>
    </row>
    <row r="1996" spans="9:9" x14ac:dyDescent="0.25">
      <c r="I1996" s="45">
        <v>253500</v>
      </c>
    </row>
    <row r="1997" spans="9:9" x14ac:dyDescent="0.25">
      <c r="I1997" s="45">
        <v>200000</v>
      </c>
    </row>
    <row r="1998" spans="9:9" x14ac:dyDescent="0.25">
      <c r="I1998" s="45">
        <v>185000</v>
      </c>
    </row>
    <row r="1999" spans="9:9" x14ac:dyDescent="0.25">
      <c r="I1999" s="45">
        <v>160000</v>
      </c>
    </row>
    <row r="2000" spans="9:9" x14ac:dyDescent="0.25">
      <c r="I2000" s="45">
        <v>611000</v>
      </c>
    </row>
    <row r="2001" spans="9:9" x14ac:dyDescent="0.25">
      <c r="I2001" s="45">
        <v>568500</v>
      </c>
    </row>
    <row r="2002" spans="9:9" x14ac:dyDescent="0.25">
      <c r="I2002" s="45">
        <v>490000</v>
      </c>
    </row>
    <row r="2003" spans="9:9" x14ac:dyDescent="0.25">
      <c r="I2003" s="45">
        <v>462000</v>
      </c>
    </row>
    <row r="2004" spans="9:9" x14ac:dyDescent="0.25">
      <c r="I2004" s="45">
        <v>684680</v>
      </c>
    </row>
    <row r="2005" spans="9:9" x14ac:dyDescent="0.25">
      <c r="I2005" s="45">
        <v>567500</v>
      </c>
    </row>
    <row r="2006" spans="9:9" x14ac:dyDescent="0.25">
      <c r="I2006" s="45">
        <v>540000</v>
      </c>
    </row>
    <row r="2007" spans="9:9" x14ac:dyDescent="0.25">
      <c r="I2007" s="45">
        <v>540000</v>
      </c>
    </row>
    <row r="2008" spans="9:9" x14ac:dyDescent="0.25">
      <c r="I2008" s="45">
        <v>510000</v>
      </c>
    </row>
    <row r="2009" spans="9:9" x14ac:dyDescent="0.25">
      <c r="I2009" s="45">
        <v>455000</v>
      </c>
    </row>
    <row r="2010" spans="9:9" x14ac:dyDescent="0.25">
      <c r="I2010" s="45">
        <v>445000</v>
      </c>
    </row>
    <row r="2011" spans="9:9" x14ac:dyDescent="0.25">
      <c r="I2011" s="45">
        <v>260000</v>
      </c>
    </row>
    <row r="2012" spans="9:9" x14ac:dyDescent="0.25">
      <c r="I2012" s="45">
        <v>1900000</v>
      </c>
    </row>
    <row r="2013" spans="9:9" x14ac:dyDescent="0.25">
      <c r="I2013" s="45">
        <v>1640000</v>
      </c>
    </row>
    <row r="2014" spans="9:9" x14ac:dyDescent="0.25">
      <c r="I2014" s="45">
        <v>1350000</v>
      </c>
    </row>
    <row r="2015" spans="9:9" x14ac:dyDescent="0.25">
      <c r="I2015" s="45">
        <v>1230000</v>
      </c>
    </row>
    <row r="2016" spans="9:9" x14ac:dyDescent="0.25">
      <c r="I2016" s="45">
        <v>1150000</v>
      </c>
    </row>
    <row r="2017" spans="9:9" x14ac:dyDescent="0.25">
      <c r="I2017" s="45">
        <v>1020000</v>
      </c>
    </row>
    <row r="2018" spans="9:9" x14ac:dyDescent="0.25">
      <c r="I2018" s="45">
        <v>980000</v>
      </c>
    </row>
    <row r="2019" spans="9:9" x14ac:dyDescent="0.25">
      <c r="I2019" s="45">
        <v>965000</v>
      </c>
    </row>
    <row r="2020" spans="9:9" x14ac:dyDescent="0.25">
      <c r="I2020" s="45">
        <v>852500</v>
      </c>
    </row>
    <row r="2021" spans="9:9" x14ac:dyDescent="0.25">
      <c r="I2021" s="45">
        <v>831000</v>
      </c>
    </row>
    <row r="2022" spans="9:9" x14ac:dyDescent="0.25">
      <c r="I2022" s="45">
        <v>750000</v>
      </c>
    </row>
    <row r="2023" spans="9:9" x14ac:dyDescent="0.25">
      <c r="I2023" s="45">
        <v>743700</v>
      </c>
    </row>
    <row r="2024" spans="9:9" x14ac:dyDescent="0.25">
      <c r="I2024" s="45">
        <v>739000</v>
      </c>
    </row>
    <row r="2025" spans="9:9" x14ac:dyDescent="0.25">
      <c r="I2025" s="45">
        <v>700000</v>
      </c>
    </row>
    <row r="2026" spans="9:9" x14ac:dyDescent="0.25">
      <c r="I2026" s="45">
        <v>649950</v>
      </c>
    </row>
    <row r="2027" spans="9:9" x14ac:dyDescent="0.25">
      <c r="I2027" s="45">
        <v>648000</v>
      </c>
    </row>
    <row r="2028" spans="9:9" x14ac:dyDescent="0.25">
      <c r="I2028" s="45">
        <v>640000</v>
      </c>
    </row>
    <row r="2029" spans="9:9" x14ac:dyDescent="0.25">
      <c r="I2029" s="45">
        <v>627000</v>
      </c>
    </row>
    <row r="2030" spans="9:9" x14ac:dyDescent="0.25">
      <c r="I2030" s="45">
        <v>625000</v>
      </c>
    </row>
    <row r="2031" spans="9:9" x14ac:dyDescent="0.25">
      <c r="I2031" s="45">
        <v>620000</v>
      </c>
    </row>
    <row r="2032" spans="9:9" x14ac:dyDescent="0.25">
      <c r="I2032" s="45">
        <v>609900</v>
      </c>
    </row>
    <row r="2033" spans="9:9" x14ac:dyDescent="0.25">
      <c r="I2033" s="45">
        <v>600000</v>
      </c>
    </row>
    <row r="2034" spans="9:9" x14ac:dyDescent="0.25">
      <c r="I2034" s="45">
        <v>579000</v>
      </c>
    </row>
    <row r="2035" spans="9:9" x14ac:dyDescent="0.25">
      <c r="I2035" s="45">
        <v>568000</v>
      </c>
    </row>
    <row r="2036" spans="9:9" x14ac:dyDescent="0.25">
      <c r="I2036" s="45">
        <v>563500</v>
      </c>
    </row>
    <row r="2037" spans="9:9" x14ac:dyDescent="0.25">
      <c r="I2037" s="45">
        <v>559000</v>
      </c>
    </row>
    <row r="2038" spans="9:9" x14ac:dyDescent="0.25">
      <c r="I2038" s="45">
        <v>554000</v>
      </c>
    </row>
    <row r="2039" spans="9:9" x14ac:dyDescent="0.25">
      <c r="I2039" s="45">
        <v>552000</v>
      </c>
    </row>
    <row r="2040" spans="9:9" x14ac:dyDescent="0.25">
      <c r="I2040" s="45">
        <v>550000</v>
      </c>
    </row>
    <row r="2041" spans="9:9" x14ac:dyDescent="0.25">
      <c r="I2041" s="45">
        <v>550000</v>
      </c>
    </row>
    <row r="2042" spans="9:9" x14ac:dyDescent="0.25">
      <c r="I2042" s="45">
        <v>550000</v>
      </c>
    </row>
    <row r="2043" spans="9:9" x14ac:dyDescent="0.25">
      <c r="I2043" s="45">
        <v>546000</v>
      </c>
    </row>
    <row r="2044" spans="9:9" x14ac:dyDescent="0.25">
      <c r="I2044" s="45">
        <v>536000</v>
      </c>
    </row>
    <row r="2045" spans="9:9" x14ac:dyDescent="0.25">
      <c r="I2045" s="45">
        <v>525000</v>
      </c>
    </row>
    <row r="2046" spans="9:9" x14ac:dyDescent="0.25">
      <c r="I2046" s="45">
        <v>502000</v>
      </c>
    </row>
    <row r="2047" spans="9:9" x14ac:dyDescent="0.25">
      <c r="I2047" s="45">
        <v>500000</v>
      </c>
    </row>
    <row r="2048" spans="9:9" x14ac:dyDescent="0.25">
      <c r="I2048" s="45">
        <v>489000</v>
      </c>
    </row>
    <row r="2049" spans="9:9" x14ac:dyDescent="0.25">
      <c r="I2049" s="45">
        <v>475000</v>
      </c>
    </row>
    <row r="2050" spans="9:9" x14ac:dyDescent="0.25">
      <c r="I2050" s="45">
        <v>471000</v>
      </c>
    </row>
    <row r="2051" spans="9:9" x14ac:dyDescent="0.25">
      <c r="I2051" s="45">
        <v>450000</v>
      </c>
    </row>
    <row r="2052" spans="9:9" x14ac:dyDescent="0.25">
      <c r="I2052" s="45">
        <v>442500</v>
      </c>
    </row>
    <row r="2053" spans="9:9" x14ac:dyDescent="0.25">
      <c r="I2053" s="45">
        <v>440000</v>
      </c>
    </row>
    <row r="2054" spans="9:9" x14ac:dyDescent="0.25">
      <c r="I2054" s="45">
        <v>435000</v>
      </c>
    </row>
    <row r="2055" spans="9:9" x14ac:dyDescent="0.25">
      <c r="I2055" s="45">
        <v>435000</v>
      </c>
    </row>
    <row r="2056" spans="9:9" x14ac:dyDescent="0.25">
      <c r="I2056" s="45">
        <v>428000</v>
      </c>
    </row>
    <row r="2057" spans="9:9" x14ac:dyDescent="0.25">
      <c r="I2057" s="45">
        <v>425000</v>
      </c>
    </row>
    <row r="2058" spans="9:9" x14ac:dyDescent="0.25">
      <c r="I2058" s="45">
        <v>417000</v>
      </c>
    </row>
    <row r="2059" spans="9:9" x14ac:dyDescent="0.25">
      <c r="I2059" s="45">
        <v>410000</v>
      </c>
    </row>
    <row r="2060" spans="9:9" x14ac:dyDescent="0.25">
      <c r="I2060" s="45">
        <v>410000</v>
      </c>
    </row>
    <row r="2061" spans="9:9" x14ac:dyDescent="0.25">
      <c r="I2061" s="45">
        <v>403950</v>
      </c>
    </row>
    <row r="2062" spans="9:9" x14ac:dyDescent="0.25">
      <c r="I2062" s="45">
        <v>400000</v>
      </c>
    </row>
    <row r="2063" spans="9:9" x14ac:dyDescent="0.25">
      <c r="I2063" s="45">
        <v>400000</v>
      </c>
    </row>
    <row r="2064" spans="9:9" x14ac:dyDescent="0.25">
      <c r="I2064" s="45">
        <v>398000</v>
      </c>
    </row>
    <row r="2065" spans="9:9" x14ac:dyDescent="0.25">
      <c r="I2065" s="45">
        <v>390000</v>
      </c>
    </row>
    <row r="2066" spans="9:9" x14ac:dyDescent="0.25">
      <c r="I2066" s="45">
        <v>385000</v>
      </c>
    </row>
    <row r="2067" spans="9:9" x14ac:dyDescent="0.25">
      <c r="I2067" s="45">
        <v>379000</v>
      </c>
    </row>
    <row r="2068" spans="9:9" x14ac:dyDescent="0.25">
      <c r="I2068" s="45">
        <v>378500</v>
      </c>
    </row>
    <row r="2069" spans="9:9" x14ac:dyDescent="0.25">
      <c r="I2069" s="45">
        <v>368000</v>
      </c>
    </row>
    <row r="2070" spans="9:9" x14ac:dyDescent="0.25">
      <c r="I2070" s="45">
        <v>367300</v>
      </c>
    </row>
    <row r="2071" spans="9:9" x14ac:dyDescent="0.25">
      <c r="I2071" s="45">
        <v>365000</v>
      </c>
    </row>
    <row r="2072" spans="9:9" x14ac:dyDescent="0.25">
      <c r="I2072" s="45">
        <v>364900</v>
      </c>
    </row>
    <row r="2073" spans="9:9" x14ac:dyDescent="0.25">
      <c r="I2073" s="45">
        <v>352750</v>
      </c>
    </row>
    <row r="2074" spans="9:9" x14ac:dyDescent="0.25">
      <c r="I2074" s="45">
        <v>347000</v>
      </c>
    </row>
    <row r="2075" spans="9:9" x14ac:dyDescent="0.25">
      <c r="I2075" s="45">
        <v>345000</v>
      </c>
    </row>
    <row r="2076" spans="9:9" x14ac:dyDescent="0.25">
      <c r="I2076" s="45">
        <v>345000</v>
      </c>
    </row>
    <row r="2077" spans="9:9" x14ac:dyDescent="0.25">
      <c r="I2077" s="45">
        <v>341000</v>
      </c>
    </row>
    <row r="2078" spans="9:9" x14ac:dyDescent="0.25">
      <c r="I2078" s="45">
        <v>328000</v>
      </c>
    </row>
    <row r="2079" spans="9:9" x14ac:dyDescent="0.25">
      <c r="I2079" s="45">
        <v>325000</v>
      </c>
    </row>
    <row r="2080" spans="9:9" x14ac:dyDescent="0.25">
      <c r="I2080" s="45">
        <v>315000</v>
      </c>
    </row>
    <row r="2081" spans="9:9" x14ac:dyDescent="0.25">
      <c r="I2081" s="45">
        <v>307550</v>
      </c>
    </row>
    <row r="2082" spans="9:9" x14ac:dyDescent="0.25">
      <c r="I2082" s="45">
        <v>305100</v>
      </c>
    </row>
    <row r="2083" spans="9:9" x14ac:dyDescent="0.25">
      <c r="I2083" s="45">
        <v>304700</v>
      </c>
    </row>
    <row r="2084" spans="9:9" x14ac:dyDescent="0.25">
      <c r="I2084" s="45">
        <v>290000</v>
      </c>
    </row>
    <row r="2085" spans="9:9" x14ac:dyDescent="0.25">
      <c r="I2085" s="45">
        <v>288350</v>
      </c>
    </row>
    <row r="2086" spans="9:9" x14ac:dyDescent="0.25">
      <c r="I2086" s="45">
        <v>285000</v>
      </c>
    </row>
    <row r="2087" spans="9:9" x14ac:dyDescent="0.25">
      <c r="I2087" s="45">
        <v>280000</v>
      </c>
    </row>
    <row r="2088" spans="9:9" x14ac:dyDescent="0.25">
      <c r="I2088" s="45">
        <v>270000</v>
      </c>
    </row>
    <row r="2089" spans="9:9" x14ac:dyDescent="0.25">
      <c r="I2089" s="45">
        <v>265000</v>
      </c>
    </row>
    <row r="2090" spans="9:9" x14ac:dyDescent="0.25">
      <c r="I2090" s="45">
        <v>250250</v>
      </c>
    </row>
    <row r="2091" spans="9:9" x14ac:dyDescent="0.25">
      <c r="I2091" s="45">
        <v>250000</v>
      </c>
    </row>
    <row r="2092" spans="9:9" x14ac:dyDescent="0.25">
      <c r="I2092" s="45">
        <v>240000</v>
      </c>
    </row>
    <row r="2093" spans="9:9" x14ac:dyDescent="0.25">
      <c r="I2093" s="45">
        <v>236000</v>
      </c>
    </row>
    <row r="2094" spans="9:9" x14ac:dyDescent="0.25">
      <c r="I2094" s="45">
        <v>235000</v>
      </c>
    </row>
    <row r="2095" spans="9:9" x14ac:dyDescent="0.25">
      <c r="I2095" s="45">
        <v>234999</v>
      </c>
    </row>
    <row r="2096" spans="9:9" x14ac:dyDescent="0.25">
      <c r="I2096" s="45">
        <v>229950</v>
      </c>
    </row>
    <row r="2097" spans="9:9" x14ac:dyDescent="0.25">
      <c r="I2097" s="45">
        <v>213400</v>
      </c>
    </row>
    <row r="2098" spans="9:9" x14ac:dyDescent="0.25">
      <c r="I2098" s="45">
        <v>213000</v>
      </c>
    </row>
    <row r="2099" spans="9:9" x14ac:dyDescent="0.25">
      <c r="I2099" s="45">
        <v>212500</v>
      </c>
    </row>
    <row r="2100" spans="9:9" x14ac:dyDescent="0.25">
      <c r="I2100" s="45">
        <v>1240000</v>
      </c>
    </row>
    <row r="2101" spans="9:9" x14ac:dyDescent="0.25">
      <c r="I2101" s="45">
        <v>1230000</v>
      </c>
    </row>
    <row r="2102" spans="9:9" x14ac:dyDescent="0.25">
      <c r="I2102" s="45">
        <v>1180000</v>
      </c>
    </row>
    <row r="2103" spans="9:9" x14ac:dyDescent="0.25">
      <c r="I2103" s="45">
        <v>1070000</v>
      </c>
    </row>
    <row r="2104" spans="9:9" x14ac:dyDescent="0.25">
      <c r="I2104" s="45">
        <v>1060000</v>
      </c>
    </row>
    <row r="2105" spans="9:9" x14ac:dyDescent="0.25">
      <c r="I2105" s="45">
        <v>1030000</v>
      </c>
    </row>
    <row r="2106" spans="9:9" x14ac:dyDescent="0.25">
      <c r="I2106" s="45">
        <v>899900</v>
      </c>
    </row>
    <row r="2107" spans="9:9" x14ac:dyDescent="0.25">
      <c r="I2107" s="45">
        <v>895000</v>
      </c>
    </row>
    <row r="2108" spans="9:9" x14ac:dyDescent="0.25">
      <c r="I2108" s="45">
        <v>800000</v>
      </c>
    </row>
    <row r="2109" spans="9:9" x14ac:dyDescent="0.25">
      <c r="I2109" s="45">
        <v>749000</v>
      </c>
    </row>
    <row r="2110" spans="9:9" x14ac:dyDescent="0.25">
      <c r="I2110" s="45">
        <v>745000</v>
      </c>
    </row>
    <row r="2111" spans="9:9" x14ac:dyDescent="0.25">
      <c r="I2111" s="45">
        <v>740000</v>
      </c>
    </row>
    <row r="2112" spans="9:9" x14ac:dyDescent="0.25">
      <c r="I2112" s="45">
        <v>710000</v>
      </c>
    </row>
    <row r="2113" spans="9:9" x14ac:dyDescent="0.25">
      <c r="I2113" s="45">
        <v>700000</v>
      </c>
    </row>
    <row r="2114" spans="9:9" x14ac:dyDescent="0.25">
      <c r="I2114" s="45">
        <v>695000</v>
      </c>
    </row>
    <row r="2115" spans="9:9" x14ac:dyDescent="0.25">
      <c r="I2115" s="45">
        <v>695000</v>
      </c>
    </row>
    <row r="2116" spans="9:9" x14ac:dyDescent="0.25">
      <c r="I2116" s="45">
        <v>695000</v>
      </c>
    </row>
    <row r="2117" spans="9:9" x14ac:dyDescent="0.25">
      <c r="I2117" s="45">
        <v>680000</v>
      </c>
    </row>
    <row r="2118" spans="9:9" x14ac:dyDescent="0.25">
      <c r="I2118" s="45">
        <v>659500</v>
      </c>
    </row>
    <row r="2119" spans="9:9" x14ac:dyDescent="0.25">
      <c r="I2119" s="45">
        <v>659000</v>
      </c>
    </row>
    <row r="2120" spans="9:9" x14ac:dyDescent="0.25">
      <c r="I2120" s="45">
        <v>655275</v>
      </c>
    </row>
    <row r="2121" spans="9:9" x14ac:dyDescent="0.25">
      <c r="I2121" s="45">
        <v>650000</v>
      </c>
    </row>
    <row r="2122" spans="9:9" x14ac:dyDescent="0.25">
      <c r="I2122" s="45">
        <v>608000</v>
      </c>
    </row>
    <row r="2123" spans="9:9" x14ac:dyDescent="0.25">
      <c r="I2123" s="45">
        <v>589900</v>
      </c>
    </row>
    <row r="2124" spans="9:9" x14ac:dyDescent="0.25">
      <c r="I2124" s="45">
        <v>571000</v>
      </c>
    </row>
    <row r="2125" spans="9:9" x14ac:dyDescent="0.25">
      <c r="I2125" s="45">
        <v>569000</v>
      </c>
    </row>
    <row r="2126" spans="9:9" x14ac:dyDescent="0.25">
      <c r="I2126" s="45">
        <v>566000</v>
      </c>
    </row>
    <row r="2127" spans="9:9" x14ac:dyDescent="0.25">
      <c r="I2127" s="45">
        <v>563000</v>
      </c>
    </row>
    <row r="2128" spans="9:9" x14ac:dyDescent="0.25">
      <c r="I2128" s="45">
        <v>558000</v>
      </c>
    </row>
    <row r="2129" spans="9:9" x14ac:dyDescent="0.25">
      <c r="I2129" s="45">
        <v>533112</v>
      </c>
    </row>
    <row r="2130" spans="9:9" x14ac:dyDescent="0.25">
      <c r="I2130" s="45">
        <v>525000</v>
      </c>
    </row>
    <row r="2131" spans="9:9" x14ac:dyDescent="0.25">
      <c r="I2131" s="45">
        <v>516200</v>
      </c>
    </row>
    <row r="2132" spans="9:9" x14ac:dyDescent="0.25">
      <c r="I2132" s="45">
        <v>515000</v>
      </c>
    </row>
    <row r="2133" spans="9:9" x14ac:dyDescent="0.25">
      <c r="I2133" s="45">
        <v>505000</v>
      </c>
    </row>
    <row r="2134" spans="9:9" x14ac:dyDescent="0.25">
      <c r="I2134" s="45">
        <v>499950</v>
      </c>
    </row>
    <row r="2135" spans="9:9" x14ac:dyDescent="0.25">
      <c r="I2135" s="45">
        <v>499000</v>
      </c>
    </row>
    <row r="2136" spans="9:9" x14ac:dyDescent="0.25">
      <c r="I2136" s="45">
        <v>490000</v>
      </c>
    </row>
    <row r="2137" spans="9:9" x14ac:dyDescent="0.25">
      <c r="I2137" s="45">
        <v>490000</v>
      </c>
    </row>
    <row r="2138" spans="9:9" x14ac:dyDescent="0.25">
      <c r="I2138" s="45">
        <v>483300</v>
      </c>
    </row>
    <row r="2139" spans="9:9" x14ac:dyDescent="0.25">
      <c r="I2139" s="45">
        <v>480000</v>
      </c>
    </row>
    <row r="2140" spans="9:9" x14ac:dyDescent="0.25">
      <c r="I2140" s="45">
        <v>470000</v>
      </c>
    </row>
    <row r="2141" spans="9:9" x14ac:dyDescent="0.25">
      <c r="I2141" s="45">
        <v>445434</v>
      </c>
    </row>
    <row r="2142" spans="9:9" x14ac:dyDescent="0.25">
      <c r="I2142" s="45">
        <v>440000</v>
      </c>
    </row>
    <row r="2143" spans="9:9" x14ac:dyDescent="0.25">
      <c r="I2143" s="45">
        <v>435000</v>
      </c>
    </row>
    <row r="2144" spans="9:9" x14ac:dyDescent="0.25">
      <c r="I2144" s="45">
        <v>433000</v>
      </c>
    </row>
    <row r="2145" spans="9:9" x14ac:dyDescent="0.25">
      <c r="I2145" s="45">
        <v>429950</v>
      </c>
    </row>
    <row r="2146" spans="9:9" x14ac:dyDescent="0.25">
      <c r="I2146" s="45">
        <v>429000</v>
      </c>
    </row>
    <row r="2147" spans="9:9" x14ac:dyDescent="0.25">
      <c r="I2147" s="45">
        <v>420000</v>
      </c>
    </row>
    <row r="2148" spans="9:9" x14ac:dyDescent="0.25">
      <c r="I2148" s="45">
        <v>417500</v>
      </c>
    </row>
    <row r="2149" spans="9:9" x14ac:dyDescent="0.25">
      <c r="I2149" s="45">
        <v>415000</v>
      </c>
    </row>
    <row r="2150" spans="9:9" x14ac:dyDescent="0.25">
      <c r="I2150" s="45">
        <v>403000</v>
      </c>
    </row>
    <row r="2151" spans="9:9" x14ac:dyDescent="0.25">
      <c r="I2151" s="45">
        <v>400000</v>
      </c>
    </row>
    <row r="2152" spans="9:9" x14ac:dyDescent="0.25">
      <c r="I2152" s="45">
        <v>399950</v>
      </c>
    </row>
    <row r="2153" spans="9:9" x14ac:dyDescent="0.25">
      <c r="I2153" s="45">
        <v>392000</v>
      </c>
    </row>
    <row r="2154" spans="9:9" x14ac:dyDescent="0.25">
      <c r="I2154" s="45">
        <v>385000</v>
      </c>
    </row>
    <row r="2155" spans="9:9" x14ac:dyDescent="0.25">
      <c r="I2155" s="45">
        <v>380000</v>
      </c>
    </row>
    <row r="2156" spans="9:9" x14ac:dyDescent="0.25">
      <c r="I2156" s="45">
        <v>375500</v>
      </c>
    </row>
    <row r="2157" spans="9:9" x14ac:dyDescent="0.25">
      <c r="I2157" s="45">
        <v>375000</v>
      </c>
    </row>
    <row r="2158" spans="9:9" x14ac:dyDescent="0.25">
      <c r="I2158" s="45">
        <v>369990</v>
      </c>
    </row>
    <row r="2159" spans="9:9" x14ac:dyDescent="0.25">
      <c r="I2159" s="45">
        <v>366000</v>
      </c>
    </row>
    <row r="2160" spans="9:9" x14ac:dyDescent="0.25">
      <c r="I2160" s="45">
        <v>360000</v>
      </c>
    </row>
    <row r="2161" spans="9:9" x14ac:dyDescent="0.25">
      <c r="I2161" s="45">
        <v>359950</v>
      </c>
    </row>
    <row r="2162" spans="9:9" x14ac:dyDescent="0.25">
      <c r="I2162" s="45">
        <v>350000</v>
      </c>
    </row>
    <row r="2163" spans="9:9" x14ac:dyDescent="0.25">
      <c r="I2163" s="45">
        <v>345000</v>
      </c>
    </row>
    <row r="2164" spans="9:9" x14ac:dyDescent="0.25">
      <c r="I2164" s="45">
        <v>335000</v>
      </c>
    </row>
    <row r="2165" spans="9:9" x14ac:dyDescent="0.25">
      <c r="I2165" s="45">
        <v>315000</v>
      </c>
    </row>
    <row r="2166" spans="9:9" x14ac:dyDescent="0.25">
      <c r="I2166" s="45">
        <v>315000</v>
      </c>
    </row>
    <row r="2167" spans="9:9" x14ac:dyDescent="0.25">
      <c r="I2167" s="45">
        <v>310000</v>
      </c>
    </row>
    <row r="2168" spans="9:9" x14ac:dyDescent="0.25">
      <c r="I2168" s="45">
        <v>310000</v>
      </c>
    </row>
    <row r="2169" spans="9:9" x14ac:dyDescent="0.25">
      <c r="I2169" s="45">
        <v>310000</v>
      </c>
    </row>
    <row r="2170" spans="9:9" x14ac:dyDescent="0.25">
      <c r="I2170" s="45">
        <v>307000</v>
      </c>
    </row>
    <row r="2171" spans="9:9" x14ac:dyDescent="0.25">
      <c r="I2171" s="45">
        <v>306888</v>
      </c>
    </row>
    <row r="2172" spans="9:9" x14ac:dyDescent="0.25">
      <c r="I2172" s="45">
        <v>303210</v>
      </c>
    </row>
    <row r="2173" spans="9:9" x14ac:dyDescent="0.25">
      <c r="I2173" s="45">
        <v>285000</v>
      </c>
    </row>
    <row r="2174" spans="9:9" x14ac:dyDescent="0.25">
      <c r="I2174" s="45">
        <v>278500</v>
      </c>
    </row>
    <row r="2175" spans="9:9" x14ac:dyDescent="0.25">
      <c r="I2175" s="45">
        <v>269000</v>
      </c>
    </row>
    <row r="2176" spans="9:9" x14ac:dyDescent="0.25">
      <c r="I2176" s="45">
        <v>268000</v>
      </c>
    </row>
    <row r="2177" spans="9:9" x14ac:dyDescent="0.25">
      <c r="I2177" s="45">
        <v>253000</v>
      </c>
    </row>
    <row r="2178" spans="9:9" x14ac:dyDescent="0.25">
      <c r="I2178" s="45">
        <v>251750</v>
      </c>
    </row>
    <row r="2179" spans="9:9" x14ac:dyDescent="0.25">
      <c r="I2179" s="45">
        <v>250000</v>
      </c>
    </row>
    <row r="2180" spans="9:9" x14ac:dyDescent="0.25">
      <c r="I2180" s="45">
        <v>227000</v>
      </c>
    </row>
    <row r="2181" spans="9:9" x14ac:dyDescent="0.25">
      <c r="I2181" s="45">
        <v>225000</v>
      </c>
    </row>
    <row r="2182" spans="9:9" x14ac:dyDescent="0.25">
      <c r="I2182" s="45">
        <v>219900</v>
      </c>
    </row>
    <row r="2183" spans="9:9" x14ac:dyDescent="0.25">
      <c r="I2183" s="45">
        <v>199500</v>
      </c>
    </row>
    <row r="2184" spans="9:9" x14ac:dyDescent="0.25">
      <c r="I2184" s="45">
        <v>183000</v>
      </c>
    </row>
    <row r="2185" spans="9:9" x14ac:dyDescent="0.25">
      <c r="I2185" s="45">
        <v>175000</v>
      </c>
    </row>
    <row r="2186" spans="9:9" x14ac:dyDescent="0.25">
      <c r="I2186" s="45">
        <v>165000</v>
      </c>
    </row>
    <row r="2187" spans="9:9" x14ac:dyDescent="0.25">
      <c r="I2187" s="45">
        <v>149500</v>
      </c>
    </row>
    <row r="2188" spans="9:9" x14ac:dyDescent="0.25">
      <c r="I2188" s="45">
        <v>100000</v>
      </c>
    </row>
    <row r="2189" spans="9:9" x14ac:dyDescent="0.25">
      <c r="I2189" s="45">
        <v>1090000</v>
      </c>
    </row>
    <row r="2190" spans="9:9" x14ac:dyDescent="0.25">
      <c r="I2190" s="45">
        <v>1010000</v>
      </c>
    </row>
    <row r="2191" spans="9:9" x14ac:dyDescent="0.25">
      <c r="I2191" s="45">
        <v>875000</v>
      </c>
    </row>
    <row r="2192" spans="9:9" x14ac:dyDescent="0.25">
      <c r="I2192" s="45">
        <v>852600</v>
      </c>
    </row>
    <row r="2193" spans="9:9" x14ac:dyDescent="0.25">
      <c r="I2193" s="45">
        <v>850830</v>
      </c>
    </row>
    <row r="2194" spans="9:9" x14ac:dyDescent="0.25">
      <c r="I2194" s="45">
        <v>809950</v>
      </c>
    </row>
    <row r="2195" spans="9:9" x14ac:dyDescent="0.25">
      <c r="I2195" s="45">
        <v>799000</v>
      </c>
    </row>
    <row r="2196" spans="9:9" x14ac:dyDescent="0.25">
      <c r="I2196" s="45">
        <v>785000</v>
      </c>
    </row>
    <row r="2197" spans="9:9" x14ac:dyDescent="0.25">
      <c r="I2197" s="45">
        <v>742000</v>
      </c>
    </row>
    <row r="2198" spans="9:9" x14ac:dyDescent="0.25">
      <c r="I2198" s="45">
        <v>735000</v>
      </c>
    </row>
    <row r="2199" spans="9:9" x14ac:dyDescent="0.25">
      <c r="I2199" s="45">
        <v>719950</v>
      </c>
    </row>
    <row r="2200" spans="9:9" x14ac:dyDescent="0.25">
      <c r="I2200" s="45">
        <v>700000</v>
      </c>
    </row>
    <row r="2201" spans="9:9" x14ac:dyDescent="0.25">
      <c r="I2201" s="45">
        <v>665000</v>
      </c>
    </row>
    <row r="2202" spans="9:9" x14ac:dyDescent="0.25">
      <c r="I2202" s="45">
        <v>657500</v>
      </c>
    </row>
    <row r="2203" spans="9:9" x14ac:dyDescent="0.25">
      <c r="I2203" s="45">
        <v>650000</v>
      </c>
    </row>
    <row r="2204" spans="9:9" x14ac:dyDescent="0.25">
      <c r="I2204" s="45">
        <v>619400</v>
      </c>
    </row>
    <row r="2205" spans="9:9" x14ac:dyDescent="0.25">
      <c r="I2205" s="45">
        <v>600000</v>
      </c>
    </row>
    <row r="2206" spans="9:9" x14ac:dyDescent="0.25">
      <c r="I2206" s="45">
        <v>599000</v>
      </c>
    </row>
    <row r="2207" spans="9:9" x14ac:dyDescent="0.25">
      <c r="I2207" s="45">
        <v>588000</v>
      </c>
    </row>
    <row r="2208" spans="9:9" x14ac:dyDescent="0.25">
      <c r="I2208" s="45">
        <v>580379</v>
      </c>
    </row>
    <row r="2209" spans="9:9" x14ac:dyDescent="0.25">
      <c r="I2209" s="45">
        <v>571000</v>
      </c>
    </row>
    <row r="2210" spans="9:9" x14ac:dyDescent="0.25">
      <c r="I2210" s="45">
        <v>560200</v>
      </c>
    </row>
    <row r="2211" spans="9:9" x14ac:dyDescent="0.25">
      <c r="I2211" s="45">
        <v>547500</v>
      </c>
    </row>
    <row r="2212" spans="9:9" x14ac:dyDescent="0.25">
      <c r="I2212" s="45">
        <v>545000</v>
      </c>
    </row>
    <row r="2213" spans="9:9" x14ac:dyDescent="0.25">
      <c r="I2213" s="45">
        <v>545000</v>
      </c>
    </row>
    <row r="2214" spans="9:9" x14ac:dyDescent="0.25">
      <c r="I2214" s="45">
        <v>535000</v>
      </c>
    </row>
    <row r="2215" spans="9:9" x14ac:dyDescent="0.25">
      <c r="I2215" s="45">
        <v>530000</v>
      </c>
    </row>
    <row r="2216" spans="9:9" x14ac:dyDescent="0.25">
      <c r="I2216" s="45">
        <v>527000</v>
      </c>
    </row>
    <row r="2217" spans="9:9" x14ac:dyDescent="0.25">
      <c r="I2217" s="45">
        <v>522000</v>
      </c>
    </row>
    <row r="2218" spans="9:9" x14ac:dyDescent="0.25">
      <c r="I2218" s="45">
        <v>516000</v>
      </c>
    </row>
    <row r="2219" spans="9:9" x14ac:dyDescent="0.25">
      <c r="I2219" s="45">
        <v>515000</v>
      </c>
    </row>
    <row r="2220" spans="9:9" x14ac:dyDescent="0.25">
      <c r="I2220" s="45">
        <v>495000</v>
      </c>
    </row>
    <row r="2221" spans="9:9" x14ac:dyDescent="0.25">
      <c r="I2221" s="45">
        <v>487028</v>
      </c>
    </row>
    <row r="2222" spans="9:9" x14ac:dyDescent="0.25">
      <c r="I2222" s="45">
        <v>476000</v>
      </c>
    </row>
    <row r="2223" spans="9:9" x14ac:dyDescent="0.25">
      <c r="I2223" s="45">
        <v>475000</v>
      </c>
    </row>
    <row r="2224" spans="9:9" x14ac:dyDescent="0.25">
      <c r="I2224" s="45">
        <v>465000</v>
      </c>
    </row>
    <row r="2225" spans="9:9" x14ac:dyDescent="0.25">
      <c r="I2225" s="45">
        <v>465000</v>
      </c>
    </row>
    <row r="2226" spans="9:9" x14ac:dyDescent="0.25">
      <c r="I2226" s="45">
        <v>464000</v>
      </c>
    </row>
    <row r="2227" spans="9:9" x14ac:dyDescent="0.25">
      <c r="I2227" s="45">
        <v>460000</v>
      </c>
    </row>
    <row r="2228" spans="9:9" x14ac:dyDescent="0.25">
      <c r="I2228" s="45">
        <v>450000</v>
      </c>
    </row>
    <row r="2229" spans="9:9" x14ac:dyDescent="0.25">
      <c r="I2229" s="45">
        <v>435000</v>
      </c>
    </row>
    <row r="2230" spans="9:9" x14ac:dyDescent="0.25">
      <c r="I2230" s="45">
        <v>427000</v>
      </c>
    </row>
    <row r="2231" spans="9:9" x14ac:dyDescent="0.25">
      <c r="I2231" s="45">
        <v>415000</v>
      </c>
    </row>
    <row r="2232" spans="9:9" x14ac:dyDescent="0.25">
      <c r="I2232" s="45">
        <v>405000</v>
      </c>
    </row>
    <row r="2233" spans="9:9" x14ac:dyDescent="0.25">
      <c r="I2233" s="45">
        <v>399950</v>
      </c>
    </row>
    <row r="2234" spans="9:9" x14ac:dyDescent="0.25">
      <c r="I2234" s="45">
        <v>386000</v>
      </c>
    </row>
    <row r="2235" spans="9:9" x14ac:dyDescent="0.25">
      <c r="I2235" s="45">
        <v>381000</v>
      </c>
    </row>
    <row r="2236" spans="9:9" x14ac:dyDescent="0.25">
      <c r="I2236" s="45">
        <v>371500</v>
      </c>
    </row>
    <row r="2237" spans="9:9" x14ac:dyDescent="0.25">
      <c r="I2237" s="45">
        <v>371000</v>
      </c>
    </row>
    <row r="2238" spans="9:9" x14ac:dyDescent="0.25">
      <c r="I2238" s="45">
        <v>355000</v>
      </c>
    </row>
    <row r="2239" spans="9:9" x14ac:dyDescent="0.25">
      <c r="I2239" s="45">
        <v>354000</v>
      </c>
    </row>
    <row r="2240" spans="9:9" x14ac:dyDescent="0.25">
      <c r="I2240" s="45">
        <v>352500</v>
      </c>
    </row>
    <row r="2241" spans="9:9" x14ac:dyDescent="0.25">
      <c r="I2241" s="45">
        <v>350000</v>
      </c>
    </row>
    <row r="2242" spans="9:9" x14ac:dyDescent="0.25">
      <c r="I2242" s="45">
        <v>349000</v>
      </c>
    </row>
    <row r="2243" spans="9:9" x14ac:dyDescent="0.25">
      <c r="I2243" s="45">
        <v>335000</v>
      </c>
    </row>
    <row r="2244" spans="9:9" x14ac:dyDescent="0.25">
      <c r="I2244" s="45">
        <v>333000</v>
      </c>
    </row>
    <row r="2245" spans="9:9" x14ac:dyDescent="0.25">
      <c r="I2245" s="45">
        <v>330000</v>
      </c>
    </row>
    <row r="2246" spans="9:9" x14ac:dyDescent="0.25">
      <c r="I2246" s="45">
        <v>329950</v>
      </c>
    </row>
    <row r="2247" spans="9:9" x14ac:dyDescent="0.25">
      <c r="I2247" s="45">
        <v>325000</v>
      </c>
    </row>
    <row r="2248" spans="9:9" x14ac:dyDescent="0.25">
      <c r="I2248" s="45">
        <v>317000</v>
      </c>
    </row>
    <row r="2249" spans="9:9" x14ac:dyDescent="0.25">
      <c r="I2249" s="45">
        <v>308900</v>
      </c>
    </row>
    <row r="2250" spans="9:9" x14ac:dyDescent="0.25">
      <c r="I2250" s="45">
        <v>295000</v>
      </c>
    </row>
    <row r="2251" spans="9:9" x14ac:dyDescent="0.25">
      <c r="I2251" s="45">
        <v>292000</v>
      </c>
    </row>
    <row r="2252" spans="9:9" x14ac:dyDescent="0.25">
      <c r="I2252" s="45">
        <v>290300</v>
      </c>
    </row>
    <row r="2253" spans="9:9" x14ac:dyDescent="0.25">
      <c r="I2253" s="45">
        <v>290000</v>
      </c>
    </row>
    <row r="2254" spans="9:9" x14ac:dyDescent="0.25">
      <c r="I2254" s="45">
        <v>285000</v>
      </c>
    </row>
    <row r="2255" spans="9:9" x14ac:dyDescent="0.25">
      <c r="I2255" s="45">
        <v>280000</v>
      </c>
    </row>
    <row r="2256" spans="9:9" x14ac:dyDescent="0.25">
      <c r="I2256" s="45">
        <v>262500</v>
      </c>
    </row>
    <row r="2257" spans="9:9" x14ac:dyDescent="0.25">
      <c r="I2257" s="45">
        <v>250000</v>
      </c>
    </row>
    <row r="2258" spans="9:9" x14ac:dyDescent="0.25">
      <c r="I2258" s="45">
        <v>248000</v>
      </c>
    </row>
    <row r="2259" spans="9:9" x14ac:dyDescent="0.25">
      <c r="I2259" s="45">
        <v>240000</v>
      </c>
    </row>
    <row r="2260" spans="9:9" x14ac:dyDescent="0.25">
      <c r="I2260" s="45">
        <v>234000</v>
      </c>
    </row>
    <row r="2261" spans="9:9" x14ac:dyDescent="0.25">
      <c r="I2261" s="45">
        <v>230000</v>
      </c>
    </row>
    <row r="2262" spans="9:9" x14ac:dyDescent="0.25">
      <c r="I2262" s="45">
        <v>220000</v>
      </c>
    </row>
    <row r="2263" spans="9:9" x14ac:dyDescent="0.25">
      <c r="I2263" s="45">
        <v>214950</v>
      </c>
    </row>
    <row r="2264" spans="9:9" x14ac:dyDescent="0.25">
      <c r="I2264" s="45">
        <v>200000</v>
      </c>
    </row>
    <row r="2265" spans="9:9" x14ac:dyDescent="0.25">
      <c r="I2265" s="45">
        <v>148000</v>
      </c>
    </row>
    <row r="2266" spans="9:9" x14ac:dyDescent="0.25">
      <c r="I2266" s="45">
        <v>110000</v>
      </c>
    </row>
    <row r="2267" spans="9:9" x14ac:dyDescent="0.25">
      <c r="I2267" s="45">
        <v>1690000</v>
      </c>
    </row>
    <row r="2268" spans="9:9" x14ac:dyDescent="0.25">
      <c r="I2268" s="45">
        <v>1490000</v>
      </c>
    </row>
    <row r="2269" spans="9:9" x14ac:dyDescent="0.25">
      <c r="I2269" s="45">
        <v>1330000</v>
      </c>
    </row>
    <row r="2270" spans="9:9" x14ac:dyDescent="0.25">
      <c r="I2270" s="45">
        <v>1240000</v>
      </c>
    </row>
    <row r="2271" spans="9:9" x14ac:dyDescent="0.25">
      <c r="I2271" s="45">
        <v>1070000</v>
      </c>
    </row>
    <row r="2272" spans="9:9" x14ac:dyDescent="0.25">
      <c r="I2272" s="45">
        <v>1030000</v>
      </c>
    </row>
    <row r="2273" spans="9:9" x14ac:dyDescent="0.25">
      <c r="I2273" s="45">
        <v>920000</v>
      </c>
    </row>
    <row r="2274" spans="9:9" x14ac:dyDescent="0.25">
      <c r="I2274" s="45">
        <v>900000</v>
      </c>
    </row>
    <row r="2275" spans="9:9" x14ac:dyDescent="0.25">
      <c r="I2275" s="45">
        <v>890000</v>
      </c>
    </row>
    <row r="2276" spans="9:9" x14ac:dyDescent="0.25">
      <c r="I2276" s="45">
        <v>860000</v>
      </c>
    </row>
    <row r="2277" spans="9:9" x14ac:dyDescent="0.25">
      <c r="I2277" s="45">
        <v>850000</v>
      </c>
    </row>
    <row r="2278" spans="9:9" x14ac:dyDescent="0.25">
      <c r="I2278" s="45">
        <v>822000</v>
      </c>
    </row>
    <row r="2279" spans="9:9" x14ac:dyDescent="0.25">
      <c r="I2279" s="45">
        <v>789500</v>
      </c>
    </row>
    <row r="2280" spans="9:9" x14ac:dyDescent="0.25">
      <c r="I2280" s="45">
        <v>784000</v>
      </c>
    </row>
    <row r="2281" spans="9:9" x14ac:dyDescent="0.25">
      <c r="I2281" s="45">
        <v>743000</v>
      </c>
    </row>
    <row r="2282" spans="9:9" x14ac:dyDescent="0.25">
      <c r="I2282" s="45">
        <v>717000</v>
      </c>
    </row>
    <row r="2283" spans="9:9" x14ac:dyDescent="0.25">
      <c r="I2283" s="45">
        <v>706000</v>
      </c>
    </row>
    <row r="2284" spans="9:9" x14ac:dyDescent="0.25">
      <c r="I2284" s="45">
        <v>699000</v>
      </c>
    </row>
    <row r="2285" spans="9:9" x14ac:dyDescent="0.25">
      <c r="I2285" s="45">
        <v>680000</v>
      </c>
    </row>
    <row r="2286" spans="9:9" x14ac:dyDescent="0.25">
      <c r="I2286" s="45">
        <v>660000</v>
      </c>
    </row>
    <row r="2287" spans="9:9" x14ac:dyDescent="0.25">
      <c r="I2287" s="45">
        <v>656500</v>
      </c>
    </row>
    <row r="2288" spans="9:9" x14ac:dyDescent="0.25">
      <c r="I2288" s="45">
        <v>640000</v>
      </c>
    </row>
    <row r="2289" spans="9:9" x14ac:dyDescent="0.25">
      <c r="I2289" s="45">
        <v>620000</v>
      </c>
    </row>
    <row r="2290" spans="9:9" x14ac:dyDescent="0.25">
      <c r="I2290" s="45">
        <v>610750</v>
      </c>
    </row>
    <row r="2291" spans="9:9" x14ac:dyDescent="0.25">
      <c r="I2291" s="45">
        <v>600000</v>
      </c>
    </row>
    <row r="2292" spans="9:9" x14ac:dyDescent="0.25">
      <c r="I2292" s="45">
        <v>599000</v>
      </c>
    </row>
    <row r="2293" spans="9:9" x14ac:dyDescent="0.25">
      <c r="I2293" s="45">
        <v>594000</v>
      </c>
    </row>
    <row r="2294" spans="9:9" x14ac:dyDescent="0.25">
      <c r="I2294" s="45">
        <v>585000</v>
      </c>
    </row>
    <row r="2295" spans="9:9" x14ac:dyDescent="0.25">
      <c r="I2295" s="45">
        <v>580000</v>
      </c>
    </row>
    <row r="2296" spans="9:9" x14ac:dyDescent="0.25">
      <c r="I2296" s="45">
        <v>575000</v>
      </c>
    </row>
    <row r="2297" spans="9:9" x14ac:dyDescent="0.25">
      <c r="I2297" s="45">
        <v>561000</v>
      </c>
    </row>
    <row r="2298" spans="9:9" x14ac:dyDescent="0.25">
      <c r="I2298" s="45">
        <v>560000</v>
      </c>
    </row>
    <row r="2299" spans="9:9" x14ac:dyDescent="0.25">
      <c r="I2299" s="45">
        <v>545000</v>
      </c>
    </row>
    <row r="2300" spans="9:9" x14ac:dyDescent="0.25">
      <c r="I2300" s="45">
        <v>531000</v>
      </c>
    </row>
    <row r="2301" spans="9:9" x14ac:dyDescent="0.25">
      <c r="I2301" s="45">
        <v>520000</v>
      </c>
    </row>
    <row r="2302" spans="9:9" x14ac:dyDescent="0.25">
      <c r="I2302" s="45">
        <v>510000</v>
      </c>
    </row>
    <row r="2303" spans="9:9" x14ac:dyDescent="0.25">
      <c r="I2303" s="45">
        <v>498500</v>
      </c>
    </row>
    <row r="2304" spans="9:9" x14ac:dyDescent="0.25">
      <c r="I2304" s="45">
        <v>495000</v>
      </c>
    </row>
    <row r="2305" spans="9:9" x14ac:dyDescent="0.25">
      <c r="I2305" s="45">
        <v>495000</v>
      </c>
    </row>
    <row r="2306" spans="9:9" x14ac:dyDescent="0.25">
      <c r="I2306" s="45">
        <v>489950</v>
      </c>
    </row>
    <row r="2307" spans="9:9" x14ac:dyDescent="0.25">
      <c r="I2307" s="45">
        <v>485000</v>
      </c>
    </row>
    <row r="2308" spans="9:9" x14ac:dyDescent="0.25">
      <c r="I2308" s="45">
        <v>465250</v>
      </c>
    </row>
    <row r="2309" spans="9:9" x14ac:dyDescent="0.25">
      <c r="I2309" s="45">
        <v>448000</v>
      </c>
    </row>
    <row r="2310" spans="9:9" x14ac:dyDescent="0.25">
      <c r="I2310" s="45">
        <v>445000</v>
      </c>
    </row>
    <row r="2311" spans="9:9" x14ac:dyDescent="0.25">
      <c r="I2311" s="45">
        <v>445000</v>
      </c>
    </row>
    <row r="2312" spans="9:9" x14ac:dyDescent="0.25">
      <c r="I2312" s="45">
        <v>440000</v>
      </c>
    </row>
    <row r="2313" spans="9:9" x14ac:dyDescent="0.25">
      <c r="I2313" s="45">
        <v>440000</v>
      </c>
    </row>
    <row r="2314" spans="9:9" x14ac:dyDescent="0.25">
      <c r="I2314" s="45">
        <v>440000</v>
      </c>
    </row>
    <row r="2315" spans="9:9" x14ac:dyDescent="0.25">
      <c r="I2315" s="45">
        <v>430000</v>
      </c>
    </row>
    <row r="2316" spans="9:9" x14ac:dyDescent="0.25">
      <c r="I2316" s="45">
        <v>405000</v>
      </c>
    </row>
    <row r="2317" spans="9:9" x14ac:dyDescent="0.25">
      <c r="I2317" s="45">
        <v>402000</v>
      </c>
    </row>
    <row r="2318" spans="9:9" x14ac:dyDescent="0.25">
      <c r="I2318" s="45">
        <v>400000</v>
      </c>
    </row>
    <row r="2319" spans="9:9" x14ac:dyDescent="0.25">
      <c r="I2319" s="45">
        <v>397990</v>
      </c>
    </row>
    <row r="2320" spans="9:9" x14ac:dyDescent="0.25">
      <c r="I2320" s="45">
        <v>381000</v>
      </c>
    </row>
    <row r="2321" spans="9:9" x14ac:dyDescent="0.25">
      <c r="I2321" s="45">
        <v>370000</v>
      </c>
    </row>
    <row r="2322" spans="9:9" x14ac:dyDescent="0.25">
      <c r="I2322" s="45">
        <v>363000</v>
      </c>
    </row>
    <row r="2323" spans="9:9" x14ac:dyDescent="0.25">
      <c r="I2323" s="45">
        <v>350000</v>
      </c>
    </row>
    <row r="2324" spans="9:9" x14ac:dyDescent="0.25">
      <c r="I2324" s="45">
        <v>349950</v>
      </c>
    </row>
    <row r="2325" spans="9:9" x14ac:dyDescent="0.25">
      <c r="I2325" s="45">
        <v>342500</v>
      </c>
    </row>
    <row r="2326" spans="9:9" x14ac:dyDescent="0.25">
      <c r="I2326" s="45">
        <v>336750</v>
      </c>
    </row>
    <row r="2327" spans="9:9" x14ac:dyDescent="0.25">
      <c r="I2327" s="45">
        <v>333000</v>
      </c>
    </row>
    <row r="2328" spans="9:9" x14ac:dyDescent="0.25">
      <c r="I2328" s="45">
        <v>320000</v>
      </c>
    </row>
    <row r="2329" spans="9:9" x14ac:dyDescent="0.25">
      <c r="I2329" s="45">
        <v>315000</v>
      </c>
    </row>
    <row r="2330" spans="9:9" x14ac:dyDescent="0.25">
      <c r="I2330" s="45">
        <v>315000</v>
      </c>
    </row>
    <row r="2331" spans="9:9" x14ac:dyDescent="0.25">
      <c r="I2331" s="45">
        <v>312500</v>
      </c>
    </row>
    <row r="2332" spans="9:9" x14ac:dyDescent="0.25">
      <c r="I2332" s="45">
        <v>310000</v>
      </c>
    </row>
    <row r="2333" spans="9:9" x14ac:dyDescent="0.25">
      <c r="I2333" s="45">
        <v>306000</v>
      </c>
    </row>
    <row r="2334" spans="9:9" x14ac:dyDescent="0.25">
      <c r="I2334" s="45">
        <v>300000</v>
      </c>
    </row>
    <row r="2335" spans="9:9" x14ac:dyDescent="0.25">
      <c r="I2335" s="45">
        <v>299995</v>
      </c>
    </row>
    <row r="2336" spans="9:9" x14ac:dyDescent="0.25">
      <c r="I2336" s="45">
        <v>299000</v>
      </c>
    </row>
    <row r="2337" spans="9:9" x14ac:dyDescent="0.25">
      <c r="I2337" s="45">
        <v>294000</v>
      </c>
    </row>
    <row r="2338" spans="9:9" x14ac:dyDescent="0.25">
      <c r="I2338" s="45">
        <v>280000</v>
      </c>
    </row>
    <row r="2339" spans="9:9" x14ac:dyDescent="0.25">
      <c r="I2339" s="45">
        <v>259000</v>
      </c>
    </row>
    <row r="2340" spans="9:9" x14ac:dyDescent="0.25">
      <c r="I2340" s="45">
        <v>248000</v>
      </c>
    </row>
    <row r="2341" spans="9:9" x14ac:dyDescent="0.25">
      <c r="I2341" s="45">
        <v>235000</v>
      </c>
    </row>
    <row r="2342" spans="9:9" x14ac:dyDescent="0.25">
      <c r="I2342" s="45">
        <v>223000</v>
      </c>
    </row>
    <row r="2343" spans="9:9" x14ac:dyDescent="0.25">
      <c r="I2343" s="45">
        <v>210000</v>
      </c>
    </row>
    <row r="2344" spans="9:9" x14ac:dyDescent="0.25">
      <c r="I2344" s="45">
        <v>210000</v>
      </c>
    </row>
    <row r="2345" spans="9:9" x14ac:dyDescent="0.25">
      <c r="I2345" s="45">
        <v>173000</v>
      </c>
    </row>
    <row r="2346" spans="9:9" x14ac:dyDescent="0.25">
      <c r="I2346" s="45">
        <v>1340000</v>
      </c>
    </row>
    <row r="2347" spans="9:9" x14ac:dyDescent="0.25">
      <c r="I2347" s="45">
        <v>1130000</v>
      </c>
    </row>
    <row r="2348" spans="9:9" x14ac:dyDescent="0.25">
      <c r="I2348" s="45">
        <v>1030000</v>
      </c>
    </row>
    <row r="2349" spans="9:9" x14ac:dyDescent="0.25">
      <c r="I2349" s="45">
        <v>950000</v>
      </c>
    </row>
    <row r="2350" spans="9:9" x14ac:dyDescent="0.25">
      <c r="I2350" s="45">
        <v>910000</v>
      </c>
    </row>
    <row r="2351" spans="9:9" x14ac:dyDescent="0.25">
      <c r="I2351" s="45">
        <v>890000</v>
      </c>
    </row>
    <row r="2352" spans="9:9" x14ac:dyDescent="0.25">
      <c r="I2352" s="45">
        <v>883000</v>
      </c>
    </row>
    <row r="2353" spans="9:9" x14ac:dyDescent="0.25">
      <c r="I2353" s="45">
        <v>863000</v>
      </c>
    </row>
    <row r="2354" spans="9:9" x14ac:dyDescent="0.25">
      <c r="I2354" s="45">
        <v>849900</v>
      </c>
    </row>
    <row r="2355" spans="9:9" x14ac:dyDescent="0.25">
      <c r="I2355" s="45">
        <v>845000</v>
      </c>
    </row>
    <row r="2356" spans="9:9" x14ac:dyDescent="0.25">
      <c r="I2356" s="45">
        <v>822500</v>
      </c>
    </row>
    <row r="2357" spans="9:9" x14ac:dyDescent="0.25">
      <c r="I2357" s="45">
        <v>799000</v>
      </c>
    </row>
    <row r="2358" spans="9:9" x14ac:dyDescent="0.25">
      <c r="I2358" s="45">
        <v>795000</v>
      </c>
    </row>
    <row r="2359" spans="9:9" x14ac:dyDescent="0.25">
      <c r="I2359" s="45">
        <v>725000</v>
      </c>
    </row>
    <row r="2360" spans="9:9" x14ac:dyDescent="0.25">
      <c r="I2360" s="45">
        <v>718500</v>
      </c>
    </row>
    <row r="2361" spans="9:9" x14ac:dyDescent="0.25">
      <c r="I2361" s="45">
        <v>697000</v>
      </c>
    </row>
    <row r="2362" spans="9:9" x14ac:dyDescent="0.25">
      <c r="I2362" s="45">
        <v>696000</v>
      </c>
    </row>
    <row r="2363" spans="9:9" x14ac:dyDescent="0.25">
      <c r="I2363" s="45">
        <v>665000</v>
      </c>
    </row>
    <row r="2364" spans="9:9" x14ac:dyDescent="0.25">
      <c r="I2364" s="45">
        <v>622500</v>
      </c>
    </row>
    <row r="2365" spans="9:9" x14ac:dyDescent="0.25">
      <c r="I2365" s="45">
        <v>615000</v>
      </c>
    </row>
    <row r="2366" spans="9:9" x14ac:dyDescent="0.25">
      <c r="I2366" s="45">
        <v>590000</v>
      </c>
    </row>
    <row r="2367" spans="9:9" x14ac:dyDescent="0.25">
      <c r="I2367" s="45">
        <v>589000</v>
      </c>
    </row>
    <row r="2368" spans="9:9" x14ac:dyDescent="0.25">
      <c r="I2368" s="45">
        <v>589000</v>
      </c>
    </row>
    <row r="2369" spans="9:9" x14ac:dyDescent="0.25">
      <c r="I2369" s="45">
        <v>585000</v>
      </c>
    </row>
    <row r="2370" spans="9:9" x14ac:dyDescent="0.25">
      <c r="I2370" s="45">
        <v>580000</v>
      </c>
    </row>
    <row r="2371" spans="9:9" x14ac:dyDescent="0.25">
      <c r="I2371" s="45">
        <v>577000</v>
      </c>
    </row>
    <row r="2372" spans="9:9" x14ac:dyDescent="0.25">
      <c r="I2372" s="45">
        <v>575000</v>
      </c>
    </row>
    <row r="2373" spans="9:9" x14ac:dyDescent="0.25">
      <c r="I2373" s="45">
        <v>556000</v>
      </c>
    </row>
    <row r="2374" spans="9:9" x14ac:dyDescent="0.25">
      <c r="I2374" s="45">
        <v>540000</v>
      </c>
    </row>
    <row r="2375" spans="9:9" x14ac:dyDescent="0.25">
      <c r="I2375" s="45">
        <v>538000</v>
      </c>
    </row>
    <row r="2376" spans="9:9" x14ac:dyDescent="0.25">
      <c r="I2376" s="45">
        <v>530100</v>
      </c>
    </row>
    <row r="2377" spans="9:9" x14ac:dyDescent="0.25">
      <c r="I2377" s="45">
        <v>513000</v>
      </c>
    </row>
    <row r="2378" spans="9:9" x14ac:dyDescent="0.25">
      <c r="I2378" s="45">
        <v>499950</v>
      </c>
    </row>
    <row r="2379" spans="9:9" x14ac:dyDescent="0.25">
      <c r="I2379" s="45">
        <v>485000</v>
      </c>
    </row>
    <row r="2380" spans="9:9" x14ac:dyDescent="0.25">
      <c r="I2380" s="45">
        <v>475000</v>
      </c>
    </row>
    <row r="2381" spans="9:9" x14ac:dyDescent="0.25">
      <c r="I2381" s="45">
        <v>458000</v>
      </c>
    </row>
    <row r="2382" spans="9:9" x14ac:dyDescent="0.25">
      <c r="I2382" s="45">
        <v>454000</v>
      </c>
    </row>
    <row r="2383" spans="9:9" x14ac:dyDescent="0.25">
      <c r="I2383" s="45">
        <v>440000</v>
      </c>
    </row>
    <row r="2384" spans="9:9" x14ac:dyDescent="0.25">
      <c r="I2384" s="45">
        <v>435000</v>
      </c>
    </row>
    <row r="2385" spans="9:9" x14ac:dyDescent="0.25">
      <c r="I2385" s="45">
        <v>430000</v>
      </c>
    </row>
    <row r="2386" spans="9:9" x14ac:dyDescent="0.25">
      <c r="I2386" s="45">
        <v>419000</v>
      </c>
    </row>
    <row r="2387" spans="9:9" x14ac:dyDescent="0.25">
      <c r="I2387" s="45">
        <v>415500</v>
      </c>
    </row>
    <row r="2388" spans="9:9" x14ac:dyDescent="0.25">
      <c r="I2388" s="45">
        <v>385000</v>
      </c>
    </row>
    <row r="2389" spans="9:9" x14ac:dyDescent="0.25">
      <c r="I2389" s="45">
        <v>385000</v>
      </c>
    </row>
    <row r="2390" spans="9:9" x14ac:dyDescent="0.25">
      <c r="I2390" s="45">
        <v>380000</v>
      </c>
    </row>
    <row r="2391" spans="9:9" x14ac:dyDescent="0.25">
      <c r="I2391" s="45">
        <v>379500</v>
      </c>
    </row>
    <row r="2392" spans="9:9" x14ac:dyDescent="0.25">
      <c r="I2392" s="45">
        <v>370000</v>
      </c>
    </row>
    <row r="2393" spans="9:9" x14ac:dyDescent="0.25">
      <c r="I2393" s="45">
        <v>370000</v>
      </c>
    </row>
    <row r="2394" spans="9:9" x14ac:dyDescent="0.25">
      <c r="I2394" s="45">
        <v>369500</v>
      </c>
    </row>
    <row r="2395" spans="9:9" x14ac:dyDescent="0.25">
      <c r="I2395" s="45">
        <v>350000</v>
      </c>
    </row>
    <row r="2396" spans="9:9" x14ac:dyDescent="0.25">
      <c r="I2396" s="45">
        <v>345000</v>
      </c>
    </row>
    <row r="2397" spans="9:9" x14ac:dyDescent="0.25">
      <c r="I2397" s="45">
        <v>330000</v>
      </c>
    </row>
    <row r="2398" spans="9:9" x14ac:dyDescent="0.25">
      <c r="I2398" s="45">
        <v>325000</v>
      </c>
    </row>
    <row r="2399" spans="9:9" x14ac:dyDescent="0.25">
      <c r="I2399" s="45">
        <v>324900</v>
      </c>
    </row>
    <row r="2400" spans="9:9" x14ac:dyDescent="0.25">
      <c r="I2400" s="45">
        <v>305000</v>
      </c>
    </row>
    <row r="2401" spans="9:9" x14ac:dyDescent="0.25">
      <c r="I2401" s="45">
        <v>304000</v>
      </c>
    </row>
    <row r="2402" spans="9:9" x14ac:dyDescent="0.25">
      <c r="I2402" s="45">
        <v>300000</v>
      </c>
    </row>
    <row r="2403" spans="9:9" x14ac:dyDescent="0.25">
      <c r="I2403" s="45">
        <v>299000</v>
      </c>
    </row>
    <row r="2404" spans="9:9" x14ac:dyDescent="0.25">
      <c r="I2404" s="45">
        <v>285000</v>
      </c>
    </row>
    <row r="2405" spans="9:9" x14ac:dyDescent="0.25">
      <c r="I2405" s="45">
        <v>265000</v>
      </c>
    </row>
    <row r="2406" spans="9:9" x14ac:dyDescent="0.25">
      <c r="I2406" s="45">
        <v>250600</v>
      </c>
    </row>
    <row r="2407" spans="9:9" x14ac:dyDescent="0.25">
      <c r="I2407" s="45">
        <v>250000</v>
      </c>
    </row>
    <row r="2408" spans="9:9" x14ac:dyDescent="0.25">
      <c r="I2408" s="45">
        <v>235000</v>
      </c>
    </row>
    <row r="2409" spans="9:9" x14ac:dyDescent="0.25">
      <c r="I2409" s="45">
        <v>230000</v>
      </c>
    </row>
    <row r="2410" spans="9:9" x14ac:dyDescent="0.25">
      <c r="I2410" s="45">
        <v>215000</v>
      </c>
    </row>
    <row r="2411" spans="9:9" x14ac:dyDescent="0.25">
      <c r="I2411" s="45">
        <v>210000</v>
      </c>
    </row>
    <row r="2412" spans="9:9" x14ac:dyDescent="0.25">
      <c r="I2412" s="45">
        <v>206135</v>
      </c>
    </row>
    <row r="2413" spans="9:9" x14ac:dyDescent="0.25">
      <c r="I2413" s="45">
        <v>205000</v>
      </c>
    </row>
    <row r="2414" spans="9:9" x14ac:dyDescent="0.25">
      <c r="I2414" s="45">
        <v>171000</v>
      </c>
    </row>
    <row r="2415" spans="9:9" x14ac:dyDescent="0.25">
      <c r="I2415" s="45">
        <v>153000</v>
      </c>
    </row>
    <row r="2416" spans="9:9" x14ac:dyDescent="0.25">
      <c r="I2416" s="45">
        <v>129000</v>
      </c>
    </row>
    <row r="2417" spans="9:9" x14ac:dyDescent="0.25">
      <c r="I2417" s="45">
        <v>883000</v>
      </c>
    </row>
    <row r="2418" spans="9:9" x14ac:dyDescent="0.25">
      <c r="I2418" s="45">
        <v>850000</v>
      </c>
    </row>
    <row r="2419" spans="9:9" x14ac:dyDescent="0.25">
      <c r="I2419" s="45">
        <v>530000</v>
      </c>
    </row>
    <row r="2420" spans="9:9" x14ac:dyDescent="0.25">
      <c r="I2420" s="45">
        <v>525000</v>
      </c>
    </row>
    <row r="2421" spans="9:9" x14ac:dyDescent="0.25">
      <c r="I2421" s="45">
        <v>496752</v>
      </c>
    </row>
    <row r="2422" spans="9:9" x14ac:dyDescent="0.25">
      <c r="I2422" s="45">
        <v>397500</v>
      </c>
    </row>
    <row r="2423" spans="9:9" x14ac:dyDescent="0.25">
      <c r="I2423" s="45">
        <v>330000</v>
      </c>
    </row>
    <row r="2424" spans="9:9" x14ac:dyDescent="0.25">
      <c r="I2424" s="45">
        <v>1140000</v>
      </c>
    </row>
    <row r="2425" spans="9:9" x14ac:dyDescent="0.25">
      <c r="I2425" s="45">
        <v>652500</v>
      </c>
    </row>
    <row r="2426" spans="9:9" x14ac:dyDescent="0.25">
      <c r="I2426" s="45">
        <v>650000</v>
      </c>
    </row>
    <row r="2427" spans="9:9" x14ac:dyDescent="0.25">
      <c r="I2427" s="45">
        <v>520500</v>
      </c>
    </row>
    <row r="2428" spans="9:9" x14ac:dyDescent="0.25">
      <c r="I2428" s="45">
        <v>506000</v>
      </c>
    </row>
    <row r="2429" spans="9:9" x14ac:dyDescent="0.25">
      <c r="I2429" s="45">
        <v>416000</v>
      </c>
    </row>
    <row r="2430" spans="9:9" x14ac:dyDescent="0.25">
      <c r="I2430" s="45">
        <v>269950</v>
      </c>
    </row>
    <row r="2431" spans="9:9" x14ac:dyDescent="0.25">
      <c r="I2431" s="45">
        <v>1100000</v>
      </c>
    </row>
    <row r="2432" spans="9:9" x14ac:dyDescent="0.25">
      <c r="I2432" s="45">
        <v>999000</v>
      </c>
    </row>
    <row r="2433" spans="9:9" x14ac:dyDescent="0.25">
      <c r="I2433" s="45">
        <v>963000</v>
      </c>
    </row>
    <row r="2434" spans="9:9" x14ac:dyDescent="0.25">
      <c r="I2434" s="45">
        <v>921000</v>
      </c>
    </row>
    <row r="2435" spans="9:9" x14ac:dyDescent="0.25">
      <c r="I2435" s="45">
        <v>902000</v>
      </c>
    </row>
    <row r="2436" spans="9:9" x14ac:dyDescent="0.25">
      <c r="I2436" s="45">
        <v>862000</v>
      </c>
    </row>
    <row r="2437" spans="9:9" x14ac:dyDescent="0.25">
      <c r="I2437" s="45">
        <v>852880</v>
      </c>
    </row>
    <row r="2438" spans="9:9" x14ac:dyDescent="0.25">
      <c r="I2438" s="45">
        <v>850000</v>
      </c>
    </row>
    <row r="2439" spans="9:9" x14ac:dyDescent="0.25">
      <c r="I2439" s="45">
        <v>825000</v>
      </c>
    </row>
    <row r="2440" spans="9:9" x14ac:dyDescent="0.25">
      <c r="I2440" s="45">
        <v>825000</v>
      </c>
    </row>
    <row r="2441" spans="9:9" x14ac:dyDescent="0.25">
      <c r="I2441" s="45">
        <v>798800</v>
      </c>
    </row>
    <row r="2442" spans="9:9" x14ac:dyDescent="0.25">
      <c r="I2442" s="45">
        <v>792500</v>
      </c>
    </row>
    <row r="2443" spans="9:9" x14ac:dyDescent="0.25">
      <c r="I2443" s="45">
        <v>763101</v>
      </c>
    </row>
    <row r="2444" spans="9:9" x14ac:dyDescent="0.25">
      <c r="I2444" s="45">
        <v>759950</v>
      </c>
    </row>
    <row r="2445" spans="9:9" x14ac:dyDescent="0.25">
      <c r="I2445" s="45">
        <v>749995</v>
      </c>
    </row>
    <row r="2446" spans="9:9" x14ac:dyDescent="0.25">
      <c r="I2446" s="45">
        <v>699850</v>
      </c>
    </row>
    <row r="2447" spans="9:9" x14ac:dyDescent="0.25">
      <c r="I2447" s="45">
        <v>690000</v>
      </c>
    </row>
    <row r="2448" spans="9:9" x14ac:dyDescent="0.25">
      <c r="I2448" s="45">
        <v>685000</v>
      </c>
    </row>
    <row r="2449" spans="9:9" x14ac:dyDescent="0.25">
      <c r="I2449" s="45">
        <v>680000</v>
      </c>
    </row>
    <row r="2450" spans="9:9" x14ac:dyDescent="0.25">
      <c r="I2450" s="45">
        <v>667000</v>
      </c>
    </row>
    <row r="2451" spans="9:9" x14ac:dyDescent="0.25">
      <c r="I2451" s="45">
        <v>660000</v>
      </c>
    </row>
    <row r="2452" spans="9:9" x14ac:dyDescent="0.25">
      <c r="I2452" s="45">
        <v>650000</v>
      </c>
    </row>
    <row r="2453" spans="9:9" x14ac:dyDescent="0.25">
      <c r="I2453" s="45">
        <v>638000</v>
      </c>
    </row>
    <row r="2454" spans="9:9" x14ac:dyDescent="0.25">
      <c r="I2454" s="45">
        <v>632500</v>
      </c>
    </row>
    <row r="2455" spans="9:9" x14ac:dyDescent="0.25">
      <c r="I2455" s="45">
        <v>576000</v>
      </c>
    </row>
    <row r="2456" spans="9:9" x14ac:dyDescent="0.25">
      <c r="I2456" s="45">
        <v>575000</v>
      </c>
    </row>
    <row r="2457" spans="9:9" x14ac:dyDescent="0.25">
      <c r="I2457" s="45">
        <v>566000</v>
      </c>
    </row>
    <row r="2458" spans="9:9" x14ac:dyDescent="0.25">
      <c r="I2458" s="45">
        <v>565000</v>
      </c>
    </row>
    <row r="2459" spans="9:9" x14ac:dyDescent="0.25">
      <c r="I2459" s="45">
        <v>554000</v>
      </c>
    </row>
    <row r="2460" spans="9:9" x14ac:dyDescent="0.25">
      <c r="I2460" s="45">
        <v>552000</v>
      </c>
    </row>
    <row r="2461" spans="9:9" x14ac:dyDescent="0.25">
      <c r="I2461" s="45">
        <v>542525</v>
      </c>
    </row>
    <row r="2462" spans="9:9" x14ac:dyDescent="0.25">
      <c r="I2462" s="45">
        <v>534500</v>
      </c>
    </row>
    <row r="2463" spans="9:9" x14ac:dyDescent="0.25">
      <c r="I2463" s="45">
        <v>530000</v>
      </c>
    </row>
    <row r="2464" spans="9:9" x14ac:dyDescent="0.25">
      <c r="I2464" s="45">
        <v>524000</v>
      </c>
    </row>
    <row r="2465" spans="9:9" x14ac:dyDescent="0.25">
      <c r="I2465" s="45">
        <v>523950</v>
      </c>
    </row>
    <row r="2466" spans="9:9" x14ac:dyDescent="0.25">
      <c r="I2466" s="45">
        <v>518000</v>
      </c>
    </row>
    <row r="2467" spans="9:9" x14ac:dyDescent="0.25">
      <c r="I2467" s="45">
        <v>500000</v>
      </c>
    </row>
    <row r="2468" spans="9:9" x14ac:dyDescent="0.25">
      <c r="I2468" s="45">
        <v>500000</v>
      </c>
    </row>
    <row r="2469" spans="9:9" x14ac:dyDescent="0.25">
      <c r="I2469" s="45">
        <v>499000</v>
      </c>
    </row>
    <row r="2470" spans="9:9" x14ac:dyDescent="0.25">
      <c r="I2470" s="45">
        <v>492500</v>
      </c>
    </row>
    <row r="2471" spans="9:9" x14ac:dyDescent="0.25">
      <c r="I2471" s="45">
        <v>470000</v>
      </c>
    </row>
    <row r="2472" spans="9:9" x14ac:dyDescent="0.25">
      <c r="I2472" s="45">
        <v>470000</v>
      </c>
    </row>
    <row r="2473" spans="9:9" x14ac:dyDescent="0.25">
      <c r="I2473" s="45">
        <v>468500</v>
      </c>
    </row>
    <row r="2474" spans="9:9" x14ac:dyDescent="0.25">
      <c r="I2474" s="45">
        <v>465000</v>
      </c>
    </row>
    <row r="2475" spans="9:9" x14ac:dyDescent="0.25">
      <c r="I2475" s="45">
        <v>460000</v>
      </c>
    </row>
    <row r="2476" spans="9:9" x14ac:dyDescent="0.25">
      <c r="I2476" s="45">
        <v>460000</v>
      </c>
    </row>
    <row r="2477" spans="9:9" x14ac:dyDescent="0.25">
      <c r="I2477" s="45">
        <v>460000</v>
      </c>
    </row>
    <row r="2478" spans="9:9" x14ac:dyDescent="0.25">
      <c r="I2478" s="45">
        <v>455000</v>
      </c>
    </row>
    <row r="2479" spans="9:9" x14ac:dyDescent="0.25">
      <c r="I2479" s="45">
        <v>450000</v>
      </c>
    </row>
    <row r="2480" spans="9:9" x14ac:dyDescent="0.25">
      <c r="I2480" s="45">
        <v>435000</v>
      </c>
    </row>
    <row r="2481" spans="9:9" x14ac:dyDescent="0.25">
      <c r="I2481" s="45">
        <v>435000</v>
      </c>
    </row>
    <row r="2482" spans="9:9" x14ac:dyDescent="0.25">
      <c r="I2482" s="45">
        <v>429000</v>
      </c>
    </row>
    <row r="2483" spans="9:9" x14ac:dyDescent="0.25">
      <c r="I2483" s="45">
        <v>427000</v>
      </c>
    </row>
    <row r="2484" spans="9:9" x14ac:dyDescent="0.25">
      <c r="I2484" s="45">
        <v>418000</v>
      </c>
    </row>
    <row r="2485" spans="9:9" x14ac:dyDescent="0.25">
      <c r="I2485" s="45">
        <v>415000</v>
      </c>
    </row>
    <row r="2486" spans="9:9" x14ac:dyDescent="0.25">
      <c r="I2486" s="45">
        <v>410000</v>
      </c>
    </row>
    <row r="2487" spans="9:9" x14ac:dyDescent="0.25">
      <c r="I2487" s="45">
        <v>400000</v>
      </c>
    </row>
    <row r="2488" spans="9:9" x14ac:dyDescent="0.25">
      <c r="I2488" s="45">
        <v>385000</v>
      </c>
    </row>
    <row r="2489" spans="9:9" x14ac:dyDescent="0.25">
      <c r="I2489" s="45">
        <v>385000</v>
      </c>
    </row>
    <row r="2490" spans="9:9" x14ac:dyDescent="0.25">
      <c r="I2490" s="45">
        <v>385000</v>
      </c>
    </row>
    <row r="2491" spans="9:9" x14ac:dyDescent="0.25">
      <c r="I2491" s="45">
        <v>378000</v>
      </c>
    </row>
    <row r="2492" spans="9:9" x14ac:dyDescent="0.25">
      <c r="I2492" s="45">
        <v>375000</v>
      </c>
    </row>
    <row r="2493" spans="9:9" x14ac:dyDescent="0.25">
      <c r="I2493" s="45">
        <v>375000</v>
      </c>
    </row>
    <row r="2494" spans="9:9" x14ac:dyDescent="0.25">
      <c r="I2494" s="45">
        <v>375000</v>
      </c>
    </row>
    <row r="2495" spans="9:9" x14ac:dyDescent="0.25">
      <c r="I2495" s="45">
        <v>373000</v>
      </c>
    </row>
    <row r="2496" spans="9:9" x14ac:dyDescent="0.25">
      <c r="I2496" s="45">
        <v>371025</v>
      </c>
    </row>
    <row r="2497" spans="9:9" x14ac:dyDescent="0.25">
      <c r="I2497" s="45">
        <v>357186</v>
      </c>
    </row>
    <row r="2498" spans="9:9" x14ac:dyDescent="0.25">
      <c r="I2498" s="45">
        <v>353500</v>
      </c>
    </row>
    <row r="2499" spans="9:9" x14ac:dyDescent="0.25">
      <c r="I2499" s="45">
        <v>340000</v>
      </c>
    </row>
    <row r="2500" spans="9:9" x14ac:dyDescent="0.25">
      <c r="I2500" s="45">
        <v>335000</v>
      </c>
    </row>
    <row r="2501" spans="9:9" x14ac:dyDescent="0.25">
      <c r="I2501" s="45">
        <v>332000</v>
      </c>
    </row>
    <row r="2502" spans="9:9" x14ac:dyDescent="0.25">
      <c r="I2502" s="45">
        <v>320000</v>
      </c>
    </row>
    <row r="2503" spans="9:9" x14ac:dyDescent="0.25">
      <c r="I2503" s="45">
        <v>309212</v>
      </c>
    </row>
    <row r="2504" spans="9:9" x14ac:dyDescent="0.25">
      <c r="I2504" s="45">
        <v>304000</v>
      </c>
    </row>
    <row r="2505" spans="9:9" x14ac:dyDescent="0.25">
      <c r="I2505" s="45">
        <v>300000</v>
      </c>
    </row>
    <row r="2506" spans="9:9" x14ac:dyDescent="0.25">
      <c r="I2506" s="45">
        <v>295000</v>
      </c>
    </row>
    <row r="2507" spans="9:9" x14ac:dyDescent="0.25">
      <c r="I2507" s="45">
        <v>285500</v>
      </c>
    </row>
    <row r="2508" spans="9:9" x14ac:dyDescent="0.25">
      <c r="I2508" s="45">
        <v>284000</v>
      </c>
    </row>
    <row r="2509" spans="9:9" x14ac:dyDescent="0.25">
      <c r="I2509" s="45">
        <v>277000</v>
      </c>
    </row>
    <row r="2510" spans="9:9" x14ac:dyDescent="0.25">
      <c r="I2510" s="45">
        <v>265000</v>
      </c>
    </row>
    <row r="2511" spans="9:9" x14ac:dyDescent="0.25">
      <c r="I2511" s="45">
        <v>245000</v>
      </c>
    </row>
    <row r="2512" spans="9:9" x14ac:dyDescent="0.25">
      <c r="I2512" s="45">
        <v>235000</v>
      </c>
    </row>
    <row r="2513" spans="9:9" x14ac:dyDescent="0.25">
      <c r="I2513" s="45">
        <v>230000</v>
      </c>
    </row>
    <row r="2514" spans="9:9" x14ac:dyDescent="0.25">
      <c r="I2514" s="45">
        <v>220000</v>
      </c>
    </row>
    <row r="2515" spans="9:9" x14ac:dyDescent="0.25">
      <c r="I2515" s="45">
        <v>220000</v>
      </c>
    </row>
    <row r="2516" spans="9:9" x14ac:dyDescent="0.25">
      <c r="I2516" s="45">
        <v>183000</v>
      </c>
    </row>
    <row r="2517" spans="9:9" x14ac:dyDescent="0.25">
      <c r="I2517" s="45">
        <v>175000</v>
      </c>
    </row>
    <row r="2518" spans="9:9" x14ac:dyDescent="0.25">
      <c r="I2518" s="45">
        <v>150000</v>
      </c>
    </row>
    <row r="2519" spans="9:9" x14ac:dyDescent="0.25">
      <c r="I2519" s="45">
        <v>92000</v>
      </c>
    </row>
    <row r="2520" spans="9:9" x14ac:dyDescent="0.25">
      <c r="I2520" s="45">
        <v>1730000</v>
      </c>
    </row>
    <row r="2521" spans="9:9" x14ac:dyDescent="0.25">
      <c r="I2521" s="45">
        <v>1330000</v>
      </c>
    </row>
    <row r="2522" spans="9:9" x14ac:dyDescent="0.25">
      <c r="I2522" s="45">
        <v>1200000</v>
      </c>
    </row>
    <row r="2523" spans="9:9" x14ac:dyDescent="0.25">
      <c r="I2523" s="45">
        <v>1190000</v>
      </c>
    </row>
    <row r="2524" spans="9:9" x14ac:dyDescent="0.25">
      <c r="I2524" s="45">
        <v>1170000</v>
      </c>
    </row>
    <row r="2525" spans="9:9" x14ac:dyDescent="0.25">
      <c r="I2525" s="45">
        <v>1010000</v>
      </c>
    </row>
    <row r="2526" spans="9:9" x14ac:dyDescent="0.25">
      <c r="I2526" s="45">
        <v>900000</v>
      </c>
    </row>
    <row r="2527" spans="9:9" x14ac:dyDescent="0.25">
      <c r="I2527" s="45">
        <v>866059</v>
      </c>
    </row>
    <row r="2528" spans="9:9" x14ac:dyDescent="0.25">
      <c r="I2528" s="45">
        <v>854000</v>
      </c>
    </row>
    <row r="2529" spans="9:9" x14ac:dyDescent="0.25">
      <c r="I2529" s="45">
        <v>840000</v>
      </c>
    </row>
    <row r="2530" spans="9:9" x14ac:dyDescent="0.25">
      <c r="I2530" s="45">
        <v>837700</v>
      </c>
    </row>
    <row r="2531" spans="9:9" x14ac:dyDescent="0.25">
      <c r="I2531" s="45">
        <v>810000</v>
      </c>
    </row>
    <row r="2532" spans="9:9" x14ac:dyDescent="0.25">
      <c r="I2532" s="45">
        <v>809000</v>
      </c>
    </row>
    <row r="2533" spans="9:9" x14ac:dyDescent="0.25">
      <c r="I2533" s="45">
        <v>752000</v>
      </c>
    </row>
    <row r="2534" spans="9:9" x14ac:dyDescent="0.25">
      <c r="I2534" s="45">
        <v>738500</v>
      </c>
    </row>
    <row r="2535" spans="9:9" x14ac:dyDescent="0.25">
      <c r="I2535" s="45">
        <v>729000</v>
      </c>
    </row>
    <row r="2536" spans="9:9" x14ac:dyDescent="0.25">
      <c r="I2536" s="45">
        <v>725000</v>
      </c>
    </row>
    <row r="2537" spans="9:9" x14ac:dyDescent="0.25">
      <c r="I2537" s="45">
        <v>720000</v>
      </c>
    </row>
    <row r="2538" spans="9:9" x14ac:dyDescent="0.25">
      <c r="I2538" s="45">
        <v>669000</v>
      </c>
    </row>
    <row r="2539" spans="9:9" x14ac:dyDescent="0.25">
      <c r="I2539" s="45">
        <v>667500</v>
      </c>
    </row>
    <row r="2540" spans="9:9" x14ac:dyDescent="0.25">
      <c r="I2540" s="45">
        <v>640000</v>
      </c>
    </row>
    <row r="2541" spans="9:9" x14ac:dyDescent="0.25">
      <c r="I2541" s="45">
        <v>616000</v>
      </c>
    </row>
    <row r="2542" spans="9:9" x14ac:dyDescent="0.25">
      <c r="I2542" s="45">
        <v>605500</v>
      </c>
    </row>
    <row r="2543" spans="9:9" x14ac:dyDescent="0.25">
      <c r="I2543" s="45">
        <v>605000</v>
      </c>
    </row>
    <row r="2544" spans="9:9" x14ac:dyDescent="0.25">
      <c r="I2544" s="45">
        <v>580000</v>
      </c>
    </row>
    <row r="2545" spans="9:9" x14ac:dyDescent="0.25">
      <c r="I2545" s="45">
        <v>560000</v>
      </c>
    </row>
    <row r="2546" spans="9:9" x14ac:dyDescent="0.25">
      <c r="I2546" s="45">
        <v>554000</v>
      </c>
    </row>
    <row r="2547" spans="9:9" x14ac:dyDescent="0.25">
      <c r="I2547" s="45">
        <v>550000</v>
      </c>
    </row>
    <row r="2548" spans="9:9" x14ac:dyDescent="0.25">
      <c r="I2548" s="45">
        <v>549000</v>
      </c>
    </row>
    <row r="2549" spans="9:9" x14ac:dyDescent="0.25">
      <c r="I2549" s="45">
        <v>547000</v>
      </c>
    </row>
    <row r="2550" spans="9:9" x14ac:dyDescent="0.25">
      <c r="I2550" s="45">
        <v>545000</v>
      </c>
    </row>
    <row r="2551" spans="9:9" x14ac:dyDescent="0.25">
      <c r="I2551" s="45">
        <v>536000</v>
      </c>
    </row>
    <row r="2552" spans="9:9" x14ac:dyDescent="0.25">
      <c r="I2552" s="45">
        <v>535000</v>
      </c>
    </row>
    <row r="2553" spans="9:9" x14ac:dyDescent="0.25">
      <c r="I2553" s="45">
        <v>519000</v>
      </c>
    </row>
    <row r="2554" spans="9:9" x14ac:dyDescent="0.25">
      <c r="I2554" s="45">
        <v>506000</v>
      </c>
    </row>
    <row r="2555" spans="9:9" x14ac:dyDescent="0.25">
      <c r="I2555" s="45">
        <v>499500</v>
      </c>
    </row>
    <row r="2556" spans="9:9" x14ac:dyDescent="0.25">
      <c r="I2556" s="45">
        <v>493000</v>
      </c>
    </row>
    <row r="2557" spans="9:9" x14ac:dyDescent="0.25">
      <c r="I2557" s="45">
        <v>479500</v>
      </c>
    </row>
    <row r="2558" spans="9:9" x14ac:dyDescent="0.25">
      <c r="I2558" s="45">
        <v>479000</v>
      </c>
    </row>
    <row r="2559" spans="9:9" x14ac:dyDescent="0.25">
      <c r="I2559" s="45">
        <v>473000</v>
      </c>
    </row>
    <row r="2560" spans="9:9" x14ac:dyDescent="0.25">
      <c r="I2560" s="45">
        <v>472000</v>
      </c>
    </row>
    <row r="2561" spans="9:9" x14ac:dyDescent="0.25">
      <c r="I2561" s="45">
        <v>465950</v>
      </c>
    </row>
    <row r="2562" spans="9:9" x14ac:dyDescent="0.25">
      <c r="I2562" s="45">
        <v>465000</v>
      </c>
    </row>
    <row r="2563" spans="9:9" x14ac:dyDescent="0.25">
      <c r="I2563" s="45">
        <v>458000</v>
      </c>
    </row>
    <row r="2564" spans="9:9" x14ac:dyDescent="0.25">
      <c r="I2564" s="45">
        <v>451000</v>
      </c>
    </row>
    <row r="2565" spans="9:9" x14ac:dyDescent="0.25">
      <c r="I2565" s="45">
        <v>449950</v>
      </c>
    </row>
    <row r="2566" spans="9:9" x14ac:dyDescent="0.25">
      <c r="I2566" s="45">
        <v>440000</v>
      </c>
    </row>
    <row r="2567" spans="9:9" x14ac:dyDescent="0.25">
      <c r="I2567" s="45">
        <v>435000</v>
      </c>
    </row>
    <row r="2568" spans="9:9" x14ac:dyDescent="0.25">
      <c r="I2568" s="45">
        <v>435000</v>
      </c>
    </row>
    <row r="2569" spans="9:9" x14ac:dyDescent="0.25">
      <c r="I2569" s="45">
        <v>430000</v>
      </c>
    </row>
    <row r="2570" spans="9:9" x14ac:dyDescent="0.25">
      <c r="I2570" s="45">
        <v>430000</v>
      </c>
    </row>
    <row r="2571" spans="9:9" x14ac:dyDescent="0.25">
      <c r="I2571" s="45">
        <v>421000</v>
      </c>
    </row>
    <row r="2572" spans="9:9" x14ac:dyDescent="0.25">
      <c r="I2572" s="45">
        <v>415000</v>
      </c>
    </row>
    <row r="2573" spans="9:9" x14ac:dyDescent="0.25">
      <c r="I2573" s="45">
        <v>405000</v>
      </c>
    </row>
    <row r="2574" spans="9:9" x14ac:dyDescent="0.25">
      <c r="I2574" s="45">
        <v>402000</v>
      </c>
    </row>
    <row r="2575" spans="9:9" x14ac:dyDescent="0.25">
      <c r="I2575" s="45">
        <v>400000</v>
      </c>
    </row>
    <row r="2576" spans="9:9" x14ac:dyDescent="0.25">
      <c r="I2576" s="45">
        <v>386000</v>
      </c>
    </row>
    <row r="2577" spans="9:9" x14ac:dyDescent="0.25">
      <c r="I2577" s="45">
        <v>382500</v>
      </c>
    </row>
    <row r="2578" spans="9:9" x14ac:dyDescent="0.25">
      <c r="I2578" s="45">
        <v>380000</v>
      </c>
    </row>
    <row r="2579" spans="9:9" x14ac:dyDescent="0.25">
      <c r="I2579" s="45">
        <v>379900</v>
      </c>
    </row>
    <row r="2580" spans="9:9" x14ac:dyDescent="0.25">
      <c r="I2580" s="45">
        <v>375000</v>
      </c>
    </row>
    <row r="2581" spans="9:9" x14ac:dyDescent="0.25">
      <c r="I2581" s="45">
        <v>350000</v>
      </c>
    </row>
    <row r="2582" spans="9:9" x14ac:dyDescent="0.25">
      <c r="I2582" s="45">
        <v>350000</v>
      </c>
    </row>
    <row r="2583" spans="9:9" x14ac:dyDescent="0.25">
      <c r="I2583" s="45">
        <v>345000</v>
      </c>
    </row>
    <row r="2584" spans="9:9" x14ac:dyDescent="0.25">
      <c r="I2584" s="45">
        <v>345000</v>
      </c>
    </row>
    <row r="2585" spans="9:9" x14ac:dyDescent="0.25">
      <c r="I2585" s="45">
        <v>343000</v>
      </c>
    </row>
    <row r="2586" spans="9:9" x14ac:dyDescent="0.25">
      <c r="I2586" s="45">
        <v>342000</v>
      </c>
    </row>
    <row r="2587" spans="9:9" x14ac:dyDescent="0.25">
      <c r="I2587" s="45">
        <v>332000</v>
      </c>
    </row>
    <row r="2588" spans="9:9" x14ac:dyDescent="0.25">
      <c r="I2588" s="45">
        <v>330000</v>
      </c>
    </row>
    <row r="2589" spans="9:9" x14ac:dyDescent="0.25">
      <c r="I2589" s="45">
        <v>325000</v>
      </c>
    </row>
    <row r="2590" spans="9:9" x14ac:dyDescent="0.25">
      <c r="I2590" s="45">
        <v>320000</v>
      </c>
    </row>
    <row r="2591" spans="9:9" x14ac:dyDescent="0.25">
      <c r="I2591" s="45">
        <v>310000</v>
      </c>
    </row>
    <row r="2592" spans="9:9" x14ac:dyDescent="0.25">
      <c r="I2592" s="45">
        <v>305000</v>
      </c>
    </row>
    <row r="2593" spans="9:9" x14ac:dyDescent="0.25">
      <c r="I2593" s="45">
        <v>294999</v>
      </c>
    </row>
    <row r="2594" spans="9:9" x14ac:dyDescent="0.25">
      <c r="I2594" s="45">
        <v>286800</v>
      </c>
    </row>
    <row r="2595" spans="9:9" x14ac:dyDescent="0.25">
      <c r="I2595" s="45">
        <v>280000</v>
      </c>
    </row>
    <row r="2596" spans="9:9" x14ac:dyDescent="0.25">
      <c r="I2596" s="45">
        <v>272000</v>
      </c>
    </row>
    <row r="2597" spans="9:9" x14ac:dyDescent="0.25">
      <c r="I2597" s="45">
        <v>269500</v>
      </c>
    </row>
    <row r="2598" spans="9:9" x14ac:dyDescent="0.25">
      <c r="I2598" s="45">
        <v>260000</v>
      </c>
    </row>
    <row r="2599" spans="9:9" x14ac:dyDescent="0.25">
      <c r="I2599" s="45">
        <v>259000</v>
      </c>
    </row>
    <row r="2600" spans="9:9" x14ac:dyDescent="0.25">
      <c r="I2600" s="45">
        <v>255000</v>
      </c>
    </row>
    <row r="2601" spans="9:9" x14ac:dyDescent="0.25">
      <c r="I2601" s="45">
        <v>253000</v>
      </c>
    </row>
    <row r="2602" spans="9:9" x14ac:dyDescent="0.25">
      <c r="I2602" s="45">
        <v>250000</v>
      </c>
    </row>
    <row r="2603" spans="9:9" x14ac:dyDescent="0.25">
      <c r="I2603" s="45">
        <v>250000</v>
      </c>
    </row>
    <row r="2604" spans="9:9" x14ac:dyDescent="0.25">
      <c r="I2604" s="45">
        <v>250000</v>
      </c>
    </row>
    <row r="2605" spans="9:9" x14ac:dyDescent="0.25">
      <c r="I2605" s="45">
        <v>247200</v>
      </c>
    </row>
    <row r="2606" spans="9:9" x14ac:dyDescent="0.25">
      <c r="I2606" s="45">
        <v>242000</v>
      </c>
    </row>
    <row r="2607" spans="9:9" x14ac:dyDescent="0.25">
      <c r="I2607" s="45">
        <v>239950</v>
      </c>
    </row>
    <row r="2608" spans="9:9" x14ac:dyDescent="0.25">
      <c r="I2608" s="45">
        <v>235000</v>
      </c>
    </row>
    <row r="2609" spans="9:9" x14ac:dyDescent="0.25">
      <c r="I2609" s="45">
        <v>229950</v>
      </c>
    </row>
    <row r="2610" spans="9:9" x14ac:dyDescent="0.25">
      <c r="I2610" s="45">
        <v>210000</v>
      </c>
    </row>
    <row r="2611" spans="9:9" x14ac:dyDescent="0.25">
      <c r="I2611" s="45">
        <v>206000</v>
      </c>
    </row>
    <row r="2612" spans="9:9" x14ac:dyDescent="0.25">
      <c r="I2612" s="45">
        <v>204950</v>
      </c>
    </row>
    <row r="2613" spans="9:9" x14ac:dyDescent="0.25">
      <c r="I2613" s="45">
        <v>198000</v>
      </c>
    </row>
    <row r="2614" spans="9:9" x14ac:dyDescent="0.25">
      <c r="I2614" s="45">
        <v>187500</v>
      </c>
    </row>
    <row r="2615" spans="9:9" x14ac:dyDescent="0.25">
      <c r="I2615" s="45">
        <v>170000</v>
      </c>
    </row>
    <row r="2616" spans="9:9" x14ac:dyDescent="0.25">
      <c r="I2616" s="45">
        <v>142500</v>
      </c>
    </row>
    <row r="2617" spans="9:9" x14ac:dyDescent="0.25">
      <c r="I2617" s="45">
        <v>4490000</v>
      </c>
    </row>
    <row r="2618" spans="9:9" x14ac:dyDescent="0.25">
      <c r="I2618" s="45">
        <v>1400000</v>
      </c>
    </row>
    <row r="2619" spans="9:9" x14ac:dyDescent="0.25">
      <c r="I2619" s="45">
        <v>1160000</v>
      </c>
    </row>
    <row r="2620" spans="9:9" x14ac:dyDescent="0.25">
      <c r="I2620" s="45">
        <v>975000</v>
      </c>
    </row>
    <row r="2621" spans="9:9" x14ac:dyDescent="0.25">
      <c r="I2621" s="45">
        <v>913000</v>
      </c>
    </row>
    <row r="2622" spans="9:9" x14ac:dyDescent="0.25">
      <c r="I2622" s="45">
        <v>900000</v>
      </c>
    </row>
    <row r="2623" spans="9:9" x14ac:dyDescent="0.25">
      <c r="I2623" s="45">
        <v>855000</v>
      </c>
    </row>
    <row r="2624" spans="9:9" x14ac:dyDescent="0.25">
      <c r="I2624" s="45">
        <v>850000</v>
      </c>
    </row>
    <row r="2625" spans="9:9" x14ac:dyDescent="0.25">
      <c r="I2625" s="45">
        <v>825000</v>
      </c>
    </row>
    <row r="2626" spans="9:9" x14ac:dyDescent="0.25">
      <c r="I2626" s="45">
        <v>820000</v>
      </c>
    </row>
    <row r="2627" spans="9:9" x14ac:dyDescent="0.25">
      <c r="I2627" s="45">
        <v>770000</v>
      </c>
    </row>
    <row r="2628" spans="9:9" x14ac:dyDescent="0.25">
      <c r="I2628" s="45">
        <v>770000</v>
      </c>
    </row>
    <row r="2629" spans="9:9" x14ac:dyDescent="0.25">
      <c r="I2629" s="45">
        <v>764000</v>
      </c>
    </row>
    <row r="2630" spans="9:9" x14ac:dyDescent="0.25">
      <c r="I2630" s="45">
        <v>711000</v>
      </c>
    </row>
    <row r="2631" spans="9:9" x14ac:dyDescent="0.25">
      <c r="I2631" s="45">
        <v>690000</v>
      </c>
    </row>
    <row r="2632" spans="9:9" x14ac:dyDescent="0.25">
      <c r="I2632" s="45">
        <v>688000</v>
      </c>
    </row>
    <row r="2633" spans="9:9" x14ac:dyDescent="0.25">
      <c r="I2633" s="45">
        <v>650000</v>
      </c>
    </row>
    <row r="2634" spans="9:9" x14ac:dyDescent="0.25">
      <c r="I2634" s="45">
        <v>650000</v>
      </c>
    </row>
    <row r="2635" spans="9:9" x14ac:dyDescent="0.25">
      <c r="I2635" s="45">
        <v>650000</v>
      </c>
    </row>
    <row r="2636" spans="9:9" x14ac:dyDescent="0.25">
      <c r="I2636" s="45">
        <v>646000</v>
      </c>
    </row>
    <row r="2637" spans="9:9" x14ac:dyDescent="0.25">
      <c r="I2637" s="45">
        <v>630000</v>
      </c>
    </row>
    <row r="2638" spans="9:9" x14ac:dyDescent="0.25">
      <c r="I2638" s="45">
        <v>620000</v>
      </c>
    </row>
    <row r="2639" spans="9:9" x14ac:dyDescent="0.25">
      <c r="I2639" s="45">
        <v>615000</v>
      </c>
    </row>
    <row r="2640" spans="9:9" x14ac:dyDescent="0.25">
      <c r="I2640" s="45">
        <v>580000</v>
      </c>
    </row>
    <row r="2641" spans="9:9" x14ac:dyDescent="0.25">
      <c r="I2641" s="45">
        <v>574950</v>
      </c>
    </row>
    <row r="2642" spans="9:9" x14ac:dyDescent="0.25">
      <c r="I2642" s="45">
        <v>570000</v>
      </c>
    </row>
    <row r="2643" spans="9:9" x14ac:dyDescent="0.25">
      <c r="I2643" s="45">
        <v>568450</v>
      </c>
    </row>
    <row r="2644" spans="9:9" x14ac:dyDescent="0.25">
      <c r="I2644" s="45">
        <v>564000</v>
      </c>
    </row>
    <row r="2645" spans="9:9" x14ac:dyDescent="0.25">
      <c r="I2645" s="45">
        <v>562000</v>
      </c>
    </row>
    <row r="2646" spans="9:9" x14ac:dyDescent="0.25">
      <c r="I2646" s="45">
        <v>555000</v>
      </c>
    </row>
    <row r="2647" spans="9:9" x14ac:dyDescent="0.25">
      <c r="I2647" s="45">
        <v>554000</v>
      </c>
    </row>
    <row r="2648" spans="9:9" x14ac:dyDescent="0.25">
      <c r="I2648" s="45">
        <v>545500</v>
      </c>
    </row>
    <row r="2649" spans="9:9" x14ac:dyDescent="0.25">
      <c r="I2649" s="45">
        <v>540000</v>
      </c>
    </row>
    <row r="2650" spans="9:9" x14ac:dyDescent="0.25">
      <c r="I2650" s="45">
        <v>540000</v>
      </c>
    </row>
    <row r="2651" spans="9:9" x14ac:dyDescent="0.25">
      <c r="I2651" s="45">
        <v>536751</v>
      </c>
    </row>
    <row r="2652" spans="9:9" x14ac:dyDescent="0.25">
      <c r="I2652" s="45">
        <v>535000</v>
      </c>
    </row>
    <row r="2653" spans="9:9" x14ac:dyDescent="0.25">
      <c r="I2653" s="45">
        <v>535000</v>
      </c>
    </row>
    <row r="2654" spans="9:9" x14ac:dyDescent="0.25">
      <c r="I2654" s="45">
        <v>515500</v>
      </c>
    </row>
    <row r="2655" spans="9:9" x14ac:dyDescent="0.25">
      <c r="I2655" s="45">
        <v>515000</v>
      </c>
    </row>
    <row r="2656" spans="9:9" x14ac:dyDescent="0.25">
      <c r="I2656" s="45">
        <v>507000</v>
      </c>
    </row>
    <row r="2657" spans="9:9" x14ac:dyDescent="0.25">
      <c r="I2657" s="45">
        <v>485000</v>
      </c>
    </row>
    <row r="2658" spans="9:9" x14ac:dyDescent="0.25">
      <c r="I2658" s="45">
        <v>482000</v>
      </c>
    </row>
    <row r="2659" spans="9:9" x14ac:dyDescent="0.25">
      <c r="I2659" s="45">
        <v>475000</v>
      </c>
    </row>
    <row r="2660" spans="9:9" x14ac:dyDescent="0.25">
      <c r="I2660" s="45">
        <v>469000</v>
      </c>
    </row>
    <row r="2661" spans="9:9" x14ac:dyDescent="0.25">
      <c r="I2661" s="45">
        <v>461000</v>
      </c>
    </row>
    <row r="2662" spans="9:9" x14ac:dyDescent="0.25">
      <c r="I2662" s="45">
        <v>455000</v>
      </c>
    </row>
    <row r="2663" spans="9:9" x14ac:dyDescent="0.25">
      <c r="I2663" s="45">
        <v>450000</v>
      </c>
    </row>
    <row r="2664" spans="9:9" x14ac:dyDescent="0.25">
      <c r="I2664" s="45">
        <v>440000</v>
      </c>
    </row>
    <row r="2665" spans="9:9" x14ac:dyDescent="0.25">
      <c r="I2665" s="45">
        <v>424000</v>
      </c>
    </row>
    <row r="2666" spans="9:9" x14ac:dyDescent="0.25">
      <c r="I2666" s="45">
        <v>415000</v>
      </c>
    </row>
    <row r="2667" spans="9:9" x14ac:dyDescent="0.25">
      <c r="I2667" s="45">
        <v>415000</v>
      </c>
    </row>
    <row r="2668" spans="9:9" x14ac:dyDescent="0.25">
      <c r="I2668" s="45">
        <v>410000</v>
      </c>
    </row>
    <row r="2669" spans="9:9" x14ac:dyDescent="0.25">
      <c r="I2669" s="45">
        <v>407450</v>
      </c>
    </row>
    <row r="2670" spans="9:9" x14ac:dyDescent="0.25">
      <c r="I2670" s="45">
        <v>403500</v>
      </c>
    </row>
    <row r="2671" spans="9:9" x14ac:dyDescent="0.25">
      <c r="I2671" s="45">
        <v>400000</v>
      </c>
    </row>
    <row r="2672" spans="9:9" x14ac:dyDescent="0.25">
      <c r="I2672" s="45">
        <v>384400</v>
      </c>
    </row>
    <row r="2673" spans="9:9" x14ac:dyDescent="0.25">
      <c r="I2673" s="45">
        <v>375000</v>
      </c>
    </row>
    <row r="2674" spans="9:9" x14ac:dyDescent="0.25">
      <c r="I2674" s="45">
        <v>375000</v>
      </c>
    </row>
    <row r="2675" spans="9:9" x14ac:dyDescent="0.25">
      <c r="I2675" s="45">
        <v>365000</v>
      </c>
    </row>
    <row r="2676" spans="9:9" x14ac:dyDescent="0.25">
      <c r="I2676" s="45">
        <v>343566</v>
      </c>
    </row>
    <row r="2677" spans="9:9" x14ac:dyDescent="0.25">
      <c r="I2677" s="45">
        <v>330000</v>
      </c>
    </row>
    <row r="2678" spans="9:9" x14ac:dyDescent="0.25">
      <c r="I2678" s="45">
        <v>325000</v>
      </c>
    </row>
    <row r="2679" spans="9:9" x14ac:dyDescent="0.25">
      <c r="I2679" s="45">
        <v>322500</v>
      </c>
    </row>
    <row r="2680" spans="9:9" x14ac:dyDescent="0.25">
      <c r="I2680" s="45">
        <v>315000</v>
      </c>
    </row>
    <row r="2681" spans="9:9" x14ac:dyDescent="0.25">
      <c r="I2681" s="45">
        <v>310000</v>
      </c>
    </row>
    <row r="2682" spans="9:9" x14ac:dyDescent="0.25">
      <c r="I2682" s="45">
        <v>309000</v>
      </c>
    </row>
    <row r="2683" spans="9:9" x14ac:dyDescent="0.25">
      <c r="I2683" s="45">
        <v>300000</v>
      </c>
    </row>
    <row r="2684" spans="9:9" x14ac:dyDescent="0.25">
      <c r="I2684" s="45">
        <v>300000</v>
      </c>
    </row>
    <row r="2685" spans="9:9" x14ac:dyDescent="0.25">
      <c r="I2685" s="45">
        <v>299000</v>
      </c>
    </row>
    <row r="2686" spans="9:9" x14ac:dyDescent="0.25">
      <c r="I2686" s="45">
        <v>295000</v>
      </c>
    </row>
    <row r="2687" spans="9:9" x14ac:dyDescent="0.25">
      <c r="I2687" s="45">
        <v>287500</v>
      </c>
    </row>
    <row r="2688" spans="9:9" x14ac:dyDescent="0.25">
      <c r="I2688" s="45">
        <v>284950</v>
      </c>
    </row>
    <row r="2689" spans="9:9" x14ac:dyDescent="0.25">
      <c r="I2689" s="45">
        <v>279950</v>
      </c>
    </row>
    <row r="2690" spans="9:9" x14ac:dyDescent="0.25">
      <c r="I2690" s="45">
        <v>274500</v>
      </c>
    </row>
    <row r="2691" spans="9:9" x14ac:dyDescent="0.25">
      <c r="I2691" s="45">
        <v>267000</v>
      </c>
    </row>
    <row r="2692" spans="9:9" x14ac:dyDescent="0.25">
      <c r="I2692" s="45">
        <v>265000</v>
      </c>
    </row>
    <row r="2693" spans="9:9" x14ac:dyDescent="0.25">
      <c r="I2693" s="45">
        <v>264950</v>
      </c>
    </row>
    <row r="2694" spans="9:9" x14ac:dyDescent="0.25">
      <c r="I2694" s="45">
        <v>264000</v>
      </c>
    </row>
    <row r="2695" spans="9:9" x14ac:dyDescent="0.25">
      <c r="I2695" s="45">
        <v>253779</v>
      </c>
    </row>
    <row r="2696" spans="9:9" x14ac:dyDescent="0.25">
      <c r="I2696" s="45">
        <v>250275</v>
      </c>
    </row>
    <row r="2697" spans="9:9" x14ac:dyDescent="0.25">
      <c r="I2697" s="45">
        <v>242000</v>
      </c>
    </row>
    <row r="2698" spans="9:9" x14ac:dyDescent="0.25">
      <c r="I2698" s="45">
        <v>240000</v>
      </c>
    </row>
    <row r="2699" spans="9:9" x14ac:dyDescent="0.25">
      <c r="I2699" s="45">
        <v>239950</v>
      </c>
    </row>
    <row r="2700" spans="9:9" x14ac:dyDescent="0.25">
      <c r="I2700" s="45">
        <v>230000</v>
      </c>
    </row>
    <row r="2701" spans="9:9" x14ac:dyDescent="0.25">
      <c r="I2701" s="45">
        <v>220000</v>
      </c>
    </row>
    <row r="2702" spans="9:9" x14ac:dyDescent="0.25">
      <c r="I2702" s="45">
        <v>206000</v>
      </c>
    </row>
    <row r="2703" spans="9:9" x14ac:dyDescent="0.25">
      <c r="I2703" s="45">
        <v>192500</v>
      </c>
    </row>
    <row r="2704" spans="9:9" x14ac:dyDescent="0.25">
      <c r="I2704" s="45">
        <v>190000</v>
      </c>
    </row>
    <row r="2705" spans="9:9" x14ac:dyDescent="0.25">
      <c r="I2705" s="45">
        <v>180000</v>
      </c>
    </row>
    <row r="2706" spans="9:9" x14ac:dyDescent="0.25">
      <c r="I2706" s="45">
        <v>175000</v>
      </c>
    </row>
    <row r="2707" spans="9:9" x14ac:dyDescent="0.25">
      <c r="I2707" s="45">
        <v>175000</v>
      </c>
    </row>
    <row r="2708" spans="9:9" x14ac:dyDescent="0.25">
      <c r="I2708" s="45">
        <v>1820000</v>
      </c>
    </row>
    <row r="2709" spans="9:9" x14ac:dyDescent="0.25">
      <c r="I2709" s="45">
        <v>1440000</v>
      </c>
    </row>
    <row r="2710" spans="9:9" x14ac:dyDescent="0.25">
      <c r="I2710" s="45">
        <v>1330000</v>
      </c>
    </row>
    <row r="2711" spans="9:9" x14ac:dyDescent="0.25">
      <c r="I2711" s="45">
        <v>1240000</v>
      </c>
    </row>
    <row r="2712" spans="9:9" x14ac:dyDescent="0.25">
      <c r="I2712" s="45">
        <v>1190000</v>
      </c>
    </row>
    <row r="2713" spans="9:9" x14ac:dyDescent="0.25">
      <c r="I2713" s="45">
        <v>1070000</v>
      </c>
    </row>
    <row r="2714" spans="9:9" x14ac:dyDescent="0.25">
      <c r="I2714" s="45">
        <v>945000</v>
      </c>
    </row>
    <row r="2715" spans="9:9" x14ac:dyDescent="0.25">
      <c r="I2715" s="45">
        <v>930000</v>
      </c>
    </row>
    <row r="2716" spans="9:9" x14ac:dyDescent="0.25">
      <c r="I2716" s="45">
        <v>925000</v>
      </c>
    </row>
    <row r="2717" spans="9:9" x14ac:dyDescent="0.25">
      <c r="I2717" s="45">
        <v>805000</v>
      </c>
    </row>
    <row r="2718" spans="9:9" x14ac:dyDescent="0.25">
      <c r="I2718" s="45">
        <v>799000</v>
      </c>
    </row>
    <row r="2719" spans="9:9" x14ac:dyDescent="0.25">
      <c r="I2719" s="45">
        <v>775000</v>
      </c>
    </row>
    <row r="2720" spans="9:9" x14ac:dyDescent="0.25">
      <c r="I2720" s="45">
        <v>770000</v>
      </c>
    </row>
    <row r="2721" spans="9:9" x14ac:dyDescent="0.25">
      <c r="I2721" s="45">
        <v>756000</v>
      </c>
    </row>
    <row r="2722" spans="9:9" x14ac:dyDescent="0.25">
      <c r="I2722" s="45">
        <v>750000</v>
      </c>
    </row>
    <row r="2723" spans="9:9" x14ac:dyDescent="0.25">
      <c r="I2723" s="45">
        <v>734990</v>
      </c>
    </row>
    <row r="2724" spans="9:9" x14ac:dyDescent="0.25">
      <c r="I2724" s="45">
        <v>728050</v>
      </c>
    </row>
    <row r="2725" spans="9:9" x14ac:dyDescent="0.25">
      <c r="I2725" s="45">
        <v>720000</v>
      </c>
    </row>
    <row r="2726" spans="9:9" x14ac:dyDescent="0.25">
      <c r="I2726" s="45">
        <v>712000</v>
      </c>
    </row>
    <row r="2727" spans="9:9" x14ac:dyDescent="0.25">
      <c r="I2727" s="45">
        <v>703000</v>
      </c>
    </row>
    <row r="2728" spans="9:9" x14ac:dyDescent="0.25">
      <c r="I2728" s="45">
        <v>680000</v>
      </c>
    </row>
    <row r="2729" spans="9:9" x14ac:dyDescent="0.25">
      <c r="I2729" s="45">
        <v>661000</v>
      </c>
    </row>
    <row r="2730" spans="9:9" x14ac:dyDescent="0.25">
      <c r="I2730" s="45">
        <v>659500</v>
      </c>
    </row>
    <row r="2731" spans="9:9" x14ac:dyDescent="0.25">
      <c r="I2731" s="45">
        <v>646000</v>
      </c>
    </row>
    <row r="2732" spans="9:9" x14ac:dyDescent="0.25">
      <c r="I2732" s="45">
        <v>619850</v>
      </c>
    </row>
    <row r="2733" spans="9:9" x14ac:dyDescent="0.25">
      <c r="I2733" s="45">
        <v>618250</v>
      </c>
    </row>
    <row r="2734" spans="9:9" x14ac:dyDescent="0.25">
      <c r="I2734" s="45">
        <v>607500</v>
      </c>
    </row>
    <row r="2735" spans="9:9" x14ac:dyDescent="0.25">
      <c r="I2735" s="45">
        <v>600000</v>
      </c>
    </row>
    <row r="2736" spans="9:9" x14ac:dyDescent="0.25">
      <c r="I2736" s="45">
        <v>600000</v>
      </c>
    </row>
    <row r="2737" spans="9:9" x14ac:dyDescent="0.25">
      <c r="I2737" s="45">
        <v>590300</v>
      </c>
    </row>
    <row r="2738" spans="9:9" x14ac:dyDescent="0.25">
      <c r="I2738" s="45">
        <v>585000</v>
      </c>
    </row>
    <row r="2739" spans="9:9" x14ac:dyDescent="0.25">
      <c r="I2739" s="45">
        <v>580000</v>
      </c>
    </row>
    <row r="2740" spans="9:9" x14ac:dyDescent="0.25">
      <c r="I2740" s="45">
        <v>576000</v>
      </c>
    </row>
    <row r="2741" spans="9:9" x14ac:dyDescent="0.25">
      <c r="I2741" s="45">
        <v>558000</v>
      </c>
    </row>
    <row r="2742" spans="9:9" x14ac:dyDescent="0.25">
      <c r="I2742" s="45">
        <v>549000</v>
      </c>
    </row>
    <row r="2743" spans="9:9" x14ac:dyDescent="0.25">
      <c r="I2743" s="45">
        <v>543000</v>
      </c>
    </row>
    <row r="2744" spans="9:9" x14ac:dyDescent="0.25">
      <c r="I2744" s="45">
        <v>540500</v>
      </c>
    </row>
    <row r="2745" spans="9:9" x14ac:dyDescent="0.25">
      <c r="I2745" s="45">
        <v>520000</v>
      </c>
    </row>
    <row r="2746" spans="9:9" x14ac:dyDescent="0.25">
      <c r="I2746" s="45">
        <v>519000</v>
      </c>
    </row>
    <row r="2747" spans="9:9" x14ac:dyDescent="0.25">
      <c r="I2747" s="45">
        <v>510000</v>
      </c>
    </row>
    <row r="2748" spans="9:9" x14ac:dyDescent="0.25">
      <c r="I2748" s="45">
        <v>507000</v>
      </c>
    </row>
    <row r="2749" spans="9:9" x14ac:dyDescent="0.25">
      <c r="I2749" s="45">
        <v>506000</v>
      </c>
    </row>
    <row r="2750" spans="9:9" x14ac:dyDescent="0.25">
      <c r="I2750" s="45">
        <v>505000</v>
      </c>
    </row>
    <row r="2751" spans="9:9" x14ac:dyDescent="0.25">
      <c r="I2751" s="45">
        <v>499000</v>
      </c>
    </row>
    <row r="2752" spans="9:9" x14ac:dyDescent="0.25">
      <c r="I2752" s="45">
        <v>489950</v>
      </c>
    </row>
    <row r="2753" spans="9:9" x14ac:dyDescent="0.25">
      <c r="I2753" s="45">
        <v>475000</v>
      </c>
    </row>
    <row r="2754" spans="9:9" x14ac:dyDescent="0.25">
      <c r="I2754" s="45">
        <v>470000</v>
      </c>
    </row>
    <row r="2755" spans="9:9" x14ac:dyDescent="0.25">
      <c r="I2755" s="45">
        <v>464000</v>
      </c>
    </row>
    <row r="2756" spans="9:9" x14ac:dyDescent="0.25">
      <c r="I2756" s="45">
        <v>450000</v>
      </c>
    </row>
    <row r="2757" spans="9:9" x14ac:dyDescent="0.25">
      <c r="I2757" s="45">
        <v>450000</v>
      </c>
    </row>
    <row r="2758" spans="9:9" x14ac:dyDescent="0.25">
      <c r="I2758" s="45">
        <v>440000</v>
      </c>
    </row>
    <row r="2759" spans="9:9" x14ac:dyDescent="0.25">
      <c r="I2759" s="45">
        <v>437000</v>
      </c>
    </row>
    <row r="2760" spans="9:9" x14ac:dyDescent="0.25">
      <c r="I2760" s="45">
        <v>436000</v>
      </c>
    </row>
    <row r="2761" spans="9:9" x14ac:dyDescent="0.25">
      <c r="I2761" s="45">
        <v>435000</v>
      </c>
    </row>
    <row r="2762" spans="9:9" x14ac:dyDescent="0.25">
      <c r="I2762" s="45">
        <v>429900</v>
      </c>
    </row>
    <row r="2763" spans="9:9" x14ac:dyDescent="0.25">
      <c r="I2763" s="45">
        <v>410000</v>
      </c>
    </row>
    <row r="2764" spans="9:9" x14ac:dyDescent="0.25">
      <c r="I2764" s="45">
        <v>405000</v>
      </c>
    </row>
    <row r="2765" spans="9:9" x14ac:dyDescent="0.25">
      <c r="I2765" s="45">
        <v>401000</v>
      </c>
    </row>
    <row r="2766" spans="9:9" x14ac:dyDescent="0.25">
      <c r="I2766" s="45">
        <v>399888</v>
      </c>
    </row>
    <row r="2767" spans="9:9" x14ac:dyDescent="0.25">
      <c r="I2767" s="45">
        <v>395000</v>
      </c>
    </row>
    <row r="2768" spans="9:9" x14ac:dyDescent="0.25">
      <c r="I2768" s="45">
        <v>390000</v>
      </c>
    </row>
    <row r="2769" spans="9:9" x14ac:dyDescent="0.25">
      <c r="I2769" s="45">
        <v>385000</v>
      </c>
    </row>
    <row r="2770" spans="9:9" x14ac:dyDescent="0.25">
      <c r="I2770" s="45">
        <v>380000</v>
      </c>
    </row>
    <row r="2771" spans="9:9" x14ac:dyDescent="0.25">
      <c r="I2771" s="45">
        <v>378750</v>
      </c>
    </row>
    <row r="2772" spans="9:9" x14ac:dyDescent="0.25">
      <c r="I2772" s="45">
        <v>362500</v>
      </c>
    </row>
    <row r="2773" spans="9:9" x14ac:dyDescent="0.25">
      <c r="I2773" s="45">
        <v>360000</v>
      </c>
    </row>
    <row r="2774" spans="9:9" x14ac:dyDescent="0.25">
      <c r="I2774" s="45">
        <v>352450</v>
      </c>
    </row>
    <row r="2775" spans="9:9" x14ac:dyDescent="0.25">
      <c r="I2775" s="45">
        <v>350000</v>
      </c>
    </row>
    <row r="2776" spans="9:9" x14ac:dyDescent="0.25">
      <c r="I2776" s="45">
        <v>346150</v>
      </c>
    </row>
    <row r="2777" spans="9:9" x14ac:dyDescent="0.25">
      <c r="I2777" s="45">
        <v>340000</v>
      </c>
    </row>
    <row r="2778" spans="9:9" x14ac:dyDescent="0.25">
      <c r="I2778" s="45">
        <v>335000</v>
      </c>
    </row>
    <row r="2779" spans="9:9" x14ac:dyDescent="0.25">
      <c r="I2779" s="45">
        <v>330000</v>
      </c>
    </row>
    <row r="2780" spans="9:9" x14ac:dyDescent="0.25">
      <c r="I2780" s="45">
        <v>320000</v>
      </c>
    </row>
    <row r="2781" spans="9:9" x14ac:dyDescent="0.25">
      <c r="I2781" s="45">
        <v>319950</v>
      </c>
    </row>
    <row r="2782" spans="9:9" x14ac:dyDescent="0.25">
      <c r="I2782" s="45">
        <v>311000</v>
      </c>
    </row>
    <row r="2783" spans="9:9" x14ac:dyDescent="0.25">
      <c r="I2783" s="45">
        <v>310000</v>
      </c>
    </row>
    <row r="2784" spans="9:9" x14ac:dyDescent="0.25">
      <c r="I2784" s="45">
        <v>287000</v>
      </c>
    </row>
    <row r="2785" spans="9:9" x14ac:dyDescent="0.25">
      <c r="I2785" s="45">
        <v>285000</v>
      </c>
    </row>
    <row r="2786" spans="9:9" x14ac:dyDescent="0.25">
      <c r="I2786" s="45">
        <v>280000</v>
      </c>
    </row>
    <row r="2787" spans="9:9" x14ac:dyDescent="0.25">
      <c r="I2787" s="45">
        <v>275000</v>
      </c>
    </row>
    <row r="2788" spans="9:9" x14ac:dyDescent="0.25">
      <c r="I2788" s="45">
        <v>269900</v>
      </c>
    </row>
    <row r="2789" spans="9:9" x14ac:dyDescent="0.25">
      <c r="I2789" s="45">
        <v>265000</v>
      </c>
    </row>
    <row r="2790" spans="9:9" x14ac:dyDescent="0.25">
      <c r="I2790" s="45">
        <v>249000</v>
      </c>
    </row>
    <row r="2791" spans="9:9" x14ac:dyDescent="0.25">
      <c r="I2791" s="45">
        <v>248000</v>
      </c>
    </row>
    <row r="2792" spans="9:9" x14ac:dyDescent="0.25">
      <c r="I2792" s="45">
        <v>232603</v>
      </c>
    </row>
    <row r="2793" spans="9:9" x14ac:dyDescent="0.25">
      <c r="I2793" s="45">
        <v>232500</v>
      </c>
    </row>
    <row r="2794" spans="9:9" x14ac:dyDescent="0.25">
      <c r="I2794" s="45">
        <v>221000</v>
      </c>
    </row>
    <row r="2795" spans="9:9" x14ac:dyDescent="0.25">
      <c r="I2795" s="45">
        <v>210000</v>
      </c>
    </row>
    <row r="2796" spans="9:9" x14ac:dyDescent="0.25">
      <c r="I2796" s="45">
        <v>200000</v>
      </c>
    </row>
    <row r="2797" spans="9:9" x14ac:dyDescent="0.25">
      <c r="I2797" s="45">
        <v>197500</v>
      </c>
    </row>
    <row r="2798" spans="9:9" x14ac:dyDescent="0.25">
      <c r="I2798" s="45">
        <v>186000</v>
      </c>
    </row>
    <row r="2799" spans="9:9" x14ac:dyDescent="0.25">
      <c r="I2799" s="45">
        <v>177000</v>
      </c>
    </row>
    <row r="2800" spans="9:9" x14ac:dyDescent="0.25">
      <c r="I2800" s="45">
        <v>120000</v>
      </c>
    </row>
    <row r="2801" spans="9:9" x14ac:dyDescent="0.25">
      <c r="I2801" s="45">
        <v>2110000</v>
      </c>
    </row>
    <row r="2802" spans="9:9" x14ac:dyDescent="0.25">
      <c r="I2802" s="45">
        <v>1330000</v>
      </c>
    </row>
    <row r="2803" spans="9:9" x14ac:dyDescent="0.25">
      <c r="I2803" s="45">
        <v>1320000</v>
      </c>
    </row>
    <row r="2804" spans="9:9" x14ac:dyDescent="0.25">
      <c r="I2804" s="45">
        <v>1240000</v>
      </c>
    </row>
    <row r="2805" spans="9:9" x14ac:dyDescent="0.25">
      <c r="I2805" s="45">
        <v>1140000</v>
      </c>
    </row>
    <row r="2806" spans="9:9" x14ac:dyDescent="0.25">
      <c r="I2806" s="45">
        <v>1080000</v>
      </c>
    </row>
    <row r="2807" spans="9:9" x14ac:dyDescent="0.25">
      <c r="I2807" s="45">
        <v>970500</v>
      </c>
    </row>
    <row r="2808" spans="9:9" x14ac:dyDescent="0.25">
      <c r="I2808" s="45">
        <v>950000</v>
      </c>
    </row>
    <row r="2809" spans="9:9" x14ac:dyDescent="0.25">
      <c r="I2809" s="45">
        <v>925000</v>
      </c>
    </row>
    <row r="2810" spans="9:9" x14ac:dyDescent="0.25">
      <c r="I2810" s="45">
        <v>925000</v>
      </c>
    </row>
    <row r="2811" spans="9:9" x14ac:dyDescent="0.25">
      <c r="I2811" s="45">
        <v>915000</v>
      </c>
    </row>
    <row r="2812" spans="9:9" x14ac:dyDescent="0.25">
      <c r="I2812" s="45">
        <v>905000</v>
      </c>
    </row>
    <row r="2813" spans="9:9" x14ac:dyDescent="0.25">
      <c r="I2813" s="45">
        <v>885000</v>
      </c>
    </row>
    <row r="2814" spans="9:9" x14ac:dyDescent="0.25">
      <c r="I2814" s="45">
        <v>869000</v>
      </c>
    </row>
    <row r="2815" spans="9:9" x14ac:dyDescent="0.25">
      <c r="I2815" s="45">
        <v>850000</v>
      </c>
    </row>
    <row r="2816" spans="9:9" x14ac:dyDescent="0.25">
      <c r="I2816" s="45">
        <v>830000</v>
      </c>
    </row>
    <row r="2817" spans="9:9" x14ac:dyDescent="0.25">
      <c r="I2817" s="45">
        <v>812000</v>
      </c>
    </row>
    <row r="2818" spans="9:9" x14ac:dyDescent="0.25">
      <c r="I2818" s="45">
        <v>800000</v>
      </c>
    </row>
    <row r="2819" spans="9:9" x14ac:dyDescent="0.25">
      <c r="I2819" s="45">
        <v>780000</v>
      </c>
    </row>
    <row r="2820" spans="9:9" x14ac:dyDescent="0.25">
      <c r="I2820" s="45">
        <v>775950</v>
      </c>
    </row>
    <row r="2821" spans="9:9" x14ac:dyDescent="0.25">
      <c r="I2821" s="45">
        <v>754800</v>
      </c>
    </row>
    <row r="2822" spans="9:9" x14ac:dyDescent="0.25">
      <c r="I2822" s="45">
        <v>725000</v>
      </c>
    </row>
    <row r="2823" spans="9:9" x14ac:dyDescent="0.25">
      <c r="I2823" s="45">
        <v>725000</v>
      </c>
    </row>
    <row r="2824" spans="9:9" x14ac:dyDescent="0.25">
      <c r="I2824" s="45">
        <v>715000</v>
      </c>
    </row>
    <row r="2825" spans="9:9" x14ac:dyDescent="0.25">
      <c r="I2825" s="45">
        <v>681500</v>
      </c>
    </row>
    <row r="2826" spans="9:9" x14ac:dyDescent="0.25">
      <c r="I2826" s="45">
        <v>660000</v>
      </c>
    </row>
    <row r="2827" spans="9:9" x14ac:dyDescent="0.25">
      <c r="I2827" s="45">
        <v>654000</v>
      </c>
    </row>
    <row r="2828" spans="9:9" x14ac:dyDescent="0.25">
      <c r="I2828" s="45">
        <v>650000</v>
      </c>
    </row>
    <row r="2829" spans="9:9" x14ac:dyDescent="0.25">
      <c r="I2829" s="45">
        <v>640000</v>
      </c>
    </row>
    <row r="2830" spans="9:9" x14ac:dyDescent="0.25">
      <c r="I2830" s="45">
        <v>632500</v>
      </c>
    </row>
    <row r="2831" spans="9:9" x14ac:dyDescent="0.25">
      <c r="I2831" s="45">
        <v>625000</v>
      </c>
    </row>
    <row r="2832" spans="9:9" x14ac:dyDescent="0.25">
      <c r="I2832" s="45">
        <v>623000</v>
      </c>
    </row>
    <row r="2833" spans="9:9" x14ac:dyDescent="0.25">
      <c r="I2833" s="45">
        <v>605000</v>
      </c>
    </row>
    <row r="2834" spans="9:9" x14ac:dyDescent="0.25">
      <c r="I2834" s="45">
        <v>600000</v>
      </c>
    </row>
    <row r="2835" spans="9:9" x14ac:dyDescent="0.25">
      <c r="I2835" s="45">
        <v>595000</v>
      </c>
    </row>
    <row r="2836" spans="9:9" x14ac:dyDescent="0.25">
      <c r="I2836" s="45">
        <v>587206</v>
      </c>
    </row>
    <row r="2837" spans="9:9" x14ac:dyDescent="0.25">
      <c r="I2837" s="45">
        <v>565000</v>
      </c>
    </row>
    <row r="2838" spans="9:9" x14ac:dyDescent="0.25">
      <c r="I2838" s="45">
        <v>547000</v>
      </c>
    </row>
    <row r="2839" spans="9:9" x14ac:dyDescent="0.25">
      <c r="I2839" s="45">
        <v>525000</v>
      </c>
    </row>
    <row r="2840" spans="9:9" x14ac:dyDescent="0.25">
      <c r="I2840" s="45">
        <v>511500</v>
      </c>
    </row>
    <row r="2841" spans="9:9" x14ac:dyDescent="0.25">
      <c r="I2841" s="45">
        <v>489000</v>
      </c>
    </row>
    <row r="2842" spans="9:9" x14ac:dyDescent="0.25">
      <c r="I2842" s="45">
        <v>488800</v>
      </c>
    </row>
    <row r="2843" spans="9:9" x14ac:dyDescent="0.25">
      <c r="I2843" s="45">
        <v>482500</v>
      </c>
    </row>
    <row r="2844" spans="9:9" x14ac:dyDescent="0.25">
      <c r="I2844" s="45">
        <v>480000</v>
      </c>
    </row>
    <row r="2845" spans="9:9" x14ac:dyDescent="0.25">
      <c r="I2845" s="45">
        <v>477000</v>
      </c>
    </row>
    <row r="2846" spans="9:9" x14ac:dyDescent="0.25">
      <c r="I2846" s="45">
        <v>458000</v>
      </c>
    </row>
    <row r="2847" spans="9:9" x14ac:dyDescent="0.25">
      <c r="I2847" s="45">
        <v>456000</v>
      </c>
    </row>
    <row r="2848" spans="9:9" x14ac:dyDescent="0.25">
      <c r="I2848" s="45">
        <v>455000</v>
      </c>
    </row>
    <row r="2849" spans="9:9" x14ac:dyDescent="0.25">
      <c r="I2849" s="45">
        <v>450000</v>
      </c>
    </row>
    <row r="2850" spans="9:9" x14ac:dyDescent="0.25">
      <c r="I2850" s="45">
        <v>443500</v>
      </c>
    </row>
    <row r="2851" spans="9:9" x14ac:dyDescent="0.25">
      <c r="I2851" s="45">
        <v>441000</v>
      </c>
    </row>
    <row r="2852" spans="9:9" x14ac:dyDescent="0.25">
      <c r="I2852" s="45">
        <v>436500</v>
      </c>
    </row>
    <row r="2853" spans="9:9" x14ac:dyDescent="0.25">
      <c r="I2853" s="45">
        <v>425000</v>
      </c>
    </row>
    <row r="2854" spans="9:9" x14ac:dyDescent="0.25">
      <c r="I2854" s="45">
        <v>425000</v>
      </c>
    </row>
    <row r="2855" spans="9:9" x14ac:dyDescent="0.25">
      <c r="I2855" s="45">
        <v>420000</v>
      </c>
    </row>
    <row r="2856" spans="9:9" x14ac:dyDescent="0.25">
      <c r="I2856" s="45">
        <v>420000</v>
      </c>
    </row>
    <row r="2857" spans="9:9" x14ac:dyDescent="0.25">
      <c r="I2857" s="45">
        <v>412000</v>
      </c>
    </row>
    <row r="2858" spans="9:9" x14ac:dyDescent="0.25">
      <c r="I2858" s="45">
        <v>405000</v>
      </c>
    </row>
    <row r="2859" spans="9:9" x14ac:dyDescent="0.25">
      <c r="I2859" s="45">
        <v>400000</v>
      </c>
    </row>
    <row r="2860" spans="9:9" x14ac:dyDescent="0.25">
      <c r="I2860" s="45">
        <v>400000</v>
      </c>
    </row>
    <row r="2861" spans="9:9" x14ac:dyDescent="0.25">
      <c r="I2861" s="45">
        <v>397000</v>
      </c>
    </row>
    <row r="2862" spans="9:9" x14ac:dyDescent="0.25">
      <c r="I2862" s="45">
        <v>395000</v>
      </c>
    </row>
    <row r="2863" spans="9:9" x14ac:dyDescent="0.25">
      <c r="I2863" s="45">
        <v>390000</v>
      </c>
    </row>
    <row r="2864" spans="9:9" x14ac:dyDescent="0.25">
      <c r="I2864" s="45">
        <v>380000</v>
      </c>
    </row>
    <row r="2865" spans="9:9" x14ac:dyDescent="0.25">
      <c r="I2865" s="45">
        <v>378000</v>
      </c>
    </row>
    <row r="2866" spans="9:9" x14ac:dyDescent="0.25">
      <c r="I2866" s="45">
        <v>371000</v>
      </c>
    </row>
    <row r="2867" spans="9:9" x14ac:dyDescent="0.25">
      <c r="I2867" s="45">
        <v>359950</v>
      </c>
    </row>
    <row r="2868" spans="9:9" x14ac:dyDescent="0.25">
      <c r="I2868" s="45">
        <v>359900</v>
      </c>
    </row>
    <row r="2869" spans="9:9" x14ac:dyDescent="0.25">
      <c r="I2869" s="45">
        <v>355000</v>
      </c>
    </row>
    <row r="2870" spans="9:9" x14ac:dyDescent="0.25">
      <c r="I2870" s="45">
        <v>340000</v>
      </c>
    </row>
    <row r="2871" spans="9:9" x14ac:dyDescent="0.25">
      <c r="I2871" s="45">
        <v>339990</v>
      </c>
    </row>
    <row r="2872" spans="9:9" x14ac:dyDescent="0.25">
      <c r="I2872" s="45">
        <v>337000</v>
      </c>
    </row>
    <row r="2873" spans="9:9" x14ac:dyDescent="0.25">
      <c r="I2873" s="45">
        <v>332000</v>
      </c>
    </row>
    <row r="2874" spans="9:9" x14ac:dyDescent="0.25">
      <c r="I2874" s="45">
        <v>330000</v>
      </c>
    </row>
    <row r="2875" spans="9:9" x14ac:dyDescent="0.25">
      <c r="I2875" s="45">
        <v>329950</v>
      </c>
    </row>
    <row r="2876" spans="9:9" x14ac:dyDescent="0.25">
      <c r="I2876" s="45">
        <v>325000</v>
      </c>
    </row>
    <row r="2877" spans="9:9" x14ac:dyDescent="0.25">
      <c r="I2877" s="45">
        <v>291000</v>
      </c>
    </row>
    <row r="2878" spans="9:9" x14ac:dyDescent="0.25">
      <c r="I2878" s="45">
        <v>282000</v>
      </c>
    </row>
    <row r="2879" spans="9:9" x14ac:dyDescent="0.25">
      <c r="I2879" s="45">
        <v>280000</v>
      </c>
    </row>
    <row r="2880" spans="9:9" x14ac:dyDescent="0.25">
      <c r="I2880" s="45">
        <v>279000</v>
      </c>
    </row>
    <row r="2881" spans="9:9" x14ac:dyDescent="0.25">
      <c r="I2881" s="45">
        <v>264950</v>
      </c>
    </row>
    <row r="2882" spans="9:9" x14ac:dyDescent="0.25">
      <c r="I2882" s="45">
        <v>250000</v>
      </c>
    </row>
    <row r="2883" spans="9:9" x14ac:dyDescent="0.25">
      <c r="I2883" s="45">
        <v>245000</v>
      </c>
    </row>
    <row r="2884" spans="9:9" x14ac:dyDescent="0.25">
      <c r="I2884" s="45">
        <v>237000</v>
      </c>
    </row>
    <row r="2885" spans="9:9" x14ac:dyDescent="0.25">
      <c r="I2885" s="45">
        <v>218000</v>
      </c>
    </row>
    <row r="2886" spans="9:9" x14ac:dyDescent="0.25">
      <c r="I2886" s="45">
        <v>215000</v>
      </c>
    </row>
    <row r="2887" spans="9:9" x14ac:dyDescent="0.25">
      <c r="I2887" s="45">
        <v>210000</v>
      </c>
    </row>
    <row r="2888" spans="9:9" x14ac:dyDescent="0.25">
      <c r="I2888" s="45">
        <v>205000</v>
      </c>
    </row>
    <row r="2889" spans="9:9" x14ac:dyDescent="0.25">
      <c r="I2889" s="45">
        <v>203000</v>
      </c>
    </row>
    <row r="2890" spans="9:9" x14ac:dyDescent="0.25">
      <c r="I2890" s="45">
        <v>200000</v>
      </c>
    </row>
    <row r="2891" spans="9:9" x14ac:dyDescent="0.25">
      <c r="I2891" s="45">
        <v>200000</v>
      </c>
    </row>
    <row r="2892" spans="9:9" x14ac:dyDescent="0.25">
      <c r="I2892" s="45">
        <v>175000</v>
      </c>
    </row>
    <row r="2893" spans="9:9" x14ac:dyDescent="0.25">
      <c r="I2893" s="45">
        <v>930000</v>
      </c>
    </row>
    <row r="2894" spans="9:9" x14ac:dyDescent="0.25">
      <c r="I2894" s="45">
        <v>750000</v>
      </c>
    </row>
    <row r="2895" spans="9:9" x14ac:dyDescent="0.25">
      <c r="I2895" s="45">
        <v>639500</v>
      </c>
    </row>
    <row r="2896" spans="9:9" x14ac:dyDescent="0.25">
      <c r="I2896" s="45">
        <v>442900</v>
      </c>
    </row>
    <row r="2897" spans="9:9" x14ac:dyDescent="0.25">
      <c r="I2897" s="45">
        <v>418000</v>
      </c>
    </row>
    <row r="2898" spans="9:9" x14ac:dyDescent="0.25">
      <c r="I2898" s="45">
        <v>375000</v>
      </c>
    </row>
    <row r="2899" spans="9:9" x14ac:dyDescent="0.25">
      <c r="I2899" s="45">
        <v>810000</v>
      </c>
    </row>
    <row r="2900" spans="9:9" x14ac:dyDescent="0.25">
      <c r="I2900" s="45">
        <v>802000</v>
      </c>
    </row>
    <row r="2901" spans="9:9" x14ac:dyDescent="0.25">
      <c r="I2901" s="45">
        <v>732600</v>
      </c>
    </row>
    <row r="2902" spans="9:9" x14ac:dyDescent="0.25">
      <c r="I2902" s="45">
        <v>687000</v>
      </c>
    </row>
    <row r="2903" spans="9:9" x14ac:dyDescent="0.25">
      <c r="I2903" s="45">
        <v>565000</v>
      </c>
    </row>
    <row r="2904" spans="9:9" x14ac:dyDescent="0.25">
      <c r="I2904" s="45">
        <v>545000</v>
      </c>
    </row>
    <row r="2905" spans="9:9" x14ac:dyDescent="0.25">
      <c r="I2905" s="45">
        <v>500000</v>
      </c>
    </row>
    <row r="2906" spans="9:9" x14ac:dyDescent="0.25">
      <c r="I2906" s="45">
        <v>480000</v>
      </c>
    </row>
    <row r="2907" spans="9:9" x14ac:dyDescent="0.25">
      <c r="I2907" s="45">
        <v>439500</v>
      </c>
    </row>
    <row r="2908" spans="9:9" x14ac:dyDescent="0.25">
      <c r="I2908" s="45">
        <v>374000</v>
      </c>
    </row>
    <row r="2909" spans="9:9" x14ac:dyDescent="0.25">
      <c r="I2909" s="45">
        <v>330000</v>
      </c>
    </row>
    <row r="2910" spans="9:9" x14ac:dyDescent="0.25">
      <c r="I2910" s="45">
        <v>2080000</v>
      </c>
    </row>
    <row r="2911" spans="9:9" x14ac:dyDescent="0.25">
      <c r="I2911" s="45">
        <v>1290000</v>
      </c>
    </row>
    <row r="2912" spans="9:9" x14ac:dyDescent="0.25">
      <c r="I2912" s="45">
        <v>1220000</v>
      </c>
    </row>
    <row r="2913" spans="9:9" x14ac:dyDescent="0.25">
      <c r="I2913" s="45">
        <v>1190000</v>
      </c>
    </row>
    <row r="2914" spans="9:9" x14ac:dyDescent="0.25">
      <c r="I2914" s="45">
        <v>905000</v>
      </c>
    </row>
    <row r="2915" spans="9:9" x14ac:dyDescent="0.25">
      <c r="I2915" s="45">
        <v>905000</v>
      </c>
    </row>
    <row r="2916" spans="9:9" x14ac:dyDescent="0.25">
      <c r="I2916" s="45">
        <v>899000</v>
      </c>
    </row>
    <row r="2917" spans="9:9" x14ac:dyDescent="0.25">
      <c r="I2917" s="45">
        <v>835000</v>
      </c>
    </row>
    <row r="2918" spans="9:9" x14ac:dyDescent="0.25">
      <c r="I2918" s="45">
        <v>831500</v>
      </c>
    </row>
    <row r="2919" spans="9:9" x14ac:dyDescent="0.25">
      <c r="I2919" s="45">
        <v>806000</v>
      </c>
    </row>
    <row r="2920" spans="9:9" x14ac:dyDescent="0.25">
      <c r="I2920" s="45">
        <v>800000</v>
      </c>
    </row>
    <row r="2921" spans="9:9" x14ac:dyDescent="0.25">
      <c r="I2921" s="45">
        <v>800000</v>
      </c>
    </row>
    <row r="2922" spans="9:9" x14ac:dyDescent="0.25">
      <c r="I2922" s="45">
        <v>780000</v>
      </c>
    </row>
    <row r="2923" spans="9:9" x14ac:dyDescent="0.25">
      <c r="I2923" s="45">
        <v>775000</v>
      </c>
    </row>
    <row r="2924" spans="9:9" x14ac:dyDescent="0.25">
      <c r="I2924" s="45">
        <v>750000</v>
      </c>
    </row>
    <row r="2925" spans="9:9" x14ac:dyDescent="0.25">
      <c r="I2925" s="45">
        <v>735000</v>
      </c>
    </row>
    <row r="2926" spans="9:9" x14ac:dyDescent="0.25">
      <c r="I2926" s="45">
        <v>725000</v>
      </c>
    </row>
    <row r="2927" spans="9:9" x14ac:dyDescent="0.25">
      <c r="I2927" s="45">
        <v>725000</v>
      </c>
    </row>
    <row r="2928" spans="9:9" x14ac:dyDescent="0.25">
      <c r="I2928" s="45">
        <v>715000</v>
      </c>
    </row>
    <row r="2929" spans="9:9" x14ac:dyDescent="0.25">
      <c r="I2929" s="45">
        <v>690000</v>
      </c>
    </row>
    <row r="2930" spans="9:9" x14ac:dyDescent="0.25">
      <c r="I2930" s="45">
        <v>675000</v>
      </c>
    </row>
    <row r="2931" spans="9:9" x14ac:dyDescent="0.25">
      <c r="I2931" s="45">
        <v>660000</v>
      </c>
    </row>
    <row r="2932" spans="9:9" x14ac:dyDescent="0.25">
      <c r="I2932" s="45">
        <v>650000</v>
      </c>
    </row>
    <row r="2933" spans="9:9" x14ac:dyDescent="0.25">
      <c r="I2933" s="45">
        <v>649950</v>
      </c>
    </row>
    <row r="2934" spans="9:9" x14ac:dyDescent="0.25">
      <c r="I2934" s="45">
        <v>633634</v>
      </c>
    </row>
    <row r="2935" spans="9:9" x14ac:dyDescent="0.25">
      <c r="I2935" s="45">
        <v>615000</v>
      </c>
    </row>
    <row r="2936" spans="9:9" x14ac:dyDescent="0.25">
      <c r="I2936" s="45">
        <v>603500</v>
      </c>
    </row>
    <row r="2937" spans="9:9" x14ac:dyDescent="0.25">
      <c r="I2937" s="45">
        <v>600000</v>
      </c>
    </row>
    <row r="2938" spans="9:9" x14ac:dyDescent="0.25">
      <c r="I2938" s="45">
        <v>590000</v>
      </c>
    </row>
    <row r="2939" spans="9:9" x14ac:dyDescent="0.25">
      <c r="I2939" s="45">
        <v>579000</v>
      </c>
    </row>
    <row r="2940" spans="9:9" x14ac:dyDescent="0.25">
      <c r="I2940" s="45">
        <v>577000</v>
      </c>
    </row>
    <row r="2941" spans="9:9" x14ac:dyDescent="0.25">
      <c r="I2941" s="45">
        <v>569000</v>
      </c>
    </row>
    <row r="2942" spans="9:9" x14ac:dyDescent="0.25">
      <c r="I2942" s="45">
        <v>562500</v>
      </c>
    </row>
    <row r="2943" spans="9:9" x14ac:dyDescent="0.25">
      <c r="I2943" s="45">
        <v>560000</v>
      </c>
    </row>
    <row r="2944" spans="9:9" x14ac:dyDescent="0.25">
      <c r="I2944" s="45">
        <v>560000</v>
      </c>
    </row>
    <row r="2945" spans="9:9" x14ac:dyDescent="0.25">
      <c r="I2945" s="45">
        <v>550000</v>
      </c>
    </row>
    <row r="2946" spans="9:9" x14ac:dyDescent="0.25">
      <c r="I2946" s="45">
        <v>550000</v>
      </c>
    </row>
    <row r="2947" spans="9:9" x14ac:dyDescent="0.25">
      <c r="I2947" s="45">
        <v>515000</v>
      </c>
    </row>
    <row r="2948" spans="9:9" x14ac:dyDescent="0.25">
      <c r="I2948" s="45">
        <v>502000</v>
      </c>
    </row>
    <row r="2949" spans="9:9" x14ac:dyDescent="0.25">
      <c r="I2949" s="45">
        <v>500000</v>
      </c>
    </row>
    <row r="2950" spans="9:9" x14ac:dyDescent="0.25">
      <c r="I2950" s="45">
        <v>497000</v>
      </c>
    </row>
    <row r="2951" spans="9:9" x14ac:dyDescent="0.25">
      <c r="I2951" s="45">
        <v>495000</v>
      </c>
    </row>
    <row r="2952" spans="9:9" x14ac:dyDescent="0.25">
      <c r="I2952" s="45">
        <v>494000</v>
      </c>
    </row>
    <row r="2953" spans="9:9" x14ac:dyDescent="0.25">
      <c r="I2953" s="45">
        <v>491234</v>
      </c>
    </row>
    <row r="2954" spans="9:9" x14ac:dyDescent="0.25">
      <c r="I2954" s="45">
        <v>490000</v>
      </c>
    </row>
    <row r="2955" spans="9:9" x14ac:dyDescent="0.25">
      <c r="I2955" s="45">
        <v>479000</v>
      </c>
    </row>
    <row r="2956" spans="9:9" x14ac:dyDescent="0.25">
      <c r="I2956" s="45">
        <v>471001</v>
      </c>
    </row>
    <row r="2957" spans="9:9" x14ac:dyDescent="0.25">
      <c r="I2957" s="45">
        <v>470000</v>
      </c>
    </row>
    <row r="2958" spans="9:9" x14ac:dyDescent="0.25">
      <c r="I2958" s="45">
        <v>460000</v>
      </c>
    </row>
    <row r="2959" spans="9:9" x14ac:dyDescent="0.25">
      <c r="I2959" s="45">
        <v>459950</v>
      </c>
    </row>
    <row r="2960" spans="9:9" x14ac:dyDescent="0.25">
      <c r="I2960" s="45">
        <v>458500</v>
      </c>
    </row>
    <row r="2961" spans="9:9" x14ac:dyDescent="0.25">
      <c r="I2961" s="45">
        <v>453000</v>
      </c>
    </row>
    <row r="2962" spans="9:9" x14ac:dyDescent="0.25">
      <c r="I2962" s="45">
        <v>450000</v>
      </c>
    </row>
    <row r="2963" spans="9:9" x14ac:dyDescent="0.25">
      <c r="I2963" s="45">
        <v>449000</v>
      </c>
    </row>
    <row r="2964" spans="9:9" x14ac:dyDescent="0.25">
      <c r="I2964" s="45">
        <v>442500</v>
      </c>
    </row>
    <row r="2965" spans="9:9" x14ac:dyDescent="0.25">
      <c r="I2965" s="45">
        <v>442000</v>
      </c>
    </row>
    <row r="2966" spans="9:9" x14ac:dyDescent="0.25">
      <c r="I2966" s="45">
        <v>440000</v>
      </c>
    </row>
    <row r="2967" spans="9:9" x14ac:dyDescent="0.25">
      <c r="I2967" s="45">
        <v>430000</v>
      </c>
    </row>
    <row r="2968" spans="9:9" x14ac:dyDescent="0.25">
      <c r="I2968" s="45">
        <v>430000</v>
      </c>
    </row>
    <row r="2969" spans="9:9" x14ac:dyDescent="0.25">
      <c r="I2969" s="45">
        <v>425000</v>
      </c>
    </row>
    <row r="2970" spans="9:9" x14ac:dyDescent="0.25">
      <c r="I2970" s="45">
        <v>425000</v>
      </c>
    </row>
    <row r="2971" spans="9:9" x14ac:dyDescent="0.25">
      <c r="I2971" s="45">
        <v>420000</v>
      </c>
    </row>
    <row r="2972" spans="9:9" x14ac:dyDescent="0.25">
      <c r="I2972" s="45">
        <v>405000</v>
      </c>
    </row>
    <row r="2973" spans="9:9" x14ac:dyDescent="0.25">
      <c r="I2973" s="45">
        <v>405000</v>
      </c>
    </row>
    <row r="2974" spans="9:9" x14ac:dyDescent="0.25">
      <c r="I2974" s="45">
        <v>403500</v>
      </c>
    </row>
    <row r="2975" spans="9:9" x14ac:dyDescent="0.25">
      <c r="I2975" s="45">
        <v>402101</v>
      </c>
    </row>
    <row r="2976" spans="9:9" x14ac:dyDescent="0.25">
      <c r="I2976" s="45">
        <v>400000</v>
      </c>
    </row>
    <row r="2977" spans="9:9" x14ac:dyDescent="0.25">
      <c r="I2977" s="45">
        <v>399950</v>
      </c>
    </row>
    <row r="2978" spans="9:9" x14ac:dyDescent="0.25">
      <c r="I2978" s="45">
        <v>396500</v>
      </c>
    </row>
    <row r="2979" spans="9:9" x14ac:dyDescent="0.25">
      <c r="I2979" s="45">
        <v>389800</v>
      </c>
    </row>
    <row r="2980" spans="9:9" x14ac:dyDescent="0.25">
      <c r="I2980" s="45">
        <v>385000</v>
      </c>
    </row>
    <row r="2981" spans="9:9" x14ac:dyDescent="0.25">
      <c r="I2981" s="45">
        <v>385000</v>
      </c>
    </row>
    <row r="2982" spans="9:9" x14ac:dyDescent="0.25">
      <c r="I2982" s="45">
        <v>375000</v>
      </c>
    </row>
    <row r="2983" spans="9:9" x14ac:dyDescent="0.25">
      <c r="I2983" s="45">
        <v>365000</v>
      </c>
    </row>
    <row r="2984" spans="9:9" x14ac:dyDescent="0.25">
      <c r="I2984" s="45">
        <v>362500</v>
      </c>
    </row>
    <row r="2985" spans="9:9" x14ac:dyDescent="0.25">
      <c r="I2985" s="45">
        <v>362300</v>
      </c>
    </row>
    <row r="2986" spans="9:9" x14ac:dyDescent="0.25">
      <c r="I2986" s="45">
        <v>360000</v>
      </c>
    </row>
    <row r="2987" spans="9:9" x14ac:dyDescent="0.25">
      <c r="I2987" s="45">
        <v>350000</v>
      </c>
    </row>
    <row r="2988" spans="9:9" x14ac:dyDescent="0.25">
      <c r="I2988" s="45">
        <v>349900</v>
      </c>
    </row>
    <row r="2989" spans="9:9" x14ac:dyDescent="0.25">
      <c r="I2989" s="45">
        <v>347000</v>
      </c>
    </row>
    <row r="2990" spans="9:9" x14ac:dyDescent="0.25">
      <c r="I2990" s="45">
        <v>346000</v>
      </c>
    </row>
    <row r="2991" spans="9:9" x14ac:dyDescent="0.25">
      <c r="I2991" s="45">
        <v>345950</v>
      </c>
    </row>
    <row r="2992" spans="9:9" x14ac:dyDescent="0.25">
      <c r="I2992" s="45">
        <v>345100</v>
      </c>
    </row>
    <row r="2993" spans="9:9" x14ac:dyDescent="0.25">
      <c r="I2993" s="45">
        <v>345000</v>
      </c>
    </row>
    <row r="2994" spans="9:9" x14ac:dyDescent="0.25">
      <c r="I2994" s="45">
        <v>345000</v>
      </c>
    </row>
    <row r="2995" spans="9:9" x14ac:dyDescent="0.25">
      <c r="I2995" s="45">
        <v>337000</v>
      </c>
    </row>
    <row r="2996" spans="9:9" x14ac:dyDescent="0.25">
      <c r="I2996" s="45">
        <v>335000</v>
      </c>
    </row>
    <row r="2997" spans="9:9" x14ac:dyDescent="0.25">
      <c r="I2997" s="45">
        <v>334000</v>
      </c>
    </row>
    <row r="2998" spans="9:9" x14ac:dyDescent="0.25">
      <c r="I2998" s="45">
        <v>329900</v>
      </c>
    </row>
    <row r="2999" spans="9:9" x14ac:dyDescent="0.25">
      <c r="I2999" s="45">
        <v>326000</v>
      </c>
    </row>
    <row r="3000" spans="9:9" x14ac:dyDescent="0.25">
      <c r="I3000" s="45">
        <v>324000</v>
      </c>
    </row>
    <row r="3001" spans="9:9" x14ac:dyDescent="0.25">
      <c r="I3001" s="45">
        <v>322200</v>
      </c>
    </row>
    <row r="3002" spans="9:9" x14ac:dyDescent="0.25">
      <c r="I3002" s="45">
        <v>320000</v>
      </c>
    </row>
    <row r="3003" spans="9:9" x14ac:dyDescent="0.25">
      <c r="I3003" s="45">
        <v>320000</v>
      </c>
    </row>
    <row r="3004" spans="9:9" x14ac:dyDescent="0.25">
      <c r="I3004" s="45">
        <v>312891</v>
      </c>
    </row>
    <row r="3005" spans="9:9" x14ac:dyDescent="0.25">
      <c r="I3005" s="45">
        <v>310000</v>
      </c>
    </row>
    <row r="3006" spans="9:9" x14ac:dyDescent="0.25">
      <c r="I3006" s="45">
        <v>300000</v>
      </c>
    </row>
    <row r="3007" spans="9:9" x14ac:dyDescent="0.25">
      <c r="I3007" s="45">
        <v>300000</v>
      </c>
    </row>
    <row r="3008" spans="9:9" x14ac:dyDescent="0.25">
      <c r="I3008" s="45">
        <v>299995</v>
      </c>
    </row>
    <row r="3009" spans="9:9" x14ac:dyDescent="0.25">
      <c r="I3009" s="45">
        <v>291500</v>
      </c>
    </row>
    <row r="3010" spans="9:9" x14ac:dyDescent="0.25">
      <c r="I3010" s="45">
        <v>290900</v>
      </c>
    </row>
    <row r="3011" spans="9:9" x14ac:dyDescent="0.25">
      <c r="I3011" s="45">
        <v>290000</v>
      </c>
    </row>
    <row r="3012" spans="9:9" x14ac:dyDescent="0.25">
      <c r="I3012" s="45">
        <v>286000</v>
      </c>
    </row>
    <row r="3013" spans="9:9" x14ac:dyDescent="0.25">
      <c r="I3013" s="45">
        <v>285000</v>
      </c>
    </row>
    <row r="3014" spans="9:9" x14ac:dyDescent="0.25">
      <c r="I3014" s="45">
        <v>280000</v>
      </c>
    </row>
    <row r="3015" spans="9:9" x14ac:dyDescent="0.25">
      <c r="I3015" s="45">
        <v>275000</v>
      </c>
    </row>
    <row r="3016" spans="9:9" x14ac:dyDescent="0.25">
      <c r="I3016" s="45">
        <v>275000</v>
      </c>
    </row>
    <row r="3017" spans="9:9" x14ac:dyDescent="0.25">
      <c r="I3017" s="45">
        <v>269950</v>
      </c>
    </row>
    <row r="3018" spans="9:9" x14ac:dyDescent="0.25">
      <c r="I3018" s="45">
        <v>269500</v>
      </c>
    </row>
    <row r="3019" spans="9:9" x14ac:dyDescent="0.25">
      <c r="I3019" s="45">
        <v>265000</v>
      </c>
    </row>
    <row r="3020" spans="9:9" x14ac:dyDescent="0.25">
      <c r="I3020" s="45">
        <v>264000</v>
      </c>
    </row>
    <row r="3021" spans="9:9" x14ac:dyDescent="0.25">
      <c r="I3021" s="45">
        <v>261350</v>
      </c>
    </row>
    <row r="3022" spans="9:9" x14ac:dyDescent="0.25">
      <c r="I3022" s="45">
        <v>260000</v>
      </c>
    </row>
    <row r="3023" spans="9:9" x14ac:dyDescent="0.25">
      <c r="I3023" s="45">
        <v>249900</v>
      </c>
    </row>
    <row r="3024" spans="9:9" x14ac:dyDescent="0.25">
      <c r="I3024" s="45">
        <v>249500</v>
      </c>
    </row>
    <row r="3025" spans="9:9" x14ac:dyDescent="0.25">
      <c r="I3025" s="45">
        <v>249000</v>
      </c>
    </row>
    <row r="3026" spans="9:9" x14ac:dyDescent="0.25">
      <c r="I3026" s="45">
        <v>239950</v>
      </c>
    </row>
    <row r="3027" spans="9:9" x14ac:dyDescent="0.25">
      <c r="I3027" s="45">
        <v>235000</v>
      </c>
    </row>
    <row r="3028" spans="9:9" x14ac:dyDescent="0.25">
      <c r="I3028" s="45">
        <v>235000</v>
      </c>
    </row>
    <row r="3029" spans="9:9" x14ac:dyDescent="0.25">
      <c r="I3029" s="45">
        <v>235000</v>
      </c>
    </row>
    <row r="3030" spans="9:9" x14ac:dyDescent="0.25">
      <c r="I3030" s="45">
        <v>234000</v>
      </c>
    </row>
    <row r="3031" spans="9:9" x14ac:dyDescent="0.25">
      <c r="I3031" s="45">
        <v>233500</v>
      </c>
    </row>
    <row r="3032" spans="9:9" x14ac:dyDescent="0.25">
      <c r="I3032" s="45">
        <v>230000</v>
      </c>
    </row>
    <row r="3033" spans="9:9" x14ac:dyDescent="0.25">
      <c r="I3033" s="45">
        <v>225000</v>
      </c>
    </row>
    <row r="3034" spans="9:9" x14ac:dyDescent="0.25">
      <c r="I3034" s="45">
        <v>215000</v>
      </c>
    </row>
    <row r="3035" spans="9:9" x14ac:dyDescent="0.25">
      <c r="I3035" s="45">
        <v>205425</v>
      </c>
    </row>
    <row r="3036" spans="9:9" x14ac:dyDescent="0.25">
      <c r="I3036" s="45">
        <v>200000</v>
      </c>
    </row>
    <row r="3037" spans="9:9" x14ac:dyDescent="0.25">
      <c r="I3037" s="45">
        <v>199950</v>
      </c>
    </row>
    <row r="3038" spans="9:9" x14ac:dyDescent="0.25">
      <c r="I3038" s="45">
        <v>165000</v>
      </c>
    </row>
    <row r="3039" spans="9:9" x14ac:dyDescent="0.25">
      <c r="I3039" s="45">
        <v>160797</v>
      </c>
    </row>
    <row r="3040" spans="9:9" x14ac:dyDescent="0.25">
      <c r="I3040" s="45">
        <v>2470000</v>
      </c>
    </row>
    <row r="3041" spans="9:9" x14ac:dyDescent="0.25">
      <c r="I3041" s="45">
        <v>1250000</v>
      </c>
    </row>
    <row r="3042" spans="9:9" x14ac:dyDescent="0.25">
      <c r="I3042" s="45">
        <v>1220000</v>
      </c>
    </row>
    <row r="3043" spans="9:9" x14ac:dyDescent="0.25">
      <c r="I3043" s="45">
        <v>998000</v>
      </c>
    </row>
    <row r="3044" spans="9:9" x14ac:dyDescent="0.25">
      <c r="I3044" s="45">
        <v>941000</v>
      </c>
    </row>
    <row r="3045" spans="9:9" x14ac:dyDescent="0.25">
      <c r="I3045" s="45">
        <v>925000</v>
      </c>
    </row>
    <row r="3046" spans="9:9" x14ac:dyDescent="0.25">
      <c r="I3046" s="45">
        <v>880000</v>
      </c>
    </row>
    <row r="3047" spans="9:9" x14ac:dyDescent="0.25">
      <c r="I3047" s="45">
        <v>875000</v>
      </c>
    </row>
    <row r="3048" spans="9:9" x14ac:dyDescent="0.25">
      <c r="I3048" s="45">
        <v>859000</v>
      </c>
    </row>
    <row r="3049" spans="9:9" x14ac:dyDescent="0.25">
      <c r="I3049" s="45">
        <v>850000</v>
      </c>
    </row>
    <row r="3050" spans="9:9" x14ac:dyDescent="0.25">
      <c r="I3050" s="45">
        <v>850000</v>
      </c>
    </row>
    <row r="3051" spans="9:9" x14ac:dyDescent="0.25">
      <c r="I3051" s="45">
        <v>845000</v>
      </c>
    </row>
    <row r="3052" spans="9:9" x14ac:dyDescent="0.25">
      <c r="I3052" s="45">
        <v>839000</v>
      </c>
    </row>
    <row r="3053" spans="9:9" x14ac:dyDescent="0.25">
      <c r="I3053" s="45">
        <v>790000</v>
      </c>
    </row>
    <row r="3054" spans="9:9" x14ac:dyDescent="0.25">
      <c r="I3054" s="45">
        <v>762500</v>
      </c>
    </row>
    <row r="3055" spans="9:9" x14ac:dyDescent="0.25">
      <c r="I3055" s="45">
        <v>751000</v>
      </c>
    </row>
    <row r="3056" spans="9:9" x14ac:dyDescent="0.25">
      <c r="I3056" s="45">
        <v>745641</v>
      </c>
    </row>
    <row r="3057" spans="9:9" x14ac:dyDescent="0.25">
      <c r="I3057" s="45">
        <v>725000</v>
      </c>
    </row>
    <row r="3058" spans="9:9" x14ac:dyDescent="0.25">
      <c r="I3058" s="45">
        <v>689000</v>
      </c>
    </row>
    <row r="3059" spans="9:9" x14ac:dyDescent="0.25">
      <c r="I3059" s="45">
        <v>687500</v>
      </c>
    </row>
    <row r="3060" spans="9:9" x14ac:dyDescent="0.25">
      <c r="I3060" s="45">
        <v>683500</v>
      </c>
    </row>
    <row r="3061" spans="9:9" x14ac:dyDescent="0.25">
      <c r="I3061" s="45">
        <v>675000</v>
      </c>
    </row>
    <row r="3062" spans="9:9" x14ac:dyDescent="0.25">
      <c r="I3062" s="45">
        <v>665000</v>
      </c>
    </row>
    <row r="3063" spans="9:9" x14ac:dyDescent="0.25">
      <c r="I3063" s="45">
        <v>660000</v>
      </c>
    </row>
    <row r="3064" spans="9:9" x14ac:dyDescent="0.25">
      <c r="I3064" s="45">
        <v>640000</v>
      </c>
    </row>
    <row r="3065" spans="9:9" x14ac:dyDescent="0.25">
      <c r="I3065" s="45">
        <v>639888</v>
      </c>
    </row>
    <row r="3066" spans="9:9" x14ac:dyDescent="0.25">
      <c r="I3066" s="45">
        <v>631500</v>
      </c>
    </row>
    <row r="3067" spans="9:9" x14ac:dyDescent="0.25">
      <c r="I3067" s="45">
        <v>625000</v>
      </c>
    </row>
    <row r="3068" spans="9:9" x14ac:dyDescent="0.25">
      <c r="I3068" s="45">
        <v>620000</v>
      </c>
    </row>
    <row r="3069" spans="9:9" x14ac:dyDescent="0.25">
      <c r="I3069" s="45">
        <v>615000</v>
      </c>
    </row>
    <row r="3070" spans="9:9" x14ac:dyDescent="0.25">
      <c r="I3070" s="45">
        <v>615000</v>
      </c>
    </row>
    <row r="3071" spans="9:9" x14ac:dyDescent="0.25">
      <c r="I3071" s="45">
        <v>600000</v>
      </c>
    </row>
    <row r="3072" spans="9:9" x14ac:dyDescent="0.25">
      <c r="I3072" s="45">
        <v>599000</v>
      </c>
    </row>
    <row r="3073" spans="9:9" x14ac:dyDescent="0.25">
      <c r="I3073" s="45">
        <v>589950</v>
      </c>
    </row>
    <row r="3074" spans="9:9" x14ac:dyDescent="0.25">
      <c r="I3074" s="45">
        <v>585000</v>
      </c>
    </row>
    <row r="3075" spans="9:9" x14ac:dyDescent="0.25">
      <c r="I3075" s="45">
        <v>575000</v>
      </c>
    </row>
    <row r="3076" spans="9:9" x14ac:dyDescent="0.25">
      <c r="I3076" s="45">
        <v>575000</v>
      </c>
    </row>
    <row r="3077" spans="9:9" x14ac:dyDescent="0.25">
      <c r="I3077" s="45">
        <v>535000</v>
      </c>
    </row>
    <row r="3078" spans="9:9" x14ac:dyDescent="0.25">
      <c r="I3078" s="45">
        <v>520000</v>
      </c>
    </row>
    <row r="3079" spans="9:9" x14ac:dyDescent="0.25">
      <c r="I3079" s="45">
        <v>518000</v>
      </c>
    </row>
    <row r="3080" spans="9:9" x14ac:dyDescent="0.25">
      <c r="I3080" s="45">
        <v>510000</v>
      </c>
    </row>
    <row r="3081" spans="9:9" x14ac:dyDescent="0.25">
      <c r="I3081" s="45">
        <v>502000</v>
      </c>
    </row>
    <row r="3082" spans="9:9" x14ac:dyDescent="0.25">
      <c r="I3082" s="45">
        <v>485000</v>
      </c>
    </row>
    <row r="3083" spans="9:9" x14ac:dyDescent="0.25">
      <c r="I3083" s="45">
        <v>483000</v>
      </c>
    </row>
    <row r="3084" spans="9:9" x14ac:dyDescent="0.25">
      <c r="I3084" s="45">
        <v>464500</v>
      </c>
    </row>
    <row r="3085" spans="9:9" x14ac:dyDescent="0.25">
      <c r="I3085" s="45">
        <v>457500</v>
      </c>
    </row>
    <row r="3086" spans="9:9" x14ac:dyDescent="0.25">
      <c r="I3086" s="45">
        <v>455000</v>
      </c>
    </row>
    <row r="3087" spans="9:9" x14ac:dyDescent="0.25">
      <c r="I3087" s="45">
        <v>455000</v>
      </c>
    </row>
    <row r="3088" spans="9:9" x14ac:dyDescent="0.25">
      <c r="I3088" s="45">
        <v>445000</v>
      </c>
    </row>
    <row r="3089" spans="9:9" x14ac:dyDescent="0.25">
      <c r="I3089" s="45">
        <v>438000</v>
      </c>
    </row>
    <row r="3090" spans="9:9" x14ac:dyDescent="0.25">
      <c r="I3090" s="45">
        <v>437000</v>
      </c>
    </row>
    <row r="3091" spans="9:9" x14ac:dyDescent="0.25">
      <c r="I3091" s="45">
        <v>425000</v>
      </c>
    </row>
    <row r="3092" spans="9:9" x14ac:dyDescent="0.25">
      <c r="I3092" s="45">
        <v>425000</v>
      </c>
    </row>
    <row r="3093" spans="9:9" x14ac:dyDescent="0.25">
      <c r="I3093" s="45">
        <v>420000</v>
      </c>
    </row>
    <row r="3094" spans="9:9" x14ac:dyDescent="0.25">
      <c r="I3094" s="45">
        <v>415000</v>
      </c>
    </row>
    <row r="3095" spans="9:9" x14ac:dyDescent="0.25">
      <c r="I3095" s="45">
        <v>415000</v>
      </c>
    </row>
    <row r="3096" spans="9:9" x14ac:dyDescent="0.25">
      <c r="I3096" s="45">
        <v>405000</v>
      </c>
    </row>
    <row r="3097" spans="9:9" x14ac:dyDescent="0.25">
      <c r="I3097" s="45">
        <v>405000</v>
      </c>
    </row>
    <row r="3098" spans="9:9" x14ac:dyDescent="0.25">
      <c r="I3098" s="45">
        <v>405000</v>
      </c>
    </row>
    <row r="3099" spans="9:9" x14ac:dyDescent="0.25">
      <c r="I3099" s="45">
        <v>400000</v>
      </c>
    </row>
    <row r="3100" spans="9:9" x14ac:dyDescent="0.25">
      <c r="I3100" s="45">
        <v>400000</v>
      </c>
    </row>
    <row r="3101" spans="9:9" x14ac:dyDescent="0.25">
      <c r="I3101" s="45">
        <v>396500</v>
      </c>
    </row>
    <row r="3102" spans="9:9" x14ac:dyDescent="0.25">
      <c r="I3102" s="45">
        <v>395000</v>
      </c>
    </row>
    <row r="3103" spans="9:9" x14ac:dyDescent="0.25">
      <c r="I3103" s="45">
        <v>395000</v>
      </c>
    </row>
    <row r="3104" spans="9:9" x14ac:dyDescent="0.25">
      <c r="I3104" s="45">
        <v>380000</v>
      </c>
    </row>
    <row r="3105" spans="9:9" x14ac:dyDescent="0.25">
      <c r="I3105" s="45">
        <v>379000</v>
      </c>
    </row>
    <row r="3106" spans="9:9" x14ac:dyDescent="0.25">
      <c r="I3106" s="45">
        <v>367500</v>
      </c>
    </row>
    <row r="3107" spans="9:9" x14ac:dyDescent="0.25">
      <c r="I3107" s="45">
        <v>366000</v>
      </c>
    </row>
    <row r="3108" spans="9:9" x14ac:dyDescent="0.25">
      <c r="I3108" s="45">
        <v>362500</v>
      </c>
    </row>
    <row r="3109" spans="9:9" x14ac:dyDescent="0.25">
      <c r="I3109" s="45">
        <v>360000</v>
      </c>
    </row>
    <row r="3110" spans="9:9" x14ac:dyDescent="0.25">
      <c r="I3110" s="45">
        <v>358000</v>
      </c>
    </row>
    <row r="3111" spans="9:9" x14ac:dyDescent="0.25">
      <c r="I3111" s="45">
        <v>355000</v>
      </c>
    </row>
    <row r="3112" spans="9:9" x14ac:dyDescent="0.25">
      <c r="I3112" s="45">
        <v>350000</v>
      </c>
    </row>
    <row r="3113" spans="9:9" x14ac:dyDescent="0.25">
      <c r="I3113" s="45">
        <v>350000</v>
      </c>
    </row>
    <row r="3114" spans="9:9" x14ac:dyDescent="0.25">
      <c r="I3114" s="45">
        <v>349950</v>
      </c>
    </row>
    <row r="3115" spans="9:9" x14ac:dyDescent="0.25">
      <c r="I3115" s="45">
        <v>348500</v>
      </c>
    </row>
    <row r="3116" spans="9:9" x14ac:dyDescent="0.25">
      <c r="I3116" s="45">
        <v>342500</v>
      </c>
    </row>
    <row r="3117" spans="9:9" x14ac:dyDescent="0.25">
      <c r="I3117" s="45">
        <v>339000</v>
      </c>
    </row>
    <row r="3118" spans="9:9" x14ac:dyDescent="0.25">
      <c r="I3118" s="45">
        <v>339000</v>
      </c>
    </row>
    <row r="3119" spans="9:9" x14ac:dyDescent="0.25">
      <c r="I3119" s="45">
        <v>336500</v>
      </c>
    </row>
    <row r="3120" spans="9:9" x14ac:dyDescent="0.25">
      <c r="I3120" s="45">
        <v>329950</v>
      </c>
    </row>
    <row r="3121" spans="9:9" x14ac:dyDescent="0.25">
      <c r="I3121" s="45">
        <v>329445</v>
      </c>
    </row>
    <row r="3122" spans="9:9" x14ac:dyDescent="0.25">
      <c r="I3122" s="45">
        <v>325000</v>
      </c>
    </row>
    <row r="3123" spans="9:9" x14ac:dyDescent="0.25">
      <c r="I3123" s="45">
        <v>324950</v>
      </c>
    </row>
    <row r="3124" spans="9:9" x14ac:dyDescent="0.25">
      <c r="I3124" s="45">
        <v>319000</v>
      </c>
    </row>
    <row r="3125" spans="9:9" x14ac:dyDescent="0.25">
      <c r="I3125" s="45">
        <v>317000</v>
      </c>
    </row>
    <row r="3126" spans="9:9" x14ac:dyDescent="0.25">
      <c r="I3126" s="45">
        <v>314900</v>
      </c>
    </row>
    <row r="3127" spans="9:9" x14ac:dyDescent="0.25">
      <c r="I3127" s="45">
        <v>305000</v>
      </c>
    </row>
    <row r="3128" spans="9:9" x14ac:dyDescent="0.25">
      <c r="I3128" s="45">
        <v>304000</v>
      </c>
    </row>
    <row r="3129" spans="9:9" x14ac:dyDescent="0.25">
      <c r="I3129" s="45">
        <v>300000</v>
      </c>
    </row>
    <row r="3130" spans="9:9" x14ac:dyDescent="0.25">
      <c r="I3130" s="45">
        <v>300000</v>
      </c>
    </row>
    <row r="3131" spans="9:9" x14ac:dyDescent="0.25">
      <c r="I3131" s="45">
        <v>295000</v>
      </c>
    </row>
    <row r="3132" spans="9:9" x14ac:dyDescent="0.25">
      <c r="I3132" s="45">
        <v>295000</v>
      </c>
    </row>
    <row r="3133" spans="9:9" x14ac:dyDescent="0.25">
      <c r="I3133" s="45">
        <v>289000</v>
      </c>
    </row>
    <row r="3134" spans="9:9" x14ac:dyDescent="0.25">
      <c r="I3134" s="45">
        <v>275000</v>
      </c>
    </row>
    <row r="3135" spans="9:9" x14ac:dyDescent="0.25">
      <c r="I3135" s="45">
        <v>258000</v>
      </c>
    </row>
    <row r="3136" spans="9:9" x14ac:dyDescent="0.25">
      <c r="I3136" s="45">
        <v>257500</v>
      </c>
    </row>
    <row r="3137" spans="9:9" x14ac:dyDescent="0.25">
      <c r="I3137" s="45">
        <v>252000</v>
      </c>
    </row>
    <row r="3138" spans="9:9" x14ac:dyDescent="0.25">
      <c r="I3138" s="45">
        <v>236000</v>
      </c>
    </row>
    <row r="3139" spans="9:9" x14ac:dyDescent="0.25">
      <c r="I3139" s="45">
        <v>230000</v>
      </c>
    </row>
    <row r="3140" spans="9:9" x14ac:dyDescent="0.25">
      <c r="I3140" s="45">
        <v>225000</v>
      </c>
    </row>
    <row r="3141" spans="9:9" x14ac:dyDescent="0.25">
      <c r="I3141" s="45">
        <v>218000</v>
      </c>
    </row>
    <row r="3142" spans="9:9" x14ac:dyDescent="0.25">
      <c r="I3142" s="45">
        <v>218000</v>
      </c>
    </row>
    <row r="3143" spans="9:9" x14ac:dyDescent="0.25">
      <c r="I3143" s="45">
        <v>210000</v>
      </c>
    </row>
    <row r="3144" spans="9:9" x14ac:dyDescent="0.25">
      <c r="I3144" s="45">
        <v>199000</v>
      </c>
    </row>
    <row r="3145" spans="9:9" x14ac:dyDescent="0.25">
      <c r="I3145" s="45">
        <v>194000</v>
      </c>
    </row>
    <row r="3146" spans="9:9" x14ac:dyDescent="0.25">
      <c r="I3146" s="45">
        <v>160000</v>
      </c>
    </row>
    <row r="3147" spans="9:9" x14ac:dyDescent="0.25">
      <c r="I3147" s="45">
        <v>139000</v>
      </c>
    </row>
    <row r="3148" spans="9:9" x14ac:dyDescent="0.25">
      <c r="I3148" s="45">
        <v>2300000</v>
      </c>
    </row>
    <row r="3149" spans="9:9" x14ac:dyDescent="0.25">
      <c r="I3149" s="45">
        <v>1230000</v>
      </c>
    </row>
    <row r="3150" spans="9:9" x14ac:dyDescent="0.25">
      <c r="I3150" s="45">
        <v>1200000</v>
      </c>
    </row>
    <row r="3151" spans="9:9" x14ac:dyDescent="0.25">
      <c r="I3151" s="45">
        <v>1150000</v>
      </c>
    </row>
    <row r="3152" spans="9:9" x14ac:dyDescent="0.25">
      <c r="I3152" s="45">
        <v>1140000</v>
      </c>
    </row>
    <row r="3153" spans="9:9" x14ac:dyDescent="0.25">
      <c r="I3153" s="45">
        <v>1070000</v>
      </c>
    </row>
    <row r="3154" spans="9:9" x14ac:dyDescent="0.25">
      <c r="I3154" s="45">
        <v>1010000</v>
      </c>
    </row>
    <row r="3155" spans="9:9" x14ac:dyDescent="0.25">
      <c r="I3155" s="45">
        <v>975000</v>
      </c>
    </row>
    <row r="3156" spans="9:9" x14ac:dyDescent="0.25">
      <c r="I3156" s="45">
        <v>913888</v>
      </c>
    </row>
    <row r="3157" spans="9:9" x14ac:dyDescent="0.25">
      <c r="I3157" s="45">
        <v>890000</v>
      </c>
    </row>
    <row r="3158" spans="9:9" x14ac:dyDescent="0.25">
      <c r="I3158" s="45">
        <v>870000</v>
      </c>
    </row>
    <row r="3159" spans="9:9" x14ac:dyDescent="0.25">
      <c r="I3159" s="45">
        <v>804100</v>
      </c>
    </row>
    <row r="3160" spans="9:9" x14ac:dyDescent="0.25">
      <c r="I3160" s="45">
        <v>800000</v>
      </c>
    </row>
    <row r="3161" spans="9:9" x14ac:dyDescent="0.25">
      <c r="I3161" s="45">
        <v>770000</v>
      </c>
    </row>
    <row r="3162" spans="9:9" x14ac:dyDescent="0.25">
      <c r="I3162" s="45">
        <v>762000</v>
      </c>
    </row>
    <row r="3163" spans="9:9" x14ac:dyDescent="0.25">
      <c r="I3163" s="45">
        <v>760000</v>
      </c>
    </row>
    <row r="3164" spans="9:9" x14ac:dyDescent="0.25">
      <c r="I3164" s="45">
        <v>750000</v>
      </c>
    </row>
    <row r="3165" spans="9:9" x14ac:dyDescent="0.25">
      <c r="I3165" s="45">
        <v>744500</v>
      </c>
    </row>
    <row r="3166" spans="9:9" x14ac:dyDescent="0.25">
      <c r="I3166" s="45">
        <v>740000</v>
      </c>
    </row>
    <row r="3167" spans="9:9" x14ac:dyDescent="0.25">
      <c r="I3167" s="45">
        <v>739900</v>
      </c>
    </row>
    <row r="3168" spans="9:9" x14ac:dyDescent="0.25">
      <c r="I3168" s="45">
        <v>725000</v>
      </c>
    </row>
    <row r="3169" spans="9:9" x14ac:dyDescent="0.25">
      <c r="I3169" s="45">
        <v>725000</v>
      </c>
    </row>
    <row r="3170" spans="9:9" x14ac:dyDescent="0.25">
      <c r="I3170" s="45">
        <v>700000</v>
      </c>
    </row>
    <row r="3171" spans="9:9" x14ac:dyDescent="0.25">
      <c r="I3171" s="45">
        <v>660000</v>
      </c>
    </row>
    <row r="3172" spans="9:9" x14ac:dyDescent="0.25">
      <c r="I3172" s="45">
        <v>657000</v>
      </c>
    </row>
    <row r="3173" spans="9:9" x14ac:dyDescent="0.25">
      <c r="I3173" s="45">
        <v>650000</v>
      </c>
    </row>
    <row r="3174" spans="9:9" x14ac:dyDescent="0.25">
      <c r="I3174" s="45">
        <v>640000</v>
      </c>
    </row>
    <row r="3175" spans="9:9" x14ac:dyDescent="0.25">
      <c r="I3175" s="45">
        <v>625000</v>
      </c>
    </row>
    <row r="3176" spans="9:9" x14ac:dyDescent="0.25">
      <c r="I3176" s="45">
        <v>608000</v>
      </c>
    </row>
    <row r="3177" spans="9:9" x14ac:dyDescent="0.25">
      <c r="I3177" s="45">
        <v>599990</v>
      </c>
    </row>
    <row r="3178" spans="9:9" x14ac:dyDescent="0.25">
      <c r="I3178" s="45">
        <v>597326</v>
      </c>
    </row>
    <row r="3179" spans="9:9" x14ac:dyDescent="0.25">
      <c r="I3179" s="45">
        <v>595888</v>
      </c>
    </row>
    <row r="3180" spans="9:9" x14ac:dyDescent="0.25">
      <c r="I3180" s="45">
        <v>594000</v>
      </c>
    </row>
    <row r="3181" spans="9:9" x14ac:dyDescent="0.25">
      <c r="I3181" s="45">
        <v>594000</v>
      </c>
    </row>
    <row r="3182" spans="9:9" x14ac:dyDescent="0.25">
      <c r="I3182" s="45">
        <v>585000</v>
      </c>
    </row>
    <row r="3183" spans="9:9" x14ac:dyDescent="0.25">
      <c r="I3183" s="45">
        <v>583000</v>
      </c>
    </row>
    <row r="3184" spans="9:9" x14ac:dyDescent="0.25">
      <c r="I3184" s="45">
        <v>578000</v>
      </c>
    </row>
    <row r="3185" spans="9:9" x14ac:dyDescent="0.25">
      <c r="I3185" s="45">
        <v>575000</v>
      </c>
    </row>
    <row r="3186" spans="9:9" x14ac:dyDescent="0.25">
      <c r="I3186" s="45">
        <v>574000</v>
      </c>
    </row>
    <row r="3187" spans="9:9" x14ac:dyDescent="0.25">
      <c r="I3187" s="45">
        <v>565000</v>
      </c>
    </row>
    <row r="3188" spans="9:9" x14ac:dyDescent="0.25">
      <c r="I3188" s="45">
        <v>563500</v>
      </c>
    </row>
    <row r="3189" spans="9:9" x14ac:dyDescent="0.25">
      <c r="I3189" s="45">
        <v>562100</v>
      </c>
    </row>
    <row r="3190" spans="9:9" x14ac:dyDescent="0.25">
      <c r="I3190" s="45">
        <v>557500</v>
      </c>
    </row>
    <row r="3191" spans="9:9" x14ac:dyDescent="0.25">
      <c r="I3191" s="45">
        <v>544000</v>
      </c>
    </row>
    <row r="3192" spans="9:9" x14ac:dyDescent="0.25">
      <c r="I3192" s="45">
        <v>531500</v>
      </c>
    </row>
    <row r="3193" spans="9:9" x14ac:dyDescent="0.25">
      <c r="I3193" s="45">
        <v>530000</v>
      </c>
    </row>
    <row r="3194" spans="9:9" x14ac:dyDescent="0.25">
      <c r="I3194" s="45">
        <v>519000</v>
      </c>
    </row>
    <row r="3195" spans="9:9" x14ac:dyDescent="0.25">
      <c r="I3195" s="45">
        <v>505000</v>
      </c>
    </row>
    <row r="3196" spans="9:9" x14ac:dyDescent="0.25">
      <c r="I3196" s="45">
        <v>500000</v>
      </c>
    </row>
    <row r="3197" spans="9:9" x14ac:dyDescent="0.25">
      <c r="I3197" s="45">
        <v>482000</v>
      </c>
    </row>
    <row r="3198" spans="9:9" x14ac:dyDescent="0.25">
      <c r="I3198" s="45">
        <v>459000</v>
      </c>
    </row>
    <row r="3199" spans="9:9" x14ac:dyDescent="0.25">
      <c r="I3199" s="45">
        <v>454000</v>
      </c>
    </row>
    <row r="3200" spans="9:9" x14ac:dyDescent="0.25">
      <c r="I3200" s="45">
        <v>450000</v>
      </c>
    </row>
    <row r="3201" spans="9:9" x14ac:dyDescent="0.25">
      <c r="I3201" s="45">
        <v>450000</v>
      </c>
    </row>
    <row r="3202" spans="9:9" x14ac:dyDescent="0.25">
      <c r="I3202" s="45">
        <v>440000</v>
      </c>
    </row>
    <row r="3203" spans="9:9" x14ac:dyDescent="0.25">
      <c r="I3203" s="45">
        <v>435000</v>
      </c>
    </row>
    <row r="3204" spans="9:9" x14ac:dyDescent="0.25">
      <c r="I3204" s="45">
        <v>425000</v>
      </c>
    </row>
    <row r="3205" spans="9:9" x14ac:dyDescent="0.25">
      <c r="I3205" s="45">
        <v>418800</v>
      </c>
    </row>
    <row r="3206" spans="9:9" x14ac:dyDescent="0.25">
      <c r="I3206" s="45">
        <v>410000</v>
      </c>
    </row>
    <row r="3207" spans="9:9" x14ac:dyDescent="0.25">
      <c r="I3207" s="45">
        <v>409900</v>
      </c>
    </row>
    <row r="3208" spans="9:9" x14ac:dyDescent="0.25">
      <c r="I3208" s="45">
        <v>402000</v>
      </c>
    </row>
    <row r="3209" spans="9:9" x14ac:dyDescent="0.25">
      <c r="I3209" s="45">
        <v>400000</v>
      </c>
    </row>
    <row r="3210" spans="9:9" x14ac:dyDescent="0.25">
      <c r="I3210" s="45">
        <v>395000</v>
      </c>
    </row>
    <row r="3211" spans="9:9" x14ac:dyDescent="0.25">
      <c r="I3211" s="45">
        <v>390000</v>
      </c>
    </row>
    <row r="3212" spans="9:9" x14ac:dyDescent="0.25">
      <c r="I3212" s="45">
        <v>383000</v>
      </c>
    </row>
    <row r="3213" spans="9:9" x14ac:dyDescent="0.25">
      <c r="I3213" s="45">
        <v>381500</v>
      </c>
    </row>
    <row r="3214" spans="9:9" x14ac:dyDescent="0.25">
      <c r="I3214" s="45">
        <v>374500</v>
      </c>
    </row>
    <row r="3215" spans="9:9" x14ac:dyDescent="0.25">
      <c r="I3215" s="45">
        <v>365500</v>
      </c>
    </row>
    <row r="3216" spans="9:9" x14ac:dyDescent="0.25">
      <c r="I3216" s="45">
        <v>364000</v>
      </c>
    </row>
    <row r="3217" spans="9:9" x14ac:dyDescent="0.25">
      <c r="I3217" s="45">
        <v>356000</v>
      </c>
    </row>
    <row r="3218" spans="9:9" x14ac:dyDescent="0.25">
      <c r="I3218" s="45">
        <v>352000</v>
      </c>
    </row>
    <row r="3219" spans="9:9" x14ac:dyDescent="0.25">
      <c r="I3219" s="45">
        <v>349000</v>
      </c>
    </row>
    <row r="3220" spans="9:9" x14ac:dyDescent="0.25">
      <c r="I3220" s="45">
        <v>346500</v>
      </c>
    </row>
    <row r="3221" spans="9:9" x14ac:dyDescent="0.25">
      <c r="I3221" s="45">
        <v>346500</v>
      </c>
    </row>
    <row r="3222" spans="9:9" x14ac:dyDescent="0.25">
      <c r="I3222" s="45">
        <v>330000</v>
      </c>
    </row>
    <row r="3223" spans="9:9" x14ac:dyDescent="0.25">
      <c r="I3223" s="45">
        <v>328423</v>
      </c>
    </row>
    <row r="3224" spans="9:9" x14ac:dyDescent="0.25">
      <c r="I3224" s="45">
        <v>320000</v>
      </c>
    </row>
    <row r="3225" spans="9:9" x14ac:dyDescent="0.25">
      <c r="I3225" s="45">
        <v>315000</v>
      </c>
    </row>
    <row r="3226" spans="9:9" x14ac:dyDescent="0.25">
      <c r="I3226" s="45">
        <v>310000</v>
      </c>
    </row>
    <row r="3227" spans="9:9" x14ac:dyDescent="0.25">
      <c r="I3227" s="45">
        <v>309620</v>
      </c>
    </row>
    <row r="3228" spans="9:9" x14ac:dyDescent="0.25">
      <c r="I3228" s="45">
        <v>308000</v>
      </c>
    </row>
    <row r="3229" spans="9:9" x14ac:dyDescent="0.25">
      <c r="I3229" s="45">
        <v>305000</v>
      </c>
    </row>
    <row r="3230" spans="9:9" x14ac:dyDescent="0.25">
      <c r="I3230" s="45">
        <v>299950</v>
      </c>
    </row>
    <row r="3231" spans="9:9" x14ac:dyDescent="0.25">
      <c r="I3231" s="45">
        <v>299900</v>
      </c>
    </row>
    <row r="3232" spans="9:9" x14ac:dyDescent="0.25">
      <c r="I3232" s="45">
        <v>288000</v>
      </c>
    </row>
    <row r="3233" spans="9:9" x14ac:dyDescent="0.25">
      <c r="I3233" s="45">
        <v>286000</v>
      </c>
    </row>
    <row r="3234" spans="9:9" x14ac:dyDescent="0.25">
      <c r="I3234" s="45">
        <v>285000</v>
      </c>
    </row>
    <row r="3235" spans="9:9" x14ac:dyDescent="0.25">
      <c r="I3235" s="45">
        <v>283000</v>
      </c>
    </row>
    <row r="3236" spans="9:9" x14ac:dyDescent="0.25">
      <c r="I3236" s="45">
        <v>280000</v>
      </c>
    </row>
    <row r="3237" spans="9:9" x14ac:dyDescent="0.25">
      <c r="I3237" s="45">
        <v>280000</v>
      </c>
    </row>
    <row r="3238" spans="9:9" x14ac:dyDescent="0.25">
      <c r="I3238" s="45">
        <v>276900</v>
      </c>
    </row>
    <row r="3239" spans="9:9" x14ac:dyDescent="0.25">
      <c r="I3239" s="45">
        <v>276000</v>
      </c>
    </row>
    <row r="3240" spans="9:9" x14ac:dyDescent="0.25">
      <c r="I3240" s="45">
        <v>275000</v>
      </c>
    </row>
    <row r="3241" spans="9:9" x14ac:dyDescent="0.25">
      <c r="I3241" s="45">
        <v>270000</v>
      </c>
    </row>
    <row r="3242" spans="9:9" x14ac:dyDescent="0.25">
      <c r="I3242" s="45">
        <v>270000</v>
      </c>
    </row>
    <row r="3243" spans="9:9" x14ac:dyDescent="0.25">
      <c r="I3243" s="45">
        <v>265950</v>
      </c>
    </row>
    <row r="3244" spans="9:9" x14ac:dyDescent="0.25">
      <c r="I3244" s="45">
        <v>260000</v>
      </c>
    </row>
    <row r="3245" spans="9:9" x14ac:dyDescent="0.25">
      <c r="I3245" s="45">
        <v>260000</v>
      </c>
    </row>
    <row r="3246" spans="9:9" x14ac:dyDescent="0.25">
      <c r="I3246" s="45">
        <v>260000</v>
      </c>
    </row>
    <row r="3247" spans="9:9" x14ac:dyDescent="0.25">
      <c r="I3247" s="45">
        <v>255950</v>
      </c>
    </row>
    <row r="3248" spans="9:9" x14ac:dyDescent="0.25">
      <c r="I3248" s="45">
        <v>249000</v>
      </c>
    </row>
    <row r="3249" spans="9:9" x14ac:dyDescent="0.25">
      <c r="I3249" s="45">
        <v>246500</v>
      </c>
    </row>
    <row r="3250" spans="9:9" x14ac:dyDescent="0.25">
      <c r="I3250" s="45">
        <v>245700</v>
      </c>
    </row>
    <row r="3251" spans="9:9" x14ac:dyDescent="0.25">
      <c r="I3251" s="45">
        <v>245000</v>
      </c>
    </row>
    <row r="3252" spans="9:9" x14ac:dyDescent="0.25">
      <c r="I3252" s="45">
        <v>240000</v>
      </c>
    </row>
    <row r="3253" spans="9:9" x14ac:dyDescent="0.25">
      <c r="I3253" s="45">
        <v>235000</v>
      </c>
    </row>
    <row r="3254" spans="9:9" x14ac:dyDescent="0.25">
      <c r="I3254" s="45">
        <v>233000</v>
      </c>
    </row>
    <row r="3255" spans="9:9" x14ac:dyDescent="0.25">
      <c r="I3255" s="45">
        <v>205000</v>
      </c>
    </row>
    <row r="3256" spans="9:9" x14ac:dyDescent="0.25">
      <c r="I3256" s="45">
        <v>205000</v>
      </c>
    </row>
    <row r="3257" spans="9:9" x14ac:dyDescent="0.25">
      <c r="I3257" s="45">
        <v>200000</v>
      </c>
    </row>
    <row r="3258" spans="9:9" x14ac:dyDescent="0.25">
      <c r="I3258" s="45">
        <v>200000</v>
      </c>
    </row>
    <row r="3259" spans="9:9" x14ac:dyDescent="0.25">
      <c r="I3259" s="45">
        <v>196500</v>
      </c>
    </row>
    <row r="3260" spans="9:9" x14ac:dyDescent="0.25">
      <c r="I3260" s="45">
        <v>190000</v>
      </c>
    </row>
    <row r="3261" spans="9:9" x14ac:dyDescent="0.25">
      <c r="I3261" s="45">
        <v>152000</v>
      </c>
    </row>
    <row r="3262" spans="9:9" x14ac:dyDescent="0.25">
      <c r="I3262" s="45">
        <v>150000</v>
      </c>
    </row>
    <row r="3263" spans="9:9" x14ac:dyDescent="0.25">
      <c r="I3263" s="45">
        <v>1990000</v>
      </c>
    </row>
    <row r="3264" spans="9:9" x14ac:dyDescent="0.25">
      <c r="I3264" s="45">
        <v>1410000</v>
      </c>
    </row>
    <row r="3265" spans="9:9" x14ac:dyDescent="0.25">
      <c r="I3265" s="45">
        <v>1390000</v>
      </c>
    </row>
    <row r="3266" spans="9:9" x14ac:dyDescent="0.25">
      <c r="I3266" s="45">
        <v>1150000</v>
      </c>
    </row>
    <row r="3267" spans="9:9" x14ac:dyDescent="0.25">
      <c r="I3267" s="45">
        <v>1080000</v>
      </c>
    </row>
    <row r="3268" spans="9:9" x14ac:dyDescent="0.25">
      <c r="I3268" s="45">
        <v>1050000</v>
      </c>
    </row>
    <row r="3269" spans="9:9" x14ac:dyDescent="0.25">
      <c r="I3269" s="45">
        <v>971971</v>
      </c>
    </row>
    <row r="3270" spans="9:9" x14ac:dyDescent="0.25">
      <c r="I3270" s="45">
        <v>937000</v>
      </c>
    </row>
    <row r="3271" spans="9:9" x14ac:dyDescent="0.25">
      <c r="I3271" s="45">
        <v>910000</v>
      </c>
    </row>
    <row r="3272" spans="9:9" x14ac:dyDescent="0.25">
      <c r="I3272" s="45">
        <v>879000</v>
      </c>
    </row>
    <row r="3273" spans="9:9" x14ac:dyDescent="0.25">
      <c r="I3273" s="45">
        <v>827000</v>
      </c>
    </row>
    <row r="3274" spans="9:9" x14ac:dyDescent="0.25">
      <c r="I3274" s="45">
        <v>826000</v>
      </c>
    </row>
    <row r="3275" spans="9:9" x14ac:dyDescent="0.25">
      <c r="I3275" s="45">
        <v>815000</v>
      </c>
    </row>
    <row r="3276" spans="9:9" x14ac:dyDescent="0.25">
      <c r="I3276" s="45">
        <v>800000</v>
      </c>
    </row>
    <row r="3277" spans="9:9" x14ac:dyDescent="0.25">
      <c r="I3277" s="45">
        <v>800000</v>
      </c>
    </row>
    <row r="3278" spans="9:9" x14ac:dyDescent="0.25">
      <c r="I3278" s="45">
        <v>782900</v>
      </c>
    </row>
    <row r="3279" spans="9:9" x14ac:dyDescent="0.25">
      <c r="I3279" s="45">
        <v>775000</v>
      </c>
    </row>
    <row r="3280" spans="9:9" x14ac:dyDescent="0.25">
      <c r="I3280" s="45">
        <v>772650</v>
      </c>
    </row>
    <row r="3281" spans="9:9" x14ac:dyDescent="0.25">
      <c r="I3281" s="45">
        <v>760000</v>
      </c>
    </row>
    <row r="3282" spans="9:9" x14ac:dyDescent="0.25">
      <c r="I3282" s="45">
        <v>755000</v>
      </c>
    </row>
    <row r="3283" spans="9:9" x14ac:dyDescent="0.25">
      <c r="I3283" s="45">
        <v>750000</v>
      </c>
    </row>
    <row r="3284" spans="9:9" x14ac:dyDescent="0.25">
      <c r="I3284" s="45">
        <v>725000</v>
      </c>
    </row>
    <row r="3285" spans="9:9" x14ac:dyDescent="0.25">
      <c r="I3285" s="45">
        <v>710000</v>
      </c>
    </row>
    <row r="3286" spans="9:9" x14ac:dyDescent="0.25">
      <c r="I3286" s="45">
        <v>695000</v>
      </c>
    </row>
    <row r="3287" spans="9:9" x14ac:dyDescent="0.25">
      <c r="I3287" s="45">
        <v>690000</v>
      </c>
    </row>
    <row r="3288" spans="9:9" x14ac:dyDescent="0.25">
      <c r="I3288" s="45">
        <v>675750</v>
      </c>
    </row>
    <row r="3289" spans="9:9" x14ac:dyDescent="0.25">
      <c r="I3289" s="45">
        <v>670000</v>
      </c>
    </row>
    <row r="3290" spans="9:9" x14ac:dyDescent="0.25">
      <c r="I3290" s="45">
        <v>669950</v>
      </c>
    </row>
    <row r="3291" spans="9:9" x14ac:dyDescent="0.25">
      <c r="I3291" s="45">
        <v>663000</v>
      </c>
    </row>
    <row r="3292" spans="9:9" x14ac:dyDescent="0.25">
      <c r="I3292" s="45">
        <v>638000</v>
      </c>
    </row>
    <row r="3293" spans="9:9" x14ac:dyDescent="0.25">
      <c r="I3293" s="45">
        <v>626000</v>
      </c>
    </row>
    <row r="3294" spans="9:9" x14ac:dyDescent="0.25">
      <c r="I3294" s="45">
        <v>620000</v>
      </c>
    </row>
    <row r="3295" spans="9:9" x14ac:dyDescent="0.25">
      <c r="I3295" s="45">
        <v>620000</v>
      </c>
    </row>
    <row r="3296" spans="9:9" x14ac:dyDescent="0.25">
      <c r="I3296" s="45">
        <v>600000</v>
      </c>
    </row>
    <row r="3297" spans="9:9" x14ac:dyDescent="0.25">
      <c r="I3297" s="45">
        <v>580000</v>
      </c>
    </row>
    <row r="3298" spans="9:9" x14ac:dyDescent="0.25">
      <c r="I3298" s="45">
        <v>568000</v>
      </c>
    </row>
    <row r="3299" spans="9:9" x14ac:dyDescent="0.25">
      <c r="I3299" s="45">
        <v>563500</v>
      </c>
    </row>
    <row r="3300" spans="9:9" x14ac:dyDescent="0.25">
      <c r="I3300" s="45">
        <v>560000</v>
      </c>
    </row>
    <row r="3301" spans="9:9" x14ac:dyDescent="0.25">
      <c r="I3301" s="45">
        <v>555000</v>
      </c>
    </row>
    <row r="3302" spans="9:9" x14ac:dyDescent="0.25">
      <c r="I3302" s="45">
        <v>550000</v>
      </c>
    </row>
    <row r="3303" spans="9:9" x14ac:dyDescent="0.25">
      <c r="I3303" s="45">
        <v>530000</v>
      </c>
    </row>
    <row r="3304" spans="9:9" x14ac:dyDescent="0.25">
      <c r="I3304" s="45">
        <v>525000</v>
      </c>
    </row>
    <row r="3305" spans="9:9" x14ac:dyDescent="0.25">
      <c r="I3305" s="45">
        <v>518500</v>
      </c>
    </row>
    <row r="3306" spans="9:9" x14ac:dyDescent="0.25">
      <c r="I3306" s="45">
        <v>495000</v>
      </c>
    </row>
    <row r="3307" spans="9:9" x14ac:dyDescent="0.25">
      <c r="I3307" s="45">
        <v>475580</v>
      </c>
    </row>
    <row r="3308" spans="9:9" x14ac:dyDescent="0.25">
      <c r="I3308" s="45">
        <v>471000</v>
      </c>
    </row>
    <row r="3309" spans="9:9" x14ac:dyDescent="0.25">
      <c r="I3309" s="45">
        <v>460000</v>
      </c>
    </row>
    <row r="3310" spans="9:9" x14ac:dyDescent="0.25">
      <c r="I3310" s="45">
        <v>460000</v>
      </c>
    </row>
    <row r="3311" spans="9:9" x14ac:dyDescent="0.25">
      <c r="I3311" s="45">
        <v>451000</v>
      </c>
    </row>
    <row r="3312" spans="9:9" x14ac:dyDescent="0.25">
      <c r="I3312" s="45">
        <v>450000</v>
      </c>
    </row>
    <row r="3313" spans="9:9" x14ac:dyDescent="0.25">
      <c r="I3313" s="45">
        <v>450000</v>
      </c>
    </row>
    <row r="3314" spans="9:9" x14ac:dyDescent="0.25">
      <c r="I3314" s="45">
        <v>446000</v>
      </c>
    </row>
    <row r="3315" spans="9:9" x14ac:dyDescent="0.25">
      <c r="I3315" s="45">
        <v>440000</v>
      </c>
    </row>
    <row r="3316" spans="9:9" x14ac:dyDescent="0.25">
      <c r="I3316" s="45">
        <v>440000</v>
      </c>
    </row>
    <row r="3317" spans="9:9" x14ac:dyDescent="0.25">
      <c r="I3317" s="45">
        <v>440000</v>
      </c>
    </row>
    <row r="3318" spans="9:9" x14ac:dyDescent="0.25">
      <c r="I3318" s="45">
        <v>440000</v>
      </c>
    </row>
    <row r="3319" spans="9:9" x14ac:dyDescent="0.25">
      <c r="I3319" s="45">
        <v>435000</v>
      </c>
    </row>
    <row r="3320" spans="9:9" x14ac:dyDescent="0.25">
      <c r="I3320" s="45">
        <v>429900</v>
      </c>
    </row>
    <row r="3321" spans="9:9" x14ac:dyDescent="0.25">
      <c r="I3321" s="45">
        <v>424000</v>
      </c>
    </row>
    <row r="3322" spans="9:9" x14ac:dyDescent="0.25">
      <c r="I3322" s="45">
        <v>420000</v>
      </c>
    </row>
    <row r="3323" spans="9:9" x14ac:dyDescent="0.25">
      <c r="I3323" s="45">
        <v>415000</v>
      </c>
    </row>
    <row r="3324" spans="9:9" x14ac:dyDescent="0.25">
      <c r="I3324" s="45">
        <v>414000</v>
      </c>
    </row>
    <row r="3325" spans="9:9" x14ac:dyDescent="0.25">
      <c r="I3325" s="45">
        <v>405000</v>
      </c>
    </row>
    <row r="3326" spans="9:9" x14ac:dyDescent="0.25">
      <c r="I3326" s="45">
        <v>402000</v>
      </c>
    </row>
    <row r="3327" spans="9:9" x14ac:dyDescent="0.25">
      <c r="I3327" s="45">
        <v>399000</v>
      </c>
    </row>
    <row r="3328" spans="9:9" x14ac:dyDescent="0.25">
      <c r="I3328" s="45">
        <v>390000</v>
      </c>
    </row>
    <row r="3329" spans="9:9" x14ac:dyDescent="0.25">
      <c r="I3329" s="45">
        <v>385000</v>
      </c>
    </row>
    <row r="3330" spans="9:9" x14ac:dyDescent="0.25">
      <c r="I3330" s="45">
        <v>370000</v>
      </c>
    </row>
    <row r="3331" spans="9:9" x14ac:dyDescent="0.25">
      <c r="I3331" s="45">
        <v>365000</v>
      </c>
    </row>
    <row r="3332" spans="9:9" x14ac:dyDescent="0.25">
      <c r="I3332" s="45">
        <v>359000</v>
      </c>
    </row>
    <row r="3333" spans="9:9" x14ac:dyDescent="0.25">
      <c r="I3333" s="45">
        <v>358000</v>
      </c>
    </row>
    <row r="3334" spans="9:9" x14ac:dyDescent="0.25">
      <c r="I3334" s="45">
        <v>357250</v>
      </c>
    </row>
    <row r="3335" spans="9:9" x14ac:dyDescent="0.25">
      <c r="I3335" s="45">
        <v>354950</v>
      </c>
    </row>
    <row r="3336" spans="9:9" x14ac:dyDescent="0.25">
      <c r="I3336" s="45">
        <v>354000</v>
      </c>
    </row>
    <row r="3337" spans="9:9" x14ac:dyDescent="0.25">
      <c r="I3337" s="45">
        <v>350000</v>
      </c>
    </row>
    <row r="3338" spans="9:9" x14ac:dyDescent="0.25">
      <c r="I3338" s="45">
        <v>339000</v>
      </c>
    </row>
    <row r="3339" spans="9:9" x14ac:dyDescent="0.25">
      <c r="I3339" s="45">
        <v>334888</v>
      </c>
    </row>
    <row r="3340" spans="9:9" x14ac:dyDescent="0.25">
      <c r="I3340" s="45">
        <v>330675</v>
      </c>
    </row>
    <row r="3341" spans="9:9" x14ac:dyDescent="0.25">
      <c r="I3341" s="45">
        <v>329950</v>
      </c>
    </row>
    <row r="3342" spans="9:9" x14ac:dyDescent="0.25">
      <c r="I3342" s="45">
        <v>320000</v>
      </c>
    </row>
    <row r="3343" spans="9:9" x14ac:dyDescent="0.25">
      <c r="I3343" s="45">
        <v>315000</v>
      </c>
    </row>
    <row r="3344" spans="9:9" x14ac:dyDescent="0.25">
      <c r="I3344" s="45">
        <v>310000</v>
      </c>
    </row>
    <row r="3345" spans="9:9" x14ac:dyDescent="0.25">
      <c r="I3345" s="45">
        <v>302000</v>
      </c>
    </row>
    <row r="3346" spans="9:9" x14ac:dyDescent="0.25">
      <c r="I3346" s="45">
        <v>300000</v>
      </c>
    </row>
    <row r="3347" spans="9:9" x14ac:dyDescent="0.25">
      <c r="I3347" s="45">
        <v>290000</v>
      </c>
    </row>
    <row r="3348" spans="9:9" x14ac:dyDescent="0.25">
      <c r="I3348" s="45">
        <v>289659</v>
      </c>
    </row>
    <row r="3349" spans="9:9" x14ac:dyDescent="0.25">
      <c r="I3349" s="45">
        <v>285000</v>
      </c>
    </row>
    <row r="3350" spans="9:9" x14ac:dyDescent="0.25">
      <c r="I3350" s="45">
        <v>280927</v>
      </c>
    </row>
    <row r="3351" spans="9:9" x14ac:dyDescent="0.25">
      <c r="I3351" s="45">
        <v>279900</v>
      </c>
    </row>
    <row r="3352" spans="9:9" x14ac:dyDescent="0.25">
      <c r="I3352" s="45">
        <v>270000</v>
      </c>
    </row>
    <row r="3353" spans="9:9" x14ac:dyDescent="0.25">
      <c r="I3353" s="45">
        <v>268000</v>
      </c>
    </row>
    <row r="3354" spans="9:9" x14ac:dyDescent="0.25">
      <c r="I3354" s="45">
        <v>267000</v>
      </c>
    </row>
    <row r="3355" spans="9:9" x14ac:dyDescent="0.25">
      <c r="I3355" s="45">
        <v>254600</v>
      </c>
    </row>
    <row r="3356" spans="9:9" x14ac:dyDescent="0.25">
      <c r="I3356" s="45">
        <v>254000</v>
      </c>
    </row>
    <row r="3357" spans="9:9" x14ac:dyDescent="0.25">
      <c r="I3357" s="45">
        <v>253500</v>
      </c>
    </row>
    <row r="3358" spans="9:9" x14ac:dyDescent="0.25">
      <c r="I3358" s="45">
        <v>252750</v>
      </c>
    </row>
    <row r="3359" spans="9:9" x14ac:dyDescent="0.25">
      <c r="I3359" s="45">
        <v>252500</v>
      </c>
    </row>
    <row r="3360" spans="9:9" x14ac:dyDescent="0.25">
      <c r="I3360" s="45">
        <v>249900</v>
      </c>
    </row>
    <row r="3361" spans="9:9" x14ac:dyDescent="0.25">
      <c r="I3361" s="45">
        <v>243800</v>
      </c>
    </row>
    <row r="3362" spans="9:9" x14ac:dyDescent="0.25">
      <c r="I3362" s="45">
        <v>240000</v>
      </c>
    </row>
    <row r="3363" spans="9:9" x14ac:dyDescent="0.25">
      <c r="I3363" s="45">
        <v>235867</v>
      </c>
    </row>
    <row r="3364" spans="9:9" x14ac:dyDescent="0.25">
      <c r="I3364" s="45">
        <v>235000</v>
      </c>
    </row>
    <row r="3365" spans="9:9" x14ac:dyDescent="0.25">
      <c r="I3365" s="45">
        <v>230000</v>
      </c>
    </row>
    <row r="3366" spans="9:9" x14ac:dyDescent="0.25">
      <c r="I3366" s="45">
        <v>225500</v>
      </c>
    </row>
    <row r="3367" spans="9:9" x14ac:dyDescent="0.25">
      <c r="I3367" s="45">
        <v>225000</v>
      </c>
    </row>
    <row r="3368" spans="9:9" x14ac:dyDescent="0.25">
      <c r="I3368" s="45">
        <v>224000</v>
      </c>
    </row>
    <row r="3369" spans="9:9" x14ac:dyDescent="0.25">
      <c r="I3369" s="45">
        <v>224000</v>
      </c>
    </row>
    <row r="3370" spans="9:9" x14ac:dyDescent="0.25">
      <c r="I3370" s="45">
        <v>220000</v>
      </c>
    </row>
    <row r="3371" spans="9:9" x14ac:dyDescent="0.25">
      <c r="I3371" s="45">
        <v>219500</v>
      </c>
    </row>
    <row r="3372" spans="9:9" x14ac:dyDescent="0.25">
      <c r="I3372" s="45">
        <v>216500</v>
      </c>
    </row>
    <row r="3373" spans="9:9" x14ac:dyDescent="0.25">
      <c r="I3373" s="45">
        <v>210000</v>
      </c>
    </row>
    <row r="3374" spans="9:9" x14ac:dyDescent="0.25">
      <c r="I3374" s="45">
        <v>202000</v>
      </c>
    </row>
    <row r="3375" spans="9:9" x14ac:dyDescent="0.25">
      <c r="I3375" s="45">
        <v>200500</v>
      </c>
    </row>
    <row r="3376" spans="9:9" x14ac:dyDescent="0.25">
      <c r="I3376" s="45">
        <v>177500</v>
      </c>
    </row>
    <row r="3377" spans="9:9" x14ac:dyDescent="0.25">
      <c r="I3377" s="45">
        <v>164950</v>
      </c>
    </row>
    <row r="3378" spans="9:9" x14ac:dyDescent="0.25">
      <c r="I3378" s="45">
        <v>150000</v>
      </c>
    </row>
    <row r="3379" spans="9:9" x14ac:dyDescent="0.25">
      <c r="I3379" s="45">
        <v>1820000</v>
      </c>
    </row>
    <row r="3380" spans="9:9" x14ac:dyDescent="0.25">
      <c r="I3380" s="45">
        <v>1200000</v>
      </c>
    </row>
    <row r="3381" spans="9:9" x14ac:dyDescent="0.25">
      <c r="I3381" s="45">
        <v>982000</v>
      </c>
    </row>
    <row r="3382" spans="9:9" x14ac:dyDescent="0.25">
      <c r="I3382" s="45">
        <v>750000</v>
      </c>
    </row>
    <row r="3383" spans="9:9" x14ac:dyDescent="0.25">
      <c r="I3383" s="45">
        <v>738000</v>
      </c>
    </row>
    <row r="3384" spans="9:9" x14ac:dyDescent="0.25">
      <c r="I3384" s="45">
        <v>735000</v>
      </c>
    </row>
    <row r="3385" spans="9:9" x14ac:dyDescent="0.25">
      <c r="I3385" s="45">
        <v>735000</v>
      </c>
    </row>
    <row r="3386" spans="9:9" x14ac:dyDescent="0.25">
      <c r="I3386" s="45">
        <v>725000</v>
      </c>
    </row>
    <row r="3387" spans="9:9" x14ac:dyDescent="0.25">
      <c r="I3387" s="45">
        <v>718500</v>
      </c>
    </row>
    <row r="3388" spans="9:9" x14ac:dyDescent="0.25">
      <c r="I3388" s="45">
        <v>710000</v>
      </c>
    </row>
    <row r="3389" spans="9:9" x14ac:dyDescent="0.25">
      <c r="I3389" s="45">
        <v>710000</v>
      </c>
    </row>
    <row r="3390" spans="9:9" x14ac:dyDescent="0.25">
      <c r="I3390" s="45">
        <v>687500</v>
      </c>
    </row>
    <row r="3391" spans="9:9" x14ac:dyDescent="0.25">
      <c r="I3391" s="45">
        <v>672500</v>
      </c>
    </row>
    <row r="3392" spans="9:9" x14ac:dyDescent="0.25">
      <c r="I3392" s="45">
        <v>665000</v>
      </c>
    </row>
    <row r="3393" spans="9:9" x14ac:dyDescent="0.25">
      <c r="I3393" s="45">
        <v>665000</v>
      </c>
    </row>
    <row r="3394" spans="9:9" x14ac:dyDescent="0.25">
      <c r="I3394" s="45">
        <v>661500</v>
      </c>
    </row>
    <row r="3395" spans="9:9" x14ac:dyDescent="0.25">
      <c r="I3395" s="45">
        <v>652500</v>
      </c>
    </row>
    <row r="3396" spans="9:9" x14ac:dyDescent="0.25">
      <c r="I3396" s="45">
        <v>641000</v>
      </c>
    </row>
    <row r="3397" spans="9:9" x14ac:dyDescent="0.25">
      <c r="I3397" s="45">
        <v>602000</v>
      </c>
    </row>
    <row r="3398" spans="9:9" x14ac:dyDescent="0.25">
      <c r="I3398" s="45">
        <v>589500</v>
      </c>
    </row>
    <row r="3399" spans="9:9" x14ac:dyDescent="0.25">
      <c r="I3399" s="45">
        <v>561500</v>
      </c>
    </row>
    <row r="3400" spans="9:9" x14ac:dyDescent="0.25">
      <c r="I3400" s="45">
        <v>560000</v>
      </c>
    </row>
    <row r="3401" spans="9:9" x14ac:dyDescent="0.25">
      <c r="I3401" s="45">
        <v>550000</v>
      </c>
    </row>
    <row r="3402" spans="9:9" x14ac:dyDescent="0.25">
      <c r="I3402" s="45">
        <v>530000</v>
      </c>
    </row>
    <row r="3403" spans="9:9" x14ac:dyDescent="0.25">
      <c r="I3403" s="45">
        <v>523460</v>
      </c>
    </row>
    <row r="3404" spans="9:9" x14ac:dyDescent="0.25">
      <c r="I3404" s="45">
        <v>516500</v>
      </c>
    </row>
    <row r="3405" spans="9:9" x14ac:dyDescent="0.25">
      <c r="I3405" s="45">
        <v>504200</v>
      </c>
    </row>
    <row r="3406" spans="9:9" x14ac:dyDescent="0.25">
      <c r="I3406" s="45">
        <v>500000</v>
      </c>
    </row>
    <row r="3407" spans="9:9" x14ac:dyDescent="0.25">
      <c r="I3407" s="45">
        <v>500000</v>
      </c>
    </row>
    <row r="3408" spans="9:9" x14ac:dyDescent="0.25">
      <c r="I3408" s="45">
        <v>490000</v>
      </c>
    </row>
    <row r="3409" spans="9:9" x14ac:dyDescent="0.25">
      <c r="I3409" s="45">
        <v>483453</v>
      </c>
    </row>
    <row r="3410" spans="9:9" x14ac:dyDescent="0.25">
      <c r="I3410" s="45">
        <v>480000</v>
      </c>
    </row>
    <row r="3411" spans="9:9" x14ac:dyDescent="0.25">
      <c r="I3411" s="45">
        <v>469900</v>
      </c>
    </row>
    <row r="3412" spans="9:9" x14ac:dyDescent="0.25">
      <c r="I3412" s="45">
        <v>465000</v>
      </c>
    </row>
    <row r="3413" spans="9:9" x14ac:dyDescent="0.25">
      <c r="I3413" s="45">
        <v>464900</v>
      </c>
    </row>
    <row r="3414" spans="9:9" x14ac:dyDescent="0.25">
      <c r="I3414" s="45">
        <v>460000</v>
      </c>
    </row>
    <row r="3415" spans="9:9" x14ac:dyDescent="0.25">
      <c r="I3415" s="45">
        <v>459000</v>
      </c>
    </row>
    <row r="3416" spans="9:9" x14ac:dyDescent="0.25">
      <c r="I3416" s="45">
        <v>447000</v>
      </c>
    </row>
    <row r="3417" spans="9:9" x14ac:dyDescent="0.25">
      <c r="I3417" s="45">
        <v>430000</v>
      </c>
    </row>
    <row r="3418" spans="9:9" x14ac:dyDescent="0.25">
      <c r="I3418" s="45">
        <v>417000</v>
      </c>
    </row>
    <row r="3419" spans="9:9" x14ac:dyDescent="0.25">
      <c r="I3419" s="45">
        <v>415000</v>
      </c>
    </row>
    <row r="3420" spans="9:9" x14ac:dyDescent="0.25">
      <c r="I3420" s="45">
        <v>415000</v>
      </c>
    </row>
    <row r="3421" spans="9:9" x14ac:dyDescent="0.25">
      <c r="I3421" s="45">
        <v>415000</v>
      </c>
    </row>
    <row r="3422" spans="9:9" x14ac:dyDescent="0.25">
      <c r="I3422" s="45">
        <v>410000</v>
      </c>
    </row>
    <row r="3423" spans="9:9" x14ac:dyDescent="0.25">
      <c r="I3423" s="45">
        <v>399950</v>
      </c>
    </row>
    <row r="3424" spans="9:9" x14ac:dyDescent="0.25">
      <c r="I3424" s="45">
        <v>397000</v>
      </c>
    </row>
    <row r="3425" spans="9:9" x14ac:dyDescent="0.25">
      <c r="I3425" s="45">
        <v>394000</v>
      </c>
    </row>
    <row r="3426" spans="9:9" x14ac:dyDescent="0.25">
      <c r="I3426" s="45">
        <v>355000</v>
      </c>
    </row>
    <row r="3427" spans="9:9" x14ac:dyDescent="0.25">
      <c r="I3427" s="45">
        <v>355000</v>
      </c>
    </row>
    <row r="3428" spans="9:9" x14ac:dyDescent="0.25">
      <c r="I3428" s="45">
        <v>355000</v>
      </c>
    </row>
    <row r="3429" spans="9:9" x14ac:dyDescent="0.25">
      <c r="I3429" s="45">
        <v>350000</v>
      </c>
    </row>
    <row r="3430" spans="9:9" x14ac:dyDescent="0.25">
      <c r="I3430" s="45">
        <v>342000</v>
      </c>
    </row>
    <row r="3431" spans="9:9" x14ac:dyDescent="0.25">
      <c r="I3431" s="45">
        <v>330000</v>
      </c>
    </row>
    <row r="3432" spans="9:9" x14ac:dyDescent="0.25">
      <c r="I3432" s="45">
        <v>327000</v>
      </c>
    </row>
    <row r="3433" spans="9:9" x14ac:dyDescent="0.25">
      <c r="I3433" s="45">
        <v>320000</v>
      </c>
    </row>
    <row r="3434" spans="9:9" x14ac:dyDescent="0.25">
      <c r="I3434" s="45">
        <v>300000</v>
      </c>
    </row>
    <row r="3435" spans="9:9" x14ac:dyDescent="0.25">
      <c r="I3435" s="45">
        <v>295000</v>
      </c>
    </row>
    <row r="3436" spans="9:9" x14ac:dyDescent="0.25">
      <c r="I3436" s="45">
        <v>288790</v>
      </c>
    </row>
    <row r="3437" spans="9:9" x14ac:dyDescent="0.25">
      <c r="I3437" s="45">
        <v>285000</v>
      </c>
    </row>
    <row r="3438" spans="9:9" x14ac:dyDescent="0.25">
      <c r="I3438" s="45">
        <v>280000</v>
      </c>
    </row>
    <row r="3439" spans="9:9" x14ac:dyDescent="0.25">
      <c r="I3439" s="45">
        <v>279000</v>
      </c>
    </row>
    <row r="3440" spans="9:9" x14ac:dyDescent="0.25">
      <c r="I3440" s="45">
        <v>275500</v>
      </c>
    </row>
    <row r="3441" spans="9:9" x14ac:dyDescent="0.25">
      <c r="I3441" s="45">
        <v>260000</v>
      </c>
    </row>
    <row r="3442" spans="9:9" x14ac:dyDescent="0.25">
      <c r="I3442" s="45">
        <v>259500</v>
      </c>
    </row>
    <row r="3443" spans="9:9" x14ac:dyDescent="0.25">
      <c r="I3443" s="45">
        <v>257500</v>
      </c>
    </row>
    <row r="3444" spans="9:9" x14ac:dyDescent="0.25">
      <c r="I3444" s="45">
        <v>255000</v>
      </c>
    </row>
    <row r="3445" spans="9:9" x14ac:dyDescent="0.25">
      <c r="I3445" s="45">
        <v>246950</v>
      </c>
    </row>
    <row r="3446" spans="9:9" x14ac:dyDescent="0.25">
      <c r="I3446" s="45">
        <v>235000</v>
      </c>
    </row>
    <row r="3447" spans="9:9" x14ac:dyDescent="0.25">
      <c r="I3447" s="45">
        <v>235000</v>
      </c>
    </row>
    <row r="3448" spans="9:9" x14ac:dyDescent="0.25">
      <c r="I3448" s="45">
        <v>235000</v>
      </c>
    </row>
    <row r="3449" spans="9:9" x14ac:dyDescent="0.25">
      <c r="I3449" s="45">
        <v>234000</v>
      </c>
    </row>
    <row r="3450" spans="9:9" x14ac:dyDescent="0.25">
      <c r="I3450" s="45">
        <v>230000</v>
      </c>
    </row>
    <row r="3451" spans="9:9" x14ac:dyDescent="0.25">
      <c r="I3451" s="45">
        <v>229800</v>
      </c>
    </row>
    <row r="3452" spans="9:9" x14ac:dyDescent="0.25">
      <c r="I3452" s="45">
        <v>221000</v>
      </c>
    </row>
    <row r="3453" spans="9:9" x14ac:dyDescent="0.25">
      <c r="I3453" s="45">
        <v>215500</v>
      </c>
    </row>
    <row r="3454" spans="9:9" x14ac:dyDescent="0.25">
      <c r="I3454" s="45">
        <v>212700</v>
      </c>
    </row>
    <row r="3455" spans="9:9" x14ac:dyDescent="0.25">
      <c r="I3455" s="45">
        <v>209950</v>
      </c>
    </row>
    <row r="3456" spans="9:9" x14ac:dyDescent="0.25">
      <c r="I3456" s="45">
        <v>195000</v>
      </c>
    </row>
    <row r="3457" spans="9:9" x14ac:dyDescent="0.25">
      <c r="I3457" s="45">
        <v>191000</v>
      </c>
    </row>
    <row r="3458" spans="9:9" x14ac:dyDescent="0.25">
      <c r="I3458" s="45">
        <v>170000</v>
      </c>
    </row>
    <row r="3459" spans="9:9" x14ac:dyDescent="0.25">
      <c r="I3459" s="45">
        <v>140000</v>
      </c>
    </row>
    <row r="3460" spans="9:9" x14ac:dyDescent="0.25">
      <c r="I3460" s="45">
        <v>1600000</v>
      </c>
    </row>
    <row r="3461" spans="9:9" x14ac:dyDescent="0.25">
      <c r="I3461" s="45">
        <v>699900</v>
      </c>
    </row>
    <row r="3462" spans="9:9" x14ac:dyDescent="0.25">
      <c r="I3462" s="45">
        <v>650000</v>
      </c>
    </row>
    <row r="3463" spans="9:9" x14ac:dyDescent="0.25">
      <c r="I3463" s="45">
        <v>598000</v>
      </c>
    </row>
    <row r="3464" spans="9:9" x14ac:dyDescent="0.25">
      <c r="I3464" s="45">
        <v>585000</v>
      </c>
    </row>
    <row r="3465" spans="9:9" x14ac:dyDescent="0.25">
      <c r="I3465" s="45">
        <v>475000</v>
      </c>
    </row>
    <row r="3466" spans="9:9" x14ac:dyDescent="0.25">
      <c r="I3466" s="45">
        <v>470000</v>
      </c>
    </row>
    <row r="3467" spans="9:9" x14ac:dyDescent="0.25">
      <c r="I3467" s="45">
        <v>339900</v>
      </c>
    </row>
    <row r="3468" spans="9:9" x14ac:dyDescent="0.25">
      <c r="I3468" s="45">
        <v>314500</v>
      </c>
    </row>
    <row r="3469" spans="9:9" x14ac:dyDescent="0.25">
      <c r="I3469" s="45">
        <v>300000</v>
      </c>
    </row>
    <row r="3470" spans="9:9" x14ac:dyDescent="0.25">
      <c r="I3470" s="45">
        <v>234000</v>
      </c>
    </row>
    <row r="3471" spans="9:9" x14ac:dyDescent="0.25">
      <c r="I3471" s="45">
        <v>230000</v>
      </c>
    </row>
    <row r="3472" spans="9:9" x14ac:dyDescent="0.25">
      <c r="I3472" s="45">
        <v>835000</v>
      </c>
    </row>
    <row r="3473" spans="9:9" x14ac:dyDescent="0.25">
      <c r="I3473" s="45">
        <v>402000</v>
      </c>
    </row>
    <row r="3474" spans="9:9" x14ac:dyDescent="0.25">
      <c r="I3474" s="45">
        <v>397000</v>
      </c>
    </row>
    <row r="3475" spans="9:9" x14ac:dyDescent="0.25">
      <c r="I3475" s="45">
        <v>345000</v>
      </c>
    </row>
    <row r="3476" spans="9:9" x14ac:dyDescent="0.25">
      <c r="I3476" s="45">
        <v>325000</v>
      </c>
    </row>
    <row r="3477" spans="9:9" x14ac:dyDescent="0.25">
      <c r="I3477" s="45">
        <v>265000</v>
      </c>
    </row>
    <row r="3478" spans="9:9" x14ac:dyDescent="0.25">
      <c r="I3478" s="45">
        <v>2070000</v>
      </c>
    </row>
    <row r="3479" spans="9:9" x14ac:dyDescent="0.25">
      <c r="I3479" s="45">
        <v>1510000</v>
      </c>
    </row>
    <row r="3480" spans="9:9" x14ac:dyDescent="0.25">
      <c r="I3480" s="45">
        <v>1200000</v>
      </c>
    </row>
    <row r="3481" spans="9:9" x14ac:dyDescent="0.25">
      <c r="I3481" s="45">
        <v>1170000</v>
      </c>
    </row>
    <row r="3482" spans="9:9" x14ac:dyDescent="0.25">
      <c r="I3482" s="45">
        <v>1100000</v>
      </c>
    </row>
    <row r="3483" spans="9:9" x14ac:dyDescent="0.25">
      <c r="I3483" s="45">
        <v>963000</v>
      </c>
    </row>
    <row r="3484" spans="9:9" x14ac:dyDescent="0.25">
      <c r="I3484" s="45">
        <v>950000</v>
      </c>
    </row>
    <row r="3485" spans="9:9" x14ac:dyDescent="0.25">
      <c r="I3485" s="45">
        <v>935000</v>
      </c>
    </row>
    <row r="3486" spans="9:9" x14ac:dyDescent="0.25">
      <c r="I3486" s="45">
        <v>882566</v>
      </c>
    </row>
    <row r="3487" spans="9:9" x14ac:dyDescent="0.25">
      <c r="I3487" s="45">
        <v>880000</v>
      </c>
    </row>
    <row r="3488" spans="9:9" x14ac:dyDescent="0.25">
      <c r="I3488" s="45">
        <v>875000</v>
      </c>
    </row>
    <row r="3489" spans="9:9" x14ac:dyDescent="0.25">
      <c r="I3489" s="45">
        <v>850000</v>
      </c>
    </row>
    <row r="3490" spans="9:9" x14ac:dyDescent="0.25">
      <c r="I3490" s="45">
        <v>780000</v>
      </c>
    </row>
    <row r="3491" spans="9:9" x14ac:dyDescent="0.25">
      <c r="I3491" s="45">
        <v>765000</v>
      </c>
    </row>
    <row r="3492" spans="9:9" x14ac:dyDescent="0.25">
      <c r="I3492" s="45">
        <v>760000</v>
      </c>
    </row>
    <row r="3493" spans="9:9" x14ac:dyDescent="0.25">
      <c r="I3493" s="45">
        <v>669500</v>
      </c>
    </row>
    <row r="3494" spans="9:9" x14ac:dyDescent="0.25">
      <c r="I3494" s="45">
        <v>635000</v>
      </c>
    </row>
    <row r="3495" spans="9:9" x14ac:dyDescent="0.25">
      <c r="I3495" s="45">
        <v>570000</v>
      </c>
    </row>
    <row r="3496" spans="9:9" x14ac:dyDescent="0.25">
      <c r="I3496" s="45">
        <v>560000</v>
      </c>
    </row>
    <row r="3497" spans="9:9" x14ac:dyDescent="0.25">
      <c r="I3497" s="45">
        <v>550000</v>
      </c>
    </row>
    <row r="3498" spans="9:9" x14ac:dyDescent="0.25">
      <c r="I3498" s="45">
        <v>550000</v>
      </c>
    </row>
    <row r="3499" spans="9:9" x14ac:dyDescent="0.25">
      <c r="I3499" s="45">
        <v>544000</v>
      </c>
    </row>
    <row r="3500" spans="9:9" x14ac:dyDescent="0.25">
      <c r="I3500" s="45">
        <v>535000</v>
      </c>
    </row>
    <row r="3501" spans="9:9" x14ac:dyDescent="0.25">
      <c r="I3501" s="45">
        <v>530000</v>
      </c>
    </row>
    <row r="3502" spans="9:9" x14ac:dyDescent="0.25">
      <c r="I3502" s="45">
        <v>515000</v>
      </c>
    </row>
    <row r="3503" spans="9:9" x14ac:dyDescent="0.25">
      <c r="I3503" s="45">
        <v>500000</v>
      </c>
    </row>
    <row r="3504" spans="9:9" x14ac:dyDescent="0.25">
      <c r="I3504" s="45">
        <v>492650</v>
      </c>
    </row>
    <row r="3505" spans="9:9" x14ac:dyDescent="0.25">
      <c r="I3505" s="45">
        <v>491950</v>
      </c>
    </row>
    <row r="3506" spans="9:9" x14ac:dyDescent="0.25">
      <c r="I3506" s="45">
        <v>491500</v>
      </c>
    </row>
    <row r="3507" spans="9:9" x14ac:dyDescent="0.25">
      <c r="I3507" s="45">
        <v>490000</v>
      </c>
    </row>
    <row r="3508" spans="9:9" x14ac:dyDescent="0.25">
      <c r="I3508" s="45">
        <v>480000</v>
      </c>
    </row>
    <row r="3509" spans="9:9" x14ac:dyDescent="0.25">
      <c r="I3509" s="45">
        <v>461000</v>
      </c>
    </row>
    <row r="3510" spans="9:9" x14ac:dyDescent="0.25">
      <c r="I3510" s="45">
        <v>457000</v>
      </c>
    </row>
    <row r="3511" spans="9:9" x14ac:dyDescent="0.25">
      <c r="I3511" s="45">
        <v>449000</v>
      </c>
    </row>
    <row r="3512" spans="9:9" x14ac:dyDescent="0.25">
      <c r="I3512" s="45">
        <v>445800</v>
      </c>
    </row>
    <row r="3513" spans="9:9" x14ac:dyDescent="0.25">
      <c r="I3513" s="45">
        <v>441000</v>
      </c>
    </row>
    <row r="3514" spans="9:9" x14ac:dyDescent="0.25">
      <c r="I3514" s="45">
        <v>439000</v>
      </c>
    </row>
    <row r="3515" spans="9:9" x14ac:dyDescent="0.25">
      <c r="I3515" s="45">
        <v>436500</v>
      </c>
    </row>
    <row r="3516" spans="9:9" x14ac:dyDescent="0.25">
      <c r="I3516" s="45">
        <v>435000</v>
      </c>
    </row>
    <row r="3517" spans="9:9" x14ac:dyDescent="0.25">
      <c r="I3517" s="45">
        <v>427500</v>
      </c>
    </row>
    <row r="3518" spans="9:9" x14ac:dyDescent="0.25">
      <c r="I3518" s="45">
        <v>419000</v>
      </c>
    </row>
    <row r="3519" spans="9:9" x14ac:dyDescent="0.25">
      <c r="I3519" s="45">
        <v>410000</v>
      </c>
    </row>
    <row r="3520" spans="9:9" x14ac:dyDescent="0.25">
      <c r="I3520" s="45">
        <v>408000</v>
      </c>
    </row>
    <row r="3521" spans="9:9" x14ac:dyDescent="0.25">
      <c r="I3521" s="45">
        <v>406500</v>
      </c>
    </row>
    <row r="3522" spans="9:9" x14ac:dyDescent="0.25">
      <c r="I3522" s="45">
        <v>397500</v>
      </c>
    </row>
    <row r="3523" spans="9:9" x14ac:dyDescent="0.25">
      <c r="I3523" s="45">
        <v>385000</v>
      </c>
    </row>
    <row r="3524" spans="9:9" x14ac:dyDescent="0.25">
      <c r="I3524" s="45">
        <v>383962</v>
      </c>
    </row>
    <row r="3525" spans="9:9" x14ac:dyDescent="0.25">
      <c r="I3525" s="45">
        <v>370000</v>
      </c>
    </row>
    <row r="3526" spans="9:9" x14ac:dyDescent="0.25">
      <c r="I3526" s="45">
        <v>359500</v>
      </c>
    </row>
    <row r="3527" spans="9:9" x14ac:dyDescent="0.25">
      <c r="I3527" s="45">
        <v>355000</v>
      </c>
    </row>
    <row r="3528" spans="9:9" x14ac:dyDescent="0.25">
      <c r="I3528" s="45">
        <v>349810</v>
      </c>
    </row>
    <row r="3529" spans="9:9" x14ac:dyDescent="0.25">
      <c r="I3529" s="45">
        <v>345000</v>
      </c>
    </row>
    <row r="3530" spans="9:9" x14ac:dyDescent="0.25">
      <c r="I3530" s="45">
        <v>345000</v>
      </c>
    </row>
    <row r="3531" spans="9:9" x14ac:dyDescent="0.25">
      <c r="I3531" s="45">
        <v>337000</v>
      </c>
    </row>
    <row r="3532" spans="9:9" x14ac:dyDescent="0.25">
      <c r="I3532" s="45">
        <v>330000</v>
      </c>
    </row>
    <row r="3533" spans="9:9" x14ac:dyDescent="0.25">
      <c r="I3533" s="45">
        <v>327500</v>
      </c>
    </row>
    <row r="3534" spans="9:9" x14ac:dyDescent="0.25">
      <c r="I3534" s="45">
        <v>308000</v>
      </c>
    </row>
    <row r="3535" spans="9:9" x14ac:dyDescent="0.25">
      <c r="I3535" s="45">
        <v>300000</v>
      </c>
    </row>
    <row r="3536" spans="9:9" x14ac:dyDescent="0.25">
      <c r="I3536" s="45">
        <v>289950</v>
      </c>
    </row>
    <row r="3537" spans="9:9" x14ac:dyDescent="0.25">
      <c r="I3537" s="45">
        <v>285000</v>
      </c>
    </row>
    <row r="3538" spans="9:9" x14ac:dyDescent="0.25">
      <c r="I3538" s="45">
        <v>265000</v>
      </c>
    </row>
    <row r="3539" spans="9:9" x14ac:dyDescent="0.25">
      <c r="I3539" s="45">
        <v>263400</v>
      </c>
    </row>
    <row r="3540" spans="9:9" x14ac:dyDescent="0.25">
      <c r="I3540" s="45">
        <v>263000</v>
      </c>
    </row>
    <row r="3541" spans="9:9" x14ac:dyDescent="0.25">
      <c r="I3541" s="45">
        <v>255000</v>
      </c>
    </row>
    <row r="3542" spans="9:9" x14ac:dyDescent="0.25">
      <c r="I3542" s="45">
        <v>250000</v>
      </c>
    </row>
    <row r="3543" spans="9:9" x14ac:dyDescent="0.25">
      <c r="I3543" s="45">
        <v>248000</v>
      </c>
    </row>
    <row r="3544" spans="9:9" x14ac:dyDescent="0.25">
      <c r="I3544" s="45">
        <v>245000</v>
      </c>
    </row>
    <row r="3545" spans="9:9" x14ac:dyDescent="0.25">
      <c r="I3545" s="45">
        <v>243000</v>
      </c>
    </row>
    <row r="3546" spans="9:9" x14ac:dyDescent="0.25">
      <c r="I3546" s="45">
        <v>235000</v>
      </c>
    </row>
    <row r="3547" spans="9:9" x14ac:dyDescent="0.25">
      <c r="I3547" s="45">
        <v>170000</v>
      </c>
    </row>
    <row r="3548" spans="9:9" x14ac:dyDescent="0.25">
      <c r="I3548" s="45">
        <v>100000</v>
      </c>
    </row>
    <row r="3549" spans="9:9" x14ac:dyDescent="0.25">
      <c r="I3549" s="45">
        <v>1300000</v>
      </c>
    </row>
    <row r="3550" spans="9:9" x14ac:dyDescent="0.25">
      <c r="I3550" s="45">
        <v>1200000</v>
      </c>
    </row>
    <row r="3551" spans="9:9" x14ac:dyDescent="0.25">
      <c r="I3551" s="45">
        <v>1150000</v>
      </c>
    </row>
    <row r="3552" spans="9:9" x14ac:dyDescent="0.25">
      <c r="I3552" s="45">
        <v>1110000</v>
      </c>
    </row>
    <row r="3553" spans="9:9" x14ac:dyDescent="0.25">
      <c r="I3553" s="45">
        <v>1020000</v>
      </c>
    </row>
    <row r="3554" spans="9:9" x14ac:dyDescent="0.25">
      <c r="I3554" s="45">
        <v>1010000</v>
      </c>
    </row>
    <row r="3555" spans="9:9" x14ac:dyDescent="0.25">
      <c r="I3555" s="45">
        <v>955500</v>
      </c>
    </row>
    <row r="3556" spans="9:9" x14ac:dyDescent="0.25">
      <c r="I3556" s="45">
        <v>952500</v>
      </c>
    </row>
    <row r="3557" spans="9:9" x14ac:dyDescent="0.25">
      <c r="I3557" s="45">
        <v>920000</v>
      </c>
    </row>
    <row r="3558" spans="9:9" x14ac:dyDescent="0.25">
      <c r="I3558" s="45">
        <v>875000</v>
      </c>
    </row>
    <row r="3559" spans="9:9" x14ac:dyDescent="0.25">
      <c r="I3559" s="45">
        <v>850000</v>
      </c>
    </row>
    <row r="3560" spans="9:9" x14ac:dyDescent="0.25">
      <c r="I3560" s="45">
        <v>825000</v>
      </c>
    </row>
    <row r="3561" spans="9:9" x14ac:dyDescent="0.25">
      <c r="I3561" s="45">
        <v>820000</v>
      </c>
    </row>
    <row r="3562" spans="9:9" x14ac:dyDescent="0.25">
      <c r="I3562" s="45">
        <v>808000</v>
      </c>
    </row>
    <row r="3563" spans="9:9" x14ac:dyDescent="0.25">
      <c r="I3563" s="45">
        <v>800000</v>
      </c>
    </row>
    <row r="3564" spans="9:9" x14ac:dyDescent="0.25">
      <c r="I3564" s="45">
        <v>739900</v>
      </c>
    </row>
    <row r="3565" spans="9:9" x14ac:dyDescent="0.25">
      <c r="I3565" s="45">
        <v>729032</v>
      </c>
    </row>
    <row r="3566" spans="9:9" x14ac:dyDescent="0.25">
      <c r="I3566" s="45">
        <v>712000</v>
      </c>
    </row>
    <row r="3567" spans="9:9" x14ac:dyDescent="0.25">
      <c r="I3567" s="45">
        <v>695000</v>
      </c>
    </row>
    <row r="3568" spans="9:9" x14ac:dyDescent="0.25">
      <c r="I3568" s="45">
        <v>695000</v>
      </c>
    </row>
    <row r="3569" spans="9:9" x14ac:dyDescent="0.25">
      <c r="I3569" s="45">
        <v>691500</v>
      </c>
    </row>
    <row r="3570" spans="9:9" x14ac:dyDescent="0.25">
      <c r="I3570" s="45">
        <v>660000</v>
      </c>
    </row>
    <row r="3571" spans="9:9" x14ac:dyDescent="0.25">
      <c r="I3571" s="45">
        <v>650000</v>
      </c>
    </row>
    <row r="3572" spans="9:9" x14ac:dyDescent="0.25">
      <c r="I3572" s="45">
        <v>640000</v>
      </c>
    </row>
    <row r="3573" spans="9:9" x14ac:dyDescent="0.25">
      <c r="I3573" s="45">
        <v>629800</v>
      </c>
    </row>
    <row r="3574" spans="9:9" x14ac:dyDescent="0.25">
      <c r="I3574" s="45">
        <v>620000</v>
      </c>
    </row>
    <row r="3575" spans="9:9" x14ac:dyDescent="0.25">
      <c r="I3575" s="45">
        <v>616000</v>
      </c>
    </row>
    <row r="3576" spans="9:9" x14ac:dyDescent="0.25">
      <c r="I3576" s="45">
        <v>600000</v>
      </c>
    </row>
    <row r="3577" spans="9:9" x14ac:dyDescent="0.25">
      <c r="I3577" s="45">
        <v>600000</v>
      </c>
    </row>
    <row r="3578" spans="9:9" x14ac:dyDescent="0.25">
      <c r="I3578" s="45">
        <v>600000</v>
      </c>
    </row>
    <row r="3579" spans="9:9" x14ac:dyDescent="0.25">
      <c r="I3579" s="45">
        <v>595000</v>
      </c>
    </row>
    <row r="3580" spans="9:9" x14ac:dyDescent="0.25">
      <c r="I3580" s="45">
        <v>590000</v>
      </c>
    </row>
    <row r="3581" spans="9:9" x14ac:dyDescent="0.25">
      <c r="I3581" s="45">
        <v>581000</v>
      </c>
    </row>
    <row r="3582" spans="9:9" x14ac:dyDescent="0.25">
      <c r="I3582" s="45">
        <v>570000</v>
      </c>
    </row>
    <row r="3583" spans="9:9" x14ac:dyDescent="0.25">
      <c r="I3583" s="45">
        <v>563000</v>
      </c>
    </row>
    <row r="3584" spans="9:9" x14ac:dyDescent="0.25">
      <c r="I3584" s="45">
        <v>548000</v>
      </c>
    </row>
    <row r="3585" spans="9:9" x14ac:dyDescent="0.25">
      <c r="I3585" s="45">
        <v>545000</v>
      </c>
    </row>
    <row r="3586" spans="9:9" x14ac:dyDescent="0.25">
      <c r="I3586" s="45">
        <v>540000</v>
      </c>
    </row>
    <row r="3587" spans="9:9" x14ac:dyDescent="0.25">
      <c r="I3587" s="45">
        <v>540000</v>
      </c>
    </row>
    <row r="3588" spans="9:9" x14ac:dyDescent="0.25">
      <c r="I3588" s="45">
        <v>535000</v>
      </c>
    </row>
    <row r="3589" spans="9:9" x14ac:dyDescent="0.25">
      <c r="I3589" s="45">
        <v>525000</v>
      </c>
    </row>
    <row r="3590" spans="9:9" x14ac:dyDescent="0.25">
      <c r="I3590" s="45">
        <v>515000</v>
      </c>
    </row>
    <row r="3591" spans="9:9" x14ac:dyDescent="0.25">
      <c r="I3591" s="45">
        <v>515000</v>
      </c>
    </row>
    <row r="3592" spans="9:9" x14ac:dyDescent="0.25">
      <c r="I3592" s="45">
        <v>510000</v>
      </c>
    </row>
    <row r="3593" spans="9:9" x14ac:dyDescent="0.25">
      <c r="I3593" s="45">
        <v>507500</v>
      </c>
    </row>
    <row r="3594" spans="9:9" x14ac:dyDescent="0.25">
      <c r="I3594" s="45">
        <v>505000</v>
      </c>
    </row>
    <row r="3595" spans="9:9" x14ac:dyDescent="0.25">
      <c r="I3595" s="45">
        <v>502000</v>
      </c>
    </row>
    <row r="3596" spans="9:9" x14ac:dyDescent="0.25">
      <c r="I3596" s="45">
        <v>500000</v>
      </c>
    </row>
    <row r="3597" spans="9:9" x14ac:dyDescent="0.25">
      <c r="I3597" s="45">
        <v>499990</v>
      </c>
    </row>
    <row r="3598" spans="9:9" x14ac:dyDescent="0.25">
      <c r="I3598" s="45">
        <v>485000</v>
      </c>
    </row>
    <row r="3599" spans="9:9" x14ac:dyDescent="0.25">
      <c r="I3599" s="45">
        <v>485000</v>
      </c>
    </row>
    <row r="3600" spans="9:9" x14ac:dyDescent="0.25">
      <c r="I3600" s="45">
        <v>482000</v>
      </c>
    </row>
    <row r="3601" spans="9:9" x14ac:dyDescent="0.25">
      <c r="I3601" s="45">
        <v>478000</v>
      </c>
    </row>
    <row r="3602" spans="9:9" x14ac:dyDescent="0.25">
      <c r="I3602" s="45">
        <v>476000</v>
      </c>
    </row>
    <row r="3603" spans="9:9" x14ac:dyDescent="0.25">
      <c r="I3603" s="45">
        <v>460000</v>
      </c>
    </row>
    <row r="3604" spans="9:9" x14ac:dyDescent="0.25">
      <c r="I3604" s="45">
        <v>459500</v>
      </c>
    </row>
    <row r="3605" spans="9:9" x14ac:dyDescent="0.25">
      <c r="I3605" s="45">
        <v>452000</v>
      </c>
    </row>
    <row r="3606" spans="9:9" x14ac:dyDescent="0.25">
      <c r="I3606" s="45">
        <v>450000</v>
      </c>
    </row>
    <row r="3607" spans="9:9" x14ac:dyDescent="0.25">
      <c r="I3607" s="45">
        <v>445000</v>
      </c>
    </row>
    <row r="3608" spans="9:9" x14ac:dyDescent="0.25">
      <c r="I3608" s="45">
        <v>435000</v>
      </c>
    </row>
    <row r="3609" spans="9:9" x14ac:dyDescent="0.25">
      <c r="I3609" s="45">
        <v>433000</v>
      </c>
    </row>
    <row r="3610" spans="9:9" x14ac:dyDescent="0.25">
      <c r="I3610" s="45">
        <v>431000</v>
      </c>
    </row>
    <row r="3611" spans="9:9" x14ac:dyDescent="0.25">
      <c r="I3611" s="45">
        <v>425000</v>
      </c>
    </row>
    <row r="3612" spans="9:9" x14ac:dyDescent="0.25">
      <c r="I3612" s="45">
        <v>425000</v>
      </c>
    </row>
    <row r="3613" spans="9:9" x14ac:dyDescent="0.25">
      <c r="I3613" s="45">
        <v>417838</v>
      </c>
    </row>
    <row r="3614" spans="9:9" x14ac:dyDescent="0.25">
      <c r="I3614" s="45">
        <v>402500</v>
      </c>
    </row>
    <row r="3615" spans="9:9" x14ac:dyDescent="0.25">
      <c r="I3615" s="45">
        <v>401000</v>
      </c>
    </row>
    <row r="3616" spans="9:9" x14ac:dyDescent="0.25">
      <c r="I3616" s="45">
        <v>399895</v>
      </c>
    </row>
    <row r="3617" spans="9:9" x14ac:dyDescent="0.25">
      <c r="I3617" s="45">
        <v>392000</v>
      </c>
    </row>
    <row r="3618" spans="9:9" x14ac:dyDescent="0.25">
      <c r="I3618" s="45">
        <v>382500</v>
      </c>
    </row>
    <row r="3619" spans="9:9" x14ac:dyDescent="0.25">
      <c r="I3619" s="45">
        <v>375000</v>
      </c>
    </row>
    <row r="3620" spans="9:9" x14ac:dyDescent="0.25">
      <c r="I3620" s="45">
        <v>370000</v>
      </c>
    </row>
    <row r="3621" spans="9:9" x14ac:dyDescent="0.25">
      <c r="I3621" s="45">
        <v>357500</v>
      </c>
    </row>
    <row r="3622" spans="9:9" x14ac:dyDescent="0.25">
      <c r="I3622" s="45">
        <v>349500</v>
      </c>
    </row>
    <row r="3623" spans="9:9" x14ac:dyDescent="0.25">
      <c r="I3623" s="45">
        <v>345000</v>
      </c>
    </row>
    <row r="3624" spans="9:9" x14ac:dyDescent="0.25">
      <c r="I3624" s="45">
        <v>337000</v>
      </c>
    </row>
    <row r="3625" spans="9:9" x14ac:dyDescent="0.25">
      <c r="I3625" s="45">
        <v>332888</v>
      </c>
    </row>
    <row r="3626" spans="9:9" x14ac:dyDescent="0.25">
      <c r="I3626" s="45">
        <v>330000</v>
      </c>
    </row>
    <row r="3627" spans="9:9" x14ac:dyDescent="0.25">
      <c r="I3627" s="45">
        <v>328950</v>
      </c>
    </row>
    <row r="3628" spans="9:9" x14ac:dyDescent="0.25">
      <c r="I3628" s="45">
        <v>321000</v>
      </c>
    </row>
    <row r="3629" spans="9:9" x14ac:dyDescent="0.25">
      <c r="I3629" s="45">
        <v>314500</v>
      </c>
    </row>
    <row r="3630" spans="9:9" x14ac:dyDescent="0.25">
      <c r="I3630" s="45">
        <v>307000</v>
      </c>
    </row>
    <row r="3631" spans="9:9" x14ac:dyDescent="0.25">
      <c r="I3631" s="45">
        <v>300000</v>
      </c>
    </row>
    <row r="3632" spans="9:9" x14ac:dyDescent="0.25">
      <c r="I3632" s="45">
        <v>300000</v>
      </c>
    </row>
    <row r="3633" spans="9:9" x14ac:dyDescent="0.25">
      <c r="I3633" s="45">
        <v>300000</v>
      </c>
    </row>
    <row r="3634" spans="9:9" x14ac:dyDescent="0.25">
      <c r="I3634" s="45">
        <v>280000</v>
      </c>
    </row>
    <row r="3635" spans="9:9" x14ac:dyDescent="0.25">
      <c r="I3635" s="45">
        <v>276000</v>
      </c>
    </row>
    <row r="3636" spans="9:9" x14ac:dyDescent="0.25">
      <c r="I3636" s="45">
        <v>274900</v>
      </c>
    </row>
    <row r="3637" spans="9:9" x14ac:dyDescent="0.25">
      <c r="I3637" s="45">
        <v>260000</v>
      </c>
    </row>
    <row r="3638" spans="9:9" x14ac:dyDescent="0.25">
      <c r="I3638" s="45">
        <v>260000</v>
      </c>
    </row>
    <row r="3639" spans="9:9" x14ac:dyDescent="0.25">
      <c r="I3639" s="45">
        <v>245000</v>
      </c>
    </row>
    <row r="3640" spans="9:9" x14ac:dyDescent="0.25">
      <c r="I3640" s="45">
        <v>241000</v>
      </c>
    </row>
    <row r="3641" spans="9:9" x14ac:dyDescent="0.25">
      <c r="I3641" s="45">
        <v>219950</v>
      </c>
    </row>
    <row r="3642" spans="9:9" x14ac:dyDescent="0.25">
      <c r="I3642" s="45">
        <v>217500</v>
      </c>
    </row>
    <row r="3643" spans="9:9" x14ac:dyDescent="0.25">
      <c r="I3643" s="45">
        <v>205000</v>
      </c>
    </row>
    <row r="3644" spans="9:9" x14ac:dyDescent="0.25">
      <c r="I3644" s="45">
        <v>202000</v>
      </c>
    </row>
    <row r="3645" spans="9:9" x14ac:dyDescent="0.25">
      <c r="I3645" s="45">
        <v>174000</v>
      </c>
    </row>
    <row r="3646" spans="9:9" x14ac:dyDescent="0.25">
      <c r="I3646" s="45">
        <v>165050</v>
      </c>
    </row>
    <row r="3647" spans="9:9" x14ac:dyDescent="0.25">
      <c r="I3647" s="45">
        <v>102500</v>
      </c>
    </row>
    <row r="3648" spans="9:9" x14ac:dyDescent="0.25">
      <c r="I3648" s="45">
        <v>3300000</v>
      </c>
    </row>
    <row r="3649" spans="9:9" x14ac:dyDescent="0.25">
      <c r="I3649" s="45">
        <v>2270000</v>
      </c>
    </row>
    <row r="3650" spans="9:9" x14ac:dyDescent="0.25">
      <c r="I3650" s="45">
        <v>1300000</v>
      </c>
    </row>
    <row r="3651" spans="9:9" x14ac:dyDescent="0.25">
      <c r="I3651" s="45">
        <v>1080000</v>
      </c>
    </row>
    <row r="3652" spans="9:9" x14ac:dyDescent="0.25">
      <c r="I3652" s="45">
        <v>1050000</v>
      </c>
    </row>
    <row r="3653" spans="9:9" x14ac:dyDescent="0.25">
      <c r="I3653" s="45">
        <v>1040000</v>
      </c>
    </row>
    <row r="3654" spans="9:9" x14ac:dyDescent="0.25">
      <c r="I3654" s="45">
        <v>989000</v>
      </c>
    </row>
    <row r="3655" spans="9:9" x14ac:dyDescent="0.25">
      <c r="I3655" s="45">
        <v>915000</v>
      </c>
    </row>
    <row r="3656" spans="9:9" x14ac:dyDescent="0.25">
      <c r="I3656" s="45">
        <v>895000</v>
      </c>
    </row>
    <row r="3657" spans="9:9" x14ac:dyDescent="0.25">
      <c r="I3657" s="45">
        <v>860000</v>
      </c>
    </row>
    <row r="3658" spans="9:9" x14ac:dyDescent="0.25">
      <c r="I3658" s="45">
        <v>851000</v>
      </c>
    </row>
    <row r="3659" spans="9:9" x14ac:dyDescent="0.25">
      <c r="I3659" s="45">
        <v>811000</v>
      </c>
    </row>
    <row r="3660" spans="9:9" x14ac:dyDescent="0.25">
      <c r="I3660" s="45">
        <v>795000</v>
      </c>
    </row>
    <row r="3661" spans="9:9" x14ac:dyDescent="0.25">
      <c r="I3661" s="45">
        <v>736000</v>
      </c>
    </row>
    <row r="3662" spans="9:9" x14ac:dyDescent="0.25">
      <c r="I3662" s="45">
        <v>723000</v>
      </c>
    </row>
    <row r="3663" spans="9:9" x14ac:dyDescent="0.25">
      <c r="I3663" s="45">
        <v>720000</v>
      </c>
    </row>
    <row r="3664" spans="9:9" x14ac:dyDescent="0.25">
      <c r="I3664" s="45">
        <v>700000</v>
      </c>
    </row>
    <row r="3665" spans="9:9" x14ac:dyDescent="0.25">
      <c r="I3665" s="45">
        <v>690000</v>
      </c>
    </row>
    <row r="3666" spans="9:9" x14ac:dyDescent="0.25">
      <c r="I3666" s="45">
        <v>675000</v>
      </c>
    </row>
    <row r="3667" spans="9:9" x14ac:dyDescent="0.25">
      <c r="I3667" s="45">
        <v>660500</v>
      </c>
    </row>
    <row r="3668" spans="9:9" x14ac:dyDescent="0.25">
      <c r="I3668" s="45">
        <v>659000</v>
      </c>
    </row>
    <row r="3669" spans="9:9" x14ac:dyDescent="0.25">
      <c r="I3669" s="45">
        <v>645000</v>
      </c>
    </row>
    <row r="3670" spans="9:9" x14ac:dyDescent="0.25">
      <c r="I3670" s="45">
        <v>630000</v>
      </c>
    </row>
    <row r="3671" spans="9:9" x14ac:dyDescent="0.25">
      <c r="I3671" s="45">
        <v>625000</v>
      </c>
    </row>
    <row r="3672" spans="9:9" x14ac:dyDescent="0.25">
      <c r="I3672" s="45">
        <v>605000</v>
      </c>
    </row>
    <row r="3673" spans="9:9" x14ac:dyDescent="0.25">
      <c r="I3673" s="45">
        <v>605000</v>
      </c>
    </row>
    <row r="3674" spans="9:9" x14ac:dyDescent="0.25">
      <c r="I3674" s="45">
        <v>600000</v>
      </c>
    </row>
    <row r="3675" spans="9:9" x14ac:dyDescent="0.25">
      <c r="I3675" s="45">
        <v>599950</v>
      </c>
    </row>
    <row r="3676" spans="9:9" x14ac:dyDescent="0.25">
      <c r="I3676" s="45">
        <v>580000</v>
      </c>
    </row>
    <row r="3677" spans="9:9" x14ac:dyDescent="0.25">
      <c r="I3677" s="45">
        <v>575000</v>
      </c>
    </row>
    <row r="3678" spans="9:9" x14ac:dyDescent="0.25">
      <c r="I3678" s="45">
        <v>575000</v>
      </c>
    </row>
    <row r="3679" spans="9:9" x14ac:dyDescent="0.25">
      <c r="I3679" s="45">
        <v>567500</v>
      </c>
    </row>
    <row r="3680" spans="9:9" x14ac:dyDescent="0.25">
      <c r="I3680" s="45">
        <v>552000</v>
      </c>
    </row>
    <row r="3681" spans="9:9" x14ac:dyDescent="0.25">
      <c r="I3681" s="45">
        <v>550000</v>
      </c>
    </row>
    <row r="3682" spans="9:9" x14ac:dyDescent="0.25">
      <c r="I3682" s="45">
        <v>545000</v>
      </c>
    </row>
    <row r="3683" spans="9:9" x14ac:dyDescent="0.25">
      <c r="I3683" s="45">
        <v>540000</v>
      </c>
    </row>
    <row r="3684" spans="9:9" x14ac:dyDescent="0.25">
      <c r="I3684" s="45">
        <v>535000</v>
      </c>
    </row>
    <row r="3685" spans="9:9" x14ac:dyDescent="0.25">
      <c r="I3685" s="45">
        <v>520000</v>
      </c>
    </row>
    <row r="3686" spans="9:9" x14ac:dyDescent="0.25">
      <c r="I3686" s="45">
        <v>496000</v>
      </c>
    </row>
    <row r="3687" spans="9:9" x14ac:dyDescent="0.25">
      <c r="I3687" s="45">
        <v>489000</v>
      </c>
    </row>
    <row r="3688" spans="9:9" x14ac:dyDescent="0.25">
      <c r="I3688" s="45">
        <v>484998</v>
      </c>
    </row>
    <row r="3689" spans="9:9" x14ac:dyDescent="0.25">
      <c r="I3689" s="45">
        <v>481015</v>
      </c>
    </row>
    <row r="3690" spans="9:9" x14ac:dyDescent="0.25">
      <c r="I3690" s="45">
        <v>480000</v>
      </c>
    </row>
    <row r="3691" spans="9:9" x14ac:dyDescent="0.25">
      <c r="I3691" s="45">
        <v>480000</v>
      </c>
    </row>
    <row r="3692" spans="9:9" x14ac:dyDescent="0.25">
      <c r="I3692" s="45">
        <v>475000</v>
      </c>
    </row>
    <row r="3693" spans="9:9" x14ac:dyDescent="0.25">
      <c r="I3693" s="45">
        <v>475000</v>
      </c>
    </row>
    <row r="3694" spans="9:9" x14ac:dyDescent="0.25">
      <c r="I3694" s="45">
        <v>475000</v>
      </c>
    </row>
    <row r="3695" spans="9:9" x14ac:dyDescent="0.25">
      <c r="I3695" s="45">
        <v>475000</v>
      </c>
    </row>
    <row r="3696" spans="9:9" x14ac:dyDescent="0.25">
      <c r="I3696" s="45">
        <v>453000</v>
      </c>
    </row>
    <row r="3697" spans="9:9" x14ac:dyDescent="0.25">
      <c r="I3697" s="45">
        <v>435000</v>
      </c>
    </row>
    <row r="3698" spans="9:9" x14ac:dyDescent="0.25">
      <c r="I3698" s="45">
        <v>415000</v>
      </c>
    </row>
    <row r="3699" spans="9:9" x14ac:dyDescent="0.25">
      <c r="I3699" s="45">
        <v>411000</v>
      </c>
    </row>
    <row r="3700" spans="9:9" x14ac:dyDescent="0.25">
      <c r="I3700" s="45">
        <v>394500</v>
      </c>
    </row>
    <row r="3701" spans="9:9" x14ac:dyDescent="0.25">
      <c r="I3701" s="45">
        <v>389000</v>
      </c>
    </row>
    <row r="3702" spans="9:9" x14ac:dyDescent="0.25">
      <c r="I3702" s="45">
        <v>355000</v>
      </c>
    </row>
    <row r="3703" spans="9:9" x14ac:dyDescent="0.25">
      <c r="I3703" s="45">
        <v>345000</v>
      </c>
    </row>
    <row r="3704" spans="9:9" x14ac:dyDescent="0.25">
      <c r="I3704" s="45">
        <v>340000</v>
      </c>
    </row>
    <row r="3705" spans="9:9" x14ac:dyDescent="0.25">
      <c r="I3705" s="45">
        <v>339950</v>
      </c>
    </row>
    <row r="3706" spans="9:9" x14ac:dyDescent="0.25">
      <c r="I3706" s="45">
        <v>334500</v>
      </c>
    </row>
    <row r="3707" spans="9:9" x14ac:dyDescent="0.25">
      <c r="I3707" s="45">
        <v>330000</v>
      </c>
    </row>
    <row r="3708" spans="9:9" x14ac:dyDescent="0.25">
      <c r="I3708" s="45">
        <v>329950</v>
      </c>
    </row>
    <row r="3709" spans="9:9" x14ac:dyDescent="0.25">
      <c r="I3709" s="45">
        <v>310000</v>
      </c>
    </row>
    <row r="3710" spans="9:9" x14ac:dyDescent="0.25">
      <c r="I3710" s="45">
        <v>309780</v>
      </c>
    </row>
    <row r="3711" spans="9:9" x14ac:dyDescent="0.25">
      <c r="I3711" s="45">
        <v>305000</v>
      </c>
    </row>
    <row r="3712" spans="9:9" x14ac:dyDescent="0.25">
      <c r="I3712" s="45">
        <v>305000</v>
      </c>
    </row>
    <row r="3713" spans="9:9" x14ac:dyDescent="0.25">
      <c r="I3713" s="45">
        <v>300000</v>
      </c>
    </row>
    <row r="3714" spans="9:9" x14ac:dyDescent="0.25">
      <c r="I3714" s="45">
        <v>275250</v>
      </c>
    </row>
    <row r="3715" spans="9:9" x14ac:dyDescent="0.25">
      <c r="I3715" s="45">
        <v>274500</v>
      </c>
    </row>
    <row r="3716" spans="9:9" x14ac:dyDescent="0.25">
      <c r="I3716" s="45">
        <v>265050</v>
      </c>
    </row>
    <row r="3717" spans="9:9" x14ac:dyDescent="0.25">
      <c r="I3717" s="45">
        <v>265000</v>
      </c>
    </row>
    <row r="3718" spans="9:9" x14ac:dyDescent="0.25">
      <c r="I3718" s="45">
        <v>262000</v>
      </c>
    </row>
    <row r="3719" spans="9:9" x14ac:dyDescent="0.25">
      <c r="I3719" s="45">
        <v>260000</v>
      </c>
    </row>
    <row r="3720" spans="9:9" x14ac:dyDescent="0.25">
      <c r="I3720" s="45">
        <v>256000</v>
      </c>
    </row>
    <row r="3721" spans="9:9" x14ac:dyDescent="0.25">
      <c r="I3721" s="45">
        <v>255000</v>
      </c>
    </row>
    <row r="3722" spans="9:9" x14ac:dyDescent="0.25">
      <c r="I3722" s="45">
        <v>255000</v>
      </c>
    </row>
    <row r="3723" spans="9:9" x14ac:dyDescent="0.25">
      <c r="I3723" s="45">
        <v>253000</v>
      </c>
    </row>
    <row r="3724" spans="9:9" x14ac:dyDescent="0.25">
      <c r="I3724" s="45">
        <v>250000</v>
      </c>
    </row>
    <row r="3725" spans="9:9" x14ac:dyDescent="0.25">
      <c r="I3725" s="45">
        <v>250000</v>
      </c>
    </row>
    <row r="3726" spans="9:9" x14ac:dyDescent="0.25">
      <c r="I3726" s="45">
        <v>223000</v>
      </c>
    </row>
    <row r="3727" spans="9:9" x14ac:dyDescent="0.25">
      <c r="I3727" s="45">
        <v>185000</v>
      </c>
    </row>
    <row r="3728" spans="9:9" x14ac:dyDescent="0.25">
      <c r="I3728" s="45">
        <v>175000</v>
      </c>
    </row>
    <row r="3729" spans="9:9" x14ac:dyDescent="0.25">
      <c r="I3729" s="45">
        <v>123000</v>
      </c>
    </row>
    <row r="3730" spans="9:9" x14ac:dyDescent="0.25">
      <c r="I3730" s="45">
        <v>1880000</v>
      </c>
    </row>
    <row r="3731" spans="9:9" x14ac:dyDescent="0.25">
      <c r="I3731" s="45">
        <v>1760000</v>
      </c>
    </row>
    <row r="3732" spans="9:9" x14ac:dyDescent="0.25">
      <c r="I3732" s="45">
        <v>1630000</v>
      </c>
    </row>
    <row r="3733" spans="9:9" x14ac:dyDescent="0.25">
      <c r="I3733" s="45">
        <v>1200000</v>
      </c>
    </row>
    <row r="3734" spans="9:9" x14ac:dyDescent="0.25">
      <c r="I3734" s="45">
        <v>1150000</v>
      </c>
    </row>
    <row r="3735" spans="9:9" x14ac:dyDescent="0.25">
      <c r="I3735" s="45">
        <v>1130000</v>
      </c>
    </row>
    <row r="3736" spans="9:9" x14ac:dyDescent="0.25">
      <c r="I3736" s="45">
        <v>1100000</v>
      </c>
    </row>
    <row r="3737" spans="9:9" x14ac:dyDescent="0.25">
      <c r="I3737" s="45">
        <v>1040000</v>
      </c>
    </row>
    <row r="3738" spans="9:9" x14ac:dyDescent="0.25">
      <c r="I3738" s="45">
        <v>1030000</v>
      </c>
    </row>
    <row r="3739" spans="9:9" x14ac:dyDescent="0.25">
      <c r="I3739" s="45">
        <v>1020000</v>
      </c>
    </row>
    <row r="3740" spans="9:9" x14ac:dyDescent="0.25">
      <c r="I3740" s="45">
        <v>1010000</v>
      </c>
    </row>
    <row r="3741" spans="9:9" x14ac:dyDescent="0.25">
      <c r="I3741" s="45">
        <v>940000</v>
      </c>
    </row>
    <row r="3742" spans="9:9" x14ac:dyDescent="0.25">
      <c r="I3742" s="45">
        <v>850000</v>
      </c>
    </row>
    <row r="3743" spans="9:9" x14ac:dyDescent="0.25">
      <c r="I3743" s="45">
        <v>835000</v>
      </c>
    </row>
    <row r="3744" spans="9:9" x14ac:dyDescent="0.25">
      <c r="I3744" s="45">
        <v>815000</v>
      </c>
    </row>
    <row r="3745" spans="9:9" x14ac:dyDescent="0.25">
      <c r="I3745" s="45">
        <v>810000</v>
      </c>
    </row>
    <row r="3746" spans="9:9" x14ac:dyDescent="0.25">
      <c r="I3746" s="45">
        <v>650000</v>
      </c>
    </row>
    <row r="3747" spans="9:9" x14ac:dyDescent="0.25">
      <c r="I3747" s="45">
        <v>640000</v>
      </c>
    </row>
    <row r="3748" spans="9:9" x14ac:dyDescent="0.25">
      <c r="I3748" s="45">
        <v>610000</v>
      </c>
    </row>
    <row r="3749" spans="9:9" x14ac:dyDescent="0.25">
      <c r="I3749" s="45">
        <v>609000</v>
      </c>
    </row>
    <row r="3750" spans="9:9" x14ac:dyDescent="0.25">
      <c r="I3750" s="45">
        <v>605000</v>
      </c>
    </row>
    <row r="3751" spans="9:9" x14ac:dyDescent="0.25">
      <c r="I3751" s="45">
        <v>605000</v>
      </c>
    </row>
    <row r="3752" spans="9:9" x14ac:dyDescent="0.25">
      <c r="I3752" s="45">
        <v>600000</v>
      </c>
    </row>
    <row r="3753" spans="9:9" x14ac:dyDescent="0.25">
      <c r="I3753" s="45">
        <v>588000</v>
      </c>
    </row>
    <row r="3754" spans="9:9" x14ac:dyDescent="0.25">
      <c r="I3754" s="45">
        <v>575000</v>
      </c>
    </row>
    <row r="3755" spans="9:9" x14ac:dyDescent="0.25">
      <c r="I3755" s="45">
        <v>565000</v>
      </c>
    </row>
    <row r="3756" spans="9:9" x14ac:dyDescent="0.25">
      <c r="I3756" s="45">
        <v>554950</v>
      </c>
    </row>
    <row r="3757" spans="9:9" x14ac:dyDescent="0.25">
      <c r="I3757" s="45">
        <v>554729</v>
      </c>
    </row>
    <row r="3758" spans="9:9" x14ac:dyDescent="0.25">
      <c r="I3758" s="45">
        <v>529950</v>
      </c>
    </row>
    <row r="3759" spans="9:9" x14ac:dyDescent="0.25">
      <c r="I3759" s="45">
        <v>519995</v>
      </c>
    </row>
    <row r="3760" spans="9:9" x14ac:dyDescent="0.25">
      <c r="I3760" s="45">
        <v>515000</v>
      </c>
    </row>
    <row r="3761" spans="9:9" x14ac:dyDescent="0.25">
      <c r="I3761" s="45">
        <v>509000</v>
      </c>
    </row>
    <row r="3762" spans="9:9" x14ac:dyDescent="0.25">
      <c r="I3762" s="45">
        <v>490600</v>
      </c>
    </row>
    <row r="3763" spans="9:9" x14ac:dyDescent="0.25">
      <c r="I3763" s="45">
        <v>474000</v>
      </c>
    </row>
    <row r="3764" spans="9:9" x14ac:dyDescent="0.25">
      <c r="I3764" s="45">
        <v>445838</v>
      </c>
    </row>
    <row r="3765" spans="9:9" x14ac:dyDescent="0.25">
      <c r="I3765" s="45">
        <v>439990</v>
      </c>
    </row>
    <row r="3766" spans="9:9" x14ac:dyDescent="0.25">
      <c r="I3766" s="45">
        <v>430000</v>
      </c>
    </row>
    <row r="3767" spans="9:9" x14ac:dyDescent="0.25">
      <c r="I3767" s="45">
        <v>425000</v>
      </c>
    </row>
    <row r="3768" spans="9:9" x14ac:dyDescent="0.25">
      <c r="I3768" s="45">
        <v>410000</v>
      </c>
    </row>
    <row r="3769" spans="9:9" x14ac:dyDescent="0.25">
      <c r="I3769" s="45">
        <v>405500</v>
      </c>
    </row>
    <row r="3770" spans="9:9" x14ac:dyDescent="0.25">
      <c r="I3770" s="45">
        <v>400000</v>
      </c>
    </row>
    <row r="3771" spans="9:9" x14ac:dyDescent="0.25">
      <c r="I3771" s="45">
        <v>399900</v>
      </c>
    </row>
    <row r="3772" spans="9:9" x14ac:dyDescent="0.25">
      <c r="I3772" s="45">
        <v>395000</v>
      </c>
    </row>
    <row r="3773" spans="9:9" x14ac:dyDescent="0.25">
      <c r="I3773" s="45">
        <v>390000</v>
      </c>
    </row>
    <row r="3774" spans="9:9" x14ac:dyDescent="0.25">
      <c r="I3774" s="45">
        <v>370000</v>
      </c>
    </row>
    <row r="3775" spans="9:9" x14ac:dyDescent="0.25">
      <c r="I3775" s="45">
        <v>357000</v>
      </c>
    </row>
    <row r="3776" spans="9:9" x14ac:dyDescent="0.25">
      <c r="I3776" s="45">
        <v>345000</v>
      </c>
    </row>
    <row r="3777" spans="9:9" x14ac:dyDescent="0.25">
      <c r="I3777" s="45">
        <v>342000</v>
      </c>
    </row>
    <row r="3778" spans="9:9" x14ac:dyDescent="0.25">
      <c r="I3778" s="45">
        <v>341000</v>
      </c>
    </row>
    <row r="3779" spans="9:9" x14ac:dyDescent="0.25">
      <c r="I3779" s="45">
        <v>340000</v>
      </c>
    </row>
    <row r="3780" spans="9:9" x14ac:dyDescent="0.25">
      <c r="I3780" s="45">
        <v>312500</v>
      </c>
    </row>
    <row r="3781" spans="9:9" x14ac:dyDescent="0.25">
      <c r="I3781" s="45">
        <v>304900</v>
      </c>
    </row>
    <row r="3782" spans="9:9" x14ac:dyDescent="0.25">
      <c r="I3782" s="45">
        <v>295950</v>
      </c>
    </row>
    <row r="3783" spans="9:9" x14ac:dyDescent="0.25">
      <c r="I3783" s="45">
        <v>290000</v>
      </c>
    </row>
    <row r="3784" spans="9:9" x14ac:dyDescent="0.25">
      <c r="I3784" s="45">
        <v>288000</v>
      </c>
    </row>
    <row r="3785" spans="9:9" x14ac:dyDescent="0.25">
      <c r="I3785" s="45">
        <v>285000</v>
      </c>
    </row>
    <row r="3786" spans="9:9" x14ac:dyDescent="0.25">
      <c r="I3786" s="45">
        <v>280500</v>
      </c>
    </row>
    <row r="3787" spans="9:9" x14ac:dyDescent="0.25">
      <c r="I3787" s="45">
        <v>267000</v>
      </c>
    </row>
    <row r="3788" spans="9:9" x14ac:dyDescent="0.25">
      <c r="I3788" s="45">
        <v>265900</v>
      </c>
    </row>
    <row r="3789" spans="9:9" x14ac:dyDescent="0.25">
      <c r="I3789" s="45">
        <v>265000</v>
      </c>
    </row>
    <row r="3790" spans="9:9" x14ac:dyDescent="0.25">
      <c r="I3790" s="45">
        <v>264500</v>
      </c>
    </row>
    <row r="3791" spans="9:9" x14ac:dyDescent="0.25">
      <c r="I3791" s="45">
        <v>255000</v>
      </c>
    </row>
    <row r="3792" spans="9:9" x14ac:dyDescent="0.25">
      <c r="I3792" s="45">
        <v>250000</v>
      </c>
    </row>
    <row r="3793" spans="9:9" x14ac:dyDescent="0.25">
      <c r="I3793" s="45">
        <v>240000</v>
      </c>
    </row>
    <row r="3794" spans="9:9" x14ac:dyDescent="0.25">
      <c r="I3794" s="45">
        <v>220000</v>
      </c>
    </row>
    <row r="3795" spans="9:9" x14ac:dyDescent="0.25">
      <c r="I3795" s="45">
        <v>198000</v>
      </c>
    </row>
    <row r="3796" spans="9:9" x14ac:dyDescent="0.25">
      <c r="I3796" s="45">
        <v>100000</v>
      </c>
    </row>
    <row r="3797" spans="9:9" x14ac:dyDescent="0.25">
      <c r="I3797" s="45">
        <v>625000</v>
      </c>
    </row>
    <row r="3798" spans="9:9" x14ac:dyDescent="0.25">
      <c r="I3798" s="45">
        <v>600000</v>
      </c>
    </row>
    <row r="3799" spans="9:9" x14ac:dyDescent="0.25">
      <c r="I3799" s="45">
        <v>1740000</v>
      </c>
    </row>
    <row r="3800" spans="9:9" x14ac:dyDescent="0.25">
      <c r="I3800" s="45">
        <v>1200000</v>
      </c>
    </row>
    <row r="3801" spans="9:9" x14ac:dyDescent="0.25">
      <c r="I3801" s="45">
        <v>825000</v>
      </c>
    </row>
    <row r="3802" spans="9:9" x14ac:dyDescent="0.25">
      <c r="I3802" s="45">
        <v>671000</v>
      </c>
    </row>
    <row r="3803" spans="9:9" x14ac:dyDescent="0.25">
      <c r="I3803" s="45">
        <v>499000</v>
      </c>
    </row>
    <row r="3804" spans="9:9" x14ac:dyDescent="0.25">
      <c r="I3804" s="45">
        <v>459500</v>
      </c>
    </row>
    <row r="3805" spans="9:9" x14ac:dyDescent="0.25">
      <c r="I3805" s="45">
        <v>625000</v>
      </c>
    </row>
    <row r="3806" spans="9:9" x14ac:dyDescent="0.25">
      <c r="I3806" s="45">
        <v>395000</v>
      </c>
    </row>
    <row r="3807" spans="9:9" x14ac:dyDescent="0.25">
      <c r="I3807" s="45">
        <v>1450000</v>
      </c>
    </row>
    <row r="3808" spans="9:9" x14ac:dyDescent="0.25">
      <c r="I3808" s="45">
        <v>1360000</v>
      </c>
    </row>
    <row r="3809" spans="9:9" x14ac:dyDescent="0.25">
      <c r="I3809" s="45">
        <v>1300000</v>
      </c>
    </row>
    <row r="3810" spans="9:9" x14ac:dyDescent="0.25">
      <c r="I3810" s="45">
        <v>888550</v>
      </c>
    </row>
    <row r="3811" spans="9:9" x14ac:dyDescent="0.25">
      <c r="I3811" s="45">
        <v>875000</v>
      </c>
    </row>
    <row r="3812" spans="9:9" x14ac:dyDescent="0.25">
      <c r="I3812" s="45">
        <v>870000</v>
      </c>
    </row>
    <row r="3813" spans="9:9" x14ac:dyDescent="0.25">
      <c r="I3813" s="45">
        <v>866000</v>
      </c>
    </row>
    <row r="3814" spans="9:9" x14ac:dyDescent="0.25">
      <c r="I3814" s="45">
        <v>861990</v>
      </c>
    </row>
    <row r="3815" spans="9:9" x14ac:dyDescent="0.25">
      <c r="I3815" s="45">
        <v>821000</v>
      </c>
    </row>
    <row r="3816" spans="9:9" x14ac:dyDescent="0.25">
      <c r="I3816" s="45">
        <v>775000</v>
      </c>
    </row>
    <row r="3817" spans="9:9" x14ac:dyDescent="0.25">
      <c r="I3817" s="45">
        <v>747500</v>
      </c>
    </row>
    <row r="3818" spans="9:9" x14ac:dyDescent="0.25">
      <c r="I3818" s="45">
        <v>685000</v>
      </c>
    </row>
    <row r="3819" spans="9:9" x14ac:dyDescent="0.25">
      <c r="I3819" s="45">
        <v>681000</v>
      </c>
    </row>
    <row r="3820" spans="9:9" x14ac:dyDescent="0.25">
      <c r="I3820" s="45">
        <v>680000</v>
      </c>
    </row>
    <row r="3821" spans="9:9" x14ac:dyDescent="0.25">
      <c r="I3821" s="45">
        <v>670000</v>
      </c>
    </row>
    <row r="3822" spans="9:9" x14ac:dyDescent="0.25">
      <c r="I3822" s="45">
        <v>670000</v>
      </c>
    </row>
    <row r="3823" spans="9:9" x14ac:dyDescent="0.25">
      <c r="I3823" s="45">
        <v>665000</v>
      </c>
    </row>
    <row r="3824" spans="9:9" x14ac:dyDescent="0.25">
      <c r="I3824" s="45">
        <v>645000</v>
      </c>
    </row>
    <row r="3825" spans="9:9" x14ac:dyDescent="0.25">
      <c r="I3825" s="45">
        <v>631500</v>
      </c>
    </row>
    <row r="3826" spans="9:9" x14ac:dyDescent="0.25">
      <c r="I3826" s="45">
        <v>593000</v>
      </c>
    </row>
    <row r="3827" spans="9:9" x14ac:dyDescent="0.25">
      <c r="I3827" s="45">
        <v>588000</v>
      </c>
    </row>
    <row r="3828" spans="9:9" x14ac:dyDescent="0.25">
      <c r="I3828" s="45">
        <v>575000</v>
      </c>
    </row>
    <row r="3829" spans="9:9" x14ac:dyDescent="0.25">
      <c r="I3829" s="45">
        <v>570000</v>
      </c>
    </row>
    <row r="3830" spans="9:9" x14ac:dyDescent="0.25">
      <c r="I3830" s="45">
        <v>558000</v>
      </c>
    </row>
    <row r="3831" spans="9:9" x14ac:dyDescent="0.25">
      <c r="I3831" s="45">
        <v>555000</v>
      </c>
    </row>
    <row r="3832" spans="9:9" x14ac:dyDescent="0.25">
      <c r="I3832" s="45">
        <v>548800</v>
      </c>
    </row>
    <row r="3833" spans="9:9" x14ac:dyDescent="0.25">
      <c r="I3833" s="45">
        <v>542500</v>
      </c>
    </row>
    <row r="3834" spans="9:9" x14ac:dyDescent="0.25">
      <c r="I3834" s="45">
        <v>536000</v>
      </c>
    </row>
    <row r="3835" spans="9:9" x14ac:dyDescent="0.25">
      <c r="I3835" s="45">
        <v>530000</v>
      </c>
    </row>
    <row r="3836" spans="9:9" x14ac:dyDescent="0.25">
      <c r="I3836" s="45">
        <v>527000</v>
      </c>
    </row>
    <row r="3837" spans="9:9" x14ac:dyDescent="0.25">
      <c r="I3837" s="45">
        <v>510000</v>
      </c>
    </row>
    <row r="3838" spans="9:9" x14ac:dyDescent="0.25">
      <c r="I3838" s="45">
        <v>509900</v>
      </c>
    </row>
    <row r="3839" spans="9:9" x14ac:dyDescent="0.25">
      <c r="I3839" s="45">
        <v>505000</v>
      </c>
    </row>
    <row r="3840" spans="9:9" x14ac:dyDescent="0.25">
      <c r="I3840" s="45">
        <v>500000</v>
      </c>
    </row>
    <row r="3841" spans="9:9" x14ac:dyDescent="0.25">
      <c r="I3841" s="45">
        <v>500000</v>
      </c>
    </row>
    <row r="3842" spans="9:9" x14ac:dyDescent="0.25">
      <c r="I3842" s="45">
        <v>494815</v>
      </c>
    </row>
    <row r="3843" spans="9:9" x14ac:dyDescent="0.25">
      <c r="I3843" s="45">
        <v>494000</v>
      </c>
    </row>
    <row r="3844" spans="9:9" x14ac:dyDescent="0.25">
      <c r="I3844" s="45">
        <v>481000</v>
      </c>
    </row>
    <row r="3845" spans="9:9" x14ac:dyDescent="0.25">
      <c r="I3845" s="45">
        <v>480000</v>
      </c>
    </row>
    <row r="3846" spans="9:9" x14ac:dyDescent="0.25">
      <c r="I3846" s="45">
        <v>475000</v>
      </c>
    </row>
    <row r="3847" spans="9:9" x14ac:dyDescent="0.25">
      <c r="I3847" s="45">
        <v>450000</v>
      </c>
    </row>
    <row r="3848" spans="9:9" x14ac:dyDescent="0.25">
      <c r="I3848" s="45">
        <v>450000</v>
      </c>
    </row>
    <row r="3849" spans="9:9" x14ac:dyDescent="0.25">
      <c r="I3849" s="45">
        <v>445000</v>
      </c>
    </row>
    <row r="3850" spans="9:9" x14ac:dyDescent="0.25">
      <c r="I3850" s="45">
        <v>443000</v>
      </c>
    </row>
    <row r="3851" spans="9:9" x14ac:dyDescent="0.25">
      <c r="I3851" s="45">
        <v>437500</v>
      </c>
    </row>
    <row r="3852" spans="9:9" x14ac:dyDescent="0.25">
      <c r="I3852" s="45">
        <v>437000</v>
      </c>
    </row>
    <row r="3853" spans="9:9" x14ac:dyDescent="0.25">
      <c r="I3853" s="45">
        <v>420000</v>
      </c>
    </row>
    <row r="3854" spans="9:9" x14ac:dyDescent="0.25">
      <c r="I3854" s="45">
        <v>410000</v>
      </c>
    </row>
    <row r="3855" spans="9:9" x14ac:dyDescent="0.25">
      <c r="I3855" s="45">
        <v>404950</v>
      </c>
    </row>
    <row r="3856" spans="9:9" x14ac:dyDescent="0.25">
      <c r="I3856" s="45">
        <v>391500</v>
      </c>
    </row>
    <row r="3857" spans="9:9" x14ac:dyDescent="0.25">
      <c r="I3857" s="45">
        <v>382500</v>
      </c>
    </row>
    <row r="3858" spans="9:9" x14ac:dyDescent="0.25">
      <c r="I3858" s="45">
        <v>378000</v>
      </c>
    </row>
    <row r="3859" spans="9:9" x14ac:dyDescent="0.25">
      <c r="I3859" s="45">
        <v>374000</v>
      </c>
    </row>
    <row r="3860" spans="9:9" x14ac:dyDescent="0.25">
      <c r="I3860" s="45">
        <v>373000</v>
      </c>
    </row>
    <row r="3861" spans="9:9" x14ac:dyDescent="0.25">
      <c r="I3861" s="45">
        <v>360000</v>
      </c>
    </row>
    <row r="3862" spans="9:9" x14ac:dyDescent="0.25">
      <c r="I3862" s="45">
        <v>351999</v>
      </c>
    </row>
    <row r="3863" spans="9:9" x14ac:dyDescent="0.25">
      <c r="I3863" s="45">
        <v>339000</v>
      </c>
    </row>
    <row r="3864" spans="9:9" x14ac:dyDescent="0.25">
      <c r="I3864" s="45">
        <v>335950</v>
      </c>
    </row>
    <row r="3865" spans="9:9" x14ac:dyDescent="0.25">
      <c r="I3865" s="45">
        <v>328000</v>
      </c>
    </row>
    <row r="3866" spans="9:9" x14ac:dyDescent="0.25">
      <c r="I3866" s="45">
        <v>320000</v>
      </c>
    </row>
    <row r="3867" spans="9:9" x14ac:dyDescent="0.25">
      <c r="I3867" s="45">
        <v>320000</v>
      </c>
    </row>
    <row r="3868" spans="9:9" x14ac:dyDescent="0.25">
      <c r="I3868" s="45">
        <v>320000</v>
      </c>
    </row>
    <row r="3869" spans="9:9" x14ac:dyDescent="0.25">
      <c r="I3869" s="45">
        <v>300000</v>
      </c>
    </row>
    <row r="3870" spans="9:9" x14ac:dyDescent="0.25">
      <c r="I3870" s="45">
        <v>300000</v>
      </c>
    </row>
    <row r="3871" spans="9:9" x14ac:dyDescent="0.25">
      <c r="I3871" s="45">
        <v>300000</v>
      </c>
    </row>
    <row r="3872" spans="9:9" x14ac:dyDescent="0.25">
      <c r="I3872" s="45">
        <v>296475</v>
      </c>
    </row>
    <row r="3873" spans="9:9" x14ac:dyDescent="0.25">
      <c r="I3873" s="45">
        <v>295000</v>
      </c>
    </row>
    <row r="3874" spans="9:9" x14ac:dyDescent="0.25">
      <c r="I3874" s="45">
        <v>295000</v>
      </c>
    </row>
    <row r="3875" spans="9:9" x14ac:dyDescent="0.25">
      <c r="I3875" s="45">
        <v>266000</v>
      </c>
    </row>
    <row r="3876" spans="9:9" x14ac:dyDescent="0.25">
      <c r="I3876" s="45">
        <v>245000</v>
      </c>
    </row>
    <row r="3877" spans="9:9" x14ac:dyDescent="0.25">
      <c r="I3877" s="45">
        <v>230000</v>
      </c>
    </row>
    <row r="3878" spans="9:9" x14ac:dyDescent="0.25">
      <c r="I3878" s="45">
        <v>230000</v>
      </c>
    </row>
    <row r="3879" spans="9:9" x14ac:dyDescent="0.25">
      <c r="I3879" s="45">
        <v>229500</v>
      </c>
    </row>
    <row r="3880" spans="9:9" x14ac:dyDescent="0.25">
      <c r="I3880" s="45">
        <v>215000</v>
      </c>
    </row>
    <row r="3881" spans="9:9" x14ac:dyDescent="0.25">
      <c r="I3881" s="45">
        <v>209950</v>
      </c>
    </row>
    <row r="3882" spans="9:9" x14ac:dyDescent="0.25">
      <c r="I3882" s="45">
        <v>199990</v>
      </c>
    </row>
    <row r="3883" spans="9:9" x14ac:dyDescent="0.25">
      <c r="I3883" s="45">
        <v>195000</v>
      </c>
    </row>
    <row r="3884" spans="9:9" x14ac:dyDescent="0.25">
      <c r="I3884" s="45">
        <v>170500</v>
      </c>
    </row>
    <row r="3885" spans="9:9" x14ac:dyDescent="0.25">
      <c r="I3885" s="45">
        <v>2460000</v>
      </c>
    </row>
    <row r="3886" spans="9:9" x14ac:dyDescent="0.25">
      <c r="I3886" s="45">
        <v>1210000</v>
      </c>
    </row>
    <row r="3887" spans="9:9" x14ac:dyDescent="0.25">
      <c r="I3887" s="45">
        <v>1200000</v>
      </c>
    </row>
    <row r="3888" spans="9:9" x14ac:dyDescent="0.25">
      <c r="I3888" s="45">
        <v>1150000</v>
      </c>
    </row>
    <row r="3889" spans="9:9" x14ac:dyDescent="0.25">
      <c r="I3889" s="45">
        <v>1140000</v>
      </c>
    </row>
    <row r="3890" spans="9:9" x14ac:dyDescent="0.25">
      <c r="I3890" s="45">
        <v>1120000</v>
      </c>
    </row>
    <row r="3891" spans="9:9" x14ac:dyDescent="0.25">
      <c r="I3891" s="45">
        <v>1090000</v>
      </c>
    </row>
    <row r="3892" spans="9:9" x14ac:dyDescent="0.25">
      <c r="I3892" s="45">
        <v>1050000</v>
      </c>
    </row>
    <row r="3893" spans="9:9" x14ac:dyDescent="0.25">
      <c r="I3893" s="45">
        <v>1050000</v>
      </c>
    </row>
    <row r="3894" spans="9:9" x14ac:dyDescent="0.25">
      <c r="I3894" s="45">
        <v>999000</v>
      </c>
    </row>
    <row r="3895" spans="9:9" x14ac:dyDescent="0.25">
      <c r="I3895" s="45">
        <v>950000</v>
      </c>
    </row>
    <row r="3896" spans="9:9" x14ac:dyDescent="0.25">
      <c r="I3896" s="45">
        <v>900000</v>
      </c>
    </row>
    <row r="3897" spans="9:9" x14ac:dyDescent="0.25">
      <c r="I3897" s="45">
        <v>890000</v>
      </c>
    </row>
    <row r="3898" spans="9:9" x14ac:dyDescent="0.25">
      <c r="I3898" s="45">
        <v>812000</v>
      </c>
    </row>
    <row r="3899" spans="9:9" x14ac:dyDescent="0.25">
      <c r="I3899" s="45">
        <v>810000</v>
      </c>
    </row>
    <row r="3900" spans="9:9" x14ac:dyDescent="0.25">
      <c r="I3900" s="45">
        <v>789900</v>
      </c>
    </row>
    <row r="3901" spans="9:9" x14ac:dyDescent="0.25">
      <c r="I3901" s="45">
        <v>782000</v>
      </c>
    </row>
    <row r="3902" spans="9:9" x14ac:dyDescent="0.25">
      <c r="I3902" s="45">
        <v>780000</v>
      </c>
    </row>
    <row r="3903" spans="9:9" x14ac:dyDescent="0.25">
      <c r="I3903" s="45">
        <v>765000</v>
      </c>
    </row>
    <row r="3904" spans="9:9" x14ac:dyDescent="0.25">
      <c r="I3904" s="45">
        <v>760005</v>
      </c>
    </row>
    <row r="3905" spans="9:9" x14ac:dyDescent="0.25">
      <c r="I3905" s="45">
        <v>720000</v>
      </c>
    </row>
    <row r="3906" spans="9:9" x14ac:dyDescent="0.25">
      <c r="I3906" s="45">
        <v>711600</v>
      </c>
    </row>
    <row r="3907" spans="9:9" x14ac:dyDescent="0.25">
      <c r="I3907" s="45">
        <v>690000</v>
      </c>
    </row>
    <row r="3908" spans="9:9" x14ac:dyDescent="0.25">
      <c r="I3908" s="45">
        <v>674600</v>
      </c>
    </row>
    <row r="3909" spans="9:9" x14ac:dyDescent="0.25">
      <c r="I3909" s="45">
        <v>673000</v>
      </c>
    </row>
    <row r="3910" spans="9:9" x14ac:dyDescent="0.25">
      <c r="I3910" s="45">
        <v>650000</v>
      </c>
    </row>
    <row r="3911" spans="9:9" x14ac:dyDescent="0.25">
      <c r="I3911" s="45">
        <v>645000</v>
      </c>
    </row>
    <row r="3912" spans="9:9" x14ac:dyDescent="0.25">
      <c r="I3912" s="45">
        <v>630000</v>
      </c>
    </row>
    <row r="3913" spans="9:9" x14ac:dyDescent="0.25">
      <c r="I3913" s="45">
        <v>623000</v>
      </c>
    </row>
    <row r="3914" spans="9:9" x14ac:dyDescent="0.25">
      <c r="I3914" s="45">
        <v>600000</v>
      </c>
    </row>
    <row r="3915" spans="9:9" x14ac:dyDescent="0.25">
      <c r="I3915" s="45">
        <v>600000</v>
      </c>
    </row>
    <row r="3916" spans="9:9" x14ac:dyDescent="0.25">
      <c r="I3916" s="45">
        <v>599000</v>
      </c>
    </row>
    <row r="3917" spans="9:9" x14ac:dyDescent="0.25">
      <c r="I3917" s="45">
        <v>592350</v>
      </c>
    </row>
    <row r="3918" spans="9:9" x14ac:dyDescent="0.25">
      <c r="I3918" s="45">
        <v>585000</v>
      </c>
    </row>
    <row r="3919" spans="9:9" x14ac:dyDescent="0.25">
      <c r="I3919" s="45">
        <v>580000</v>
      </c>
    </row>
    <row r="3920" spans="9:9" x14ac:dyDescent="0.25">
      <c r="I3920" s="45">
        <v>580000</v>
      </c>
    </row>
    <row r="3921" spans="9:9" x14ac:dyDescent="0.25">
      <c r="I3921" s="45">
        <v>560000</v>
      </c>
    </row>
    <row r="3922" spans="9:9" x14ac:dyDescent="0.25">
      <c r="I3922" s="45">
        <v>557500</v>
      </c>
    </row>
    <row r="3923" spans="9:9" x14ac:dyDescent="0.25">
      <c r="I3923" s="45">
        <v>550000</v>
      </c>
    </row>
    <row r="3924" spans="9:9" x14ac:dyDescent="0.25">
      <c r="I3924" s="45">
        <v>542000</v>
      </c>
    </row>
    <row r="3925" spans="9:9" x14ac:dyDescent="0.25">
      <c r="I3925" s="45">
        <v>530000</v>
      </c>
    </row>
    <row r="3926" spans="9:9" x14ac:dyDescent="0.25">
      <c r="I3926" s="45">
        <v>527700</v>
      </c>
    </row>
    <row r="3927" spans="9:9" x14ac:dyDescent="0.25">
      <c r="I3927" s="45">
        <v>517000</v>
      </c>
    </row>
    <row r="3928" spans="9:9" x14ac:dyDescent="0.25">
      <c r="I3928" s="45">
        <v>513000</v>
      </c>
    </row>
    <row r="3929" spans="9:9" x14ac:dyDescent="0.25">
      <c r="I3929" s="45">
        <v>485000</v>
      </c>
    </row>
    <row r="3930" spans="9:9" x14ac:dyDescent="0.25">
      <c r="I3930" s="45">
        <v>480000</v>
      </c>
    </row>
    <row r="3931" spans="9:9" x14ac:dyDescent="0.25">
      <c r="I3931" s="45">
        <v>479000</v>
      </c>
    </row>
    <row r="3932" spans="9:9" x14ac:dyDescent="0.25">
      <c r="I3932" s="45">
        <v>469950</v>
      </c>
    </row>
    <row r="3933" spans="9:9" x14ac:dyDescent="0.25">
      <c r="I3933" s="45">
        <v>468000</v>
      </c>
    </row>
    <row r="3934" spans="9:9" x14ac:dyDescent="0.25">
      <c r="I3934" s="45">
        <v>460000</v>
      </c>
    </row>
    <row r="3935" spans="9:9" x14ac:dyDescent="0.25">
      <c r="I3935" s="45">
        <v>458400</v>
      </c>
    </row>
    <row r="3936" spans="9:9" x14ac:dyDescent="0.25">
      <c r="I3936" s="45">
        <v>455000</v>
      </c>
    </row>
    <row r="3937" spans="9:9" x14ac:dyDescent="0.25">
      <c r="I3937" s="45">
        <v>449990</v>
      </c>
    </row>
    <row r="3938" spans="9:9" x14ac:dyDescent="0.25">
      <c r="I3938" s="45">
        <v>439000</v>
      </c>
    </row>
    <row r="3939" spans="9:9" x14ac:dyDescent="0.25">
      <c r="I3939" s="45">
        <v>438000</v>
      </c>
    </row>
    <row r="3940" spans="9:9" x14ac:dyDescent="0.25">
      <c r="I3940" s="45">
        <v>435000</v>
      </c>
    </row>
    <row r="3941" spans="9:9" x14ac:dyDescent="0.25">
      <c r="I3941" s="45">
        <v>435000</v>
      </c>
    </row>
    <row r="3942" spans="9:9" x14ac:dyDescent="0.25">
      <c r="I3942" s="45">
        <v>430000</v>
      </c>
    </row>
    <row r="3943" spans="9:9" x14ac:dyDescent="0.25">
      <c r="I3943" s="45">
        <v>427550</v>
      </c>
    </row>
    <row r="3944" spans="9:9" x14ac:dyDescent="0.25">
      <c r="I3944" s="45">
        <v>415000</v>
      </c>
    </row>
    <row r="3945" spans="9:9" x14ac:dyDescent="0.25">
      <c r="I3945" s="45">
        <v>412000</v>
      </c>
    </row>
    <row r="3946" spans="9:9" x14ac:dyDescent="0.25">
      <c r="I3946" s="45">
        <v>410000</v>
      </c>
    </row>
    <row r="3947" spans="9:9" x14ac:dyDescent="0.25">
      <c r="I3947" s="45">
        <v>410000</v>
      </c>
    </row>
    <row r="3948" spans="9:9" x14ac:dyDescent="0.25">
      <c r="I3948" s="45">
        <v>410000</v>
      </c>
    </row>
    <row r="3949" spans="9:9" x14ac:dyDescent="0.25">
      <c r="I3949" s="45">
        <v>405000</v>
      </c>
    </row>
    <row r="3950" spans="9:9" x14ac:dyDescent="0.25">
      <c r="I3950" s="45">
        <v>399500</v>
      </c>
    </row>
    <row r="3951" spans="9:9" x14ac:dyDescent="0.25">
      <c r="I3951" s="45">
        <v>390000</v>
      </c>
    </row>
    <row r="3952" spans="9:9" x14ac:dyDescent="0.25">
      <c r="I3952" s="45">
        <v>383000</v>
      </c>
    </row>
    <row r="3953" spans="9:9" x14ac:dyDescent="0.25">
      <c r="I3953" s="45">
        <v>380000</v>
      </c>
    </row>
    <row r="3954" spans="9:9" x14ac:dyDescent="0.25">
      <c r="I3954" s="45">
        <v>378500</v>
      </c>
    </row>
    <row r="3955" spans="9:9" x14ac:dyDescent="0.25">
      <c r="I3955" s="45">
        <v>375000</v>
      </c>
    </row>
    <row r="3956" spans="9:9" x14ac:dyDescent="0.25">
      <c r="I3956" s="45">
        <v>371500</v>
      </c>
    </row>
    <row r="3957" spans="9:9" x14ac:dyDescent="0.25">
      <c r="I3957" s="45">
        <v>370000</v>
      </c>
    </row>
    <row r="3958" spans="9:9" x14ac:dyDescent="0.25">
      <c r="I3958" s="45">
        <v>368000</v>
      </c>
    </row>
    <row r="3959" spans="9:9" x14ac:dyDescent="0.25">
      <c r="I3959" s="45">
        <v>362000</v>
      </c>
    </row>
    <row r="3960" spans="9:9" x14ac:dyDescent="0.25">
      <c r="I3960" s="45">
        <v>357562</v>
      </c>
    </row>
    <row r="3961" spans="9:9" x14ac:dyDescent="0.25">
      <c r="I3961" s="45">
        <v>355000</v>
      </c>
    </row>
    <row r="3962" spans="9:9" x14ac:dyDescent="0.25">
      <c r="I3962" s="45">
        <v>340000</v>
      </c>
    </row>
    <row r="3963" spans="9:9" x14ac:dyDescent="0.25">
      <c r="I3963" s="45">
        <v>336000</v>
      </c>
    </row>
    <row r="3964" spans="9:9" x14ac:dyDescent="0.25">
      <c r="I3964" s="45">
        <v>336000</v>
      </c>
    </row>
    <row r="3965" spans="9:9" x14ac:dyDescent="0.25">
      <c r="I3965" s="45">
        <v>335606</v>
      </c>
    </row>
    <row r="3966" spans="9:9" x14ac:dyDescent="0.25">
      <c r="I3966" s="45">
        <v>333490</v>
      </c>
    </row>
    <row r="3967" spans="9:9" x14ac:dyDescent="0.25">
      <c r="I3967" s="45">
        <v>332000</v>
      </c>
    </row>
    <row r="3968" spans="9:9" x14ac:dyDescent="0.25">
      <c r="I3968" s="45">
        <v>330000</v>
      </c>
    </row>
    <row r="3969" spans="9:9" x14ac:dyDescent="0.25">
      <c r="I3969" s="45">
        <v>326500</v>
      </c>
    </row>
    <row r="3970" spans="9:9" x14ac:dyDescent="0.25">
      <c r="I3970" s="45">
        <v>325000</v>
      </c>
    </row>
    <row r="3971" spans="9:9" x14ac:dyDescent="0.25">
      <c r="I3971" s="45">
        <v>325000</v>
      </c>
    </row>
    <row r="3972" spans="9:9" x14ac:dyDescent="0.25">
      <c r="I3972" s="45">
        <v>320000</v>
      </c>
    </row>
    <row r="3973" spans="9:9" x14ac:dyDescent="0.25">
      <c r="I3973" s="45">
        <v>315000</v>
      </c>
    </row>
    <row r="3974" spans="9:9" x14ac:dyDescent="0.25">
      <c r="I3974" s="45">
        <v>300000</v>
      </c>
    </row>
    <row r="3975" spans="9:9" x14ac:dyDescent="0.25">
      <c r="I3975" s="45">
        <v>300000</v>
      </c>
    </row>
    <row r="3976" spans="9:9" x14ac:dyDescent="0.25">
      <c r="I3976" s="45">
        <v>293000</v>
      </c>
    </row>
    <row r="3977" spans="9:9" x14ac:dyDescent="0.25">
      <c r="I3977" s="45">
        <v>292600</v>
      </c>
    </row>
    <row r="3978" spans="9:9" x14ac:dyDescent="0.25">
      <c r="I3978" s="45">
        <v>277000</v>
      </c>
    </row>
    <row r="3979" spans="9:9" x14ac:dyDescent="0.25">
      <c r="I3979" s="45">
        <v>267000</v>
      </c>
    </row>
    <row r="3980" spans="9:9" x14ac:dyDescent="0.25">
      <c r="I3980" s="45">
        <v>255000</v>
      </c>
    </row>
    <row r="3981" spans="9:9" x14ac:dyDescent="0.25">
      <c r="I3981" s="45">
        <v>250000</v>
      </c>
    </row>
    <row r="3982" spans="9:9" x14ac:dyDescent="0.25">
      <c r="I3982" s="45">
        <v>249000</v>
      </c>
    </row>
    <row r="3983" spans="9:9" x14ac:dyDescent="0.25">
      <c r="I3983" s="45">
        <v>245000</v>
      </c>
    </row>
    <row r="3984" spans="9:9" x14ac:dyDescent="0.25">
      <c r="I3984" s="45">
        <v>245000</v>
      </c>
    </row>
    <row r="3985" spans="9:9" x14ac:dyDescent="0.25">
      <c r="I3985" s="45">
        <v>235500</v>
      </c>
    </row>
    <row r="3986" spans="9:9" x14ac:dyDescent="0.25">
      <c r="I3986" s="45">
        <v>235000</v>
      </c>
    </row>
    <row r="3987" spans="9:9" x14ac:dyDescent="0.25">
      <c r="I3987" s="45">
        <v>232000</v>
      </c>
    </row>
    <row r="3988" spans="9:9" x14ac:dyDescent="0.25">
      <c r="I3988" s="45">
        <v>228950</v>
      </c>
    </row>
    <row r="3989" spans="9:9" x14ac:dyDescent="0.25">
      <c r="I3989" s="45">
        <v>210000</v>
      </c>
    </row>
    <row r="3990" spans="9:9" x14ac:dyDescent="0.25">
      <c r="I3990" s="45">
        <v>210000</v>
      </c>
    </row>
    <row r="3991" spans="9:9" x14ac:dyDescent="0.25">
      <c r="I3991" s="45">
        <v>205000</v>
      </c>
    </row>
    <row r="3992" spans="9:9" x14ac:dyDescent="0.25">
      <c r="I3992" s="45">
        <v>201500</v>
      </c>
    </row>
    <row r="3993" spans="9:9" x14ac:dyDescent="0.25">
      <c r="I3993" s="45">
        <v>190000</v>
      </c>
    </row>
    <row r="3994" spans="9:9" x14ac:dyDescent="0.25">
      <c r="I3994" s="45">
        <v>183500</v>
      </c>
    </row>
    <row r="3995" spans="9:9" x14ac:dyDescent="0.25">
      <c r="I3995" s="45">
        <v>165000</v>
      </c>
    </row>
    <row r="3996" spans="9:9" x14ac:dyDescent="0.25">
      <c r="I3996" s="45">
        <v>160000</v>
      </c>
    </row>
    <row r="3997" spans="9:9" x14ac:dyDescent="0.25">
      <c r="I3997" s="45">
        <v>148226</v>
      </c>
    </row>
    <row r="3998" spans="9:9" x14ac:dyDescent="0.25">
      <c r="I3998" s="45">
        <v>148000</v>
      </c>
    </row>
    <row r="3999" spans="9:9" x14ac:dyDescent="0.25">
      <c r="I3999" s="45">
        <v>115000</v>
      </c>
    </row>
    <row r="4000" spans="9:9" x14ac:dyDescent="0.25">
      <c r="I4000" s="45">
        <v>2680000</v>
      </c>
    </row>
    <row r="4001" spans="9:9" x14ac:dyDescent="0.25">
      <c r="I4001" s="45">
        <v>2320000</v>
      </c>
    </row>
    <row r="4002" spans="9:9" x14ac:dyDescent="0.25">
      <c r="I4002" s="45">
        <v>1070000</v>
      </c>
    </row>
    <row r="4003" spans="9:9" x14ac:dyDescent="0.25">
      <c r="I4003" s="45">
        <v>1040000</v>
      </c>
    </row>
    <row r="4004" spans="9:9" x14ac:dyDescent="0.25">
      <c r="I4004" s="45">
        <v>989000</v>
      </c>
    </row>
    <row r="4005" spans="9:9" x14ac:dyDescent="0.25">
      <c r="I4005" s="45">
        <v>900000</v>
      </c>
    </row>
    <row r="4006" spans="9:9" x14ac:dyDescent="0.25">
      <c r="I4006" s="45">
        <v>840000</v>
      </c>
    </row>
    <row r="4007" spans="9:9" x14ac:dyDescent="0.25">
      <c r="I4007" s="45">
        <v>760000</v>
      </c>
    </row>
    <row r="4008" spans="9:9" x14ac:dyDescent="0.25">
      <c r="I4008" s="45">
        <v>759000</v>
      </c>
    </row>
    <row r="4009" spans="9:9" x14ac:dyDescent="0.25">
      <c r="I4009" s="45">
        <v>750000</v>
      </c>
    </row>
    <row r="4010" spans="9:9" x14ac:dyDescent="0.25">
      <c r="I4010" s="45">
        <v>749950</v>
      </c>
    </row>
    <row r="4011" spans="9:9" x14ac:dyDescent="0.25">
      <c r="I4011" s="45">
        <v>749000</v>
      </c>
    </row>
    <row r="4012" spans="9:9" x14ac:dyDescent="0.25">
      <c r="I4012" s="45">
        <v>749000</v>
      </c>
    </row>
    <row r="4013" spans="9:9" x14ac:dyDescent="0.25">
      <c r="I4013" s="45">
        <v>741500</v>
      </c>
    </row>
    <row r="4014" spans="9:9" x14ac:dyDescent="0.25">
      <c r="I4014" s="45">
        <v>740000</v>
      </c>
    </row>
    <row r="4015" spans="9:9" x14ac:dyDescent="0.25">
      <c r="I4015" s="45">
        <v>737500</v>
      </c>
    </row>
    <row r="4016" spans="9:9" x14ac:dyDescent="0.25">
      <c r="I4016" s="45">
        <v>737000</v>
      </c>
    </row>
    <row r="4017" spans="9:9" x14ac:dyDescent="0.25">
      <c r="I4017" s="45">
        <v>734950</v>
      </c>
    </row>
    <row r="4018" spans="9:9" x14ac:dyDescent="0.25">
      <c r="I4018" s="45">
        <v>720500</v>
      </c>
    </row>
    <row r="4019" spans="9:9" x14ac:dyDescent="0.25">
      <c r="I4019" s="45">
        <v>700000</v>
      </c>
    </row>
    <row r="4020" spans="9:9" x14ac:dyDescent="0.25">
      <c r="I4020" s="45">
        <v>696000</v>
      </c>
    </row>
    <row r="4021" spans="9:9" x14ac:dyDescent="0.25">
      <c r="I4021" s="45">
        <v>692500</v>
      </c>
    </row>
    <row r="4022" spans="9:9" x14ac:dyDescent="0.25">
      <c r="I4022" s="45">
        <v>680000</v>
      </c>
    </row>
    <row r="4023" spans="9:9" x14ac:dyDescent="0.25">
      <c r="I4023" s="45">
        <v>679000</v>
      </c>
    </row>
    <row r="4024" spans="9:9" x14ac:dyDescent="0.25">
      <c r="I4024" s="45">
        <v>660000</v>
      </c>
    </row>
    <row r="4025" spans="9:9" x14ac:dyDescent="0.25">
      <c r="I4025" s="45">
        <v>660000</v>
      </c>
    </row>
    <row r="4026" spans="9:9" x14ac:dyDescent="0.25">
      <c r="I4026" s="45">
        <v>659950</v>
      </c>
    </row>
    <row r="4027" spans="9:9" x14ac:dyDescent="0.25">
      <c r="I4027" s="45">
        <v>635000</v>
      </c>
    </row>
    <row r="4028" spans="9:9" x14ac:dyDescent="0.25">
      <c r="I4028" s="45">
        <v>630000</v>
      </c>
    </row>
    <row r="4029" spans="9:9" x14ac:dyDescent="0.25">
      <c r="I4029" s="45">
        <v>625000</v>
      </c>
    </row>
    <row r="4030" spans="9:9" x14ac:dyDescent="0.25">
      <c r="I4030" s="45">
        <v>625000</v>
      </c>
    </row>
    <row r="4031" spans="9:9" x14ac:dyDescent="0.25">
      <c r="I4031" s="45">
        <v>624800</v>
      </c>
    </row>
    <row r="4032" spans="9:9" x14ac:dyDescent="0.25">
      <c r="I4032" s="45">
        <v>610000</v>
      </c>
    </row>
    <row r="4033" spans="9:9" x14ac:dyDescent="0.25">
      <c r="I4033" s="45">
        <v>599950</v>
      </c>
    </row>
    <row r="4034" spans="9:9" x14ac:dyDescent="0.25">
      <c r="I4034" s="45">
        <v>599000</v>
      </c>
    </row>
    <row r="4035" spans="9:9" x14ac:dyDescent="0.25">
      <c r="I4035" s="45">
        <v>595000</v>
      </c>
    </row>
    <row r="4036" spans="9:9" x14ac:dyDescent="0.25">
      <c r="I4036" s="45">
        <v>594950</v>
      </c>
    </row>
    <row r="4037" spans="9:9" x14ac:dyDescent="0.25">
      <c r="I4037" s="45">
        <v>590000</v>
      </c>
    </row>
    <row r="4038" spans="9:9" x14ac:dyDescent="0.25">
      <c r="I4038" s="45">
        <v>580000</v>
      </c>
    </row>
    <row r="4039" spans="9:9" x14ac:dyDescent="0.25">
      <c r="I4039" s="45">
        <v>569000</v>
      </c>
    </row>
    <row r="4040" spans="9:9" x14ac:dyDescent="0.25">
      <c r="I4040" s="45">
        <v>565000</v>
      </c>
    </row>
    <row r="4041" spans="9:9" x14ac:dyDescent="0.25">
      <c r="I4041" s="45">
        <v>561000</v>
      </c>
    </row>
    <row r="4042" spans="9:9" x14ac:dyDescent="0.25">
      <c r="I4042" s="45">
        <v>560000</v>
      </c>
    </row>
    <row r="4043" spans="9:9" x14ac:dyDescent="0.25">
      <c r="I4043" s="45">
        <v>560000</v>
      </c>
    </row>
    <row r="4044" spans="9:9" x14ac:dyDescent="0.25">
      <c r="I4044" s="45">
        <v>550000</v>
      </c>
    </row>
    <row r="4045" spans="9:9" x14ac:dyDescent="0.25">
      <c r="I4045" s="45">
        <v>550000</v>
      </c>
    </row>
    <row r="4046" spans="9:9" x14ac:dyDescent="0.25">
      <c r="I4046" s="45">
        <v>545000</v>
      </c>
    </row>
    <row r="4047" spans="9:9" x14ac:dyDescent="0.25">
      <c r="I4047" s="45">
        <v>538000</v>
      </c>
    </row>
    <row r="4048" spans="9:9" x14ac:dyDescent="0.25">
      <c r="I4048" s="45">
        <v>530000</v>
      </c>
    </row>
    <row r="4049" spans="9:9" x14ac:dyDescent="0.25">
      <c r="I4049" s="45">
        <v>525000</v>
      </c>
    </row>
    <row r="4050" spans="9:9" x14ac:dyDescent="0.25">
      <c r="I4050" s="45">
        <v>525000</v>
      </c>
    </row>
    <row r="4051" spans="9:9" x14ac:dyDescent="0.25">
      <c r="I4051" s="45">
        <v>525000</v>
      </c>
    </row>
    <row r="4052" spans="9:9" x14ac:dyDescent="0.25">
      <c r="I4052" s="45">
        <v>507000</v>
      </c>
    </row>
    <row r="4053" spans="9:9" x14ac:dyDescent="0.25">
      <c r="I4053" s="45">
        <v>498800</v>
      </c>
    </row>
    <row r="4054" spans="9:9" x14ac:dyDescent="0.25">
      <c r="I4054" s="45">
        <v>495000</v>
      </c>
    </row>
    <row r="4055" spans="9:9" x14ac:dyDescent="0.25">
      <c r="I4055" s="45">
        <v>487000</v>
      </c>
    </row>
    <row r="4056" spans="9:9" x14ac:dyDescent="0.25">
      <c r="I4056" s="45">
        <v>486000</v>
      </c>
    </row>
    <row r="4057" spans="9:9" x14ac:dyDescent="0.25">
      <c r="I4057" s="45">
        <v>480000</v>
      </c>
    </row>
    <row r="4058" spans="9:9" x14ac:dyDescent="0.25">
      <c r="I4058" s="45">
        <v>470000</v>
      </c>
    </row>
    <row r="4059" spans="9:9" x14ac:dyDescent="0.25">
      <c r="I4059" s="45">
        <v>468000</v>
      </c>
    </row>
    <row r="4060" spans="9:9" x14ac:dyDescent="0.25">
      <c r="I4060" s="45">
        <v>463000</v>
      </c>
    </row>
    <row r="4061" spans="9:9" x14ac:dyDescent="0.25">
      <c r="I4061" s="45">
        <v>450000</v>
      </c>
    </row>
    <row r="4062" spans="9:9" x14ac:dyDescent="0.25">
      <c r="I4062" s="45">
        <v>450000</v>
      </c>
    </row>
    <row r="4063" spans="9:9" x14ac:dyDescent="0.25">
      <c r="I4063" s="45">
        <v>443000</v>
      </c>
    </row>
    <row r="4064" spans="9:9" x14ac:dyDescent="0.25">
      <c r="I4064" s="45">
        <v>440000</v>
      </c>
    </row>
    <row r="4065" spans="9:9" x14ac:dyDescent="0.25">
      <c r="I4065" s="45">
        <v>435000</v>
      </c>
    </row>
    <row r="4066" spans="9:9" x14ac:dyDescent="0.25">
      <c r="I4066" s="45">
        <v>425000</v>
      </c>
    </row>
    <row r="4067" spans="9:9" x14ac:dyDescent="0.25">
      <c r="I4067" s="45">
        <v>420000</v>
      </c>
    </row>
    <row r="4068" spans="9:9" x14ac:dyDescent="0.25">
      <c r="I4068" s="45">
        <v>415000</v>
      </c>
    </row>
    <row r="4069" spans="9:9" x14ac:dyDescent="0.25">
      <c r="I4069" s="45">
        <v>412000</v>
      </c>
    </row>
    <row r="4070" spans="9:9" x14ac:dyDescent="0.25">
      <c r="I4070" s="45">
        <v>410000</v>
      </c>
    </row>
    <row r="4071" spans="9:9" x14ac:dyDescent="0.25">
      <c r="I4071" s="45">
        <v>409124</v>
      </c>
    </row>
    <row r="4072" spans="9:9" x14ac:dyDescent="0.25">
      <c r="I4072" s="45">
        <v>400000</v>
      </c>
    </row>
    <row r="4073" spans="9:9" x14ac:dyDescent="0.25">
      <c r="I4073" s="45">
        <v>399950</v>
      </c>
    </row>
    <row r="4074" spans="9:9" x14ac:dyDescent="0.25">
      <c r="I4074" s="45">
        <v>395000</v>
      </c>
    </row>
    <row r="4075" spans="9:9" x14ac:dyDescent="0.25">
      <c r="I4075" s="45">
        <v>395000</v>
      </c>
    </row>
    <row r="4076" spans="9:9" x14ac:dyDescent="0.25">
      <c r="I4076" s="45">
        <v>380000</v>
      </c>
    </row>
    <row r="4077" spans="9:9" x14ac:dyDescent="0.25">
      <c r="I4077" s="45">
        <v>379000</v>
      </c>
    </row>
    <row r="4078" spans="9:9" x14ac:dyDescent="0.25">
      <c r="I4078" s="45">
        <v>374950</v>
      </c>
    </row>
    <row r="4079" spans="9:9" x14ac:dyDescent="0.25">
      <c r="I4079" s="45">
        <v>359000</v>
      </c>
    </row>
    <row r="4080" spans="9:9" x14ac:dyDescent="0.25">
      <c r="I4080" s="45">
        <v>356000</v>
      </c>
    </row>
    <row r="4081" spans="9:9" x14ac:dyDescent="0.25">
      <c r="I4081" s="45">
        <v>340000</v>
      </c>
    </row>
    <row r="4082" spans="9:9" x14ac:dyDescent="0.25">
      <c r="I4082" s="45">
        <v>335500</v>
      </c>
    </row>
    <row r="4083" spans="9:9" x14ac:dyDescent="0.25">
      <c r="I4083" s="45">
        <v>321500</v>
      </c>
    </row>
    <row r="4084" spans="9:9" x14ac:dyDescent="0.25">
      <c r="I4084" s="45">
        <v>310000</v>
      </c>
    </row>
    <row r="4085" spans="9:9" x14ac:dyDescent="0.25">
      <c r="I4085" s="45">
        <v>309000</v>
      </c>
    </row>
    <row r="4086" spans="9:9" x14ac:dyDescent="0.25">
      <c r="I4086" s="45">
        <v>306000</v>
      </c>
    </row>
    <row r="4087" spans="9:9" x14ac:dyDescent="0.25">
      <c r="I4087" s="45">
        <v>305000</v>
      </c>
    </row>
    <row r="4088" spans="9:9" x14ac:dyDescent="0.25">
      <c r="I4088" s="45">
        <v>300000</v>
      </c>
    </row>
    <row r="4089" spans="9:9" x14ac:dyDescent="0.25">
      <c r="I4089" s="45">
        <v>299880</v>
      </c>
    </row>
    <row r="4090" spans="9:9" x14ac:dyDescent="0.25">
      <c r="I4090" s="45">
        <v>295000</v>
      </c>
    </row>
    <row r="4091" spans="9:9" x14ac:dyDescent="0.25">
      <c r="I4091" s="45">
        <v>290000</v>
      </c>
    </row>
    <row r="4092" spans="9:9" x14ac:dyDescent="0.25">
      <c r="I4092" s="45">
        <v>287000</v>
      </c>
    </row>
    <row r="4093" spans="9:9" x14ac:dyDescent="0.25">
      <c r="I4093" s="45">
        <v>284000</v>
      </c>
    </row>
    <row r="4094" spans="9:9" x14ac:dyDescent="0.25">
      <c r="I4094" s="45">
        <v>284000</v>
      </c>
    </row>
    <row r="4095" spans="9:9" x14ac:dyDescent="0.25">
      <c r="I4095" s="45">
        <v>275000</v>
      </c>
    </row>
    <row r="4096" spans="9:9" x14ac:dyDescent="0.25">
      <c r="I4096" s="45">
        <v>275000</v>
      </c>
    </row>
    <row r="4097" spans="9:9" x14ac:dyDescent="0.25">
      <c r="I4097" s="45">
        <v>270000</v>
      </c>
    </row>
    <row r="4098" spans="9:9" x14ac:dyDescent="0.25">
      <c r="I4098" s="45">
        <v>252000</v>
      </c>
    </row>
    <row r="4099" spans="9:9" x14ac:dyDescent="0.25">
      <c r="I4099" s="45">
        <v>250000</v>
      </c>
    </row>
    <row r="4100" spans="9:9" x14ac:dyDescent="0.25">
      <c r="I4100" s="45">
        <v>245000</v>
      </c>
    </row>
    <row r="4101" spans="9:9" x14ac:dyDescent="0.25">
      <c r="I4101" s="45">
        <v>237950</v>
      </c>
    </row>
    <row r="4102" spans="9:9" x14ac:dyDescent="0.25">
      <c r="I4102" s="45">
        <v>232500</v>
      </c>
    </row>
    <row r="4103" spans="9:9" x14ac:dyDescent="0.25">
      <c r="I4103" s="45">
        <v>229000</v>
      </c>
    </row>
    <row r="4104" spans="9:9" x14ac:dyDescent="0.25">
      <c r="I4104" s="45">
        <v>226550</v>
      </c>
    </row>
    <row r="4105" spans="9:9" x14ac:dyDescent="0.25">
      <c r="I4105" s="45">
        <v>215000</v>
      </c>
    </row>
    <row r="4106" spans="9:9" x14ac:dyDescent="0.25">
      <c r="I4106" s="45">
        <v>215000</v>
      </c>
    </row>
    <row r="4107" spans="9:9" x14ac:dyDescent="0.25">
      <c r="I4107" s="45">
        <v>215000</v>
      </c>
    </row>
    <row r="4108" spans="9:9" x14ac:dyDescent="0.25">
      <c r="I4108" s="45">
        <v>187000</v>
      </c>
    </row>
    <row r="4109" spans="9:9" x14ac:dyDescent="0.25">
      <c r="I4109" s="45">
        <v>154950</v>
      </c>
    </row>
    <row r="4110" spans="9:9" x14ac:dyDescent="0.25">
      <c r="I4110" s="45">
        <v>150000</v>
      </c>
    </row>
    <row r="4111" spans="9:9" x14ac:dyDescent="0.25">
      <c r="I4111" s="45">
        <v>137124</v>
      </c>
    </row>
    <row r="4112" spans="9:9" x14ac:dyDescent="0.25">
      <c r="I4112" s="45">
        <v>1980000</v>
      </c>
    </row>
    <row r="4113" spans="9:9" x14ac:dyDescent="0.25">
      <c r="I4113" s="45">
        <v>1910000</v>
      </c>
    </row>
    <row r="4114" spans="9:9" x14ac:dyDescent="0.25">
      <c r="I4114" s="45">
        <v>1550000</v>
      </c>
    </row>
    <row r="4115" spans="9:9" x14ac:dyDescent="0.25">
      <c r="I4115" s="45">
        <v>1330000</v>
      </c>
    </row>
    <row r="4116" spans="9:9" x14ac:dyDescent="0.25">
      <c r="I4116" s="45">
        <v>1250000</v>
      </c>
    </row>
    <row r="4117" spans="9:9" x14ac:dyDescent="0.25">
      <c r="I4117" s="45">
        <v>880000</v>
      </c>
    </row>
    <row r="4118" spans="9:9" x14ac:dyDescent="0.25">
      <c r="I4118" s="45">
        <v>879000</v>
      </c>
    </row>
    <row r="4119" spans="9:9" x14ac:dyDescent="0.25">
      <c r="I4119" s="45">
        <v>875000</v>
      </c>
    </row>
    <row r="4120" spans="9:9" x14ac:dyDescent="0.25">
      <c r="I4120" s="45">
        <v>860000</v>
      </c>
    </row>
    <row r="4121" spans="9:9" x14ac:dyDescent="0.25">
      <c r="I4121" s="45">
        <v>850000</v>
      </c>
    </row>
    <row r="4122" spans="9:9" x14ac:dyDescent="0.25">
      <c r="I4122" s="45">
        <v>847700</v>
      </c>
    </row>
    <row r="4123" spans="9:9" x14ac:dyDescent="0.25">
      <c r="I4123" s="45">
        <v>840000</v>
      </c>
    </row>
    <row r="4124" spans="9:9" x14ac:dyDescent="0.25">
      <c r="I4124" s="45">
        <v>800000</v>
      </c>
    </row>
    <row r="4125" spans="9:9" x14ac:dyDescent="0.25">
      <c r="I4125" s="45">
        <v>797000</v>
      </c>
    </row>
    <row r="4126" spans="9:9" x14ac:dyDescent="0.25">
      <c r="I4126" s="45">
        <v>775000</v>
      </c>
    </row>
    <row r="4127" spans="9:9" x14ac:dyDescent="0.25">
      <c r="I4127" s="45">
        <v>770000</v>
      </c>
    </row>
    <row r="4128" spans="9:9" x14ac:dyDescent="0.25">
      <c r="I4128" s="45">
        <v>749000</v>
      </c>
    </row>
    <row r="4129" spans="9:9" x14ac:dyDescent="0.25">
      <c r="I4129" s="45">
        <v>740000</v>
      </c>
    </row>
    <row r="4130" spans="9:9" x14ac:dyDescent="0.25">
      <c r="I4130" s="45">
        <v>735000</v>
      </c>
    </row>
    <row r="4131" spans="9:9" x14ac:dyDescent="0.25">
      <c r="I4131" s="45">
        <v>725000</v>
      </c>
    </row>
    <row r="4132" spans="9:9" x14ac:dyDescent="0.25">
      <c r="I4132" s="45">
        <v>725000</v>
      </c>
    </row>
    <row r="4133" spans="9:9" x14ac:dyDescent="0.25">
      <c r="I4133" s="45">
        <v>713400</v>
      </c>
    </row>
    <row r="4134" spans="9:9" x14ac:dyDescent="0.25">
      <c r="I4134" s="45">
        <v>710000</v>
      </c>
    </row>
    <row r="4135" spans="9:9" x14ac:dyDescent="0.25">
      <c r="I4135" s="45">
        <v>695000</v>
      </c>
    </row>
    <row r="4136" spans="9:9" x14ac:dyDescent="0.25">
      <c r="I4136" s="45">
        <v>675000</v>
      </c>
    </row>
    <row r="4137" spans="9:9" x14ac:dyDescent="0.25">
      <c r="I4137" s="45">
        <v>675000</v>
      </c>
    </row>
    <row r="4138" spans="9:9" x14ac:dyDescent="0.25">
      <c r="I4138" s="45">
        <v>670000</v>
      </c>
    </row>
    <row r="4139" spans="9:9" x14ac:dyDescent="0.25">
      <c r="I4139" s="45">
        <v>657500</v>
      </c>
    </row>
    <row r="4140" spans="9:9" x14ac:dyDescent="0.25">
      <c r="I4140" s="45">
        <v>657000</v>
      </c>
    </row>
    <row r="4141" spans="9:9" x14ac:dyDescent="0.25">
      <c r="I4141" s="45">
        <v>655000</v>
      </c>
    </row>
    <row r="4142" spans="9:9" x14ac:dyDescent="0.25">
      <c r="I4142" s="45">
        <v>639000</v>
      </c>
    </row>
    <row r="4143" spans="9:9" x14ac:dyDescent="0.25">
      <c r="I4143" s="45">
        <v>610000</v>
      </c>
    </row>
    <row r="4144" spans="9:9" x14ac:dyDescent="0.25">
      <c r="I4144" s="45">
        <v>600000</v>
      </c>
    </row>
    <row r="4145" spans="9:9" x14ac:dyDescent="0.25">
      <c r="I4145" s="45">
        <v>592000</v>
      </c>
    </row>
    <row r="4146" spans="9:9" x14ac:dyDescent="0.25">
      <c r="I4146" s="45">
        <v>554000</v>
      </c>
    </row>
    <row r="4147" spans="9:9" x14ac:dyDescent="0.25">
      <c r="I4147" s="45">
        <v>545000</v>
      </c>
    </row>
    <row r="4148" spans="9:9" x14ac:dyDescent="0.25">
      <c r="I4148" s="45">
        <v>540500</v>
      </c>
    </row>
    <row r="4149" spans="9:9" x14ac:dyDescent="0.25">
      <c r="I4149" s="45">
        <v>535000</v>
      </c>
    </row>
    <row r="4150" spans="9:9" x14ac:dyDescent="0.25">
      <c r="I4150" s="45">
        <v>525000</v>
      </c>
    </row>
    <row r="4151" spans="9:9" x14ac:dyDescent="0.25">
      <c r="I4151" s="45">
        <v>525000</v>
      </c>
    </row>
    <row r="4152" spans="9:9" x14ac:dyDescent="0.25">
      <c r="I4152" s="45">
        <v>505000</v>
      </c>
    </row>
    <row r="4153" spans="9:9" x14ac:dyDescent="0.25">
      <c r="I4153" s="45">
        <v>500000</v>
      </c>
    </row>
    <row r="4154" spans="9:9" x14ac:dyDescent="0.25">
      <c r="I4154" s="45">
        <v>499950</v>
      </c>
    </row>
    <row r="4155" spans="9:9" x14ac:dyDescent="0.25">
      <c r="I4155" s="45">
        <v>475000</v>
      </c>
    </row>
    <row r="4156" spans="9:9" x14ac:dyDescent="0.25">
      <c r="I4156" s="45">
        <v>469000</v>
      </c>
    </row>
    <row r="4157" spans="9:9" x14ac:dyDescent="0.25">
      <c r="I4157" s="45">
        <v>445000</v>
      </c>
    </row>
    <row r="4158" spans="9:9" x14ac:dyDescent="0.25">
      <c r="I4158" s="45">
        <v>439000</v>
      </c>
    </row>
    <row r="4159" spans="9:9" x14ac:dyDescent="0.25">
      <c r="I4159" s="45">
        <v>426500</v>
      </c>
    </row>
    <row r="4160" spans="9:9" x14ac:dyDescent="0.25">
      <c r="I4160" s="45">
        <v>418000</v>
      </c>
    </row>
    <row r="4161" spans="9:9" x14ac:dyDescent="0.25">
      <c r="I4161" s="45">
        <v>410000</v>
      </c>
    </row>
    <row r="4162" spans="9:9" x14ac:dyDescent="0.25">
      <c r="I4162" s="45">
        <v>379900</v>
      </c>
    </row>
    <row r="4163" spans="9:9" x14ac:dyDescent="0.25">
      <c r="I4163" s="45">
        <v>379000</v>
      </c>
    </row>
    <row r="4164" spans="9:9" x14ac:dyDescent="0.25">
      <c r="I4164" s="45">
        <v>360000</v>
      </c>
    </row>
    <row r="4165" spans="9:9" x14ac:dyDescent="0.25">
      <c r="I4165" s="45">
        <v>355000</v>
      </c>
    </row>
    <row r="4166" spans="9:9" x14ac:dyDescent="0.25">
      <c r="I4166" s="45">
        <v>350000</v>
      </c>
    </row>
    <row r="4167" spans="9:9" x14ac:dyDescent="0.25">
      <c r="I4167" s="45">
        <v>350000</v>
      </c>
    </row>
    <row r="4168" spans="9:9" x14ac:dyDescent="0.25">
      <c r="I4168" s="45">
        <v>350000</v>
      </c>
    </row>
    <row r="4169" spans="9:9" x14ac:dyDescent="0.25">
      <c r="I4169" s="45">
        <v>348000</v>
      </c>
    </row>
    <row r="4170" spans="9:9" x14ac:dyDescent="0.25">
      <c r="I4170" s="45">
        <v>345000</v>
      </c>
    </row>
    <row r="4171" spans="9:9" x14ac:dyDescent="0.25">
      <c r="I4171" s="45">
        <v>342500</v>
      </c>
    </row>
    <row r="4172" spans="9:9" x14ac:dyDescent="0.25">
      <c r="I4172" s="45">
        <v>336500</v>
      </c>
    </row>
    <row r="4173" spans="9:9" x14ac:dyDescent="0.25">
      <c r="I4173" s="45">
        <v>315000</v>
      </c>
    </row>
    <row r="4174" spans="9:9" x14ac:dyDescent="0.25">
      <c r="I4174" s="45">
        <v>307150</v>
      </c>
    </row>
    <row r="4175" spans="9:9" x14ac:dyDescent="0.25">
      <c r="I4175" s="45">
        <v>307000</v>
      </c>
    </row>
    <row r="4176" spans="9:9" x14ac:dyDescent="0.25">
      <c r="I4176" s="45">
        <v>303000</v>
      </c>
    </row>
    <row r="4177" spans="9:9" x14ac:dyDescent="0.25">
      <c r="I4177" s="45">
        <v>290256</v>
      </c>
    </row>
    <row r="4178" spans="9:9" x14ac:dyDescent="0.25">
      <c r="I4178" s="45">
        <v>279000</v>
      </c>
    </row>
    <row r="4179" spans="9:9" x14ac:dyDescent="0.25">
      <c r="I4179" s="45">
        <v>277950</v>
      </c>
    </row>
    <row r="4180" spans="9:9" x14ac:dyDescent="0.25">
      <c r="I4180" s="45">
        <v>275000</v>
      </c>
    </row>
    <row r="4181" spans="9:9" x14ac:dyDescent="0.25">
      <c r="I4181" s="45">
        <v>273500</v>
      </c>
    </row>
    <row r="4182" spans="9:9" x14ac:dyDescent="0.25">
      <c r="I4182" s="45">
        <v>265000</v>
      </c>
    </row>
    <row r="4183" spans="9:9" x14ac:dyDescent="0.25">
      <c r="I4183" s="45">
        <v>263000</v>
      </c>
    </row>
    <row r="4184" spans="9:9" x14ac:dyDescent="0.25">
      <c r="I4184" s="45">
        <v>260000</v>
      </c>
    </row>
    <row r="4185" spans="9:9" x14ac:dyDescent="0.25">
      <c r="I4185" s="45">
        <v>250000</v>
      </c>
    </row>
    <row r="4186" spans="9:9" x14ac:dyDescent="0.25">
      <c r="I4186" s="45">
        <v>250000</v>
      </c>
    </row>
    <row r="4187" spans="9:9" x14ac:dyDescent="0.25">
      <c r="I4187" s="45">
        <v>242000</v>
      </c>
    </row>
    <row r="4188" spans="9:9" x14ac:dyDescent="0.25">
      <c r="I4188" s="45">
        <v>231500</v>
      </c>
    </row>
    <row r="4189" spans="9:9" x14ac:dyDescent="0.25">
      <c r="I4189" s="45">
        <v>200000</v>
      </c>
    </row>
    <row r="4190" spans="9:9" x14ac:dyDescent="0.25">
      <c r="I4190" s="45">
        <v>195000</v>
      </c>
    </row>
    <row r="4191" spans="9:9" x14ac:dyDescent="0.25">
      <c r="I4191" s="45">
        <v>152000</v>
      </c>
    </row>
    <row r="4192" spans="9:9" x14ac:dyDescent="0.25">
      <c r="I4192" s="45">
        <v>150000</v>
      </c>
    </row>
    <row r="4193" spans="9:9" x14ac:dyDescent="0.25">
      <c r="I4193" s="45">
        <v>114975</v>
      </c>
    </row>
    <row r="4194" spans="9:9" x14ac:dyDescent="0.25">
      <c r="I4194" s="45">
        <v>1650000</v>
      </c>
    </row>
    <row r="4195" spans="9:9" x14ac:dyDescent="0.25">
      <c r="I4195" s="45">
        <v>1480000</v>
      </c>
    </row>
    <row r="4196" spans="9:9" x14ac:dyDescent="0.25">
      <c r="I4196" s="45">
        <v>1070000</v>
      </c>
    </row>
    <row r="4197" spans="9:9" x14ac:dyDescent="0.25">
      <c r="I4197" s="45">
        <v>975000</v>
      </c>
    </row>
    <row r="4198" spans="9:9" x14ac:dyDescent="0.25">
      <c r="I4198" s="45">
        <v>859990</v>
      </c>
    </row>
    <row r="4199" spans="9:9" x14ac:dyDescent="0.25">
      <c r="I4199" s="45">
        <v>814842</v>
      </c>
    </row>
    <row r="4200" spans="9:9" x14ac:dyDescent="0.25">
      <c r="I4200" s="45">
        <v>808900</v>
      </c>
    </row>
    <row r="4201" spans="9:9" x14ac:dyDescent="0.25">
      <c r="I4201" s="45">
        <v>800000</v>
      </c>
    </row>
    <row r="4202" spans="9:9" x14ac:dyDescent="0.25">
      <c r="I4202" s="45">
        <v>790000</v>
      </c>
    </row>
    <row r="4203" spans="9:9" x14ac:dyDescent="0.25">
      <c r="I4203" s="45">
        <v>790000</v>
      </c>
    </row>
    <row r="4204" spans="9:9" x14ac:dyDescent="0.25">
      <c r="I4204" s="45">
        <v>780000</v>
      </c>
    </row>
    <row r="4205" spans="9:9" x14ac:dyDescent="0.25">
      <c r="I4205" s="45">
        <v>745000</v>
      </c>
    </row>
    <row r="4206" spans="9:9" x14ac:dyDescent="0.25">
      <c r="I4206" s="45">
        <v>665000</v>
      </c>
    </row>
    <row r="4207" spans="9:9" x14ac:dyDescent="0.25">
      <c r="I4207" s="45">
        <v>641200</v>
      </c>
    </row>
    <row r="4208" spans="9:9" x14ac:dyDescent="0.25">
      <c r="I4208" s="45">
        <v>625000</v>
      </c>
    </row>
    <row r="4209" spans="9:9" x14ac:dyDescent="0.25">
      <c r="I4209" s="45">
        <v>625000</v>
      </c>
    </row>
    <row r="4210" spans="9:9" x14ac:dyDescent="0.25">
      <c r="I4210" s="45">
        <v>620000</v>
      </c>
    </row>
    <row r="4211" spans="9:9" x14ac:dyDescent="0.25">
      <c r="I4211" s="45">
        <v>601000</v>
      </c>
    </row>
    <row r="4212" spans="9:9" x14ac:dyDescent="0.25">
      <c r="I4212" s="45">
        <v>582000</v>
      </c>
    </row>
    <row r="4213" spans="9:9" x14ac:dyDescent="0.25">
      <c r="I4213" s="45">
        <v>580000</v>
      </c>
    </row>
    <row r="4214" spans="9:9" x14ac:dyDescent="0.25">
      <c r="I4214" s="45">
        <v>578000</v>
      </c>
    </row>
    <row r="4215" spans="9:9" x14ac:dyDescent="0.25">
      <c r="I4215" s="45">
        <v>575000</v>
      </c>
    </row>
    <row r="4216" spans="9:9" x14ac:dyDescent="0.25">
      <c r="I4216" s="45">
        <v>570000</v>
      </c>
    </row>
    <row r="4217" spans="9:9" x14ac:dyDescent="0.25">
      <c r="I4217" s="45">
        <v>565000</v>
      </c>
    </row>
    <row r="4218" spans="9:9" x14ac:dyDescent="0.25">
      <c r="I4218" s="45">
        <v>534950</v>
      </c>
    </row>
    <row r="4219" spans="9:9" x14ac:dyDescent="0.25">
      <c r="I4219" s="45">
        <v>530000</v>
      </c>
    </row>
    <row r="4220" spans="9:9" x14ac:dyDescent="0.25">
      <c r="I4220" s="45">
        <v>525000</v>
      </c>
    </row>
    <row r="4221" spans="9:9" x14ac:dyDescent="0.25">
      <c r="I4221" s="45">
        <v>504600</v>
      </c>
    </row>
    <row r="4222" spans="9:9" x14ac:dyDescent="0.25">
      <c r="I4222" s="45">
        <v>500000</v>
      </c>
    </row>
    <row r="4223" spans="9:9" x14ac:dyDescent="0.25">
      <c r="I4223" s="45">
        <v>489900</v>
      </c>
    </row>
    <row r="4224" spans="9:9" x14ac:dyDescent="0.25">
      <c r="I4224" s="45">
        <v>483000</v>
      </c>
    </row>
    <row r="4225" spans="9:9" x14ac:dyDescent="0.25">
      <c r="I4225" s="45">
        <v>475000</v>
      </c>
    </row>
    <row r="4226" spans="9:9" x14ac:dyDescent="0.25">
      <c r="I4226" s="45">
        <v>475000</v>
      </c>
    </row>
    <row r="4227" spans="9:9" x14ac:dyDescent="0.25">
      <c r="I4227" s="45">
        <v>467000</v>
      </c>
    </row>
    <row r="4228" spans="9:9" x14ac:dyDescent="0.25">
      <c r="I4228" s="45">
        <v>464950</v>
      </c>
    </row>
    <row r="4229" spans="9:9" x14ac:dyDescent="0.25">
      <c r="I4229" s="45">
        <v>450000</v>
      </c>
    </row>
    <row r="4230" spans="9:9" x14ac:dyDescent="0.25">
      <c r="I4230" s="45">
        <v>440000</v>
      </c>
    </row>
    <row r="4231" spans="9:9" x14ac:dyDescent="0.25">
      <c r="I4231" s="45">
        <v>440000</v>
      </c>
    </row>
    <row r="4232" spans="9:9" x14ac:dyDescent="0.25">
      <c r="I4232" s="45">
        <v>429950</v>
      </c>
    </row>
    <row r="4233" spans="9:9" x14ac:dyDescent="0.25">
      <c r="I4233" s="45">
        <v>412000</v>
      </c>
    </row>
    <row r="4234" spans="9:9" x14ac:dyDescent="0.25">
      <c r="I4234" s="45">
        <v>405000</v>
      </c>
    </row>
    <row r="4235" spans="9:9" x14ac:dyDescent="0.25">
      <c r="I4235" s="45">
        <v>400000</v>
      </c>
    </row>
    <row r="4236" spans="9:9" x14ac:dyDescent="0.25">
      <c r="I4236" s="45">
        <v>397500</v>
      </c>
    </row>
    <row r="4237" spans="9:9" x14ac:dyDescent="0.25">
      <c r="I4237" s="45">
        <v>389950</v>
      </c>
    </row>
    <row r="4238" spans="9:9" x14ac:dyDescent="0.25">
      <c r="I4238" s="45">
        <v>385000</v>
      </c>
    </row>
    <row r="4239" spans="9:9" x14ac:dyDescent="0.25">
      <c r="I4239" s="45">
        <v>380000</v>
      </c>
    </row>
    <row r="4240" spans="9:9" x14ac:dyDescent="0.25">
      <c r="I4240" s="45">
        <v>370000</v>
      </c>
    </row>
    <row r="4241" spans="9:9" x14ac:dyDescent="0.25">
      <c r="I4241" s="45">
        <v>369950</v>
      </c>
    </row>
    <row r="4242" spans="9:9" x14ac:dyDescent="0.25">
      <c r="I4242" s="45">
        <v>350000</v>
      </c>
    </row>
    <row r="4243" spans="9:9" x14ac:dyDescent="0.25">
      <c r="I4243" s="45">
        <v>344200</v>
      </c>
    </row>
    <row r="4244" spans="9:9" x14ac:dyDescent="0.25">
      <c r="I4244" s="45">
        <v>339000</v>
      </c>
    </row>
    <row r="4245" spans="9:9" x14ac:dyDescent="0.25">
      <c r="I4245" s="45">
        <v>329950</v>
      </c>
    </row>
    <row r="4246" spans="9:9" x14ac:dyDescent="0.25">
      <c r="I4246" s="45">
        <v>326000</v>
      </c>
    </row>
    <row r="4247" spans="9:9" x14ac:dyDescent="0.25">
      <c r="I4247" s="45">
        <v>319000</v>
      </c>
    </row>
    <row r="4248" spans="9:9" x14ac:dyDescent="0.25">
      <c r="I4248" s="45">
        <v>319000</v>
      </c>
    </row>
    <row r="4249" spans="9:9" x14ac:dyDescent="0.25">
      <c r="I4249" s="45">
        <v>315000</v>
      </c>
    </row>
    <row r="4250" spans="9:9" x14ac:dyDescent="0.25">
      <c r="I4250" s="45">
        <v>314000</v>
      </c>
    </row>
    <row r="4251" spans="9:9" x14ac:dyDescent="0.25">
      <c r="I4251" s="45">
        <v>303000</v>
      </c>
    </row>
    <row r="4252" spans="9:9" x14ac:dyDescent="0.25">
      <c r="I4252" s="45">
        <v>299950</v>
      </c>
    </row>
    <row r="4253" spans="9:9" x14ac:dyDescent="0.25">
      <c r="I4253" s="45">
        <v>299000</v>
      </c>
    </row>
    <row r="4254" spans="9:9" x14ac:dyDescent="0.25">
      <c r="I4254" s="45">
        <v>290000</v>
      </c>
    </row>
    <row r="4255" spans="9:9" x14ac:dyDescent="0.25">
      <c r="I4255" s="45">
        <v>289900</v>
      </c>
    </row>
    <row r="4256" spans="9:9" x14ac:dyDescent="0.25">
      <c r="I4256" s="45">
        <v>270000</v>
      </c>
    </row>
    <row r="4257" spans="9:9" x14ac:dyDescent="0.25">
      <c r="I4257" s="45">
        <v>258000</v>
      </c>
    </row>
    <row r="4258" spans="9:9" x14ac:dyDescent="0.25">
      <c r="I4258" s="45">
        <v>250000</v>
      </c>
    </row>
    <row r="4259" spans="9:9" x14ac:dyDescent="0.25">
      <c r="I4259" s="45">
        <v>250000</v>
      </c>
    </row>
    <row r="4260" spans="9:9" x14ac:dyDescent="0.25">
      <c r="I4260" s="45">
        <v>246000</v>
      </c>
    </row>
    <row r="4261" spans="9:9" x14ac:dyDescent="0.25">
      <c r="I4261" s="45">
        <v>235000</v>
      </c>
    </row>
    <row r="4262" spans="9:9" x14ac:dyDescent="0.25">
      <c r="I4262" s="45">
        <v>230000</v>
      </c>
    </row>
    <row r="4263" spans="9:9" x14ac:dyDescent="0.25">
      <c r="I4263" s="45">
        <v>206000</v>
      </c>
    </row>
    <row r="4264" spans="9:9" x14ac:dyDescent="0.25">
      <c r="I4264" s="45">
        <v>205000</v>
      </c>
    </row>
    <row r="4265" spans="9:9" x14ac:dyDescent="0.25">
      <c r="I4265" s="45">
        <v>199990</v>
      </c>
    </row>
    <row r="4266" spans="9:9" x14ac:dyDescent="0.25">
      <c r="I4266" s="45">
        <v>194900</v>
      </c>
    </row>
    <row r="4267" spans="9:9" x14ac:dyDescent="0.25">
      <c r="I4267" s="45">
        <v>165000</v>
      </c>
    </row>
    <row r="4268" spans="9:9" x14ac:dyDescent="0.25">
      <c r="I4268" s="45">
        <v>162950</v>
      </c>
    </row>
    <row r="4269" spans="9:9" x14ac:dyDescent="0.25">
      <c r="I4269" s="45">
        <v>160000</v>
      </c>
    </row>
    <row r="4270" spans="9:9" x14ac:dyDescent="0.25">
      <c r="I4270" s="45">
        <v>839950</v>
      </c>
    </row>
    <row r="4271" spans="9:9" x14ac:dyDescent="0.25">
      <c r="I4271" s="45">
        <v>690000</v>
      </c>
    </row>
    <row r="4272" spans="9:9" x14ac:dyDescent="0.25">
      <c r="I4272" s="45">
        <v>492000</v>
      </c>
    </row>
    <row r="4273" spans="9:9" x14ac:dyDescent="0.25">
      <c r="I4273" s="45">
        <v>451000</v>
      </c>
    </row>
    <row r="4274" spans="9:9" x14ac:dyDescent="0.25">
      <c r="I4274" s="45">
        <v>369000</v>
      </c>
    </row>
    <row r="4275" spans="9:9" x14ac:dyDescent="0.25">
      <c r="I4275" s="45">
        <v>335000</v>
      </c>
    </row>
    <row r="4276" spans="9:9" x14ac:dyDescent="0.25">
      <c r="I4276" s="45">
        <v>335000</v>
      </c>
    </row>
    <row r="4277" spans="9:9" x14ac:dyDescent="0.25">
      <c r="I4277" s="45">
        <v>320000</v>
      </c>
    </row>
    <row r="4278" spans="9:9" x14ac:dyDescent="0.25">
      <c r="I4278" s="45">
        <v>235000</v>
      </c>
    </row>
    <row r="4279" spans="9:9" x14ac:dyDescent="0.25">
      <c r="I4279" s="45">
        <v>579000</v>
      </c>
    </row>
    <row r="4280" spans="9:9" x14ac:dyDescent="0.25">
      <c r="I4280" s="45">
        <v>300000</v>
      </c>
    </row>
    <row r="4281" spans="9:9" x14ac:dyDescent="0.25">
      <c r="I4281" s="45">
        <v>285000</v>
      </c>
    </row>
    <row r="4282" spans="9:9" x14ac:dyDescent="0.25">
      <c r="I4282" s="45">
        <v>1750000</v>
      </c>
    </row>
    <row r="4283" spans="9:9" x14ac:dyDescent="0.25">
      <c r="I4283" s="45">
        <v>1520000</v>
      </c>
    </row>
    <row r="4284" spans="9:9" x14ac:dyDescent="0.25">
      <c r="I4284" s="45">
        <v>1260000</v>
      </c>
    </row>
    <row r="4285" spans="9:9" x14ac:dyDescent="0.25">
      <c r="I4285" s="45">
        <v>1200000</v>
      </c>
    </row>
    <row r="4286" spans="9:9" x14ac:dyDescent="0.25">
      <c r="I4286" s="45">
        <v>1110000</v>
      </c>
    </row>
    <row r="4287" spans="9:9" x14ac:dyDescent="0.25">
      <c r="I4287" s="45">
        <v>1100000</v>
      </c>
    </row>
    <row r="4288" spans="9:9" x14ac:dyDescent="0.25">
      <c r="I4288" s="45">
        <v>1060000</v>
      </c>
    </row>
    <row r="4289" spans="9:9" x14ac:dyDescent="0.25">
      <c r="I4289" s="45">
        <v>980000</v>
      </c>
    </row>
    <row r="4290" spans="9:9" x14ac:dyDescent="0.25">
      <c r="I4290" s="45">
        <v>980000</v>
      </c>
    </row>
    <row r="4291" spans="9:9" x14ac:dyDescent="0.25">
      <c r="I4291" s="45">
        <v>950000</v>
      </c>
    </row>
    <row r="4292" spans="9:9" x14ac:dyDescent="0.25">
      <c r="I4292" s="45">
        <v>950000</v>
      </c>
    </row>
    <row r="4293" spans="9:9" x14ac:dyDescent="0.25">
      <c r="I4293" s="45">
        <v>933399</v>
      </c>
    </row>
    <row r="4294" spans="9:9" x14ac:dyDescent="0.25">
      <c r="I4294" s="45">
        <v>929950</v>
      </c>
    </row>
    <row r="4295" spans="9:9" x14ac:dyDescent="0.25">
      <c r="I4295" s="45">
        <v>890000</v>
      </c>
    </row>
    <row r="4296" spans="9:9" x14ac:dyDescent="0.25">
      <c r="I4296" s="45">
        <v>850000</v>
      </c>
    </row>
    <row r="4297" spans="9:9" x14ac:dyDescent="0.25">
      <c r="I4297" s="45">
        <v>850000</v>
      </c>
    </row>
    <row r="4298" spans="9:9" x14ac:dyDescent="0.25">
      <c r="I4298" s="45">
        <v>810000</v>
      </c>
    </row>
    <row r="4299" spans="9:9" x14ac:dyDescent="0.25">
      <c r="I4299" s="45">
        <v>745000</v>
      </c>
    </row>
    <row r="4300" spans="9:9" x14ac:dyDescent="0.25">
      <c r="I4300" s="45">
        <v>726000</v>
      </c>
    </row>
    <row r="4301" spans="9:9" x14ac:dyDescent="0.25">
      <c r="I4301" s="45">
        <v>718500</v>
      </c>
    </row>
    <row r="4302" spans="9:9" x14ac:dyDescent="0.25">
      <c r="I4302" s="45">
        <v>716100</v>
      </c>
    </row>
    <row r="4303" spans="9:9" x14ac:dyDescent="0.25">
      <c r="I4303" s="45">
        <v>711000</v>
      </c>
    </row>
    <row r="4304" spans="9:9" x14ac:dyDescent="0.25">
      <c r="I4304" s="45">
        <v>675000</v>
      </c>
    </row>
    <row r="4305" spans="9:9" x14ac:dyDescent="0.25">
      <c r="I4305" s="45">
        <v>675000</v>
      </c>
    </row>
    <row r="4306" spans="9:9" x14ac:dyDescent="0.25">
      <c r="I4306" s="45">
        <v>670000</v>
      </c>
    </row>
    <row r="4307" spans="9:9" x14ac:dyDescent="0.25">
      <c r="I4307" s="45">
        <v>650000</v>
      </c>
    </row>
    <row r="4308" spans="9:9" x14ac:dyDescent="0.25">
      <c r="I4308" s="45">
        <v>650000</v>
      </c>
    </row>
    <row r="4309" spans="9:9" x14ac:dyDescent="0.25">
      <c r="I4309" s="45">
        <v>650000</v>
      </c>
    </row>
    <row r="4310" spans="9:9" x14ac:dyDescent="0.25">
      <c r="I4310" s="45">
        <v>650000</v>
      </c>
    </row>
    <row r="4311" spans="9:9" x14ac:dyDescent="0.25">
      <c r="I4311" s="45">
        <v>630000</v>
      </c>
    </row>
    <row r="4312" spans="9:9" x14ac:dyDescent="0.25">
      <c r="I4312" s="45">
        <v>629000</v>
      </c>
    </row>
    <row r="4313" spans="9:9" x14ac:dyDescent="0.25">
      <c r="I4313" s="45">
        <v>615000</v>
      </c>
    </row>
    <row r="4314" spans="9:9" x14ac:dyDescent="0.25">
      <c r="I4314" s="45">
        <v>610000</v>
      </c>
    </row>
    <row r="4315" spans="9:9" x14ac:dyDescent="0.25">
      <c r="I4315" s="45">
        <v>608250</v>
      </c>
    </row>
    <row r="4316" spans="9:9" x14ac:dyDescent="0.25">
      <c r="I4316" s="45">
        <v>605000</v>
      </c>
    </row>
    <row r="4317" spans="9:9" x14ac:dyDescent="0.25">
      <c r="I4317" s="45">
        <v>602000</v>
      </c>
    </row>
    <row r="4318" spans="9:9" x14ac:dyDescent="0.25">
      <c r="I4318" s="45">
        <v>600000</v>
      </c>
    </row>
    <row r="4319" spans="9:9" x14ac:dyDescent="0.25">
      <c r="I4319" s="45">
        <v>599000</v>
      </c>
    </row>
    <row r="4320" spans="9:9" x14ac:dyDescent="0.25">
      <c r="I4320" s="45">
        <v>585000</v>
      </c>
    </row>
    <row r="4321" spans="9:9" x14ac:dyDescent="0.25">
      <c r="I4321" s="45">
        <v>580000</v>
      </c>
    </row>
    <row r="4322" spans="9:9" x14ac:dyDescent="0.25">
      <c r="I4322" s="45">
        <v>580000</v>
      </c>
    </row>
    <row r="4323" spans="9:9" x14ac:dyDescent="0.25">
      <c r="I4323" s="45">
        <v>576000</v>
      </c>
    </row>
    <row r="4324" spans="9:9" x14ac:dyDescent="0.25">
      <c r="I4324" s="45">
        <v>575000</v>
      </c>
    </row>
    <row r="4325" spans="9:9" x14ac:dyDescent="0.25">
      <c r="I4325" s="45">
        <v>570000</v>
      </c>
    </row>
    <row r="4326" spans="9:9" x14ac:dyDescent="0.25">
      <c r="I4326" s="45">
        <v>560000</v>
      </c>
    </row>
    <row r="4327" spans="9:9" x14ac:dyDescent="0.25">
      <c r="I4327" s="45">
        <v>559950</v>
      </c>
    </row>
    <row r="4328" spans="9:9" x14ac:dyDescent="0.25">
      <c r="I4328" s="45">
        <v>555000</v>
      </c>
    </row>
    <row r="4329" spans="9:9" x14ac:dyDescent="0.25">
      <c r="I4329" s="45">
        <v>550000</v>
      </c>
    </row>
    <row r="4330" spans="9:9" x14ac:dyDescent="0.25">
      <c r="I4330" s="45">
        <v>550000</v>
      </c>
    </row>
    <row r="4331" spans="9:9" x14ac:dyDescent="0.25">
      <c r="I4331" s="45">
        <v>540000</v>
      </c>
    </row>
    <row r="4332" spans="9:9" x14ac:dyDescent="0.25">
      <c r="I4332" s="45">
        <v>529950</v>
      </c>
    </row>
    <row r="4333" spans="9:9" x14ac:dyDescent="0.25">
      <c r="I4333" s="45">
        <v>529000</v>
      </c>
    </row>
    <row r="4334" spans="9:9" x14ac:dyDescent="0.25">
      <c r="I4334" s="45">
        <v>525000</v>
      </c>
    </row>
    <row r="4335" spans="9:9" x14ac:dyDescent="0.25">
      <c r="I4335" s="45">
        <v>516130</v>
      </c>
    </row>
    <row r="4336" spans="9:9" x14ac:dyDescent="0.25">
      <c r="I4336" s="45">
        <v>515000</v>
      </c>
    </row>
    <row r="4337" spans="9:9" x14ac:dyDescent="0.25">
      <c r="I4337" s="45">
        <v>498000</v>
      </c>
    </row>
    <row r="4338" spans="9:9" x14ac:dyDescent="0.25">
      <c r="I4338" s="45">
        <v>497000</v>
      </c>
    </row>
    <row r="4339" spans="9:9" x14ac:dyDescent="0.25">
      <c r="I4339" s="45">
        <v>490000</v>
      </c>
    </row>
    <row r="4340" spans="9:9" x14ac:dyDescent="0.25">
      <c r="I4340" s="45">
        <v>482000</v>
      </c>
    </row>
    <row r="4341" spans="9:9" x14ac:dyDescent="0.25">
      <c r="I4341" s="45">
        <v>476000</v>
      </c>
    </row>
    <row r="4342" spans="9:9" x14ac:dyDescent="0.25">
      <c r="I4342" s="45">
        <v>455000</v>
      </c>
    </row>
    <row r="4343" spans="9:9" x14ac:dyDescent="0.25">
      <c r="I4343" s="45">
        <v>450000</v>
      </c>
    </row>
    <row r="4344" spans="9:9" x14ac:dyDescent="0.25">
      <c r="I4344" s="45">
        <v>447055</v>
      </c>
    </row>
    <row r="4345" spans="9:9" x14ac:dyDescent="0.25">
      <c r="I4345" s="45">
        <v>447000</v>
      </c>
    </row>
    <row r="4346" spans="9:9" x14ac:dyDescent="0.25">
      <c r="I4346" s="45">
        <v>432000</v>
      </c>
    </row>
    <row r="4347" spans="9:9" x14ac:dyDescent="0.25">
      <c r="I4347" s="45">
        <v>430000</v>
      </c>
    </row>
    <row r="4348" spans="9:9" x14ac:dyDescent="0.25">
      <c r="I4348" s="45">
        <v>415000</v>
      </c>
    </row>
    <row r="4349" spans="9:9" x14ac:dyDescent="0.25">
      <c r="I4349" s="45">
        <v>413000</v>
      </c>
    </row>
    <row r="4350" spans="9:9" x14ac:dyDescent="0.25">
      <c r="I4350" s="45">
        <v>410000</v>
      </c>
    </row>
    <row r="4351" spans="9:9" x14ac:dyDescent="0.25">
      <c r="I4351" s="45">
        <v>406500</v>
      </c>
    </row>
    <row r="4352" spans="9:9" x14ac:dyDescent="0.25">
      <c r="I4352" s="45">
        <v>397000</v>
      </c>
    </row>
    <row r="4353" spans="9:9" x14ac:dyDescent="0.25">
      <c r="I4353" s="45">
        <v>396800</v>
      </c>
    </row>
    <row r="4354" spans="9:9" x14ac:dyDescent="0.25">
      <c r="I4354" s="45">
        <v>390000</v>
      </c>
    </row>
    <row r="4355" spans="9:9" x14ac:dyDescent="0.25">
      <c r="I4355" s="45">
        <v>385000</v>
      </c>
    </row>
    <row r="4356" spans="9:9" x14ac:dyDescent="0.25">
      <c r="I4356" s="45">
        <v>380000</v>
      </c>
    </row>
    <row r="4357" spans="9:9" x14ac:dyDescent="0.25">
      <c r="I4357" s="45">
        <v>379900</v>
      </c>
    </row>
    <row r="4358" spans="9:9" x14ac:dyDescent="0.25">
      <c r="I4358" s="45">
        <v>364500</v>
      </c>
    </row>
    <row r="4359" spans="9:9" x14ac:dyDescent="0.25">
      <c r="I4359" s="45">
        <v>360000</v>
      </c>
    </row>
    <row r="4360" spans="9:9" x14ac:dyDescent="0.25">
      <c r="I4360" s="45">
        <v>359950</v>
      </c>
    </row>
    <row r="4361" spans="9:9" x14ac:dyDescent="0.25">
      <c r="I4361" s="45">
        <v>358000</v>
      </c>
    </row>
    <row r="4362" spans="9:9" x14ac:dyDescent="0.25">
      <c r="I4362" s="45">
        <v>350000</v>
      </c>
    </row>
    <row r="4363" spans="9:9" x14ac:dyDescent="0.25">
      <c r="I4363" s="45">
        <v>336000</v>
      </c>
    </row>
    <row r="4364" spans="9:9" x14ac:dyDescent="0.25">
      <c r="I4364" s="45">
        <v>335000</v>
      </c>
    </row>
    <row r="4365" spans="9:9" x14ac:dyDescent="0.25">
      <c r="I4365" s="45">
        <v>325000</v>
      </c>
    </row>
    <row r="4366" spans="9:9" x14ac:dyDescent="0.25">
      <c r="I4366" s="45">
        <v>320900</v>
      </c>
    </row>
    <row r="4367" spans="9:9" x14ac:dyDescent="0.25">
      <c r="I4367" s="45">
        <v>320000</v>
      </c>
    </row>
    <row r="4368" spans="9:9" x14ac:dyDescent="0.25">
      <c r="I4368" s="45">
        <v>308000</v>
      </c>
    </row>
    <row r="4369" spans="9:9" x14ac:dyDescent="0.25">
      <c r="I4369" s="45">
        <v>307999</v>
      </c>
    </row>
    <row r="4370" spans="9:9" x14ac:dyDescent="0.25">
      <c r="I4370" s="45">
        <v>294950</v>
      </c>
    </row>
    <row r="4371" spans="9:9" x14ac:dyDescent="0.25">
      <c r="I4371" s="45">
        <v>281000</v>
      </c>
    </row>
    <row r="4372" spans="9:9" x14ac:dyDescent="0.25">
      <c r="I4372" s="45">
        <v>279000</v>
      </c>
    </row>
    <row r="4373" spans="9:9" x14ac:dyDescent="0.25">
      <c r="I4373" s="45">
        <v>270000</v>
      </c>
    </row>
    <row r="4374" spans="9:9" x14ac:dyDescent="0.25">
      <c r="I4374" s="45">
        <v>270000</v>
      </c>
    </row>
    <row r="4375" spans="9:9" x14ac:dyDescent="0.25">
      <c r="I4375" s="45">
        <v>269950</v>
      </c>
    </row>
    <row r="4376" spans="9:9" x14ac:dyDescent="0.25">
      <c r="I4376" s="45">
        <v>265000</v>
      </c>
    </row>
    <row r="4377" spans="9:9" x14ac:dyDescent="0.25">
      <c r="I4377" s="45">
        <v>252000</v>
      </c>
    </row>
    <row r="4378" spans="9:9" x14ac:dyDescent="0.25">
      <c r="I4378" s="45">
        <v>240000</v>
      </c>
    </row>
    <row r="4379" spans="9:9" x14ac:dyDescent="0.25">
      <c r="I4379" s="45">
        <v>239000</v>
      </c>
    </row>
    <row r="4380" spans="9:9" x14ac:dyDescent="0.25">
      <c r="I4380" s="45">
        <v>239000</v>
      </c>
    </row>
    <row r="4381" spans="9:9" x14ac:dyDescent="0.25">
      <c r="I4381" s="45">
        <v>210000</v>
      </c>
    </row>
    <row r="4382" spans="9:9" x14ac:dyDescent="0.25">
      <c r="I4382" s="45">
        <v>208000</v>
      </c>
    </row>
    <row r="4383" spans="9:9" x14ac:dyDescent="0.25">
      <c r="I4383" s="45">
        <v>202000</v>
      </c>
    </row>
    <row r="4384" spans="9:9" x14ac:dyDescent="0.25">
      <c r="I4384" s="45">
        <v>200000</v>
      </c>
    </row>
    <row r="4385" spans="9:9" x14ac:dyDescent="0.25">
      <c r="I4385" s="45">
        <v>199000</v>
      </c>
    </row>
    <row r="4386" spans="9:9" x14ac:dyDescent="0.25">
      <c r="I4386" s="45">
        <v>170000</v>
      </c>
    </row>
    <row r="4387" spans="9:9" x14ac:dyDescent="0.25">
      <c r="I4387" s="45">
        <v>168000</v>
      </c>
    </row>
    <row r="4388" spans="9:9" x14ac:dyDescent="0.25">
      <c r="I4388" s="45">
        <v>1600000</v>
      </c>
    </row>
    <row r="4389" spans="9:9" x14ac:dyDescent="0.25">
      <c r="I4389" s="45">
        <v>1300000</v>
      </c>
    </row>
    <row r="4390" spans="9:9" x14ac:dyDescent="0.25">
      <c r="I4390" s="45">
        <v>1160000</v>
      </c>
    </row>
    <row r="4391" spans="9:9" x14ac:dyDescent="0.25">
      <c r="I4391" s="45">
        <v>975000</v>
      </c>
    </row>
    <row r="4392" spans="9:9" x14ac:dyDescent="0.25">
      <c r="I4392" s="45">
        <v>925000</v>
      </c>
    </row>
    <row r="4393" spans="9:9" x14ac:dyDescent="0.25">
      <c r="I4393" s="45">
        <v>921000</v>
      </c>
    </row>
    <row r="4394" spans="9:9" x14ac:dyDescent="0.25">
      <c r="I4394" s="45">
        <v>907687</v>
      </c>
    </row>
    <row r="4395" spans="9:9" x14ac:dyDescent="0.25">
      <c r="I4395" s="45">
        <v>864000</v>
      </c>
    </row>
    <row r="4396" spans="9:9" x14ac:dyDescent="0.25">
      <c r="I4396" s="45">
        <v>856500</v>
      </c>
    </row>
    <row r="4397" spans="9:9" x14ac:dyDescent="0.25">
      <c r="I4397" s="45">
        <v>815000</v>
      </c>
    </row>
    <row r="4398" spans="9:9" x14ac:dyDescent="0.25">
      <c r="I4398" s="45">
        <v>775000</v>
      </c>
    </row>
    <row r="4399" spans="9:9" x14ac:dyDescent="0.25">
      <c r="I4399" s="45">
        <v>750000</v>
      </c>
    </row>
    <row r="4400" spans="9:9" x14ac:dyDescent="0.25">
      <c r="I4400" s="45">
        <v>745000</v>
      </c>
    </row>
    <row r="4401" spans="9:9" x14ac:dyDescent="0.25">
      <c r="I4401" s="45">
        <v>740000</v>
      </c>
    </row>
    <row r="4402" spans="9:9" x14ac:dyDescent="0.25">
      <c r="I4402" s="45">
        <v>711000</v>
      </c>
    </row>
    <row r="4403" spans="9:9" x14ac:dyDescent="0.25">
      <c r="I4403" s="45">
        <v>650000</v>
      </c>
    </row>
    <row r="4404" spans="9:9" x14ac:dyDescent="0.25">
      <c r="I4404" s="45">
        <v>645000</v>
      </c>
    </row>
    <row r="4405" spans="9:9" x14ac:dyDescent="0.25">
      <c r="I4405" s="45">
        <v>641000</v>
      </c>
    </row>
    <row r="4406" spans="9:9" x14ac:dyDescent="0.25">
      <c r="I4406" s="45">
        <v>640000</v>
      </c>
    </row>
    <row r="4407" spans="9:9" x14ac:dyDescent="0.25">
      <c r="I4407" s="45">
        <v>625000</v>
      </c>
    </row>
    <row r="4408" spans="9:9" x14ac:dyDescent="0.25">
      <c r="I4408" s="45">
        <v>607500</v>
      </c>
    </row>
    <row r="4409" spans="9:9" x14ac:dyDescent="0.25">
      <c r="I4409" s="45">
        <v>607000</v>
      </c>
    </row>
    <row r="4410" spans="9:9" x14ac:dyDescent="0.25">
      <c r="I4410" s="45">
        <v>600000</v>
      </c>
    </row>
    <row r="4411" spans="9:9" x14ac:dyDescent="0.25">
      <c r="I4411" s="45">
        <v>587000</v>
      </c>
    </row>
    <row r="4412" spans="9:9" x14ac:dyDescent="0.25">
      <c r="I4412" s="45">
        <v>585000</v>
      </c>
    </row>
    <row r="4413" spans="9:9" x14ac:dyDescent="0.25">
      <c r="I4413" s="45">
        <v>575000</v>
      </c>
    </row>
    <row r="4414" spans="9:9" x14ac:dyDescent="0.25">
      <c r="I4414" s="45">
        <v>561600</v>
      </c>
    </row>
    <row r="4415" spans="9:9" x14ac:dyDescent="0.25">
      <c r="I4415" s="45">
        <v>557500</v>
      </c>
    </row>
    <row r="4416" spans="9:9" x14ac:dyDescent="0.25">
      <c r="I4416" s="45">
        <v>550000</v>
      </c>
    </row>
    <row r="4417" spans="9:9" x14ac:dyDescent="0.25">
      <c r="I4417" s="45">
        <v>545000</v>
      </c>
    </row>
    <row r="4418" spans="9:9" x14ac:dyDescent="0.25">
      <c r="I4418" s="45">
        <v>510000</v>
      </c>
    </row>
    <row r="4419" spans="9:9" x14ac:dyDescent="0.25">
      <c r="I4419" s="45">
        <v>504058</v>
      </c>
    </row>
    <row r="4420" spans="9:9" x14ac:dyDescent="0.25">
      <c r="I4420" s="45">
        <v>498000</v>
      </c>
    </row>
    <row r="4421" spans="9:9" x14ac:dyDescent="0.25">
      <c r="I4421" s="45">
        <v>495000</v>
      </c>
    </row>
    <row r="4422" spans="9:9" x14ac:dyDescent="0.25">
      <c r="I4422" s="45">
        <v>490000</v>
      </c>
    </row>
    <row r="4423" spans="9:9" x14ac:dyDescent="0.25">
      <c r="I4423" s="45">
        <v>490000</v>
      </c>
    </row>
    <row r="4424" spans="9:9" x14ac:dyDescent="0.25">
      <c r="I4424" s="45">
        <v>473000</v>
      </c>
    </row>
    <row r="4425" spans="9:9" x14ac:dyDescent="0.25">
      <c r="I4425" s="45">
        <v>470000</v>
      </c>
    </row>
    <row r="4426" spans="9:9" x14ac:dyDescent="0.25">
      <c r="I4426" s="45">
        <v>466000</v>
      </c>
    </row>
    <row r="4427" spans="9:9" x14ac:dyDescent="0.25">
      <c r="I4427" s="45">
        <v>448000</v>
      </c>
    </row>
    <row r="4428" spans="9:9" x14ac:dyDescent="0.25">
      <c r="I4428" s="45">
        <v>445000</v>
      </c>
    </row>
    <row r="4429" spans="9:9" x14ac:dyDescent="0.25">
      <c r="I4429" s="45">
        <v>432000</v>
      </c>
    </row>
    <row r="4430" spans="9:9" x14ac:dyDescent="0.25">
      <c r="I4430" s="45">
        <v>431000</v>
      </c>
    </row>
    <row r="4431" spans="9:9" x14ac:dyDescent="0.25">
      <c r="I4431" s="45">
        <v>430000</v>
      </c>
    </row>
    <row r="4432" spans="9:9" x14ac:dyDescent="0.25">
      <c r="I4432" s="45">
        <v>425500</v>
      </c>
    </row>
    <row r="4433" spans="9:9" x14ac:dyDescent="0.25">
      <c r="I4433" s="45">
        <v>409950</v>
      </c>
    </row>
    <row r="4434" spans="9:9" x14ac:dyDescent="0.25">
      <c r="I4434" s="45">
        <v>409000</v>
      </c>
    </row>
    <row r="4435" spans="9:9" x14ac:dyDescent="0.25">
      <c r="I4435" s="45">
        <v>405500</v>
      </c>
    </row>
    <row r="4436" spans="9:9" x14ac:dyDescent="0.25">
      <c r="I4436" s="45">
        <v>402500</v>
      </c>
    </row>
    <row r="4437" spans="9:9" x14ac:dyDescent="0.25">
      <c r="I4437" s="45">
        <v>400000</v>
      </c>
    </row>
    <row r="4438" spans="9:9" x14ac:dyDescent="0.25">
      <c r="I4438" s="45">
        <v>396000</v>
      </c>
    </row>
    <row r="4439" spans="9:9" x14ac:dyDescent="0.25">
      <c r="I4439" s="45">
        <v>390000</v>
      </c>
    </row>
    <row r="4440" spans="9:9" x14ac:dyDescent="0.25">
      <c r="I4440" s="45">
        <v>390000</v>
      </c>
    </row>
    <row r="4441" spans="9:9" x14ac:dyDescent="0.25">
      <c r="I4441" s="45">
        <v>374000</v>
      </c>
    </row>
    <row r="4442" spans="9:9" x14ac:dyDescent="0.25">
      <c r="I4442" s="45">
        <v>372000</v>
      </c>
    </row>
    <row r="4443" spans="9:9" x14ac:dyDescent="0.25">
      <c r="I4443" s="45">
        <v>370000</v>
      </c>
    </row>
    <row r="4444" spans="9:9" x14ac:dyDescent="0.25">
      <c r="I4444" s="45">
        <v>362764</v>
      </c>
    </row>
    <row r="4445" spans="9:9" x14ac:dyDescent="0.25">
      <c r="I4445" s="45">
        <v>355000</v>
      </c>
    </row>
    <row r="4446" spans="9:9" x14ac:dyDescent="0.25">
      <c r="I4446" s="45">
        <v>350000</v>
      </c>
    </row>
    <row r="4447" spans="9:9" x14ac:dyDescent="0.25">
      <c r="I4447" s="45">
        <v>350000</v>
      </c>
    </row>
    <row r="4448" spans="9:9" x14ac:dyDescent="0.25">
      <c r="I4448" s="45">
        <v>340000</v>
      </c>
    </row>
    <row r="4449" spans="9:9" x14ac:dyDescent="0.25">
      <c r="I4449" s="45">
        <v>340000</v>
      </c>
    </row>
    <row r="4450" spans="9:9" x14ac:dyDescent="0.25">
      <c r="I4450" s="45">
        <v>330000</v>
      </c>
    </row>
    <row r="4451" spans="9:9" x14ac:dyDescent="0.25">
      <c r="I4451" s="45">
        <v>316750</v>
      </c>
    </row>
    <row r="4452" spans="9:9" x14ac:dyDescent="0.25">
      <c r="I4452" s="45">
        <v>310000</v>
      </c>
    </row>
    <row r="4453" spans="9:9" x14ac:dyDescent="0.25">
      <c r="I4453" s="45">
        <v>306000</v>
      </c>
    </row>
    <row r="4454" spans="9:9" x14ac:dyDescent="0.25">
      <c r="I4454" s="45">
        <v>305000</v>
      </c>
    </row>
    <row r="4455" spans="9:9" x14ac:dyDescent="0.25">
      <c r="I4455" s="45">
        <v>302000</v>
      </c>
    </row>
    <row r="4456" spans="9:9" x14ac:dyDescent="0.25">
      <c r="I4456" s="45">
        <v>291000</v>
      </c>
    </row>
    <row r="4457" spans="9:9" x14ac:dyDescent="0.25">
      <c r="I4457" s="45">
        <v>282500</v>
      </c>
    </row>
    <row r="4458" spans="9:9" x14ac:dyDescent="0.25">
      <c r="I4458" s="45">
        <v>282000</v>
      </c>
    </row>
    <row r="4459" spans="9:9" x14ac:dyDescent="0.25">
      <c r="I4459" s="45">
        <v>275000</v>
      </c>
    </row>
    <row r="4460" spans="9:9" x14ac:dyDescent="0.25">
      <c r="I4460" s="45">
        <v>275000</v>
      </c>
    </row>
    <row r="4461" spans="9:9" x14ac:dyDescent="0.25">
      <c r="I4461" s="45">
        <v>275000</v>
      </c>
    </row>
    <row r="4462" spans="9:9" x14ac:dyDescent="0.25">
      <c r="I4462" s="45">
        <v>274700</v>
      </c>
    </row>
    <row r="4463" spans="9:9" x14ac:dyDescent="0.25">
      <c r="I4463" s="45">
        <v>271900</v>
      </c>
    </row>
    <row r="4464" spans="9:9" x14ac:dyDescent="0.25">
      <c r="I4464" s="45">
        <v>263000</v>
      </c>
    </row>
    <row r="4465" spans="9:9" x14ac:dyDescent="0.25">
      <c r="I4465" s="45">
        <v>252000</v>
      </c>
    </row>
    <row r="4466" spans="9:9" x14ac:dyDescent="0.25">
      <c r="I4466" s="45">
        <v>250000</v>
      </c>
    </row>
    <row r="4467" spans="9:9" x14ac:dyDescent="0.25">
      <c r="I4467" s="45">
        <v>245000</v>
      </c>
    </row>
    <row r="4468" spans="9:9" x14ac:dyDescent="0.25">
      <c r="I4468" s="45">
        <v>242000</v>
      </c>
    </row>
    <row r="4469" spans="9:9" x14ac:dyDescent="0.25">
      <c r="I4469" s="45">
        <v>238000</v>
      </c>
    </row>
    <row r="4470" spans="9:9" x14ac:dyDescent="0.25">
      <c r="I4470" s="45">
        <v>237000</v>
      </c>
    </row>
    <row r="4471" spans="9:9" x14ac:dyDescent="0.25">
      <c r="I4471" s="45">
        <v>219000</v>
      </c>
    </row>
    <row r="4472" spans="9:9" x14ac:dyDescent="0.25">
      <c r="I4472" s="45">
        <v>212000</v>
      </c>
    </row>
    <row r="4473" spans="9:9" x14ac:dyDescent="0.25">
      <c r="I4473" s="45">
        <v>205000</v>
      </c>
    </row>
    <row r="4474" spans="9:9" x14ac:dyDescent="0.25">
      <c r="I4474" s="45">
        <v>190000</v>
      </c>
    </row>
    <row r="4475" spans="9:9" x14ac:dyDescent="0.25">
      <c r="I4475" s="45">
        <v>185000</v>
      </c>
    </row>
    <row r="4476" spans="9:9" x14ac:dyDescent="0.25">
      <c r="I4476" s="45">
        <v>185000</v>
      </c>
    </row>
    <row r="4477" spans="9:9" x14ac:dyDescent="0.25">
      <c r="I4477" s="45">
        <v>178000</v>
      </c>
    </row>
    <row r="4478" spans="9:9" x14ac:dyDescent="0.25">
      <c r="I4478" s="45">
        <v>170000</v>
      </c>
    </row>
    <row r="4479" spans="9:9" x14ac:dyDescent="0.25">
      <c r="I4479" s="45">
        <v>115000</v>
      </c>
    </row>
    <row r="4480" spans="9:9" x14ac:dyDescent="0.25">
      <c r="I4480" s="45">
        <v>1040000</v>
      </c>
    </row>
    <row r="4481" spans="9:9" x14ac:dyDescent="0.25">
      <c r="I4481" s="45">
        <v>885250</v>
      </c>
    </row>
    <row r="4482" spans="9:9" x14ac:dyDescent="0.25">
      <c r="I4482" s="45">
        <v>842000</v>
      </c>
    </row>
    <row r="4483" spans="9:9" x14ac:dyDescent="0.25">
      <c r="I4483" s="45">
        <v>835000</v>
      </c>
    </row>
    <row r="4484" spans="9:9" x14ac:dyDescent="0.25">
      <c r="I4484" s="45">
        <v>800000</v>
      </c>
    </row>
    <row r="4485" spans="9:9" x14ac:dyDescent="0.25">
      <c r="I4485" s="45">
        <v>785000</v>
      </c>
    </row>
    <row r="4486" spans="9:9" x14ac:dyDescent="0.25">
      <c r="I4486" s="45">
        <v>765000</v>
      </c>
    </row>
    <row r="4487" spans="9:9" x14ac:dyDescent="0.25">
      <c r="I4487" s="45">
        <v>751000</v>
      </c>
    </row>
    <row r="4488" spans="9:9" x14ac:dyDescent="0.25">
      <c r="I4488" s="45">
        <v>749950</v>
      </c>
    </row>
    <row r="4489" spans="9:9" x14ac:dyDescent="0.25">
      <c r="I4489" s="45">
        <v>716000</v>
      </c>
    </row>
    <row r="4490" spans="9:9" x14ac:dyDescent="0.25">
      <c r="I4490" s="45">
        <v>700000</v>
      </c>
    </row>
    <row r="4491" spans="9:9" x14ac:dyDescent="0.25">
      <c r="I4491" s="45">
        <v>699188</v>
      </c>
    </row>
    <row r="4492" spans="9:9" x14ac:dyDescent="0.25">
      <c r="I4492" s="45">
        <v>699000</v>
      </c>
    </row>
    <row r="4493" spans="9:9" x14ac:dyDescent="0.25">
      <c r="I4493" s="45">
        <v>685000</v>
      </c>
    </row>
    <row r="4494" spans="9:9" x14ac:dyDescent="0.25">
      <c r="I4494" s="45">
        <v>670000</v>
      </c>
    </row>
    <row r="4495" spans="9:9" x14ac:dyDescent="0.25">
      <c r="I4495" s="45">
        <v>667000</v>
      </c>
    </row>
    <row r="4496" spans="9:9" x14ac:dyDescent="0.25">
      <c r="I4496" s="45">
        <v>665000</v>
      </c>
    </row>
    <row r="4497" spans="9:9" x14ac:dyDescent="0.25">
      <c r="I4497" s="45">
        <v>659950</v>
      </c>
    </row>
    <row r="4498" spans="9:9" x14ac:dyDescent="0.25">
      <c r="I4498" s="45">
        <v>655000</v>
      </c>
    </row>
    <row r="4499" spans="9:9" x14ac:dyDescent="0.25">
      <c r="I4499" s="45">
        <v>645000</v>
      </c>
    </row>
    <row r="4500" spans="9:9" x14ac:dyDescent="0.25">
      <c r="I4500" s="45">
        <v>637000</v>
      </c>
    </row>
    <row r="4501" spans="9:9" x14ac:dyDescent="0.25">
      <c r="I4501" s="45">
        <v>635000</v>
      </c>
    </row>
    <row r="4502" spans="9:9" x14ac:dyDescent="0.25">
      <c r="I4502" s="45">
        <v>626000</v>
      </c>
    </row>
    <row r="4503" spans="9:9" x14ac:dyDescent="0.25">
      <c r="I4503" s="45">
        <v>623300</v>
      </c>
    </row>
    <row r="4504" spans="9:9" x14ac:dyDescent="0.25">
      <c r="I4504" s="45">
        <v>595000</v>
      </c>
    </row>
    <row r="4505" spans="9:9" x14ac:dyDescent="0.25">
      <c r="I4505" s="45">
        <v>572000</v>
      </c>
    </row>
    <row r="4506" spans="9:9" x14ac:dyDescent="0.25">
      <c r="I4506" s="45">
        <v>565000</v>
      </c>
    </row>
    <row r="4507" spans="9:9" x14ac:dyDescent="0.25">
      <c r="I4507" s="45">
        <v>560000</v>
      </c>
    </row>
    <row r="4508" spans="9:9" x14ac:dyDescent="0.25">
      <c r="I4508" s="45">
        <v>550000</v>
      </c>
    </row>
    <row r="4509" spans="9:9" x14ac:dyDescent="0.25">
      <c r="I4509" s="45">
        <v>550000</v>
      </c>
    </row>
    <row r="4510" spans="9:9" x14ac:dyDescent="0.25">
      <c r="I4510" s="45">
        <v>549900</v>
      </c>
    </row>
    <row r="4511" spans="9:9" x14ac:dyDescent="0.25">
      <c r="I4511" s="45">
        <v>542126</v>
      </c>
    </row>
    <row r="4512" spans="9:9" x14ac:dyDescent="0.25">
      <c r="I4512" s="45">
        <v>540000</v>
      </c>
    </row>
    <row r="4513" spans="9:9" x14ac:dyDescent="0.25">
      <c r="I4513" s="45">
        <v>525000</v>
      </c>
    </row>
    <row r="4514" spans="9:9" x14ac:dyDescent="0.25">
      <c r="I4514" s="45">
        <v>520000</v>
      </c>
    </row>
    <row r="4515" spans="9:9" x14ac:dyDescent="0.25">
      <c r="I4515" s="45">
        <v>520000</v>
      </c>
    </row>
    <row r="4516" spans="9:9" x14ac:dyDescent="0.25">
      <c r="I4516" s="45">
        <v>520000</v>
      </c>
    </row>
    <row r="4517" spans="9:9" x14ac:dyDescent="0.25">
      <c r="I4517" s="45">
        <v>517534</v>
      </c>
    </row>
    <row r="4518" spans="9:9" x14ac:dyDescent="0.25">
      <c r="I4518" s="45">
        <v>500000</v>
      </c>
    </row>
    <row r="4519" spans="9:9" x14ac:dyDescent="0.25">
      <c r="I4519" s="45">
        <v>485000</v>
      </c>
    </row>
    <row r="4520" spans="9:9" x14ac:dyDescent="0.25">
      <c r="I4520" s="45">
        <v>480000</v>
      </c>
    </row>
    <row r="4521" spans="9:9" x14ac:dyDescent="0.25">
      <c r="I4521" s="45">
        <v>480000</v>
      </c>
    </row>
    <row r="4522" spans="9:9" x14ac:dyDescent="0.25">
      <c r="I4522" s="45">
        <v>478830</v>
      </c>
    </row>
    <row r="4523" spans="9:9" x14ac:dyDescent="0.25">
      <c r="I4523" s="45">
        <v>475000</v>
      </c>
    </row>
    <row r="4524" spans="9:9" x14ac:dyDescent="0.25">
      <c r="I4524" s="45">
        <v>470000</v>
      </c>
    </row>
    <row r="4525" spans="9:9" x14ac:dyDescent="0.25">
      <c r="I4525" s="45">
        <v>469000</v>
      </c>
    </row>
    <row r="4526" spans="9:9" x14ac:dyDescent="0.25">
      <c r="I4526" s="45">
        <v>460500</v>
      </c>
    </row>
    <row r="4527" spans="9:9" x14ac:dyDescent="0.25">
      <c r="I4527" s="45">
        <v>460000</v>
      </c>
    </row>
    <row r="4528" spans="9:9" x14ac:dyDescent="0.25">
      <c r="I4528" s="45">
        <v>450000</v>
      </c>
    </row>
    <row r="4529" spans="9:9" x14ac:dyDescent="0.25">
      <c r="I4529" s="45">
        <v>450000</v>
      </c>
    </row>
    <row r="4530" spans="9:9" x14ac:dyDescent="0.25">
      <c r="I4530" s="45">
        <v>450000</v>
      </c>
    </row>
    <row r="4531" spans="9:9" x14ac:dyDescent="0.25">
      <c r="I4531" s="45">
        <v>443000</v>
      </c>
    </row>
    <row r="4532" spans="9:9" x14ac:dyDescent="0.25">
      <c r="I4532" s="45">
        <v>440000</v>
      </c>
    </row>
    <row r="4533" spans="9:9" x14ac:dyDescent="0.25">
      <c r="I4533" s="45">
        <v>430000</v>
      </c>
    </row>
    <row r="4534" spans="9:9" x14ac:dyDescent="0.25">
      <c r="I4534" s="45">
        <v>427500</v>
      </c>
    </row>
    <row r="4535" spans="9:9" x14ac:dyDescent="0.25">
      <c r="I4535" s="45">
        <v>426000</v>
      </c>
    </row>
    <row r="4536" spans="9:9" x14ac:dyDescent="0.25">
      <c r="I4536" s="45">
        <v>414050</v>
      </c>
    </row>
    <row r="4537" spans="9:9" x14ac:dyDescent="0.25">
      <c r="I4537" s="45">
        <v>399440</v>
      </c>
    </row>
    <row r="4538" spans="9:9" x14ac:dyDescent="0.25">
      <c r="I4538" s="45">
        <v>389500</v>
      </c>
    </row>
    <row r="4539" spans="9:9" x14ac:dyDescent="0.25">
      <c r="I4539" s="45">
        <v>382450</v>
      </c>
    </row>
    <row r="4540" spans="9:9" x14ac:dyDescent="0.25">
      <c r="I4540" s="45">
        <v>382000</v>
      </c>
    </row>
    <row r="4541" spans="9:9" x14ac:dyDescent="0.25">
      <c r="I4541" s="45">
        <v>379950</v>
      </c>
    </row>
    <row r="4542" spans="9:9" x14ac:dyDescent="0.25">
      <c r="I4542" s="45">
        <v>375000</v>
      </c>
    </row>
    <row r="4543" spans="9:9" x14ac:dyDescent="0.25">
      <c r="I4543" s="45">
        <v>375000</v>
      </c>
    </row>
    <row r="4544" spans="9:9" x14ac:dyDescent="0.25">
      <c r="I4544" s="45">
        <v>365000</v>
      </c>
    </row>
    <row r="4545" spans="9:9" x14ac:dyDescent="0.25">
      <c r="I4545" s="45">
        <v>360000</v>
      </c>
    </row>
    <row r="4546" spans="9:9" x14ac:dyDescent="0.25">
      <c r="I4546" s="45">
        <v>360000</v>
      </c>
    </row>
    <row r="4547" spans="9:9" x14ac:dyDescent="0.25">
      <c r="I4547" s="45">
        <v>357500</v>
      </c>
    </row>
    <row r="4548" spans="9:9" x14ac:dyDescent="0.25">
      <c r="I4548" s="45">
        <v>351000</v>
      </c>
    </row>
    <row r="4549" spans="9:9" x14ac:dyDescent="0.25">
      <c r="I4549" s="45">
        <v>350500</v>
      </c>
    </row>
    <row r="4550" spans="9:9" x14ac:dyDescent="0.25">
      <c r="I4550" s="45">
        <v>350000</v>
      </c>
    </row>
    <row r="4551" spans="9:9" x14ac:dyDescent="0.25">
      <c r="I4551" s="45">
        <v>350000</v>
      </c>
    </row>
    <row r="4552" spans="9:9" x14ac:dyDescent="0.25">
      <c r="I4552" s="45">
        <v>347000</v>
      </c>
    </row>
    <row r="4553" spans="9:9" x14ac:dyDescent="0.25">
      <c r="I4553" s="45">
        <v>345000</v>
      </c>
    </row>
    <row r="4554" spans="9:9" x14ac:dyDescent="0.25">
      <c r="I4554" s="45">
        <v>340000</v>
      </c>
    </row>
    <row r="4555" spans="9:9" x14ac:dyDescent="0.25">
      <c r="I4555" s="45">
        <v>336000</v>
      </c>
    </row>
    <row r="4556" spans="9:9" x14ac:dyDescent="0.25">
      <c r="I4556" s="45">
        <v>335000</v>
      </c>
    </row>
    <row r="4557" spans="9:9" x14ac:dyDescent="0.25">
      <c r="I4557" s="45">
        <v>332500</v>
      </c>
    </row>
    <row r="4558" spans="9:9" x14ac:dyDescent="0.25">
      <c r="I4558" s="45">
        <v>325000</v>
      </c>
    </row>
    <row r="4559" spans="9:9" x14ac:dyDescent="0.25">
      <c r="I4559" s="45">
        <v>323000</v>
      </c>
    </row>
    <row r="4560" spans="9:9" x14ac:dyDescent="0.25">
      <c r="I4560" s="45">
        <v>320000</v>
      </c>
    </row>
    <row r="4561" spans="9:9" x14ac:dyDescent="0.25">
      <c r="I4561" s="45">
        <v>320000</v>
      </c>
    </row>
    <row r="4562" spans="9:9" x14ac:dyDescent="0.25">
      <c r="I4562" s="45">
        <v>318500</v>
      </c>
    </row>
    <row r="4563" spans="9:9" x14ac:dyDescent="0.25">
      <c r="I4563" s="45">
        <v>300000</v>
      </c>
    </row>
    <row r="4564" spans="9:9" x14ac:dyDescent="0.25">
      <c r="I4564" s="45">
        <v>293000</v>
      </c>
    </row>
    <row r="4565" spans="9:9" x14ac:dyDescent="0.25">
      <c r="I4565" s="45">
        <v>289000</v>
      </c>
    </row>
    <row r="4566" spans="9:9" x14ac:dyDescent="0.25">
      <c r="I4566" s="45">
        <v>286300</v>
      </c>
    </row>
    <row r="4567" spans="9:9" x14ac:dyDescent="0.25">
      <c r="I4567" s="45">
        <v>270000</v>
      </c>
    </row>
    <row r="4568" spans="9:9" x14ac:dyDescent="0.25">
      <c r="I4568" s="45">
        <v>269900</v>
      </c>
    </row>
    <row r="4569" spans="9:9" x14ac:dyDescent="0.25">
      <c r="I4569" s="45">
        <v>267300</v>
      </c>
    </row>
    <row r="4570" spans="9:9" x14ac:dyDescent="0.25">
      <c r="I4570" s="45">
        <v>260000</v>
      </c>
    </row>
    <row r="4571" spans="9:9" x14ac:dyDescent="0.25">
      <c r="I4571" s="45">
        <v>259950</v>
      </c>
    </row>
    <row r="4572" spans="9:9" x14ac:dyDescent="0.25">
      <c r="I4572" s="45">
        <v>259000</v>
      </c>
    </row>
    <row r="4573" spans="9:9" x14ac:dyDescent="0.25">
      <c r="I4573" s="45">
        <v>250000</v>
      </c>
    </row>
    <row r="4574" spans="9:9" x14ac:dyDescent="0.25">
      <c r="I4574" s="45">
        <v>247200</v>
      </c>
    </row>
    <row r="4575" spans="9:9" x14ac:dyDescent="0.25">
      <c r="I4575" s="45">
        <v>242025</v>
      </c>
    </row>
    <row r="4576" spans="9:9" x14ac:dyDescent="0.25">
      <c r="I4576" s="45">
        <v>228000</v>
      </c>
    </row>
    <row r="4577" spans="9:9" x14ac:dyDescent="0.25">
      <c r="I4577" s="45">
        <v>226740</v>
      </c>
    </row>
    <row r="4578" spans="9:9" x14ac:dyDescent="0.25">
      <c r="I4578" s="45">
        <v>215000</v>
      </c>
    </row>
    <row r="4579" spans="9:9" x14ac:dyDescent="0.25">
      <c r="I4579" s="45">
        <v>210000</v>
      </c>
    </row>
    <row r="4580" spans="9:9" x14ac:dyDescent="0.25">
      <c r="I4580" s="45">
        <v>199950</v>
      </c>
    </row>
    <row r="4581" spans="9:9" x14ac:dyDescent="0.25">
      <c r="I4581" s="45">
        <v>192950</v>
      </c>
    </row>
    <row r="4582" spans="9:9" x14ac:dyDescent="0.25">
      <c r="I4582" s="45">
        <v>181100</v>
      </c>
    </row>
    <row r="4583" spans="9:9" x14ac:dyDescent="0.25">
      <c r="I4583" s="45">
        <v>169000</v>
      </c>
    </row>
    <row r="4584" spans="9:9" x14ac:dyDescent="0.25">
      <c r="I4584" s="45">
        <v>105500</v>
      </c>
    </row>
    <row r="4585" spans="9:9" x14ac:dyDescent="0.25">
      <c r="I4585" s="45">
        <v>1260000</v>
      </c>
    </row>
    <row r="4586" spans="9:9" x14ac:dyDescent="0.25">
      <c r="I4586" s="45">
        <v>1170000</v>
      </c>
    </row>
    <row r="4587" spans="9:9" x14ac:dyDescent="0.25">
      <c r="I4587" s="45">
        <v>1080000</v>
      </c>
    </row>
    <row r="4588" spans="9:9" x14ac:dyDescent="0.25">
      <c r="I4588" s="45">
        <v>1000000</v>
      </c>
    </row>
    <row r="4589" spans="9:9" x14ac:dyDescent="0.25">
      <c r="I4589" s="45">
        <v>990000</v>
      </c>
    </row>
    <row r="4590" spans="9:9" x14ac:dyDescent="0.25">
      <c r="I4590" s="45">
        <v>968000</v>
      </c>
    </row>
    <row r="4591" spans="9:9" x14ac:dyDescent="0.25">
      <c r="I4591" s="45">
        <v>891000</v>
      </c>
    </row>
    <row r="4592" spans="9:9" x14ac:dyDescent="0.25">
      <c r="I4592" s="45">
        <v>820000</v>
      </c>
    </row>
    <row r="4593" spans="9:9" x14ac:dyDescent="0.25">
      <c r="I4593" s="45">
        <v>795000</v>
      </c>
    </row>
    <row r="4594" spans="9:9" x14ac:dyDescent="0.25">
      <c r="I4594" s="45">
        <v>785000</v>
      </c>
    </row>
    <row r="4595" spans="9:9" x14ac:dyDescent="0.25">
      <c r="I4595" s="45">
        <v>771150</v>
      </c>
    </row>
    <row r="4596" spans="9:9" x14ac:dyDescent="0.25">
      <c r="I4596" s="45">
        <v>770000</v>
      </c>
    </row>
    <row r="4597" spans="9:9" x14ac:dyDescent="0.25">
      <c r="I4597" s="45">
        <v>695000</v>
      </c>
    </row>
    <row r="4598" spans="9:9" x14ac:dyDescent="0.25">
      <c r="I4598" s="45">
        <v>675000</v>
      </c>
    </row>
    <row r="4599" spans="9:9" x14ac:dyDescent="0.25">
      <c r="I4599" s="45">
        <v>669000</v>
      </c>
    </row>
    <row r="4600" spans="9:9" x14ac:dyDescent="0.25">
      <c r="I4600" s="45">
        <v>658100</v>
      </c>
    </row>
    <row r="4601" spans="9:9" x14ac:dyDescent="0.25">
      <c r="I4601" s="45">
        <v>656000</v>
      </c>
    </row>
    <row r="4602" spans="9:9" x14ac:dyDescent="0.25">
      <c r="I4602" s="45">
        <v>645000</v>
      </c>
    </row>
    <row r="4603" spans="9:9" x14ac:dyDescent="0.25">
      <c r="I4603" s="45">
        <v>635000</v>
      </c>
    </row>
    <row r="4604" spans="9:9" x14ac:dyDescent="0.25">
      <c r="I4604" s="45">
        <v>635000</v>
      </c>
    </row>
    <row r="4605" spans="9:9" x14ac:dyDescent="0.25">
      <c r="I4605" s="45">
        <v>625504</v>
      </c>
    </row>
    <row r="4606" spans="9:9" x14ac:dyDescent="0.25">
      <c r="I4606" s="45">
        <v>615000</v>
      </c>
    </row>
    <row r="4607" spans="9:9" x14ac:dyDescent="0.25">
      <c r="I4607" s="45">
        <v>587000</v>
      </c>
    </row>
    <row r="4608" spans="9:9" x14ac:dyDescent="0.25">
      <c r="I4608" s="45">
        <v>580000</v>
      </c>
    </row>
    <row r="4609" spans="9:9" x14ac:dyDescent="0.25">
      <c r="I4609" s="45">
        <v>580000</v>
      </c>
    </row>
    <row r="4610" spans="9:9" x14ac:dyDescent="0.25">
      <c r="I4610" s="45">
        <v>525000</v>
      </c>
    </row>
    <row r="4611" spans="9:9" x14ac:dyDescent="0.25">
      <c r="I4611" s="45">
        <v>510000</v>
      </c>
    </row>
    <row r="4612" spans="9:9" x14ac:dyDescent="0.25">
      <c r="I4612" s="45">
        <v>500000</v>
      </c>
    </row>
    <row r="4613" spans="9:9" x14ac:dyDescent="0.25">
      <c r="I4613" s="45">
        <v>490000</v>
      </c>
    </row>
    <row r="4614" spans="9:9" x14ac:dyDescent="0.25">
      <c r="I4614" s="45">
        <v>470000</v>
      </c>
    </row>
    <row r="4615" spans="9:9" x14ac:dyDescent="0.25">
      <c r="I4615" s="45">
        <v>464000</v>
      </c>
    </row>
    <row r="4616" spans="9:9" x14ac:dyDescent="0.25">
      <c r="I4616" s="45">
        <v>445000</v>
      </c>
    </row>
    <row r="4617" spans="9:9" x14ac:dyDescent="0.25">
      <c r="I4617" s="45">
        <v>443500</v>
      </c>
    </row>
    <row r="4618" spans="9:9" x14ac:dyDescent="0.25">
      <c r="I4618" s="45">
        <v>440000</v>
      </c>
    </row>
    <row r="4619" spans="9:9" x14ac:dyDescent="0.25">
      <c r="I4619" s="45">
        <v>438000</v>
      </c>
    </row>
    <row r="4620" spans="9:9" x14ac:dyDescent="0.25">
      <c r="I4620" s="45">
        <v>430000</v>
      </c>
    </row>
    <row r="4621" spans="9:9" x14ac:dyDescent="0.25">
      <c r="I4621" s="45">
        <v>425000</v>
      </c>
    </row>
    <row r="4622" spans="9:9" x14ac:dyDescent="0.25">
      <c r="I4622" s="45">
        <v>414000</v>
      </c>
    </row>
    <row r="4623" spans="9:9" x14ac:dyDescent="0.25">
      <c r="I4623" s="45">
        <v>400000</v>
      </c>
    </row>
    <row r="4624" spans="9:9" x14ac:dyDescent="0.25">
      <c r="I4624" s="45">
        <v>399700</v>
      </c>
    </row>
    <row r="4625" spans="9:9" x14ac:dyDescent="0.25">
      <c r="I4625" s="45">
        <v>392500</v>
      </c>
    </row>
    <row r="4626" spans="9:9" x14ac:dyDescent="0.25">
      <c r="I4626" s="45">
        <v>385000</v>
      </c>
    </row>
    <row r="4627" spans="9:9" x14ac:dyDescent="0.25">
      <c r="I4627" s="45">
        <v>384000</v>
      </c>
    </row>
    <row r="4628" spans="9:9" x14ac:dyDescent="0.25">
      <c r="I4628" s="45">
        <v>380000</v>
      </c>
    </row>
    <row r="4629" spans="9:9" x14ac:dyDescent="0.25">
      <c r="I4629" s="45">
        <v>375000</v>
      </c>
    </row>
    <row r="4630" spans="9:9" x14ac:dyDescent="0.25">
      <c r="I4630" s="45">
        <v>375000</v>
      </c>
    </row>
    <row r="4631" spans="9:9" x14ac:dyDescent="0.25">
      <c r="I4631" s="45">
        <v>365000</v>
      </c>
    </row>
    <row r="4632" spans="9:9" x14ac:dyDescent="0.25">
      <c r="I4632" s="45">
        <v>361600</v>
      </c>
    </row>
    <row r="4633" spans="9:9" x14ac:dyDescent="0.25">
      <c r="I4633" s="45">
        <v>360000</v>
      </c>
    </row>
    <row r="4634" spans="9:9" x14ac:dyDescent="0.25">
      <c r="I4634" s="45">
        <v>360000</v>
      </c>
    </row>
    <row r="4635" spans="9:9" x14ac:dyDescent="0.25">
      <c r="I4635" s="45">
        <v>350000</v>
      </c>
    </row>
    <row r="4636" spans="9:9" x14ac:dyDescent="0.25">
      <c r="I4636" s="45">
        <v>346100</v>
      </c>
    </row>
    <row r="4637" spans="9:9" x14ac:dyDescent="0.25">
      <c r="I4637" s="45">
        <v>338000</v>
      </c>
    </row>
    <row r="4638" spans="9:9" x14ac:dyDescent="0.25">
      <c r="I4638" s="45">
        <v>335000</v>
      </c>
    </row>
    <row r="4639" spans="9:9" x14ac:dyDescent="0.25">
      <c r="I4639" s="45">
        <v>322500</v>
      </c>
    </row>
    <row r="4640" spans="9:9" x14ac:dyDescent="0.25">
      <c r="I4640" s="45">
        <v>312000</v>
      </c>
    </row>
    <row r="4641" spans="9:9" x14ac:dyDescent="0.25">
      <c r="I4641" s="45">
        <v>299000</v>
      </c>
    </row>
    <row r="4642" spans="9:9" x14ac:dyDescent="0.25">
      <c r="I4642" s="45">
        <v>280000</v>
      </c>
    </row>
    <row r="4643" spans="9:9" x14ac:dyDescent="0.25">
      <c r="I4643" s="45">
        <v>265950</v>
      </c>
    </row>
    <row r="4644" spans="9:9" x14ac:dyDescent="0.25">
      <c r="I4644" s="45">
        <v>265000</v>
      </c>
    </row>
    <row r="4645" spans="9:9" x14ac:dyDescent="0.25">
      <c r="I4645" s="45">
        <v>260000</v>
      </c>
    </row>
    <row r="4646" spans="9:9" x14ac:dyDescent="0.25">
      <c r="I4646" s="45">
        <v>257500</v>
      </c>
    </row>
    <row r="4647" spans="9:9" x14ac:dyDescent="0.25">
      <c r="I4647" s="45">
        <v>252000</v>
      </c>
    </row>
    <row r="4648" spans="9:9" x14ac:dyDescent="0.25">
      <c r="I4648" s="45">
        <v>249900</v>
      </c>
    </row>
    <row r="4649" spans="9:9" x14ac:dyDescent="0.25">
      <c r="I4649" s="45">
        <v>249900</v>
      </c>
    </row>
    <row r="4650" spans="9:9" x14ac:dyDescent="0.25">
      <c r="I4650" s="45">
        <v>245000</v>
      </c>
    </row>
    <row r="4651" spans="9:9" x14ac:dyDescent="0.25">
      <c r="I4651" s="45">
        <v>239000</v>
      </c>
    </row>
    <row r="4652" spans="9:9" x14ac:dyDescent="0.25">
      <c r="I4652" s="45">
        <v>235000</v>
      </c>
    </row>
    <row r="4653" spans="9:9" x14ac:dyDescent="0.25">
      <c r="I4653" s="45">
        <v>235000</v>
      </c>
    </row>
    <row r="4654" spans="9:9" x14ac:dyDescent="0.25">
      <c r="I4654" s="45">
        <v>226000</v>
      </c>
    </row>
    <row r="4655" spans="9:9" x14ac:dyDescent="0.25">
      <c r="I4655" s="45">
        <v>220000</v>
      </c>
    </row>
    <row r="4656" spans="9:9" x14ac:dyDescent="0.25">
      <c r="I4656" s="45">
        <v>205000</v>
      </c>
    </row>
    <row r="4657" spans="9:9" x14ac:dyDescent="0.25">
      <c r="I4657" s="45">
        <v>199900</v>
      </c>
    </row>
    <row r="4658" spans="9:9" x14ac:dyDescent="0.25">
      <c r="I4658" s="45">
        <v>198000</v>
      </c>
    </row>
    <row r="4659" spans="9:9" x14ac:dyDescent="0.25">
      <c r="I4659" s="45">
        <v>150000</v>
      </c>
    </row>
    <row r="4660" spans="9:9" x14ac:dyDescent="0.25">
      <c r="I4660" s="45">
        <v>100000</v>
      </c>
    </row>
    <row r="4661" spans="9:9" x14ac:dyDescent="0.25">
      <c r="I4661" s="45">
        <v>865000</v>
      </c>
    </row>
    <row r="4662" spans="9:9" x14ac:dyDescent="0.25">
      <c r="I4662" s="45">
        <v>779380</v>
      </c>
    </row>
    <row r="4663" spans="9:9" x14ac:dyDescent="0.25">
      <c r="I4663" s="45">
        <v>750000</v>
      </c>
    </row>
    <row r="4664" spans="9:9" x14ac:dyDescent="0.25">
      <c r="I4664" s="45">
        <v>739375</v>
      </c>
    </row>
    <row r="4665" spans="9:9" x14ac:dyDescent="0.25">
      <c r="I4665" s="45">
        <v>735000</v>
      </c>
    </row>
    <row r="4666" spans="9:9" x14ac:dyDescent="0.25">
      <c r="I4666" s="45">
        <v>730000</v>
      </c>
    </row>
    <row r="4667" spans="9:9" x14ac:dyDescent="0.25">
      <c r="I4667" s="45">
        <v>725000</v>
      </c>
    </row>
    <row r="4668" spans="9:9" x14ac:dyDescent="0.25">
      <c r="I4668" s="45">
        <v>715000</v>
      </c>
    </row>
    <row r="4669" spans="9:9" x14ac:dyDescent="0.25">
      <c r="I4669" s="45">
        <v>710000</v>
      </c>
    </row>
    <row r="4670" spans="9:9" x14ac:dyDescent="0.25">
      <c r="I4670" s="45">
        <v>705000</v>
      </c>
    </row>
    <row r="4671" spans="9:9" x14ac:dyDescent="0.25">
      <c r="I4671" s="45">
        <v>698000</v>
      </c>
    </row>
    <row r="4672" spans="9:9" x14ac:dyDescent="0.25">
      <c r="I4672" s="45">
        <v>689888</v>
      </c>
    </row>
    <row r="4673" spans="9:9" x14ac:dyDescent="0.25">
      <c r="I4673" s="45">
        <v>679000</v>
      </c>
    </row>
    <row r="4674" spans="9:9" x14ac:dyDescent="0.25">
      <c r="I4674" s="45">
        <v>678100</v>
      </c>
    </row>
    <row r="4675" spans="9:9" x14ac:dyDescent="0.25">
      <c r="I4675" s="45">
        <v>675000</v>
      </c>
    </row>
    <row r="4676" spans="9:9" x14ac:dyDescent="0.25">
      <c r="I4676" s="45">
        <v>670000</v>
      </c>
    </row>
    <row r="4677" spans="9:9" x14ac:dyDescent="0.25">
      <c r="I4677" s="45">
        <v>665000</v>
      </c>
    </row>
    <row r="4678" spans="9:9" x14ac:dyDescent="0.25">
      <c r="I4678" s="45">
        <v>665000</v>
      </c>
    </row>
    <row r="4679" spans="9:9" x14ac:dyDescent="0.25">
      <c r="I4679" s="45">
        <v>639000</v>
      </c>
    </row>
    <row r="4680" spans="9:9" x14ac:dyDescent="0.25">
      <c r="I4680" s="45">
        <v>638150</v>
      </c>
    </row>
    <row r="4681" spans="9:9" x14ac:dyDescent="0.25">
      <c r="I4681" s="45">
        <v>625000</v>
      </c>
    </row>
    <row r="4682" spans="9:9" x14ac:dyDescent="0.25">
      <c r="I4682" s="45">
        <v>605000</v>
      </c>
    </row>
    <row r="4683" spans="9:9" x14ac:dyDescent="0.25">
      <c r="I4683" s="45">
        <v>590000</v>
      </c>
    </row>
    <row r="4684" spans="9:9" x14ac:dyDescent="0.25">
      <c r="I4684" s="45">
        <v>567035</v>
      </c>
    </row>
    <row r="4685" spans="9:9" x14ac:dyDescent="0.25">
      <c r="I4685" s="45">
        <v>552250</v>
      </c>
    </row>
    <row r="4686" spans="9:9" x14ac:dyDescent="0.25">
      <c r="I4686" s="45">
        <v>549000</v>
      </c>
    </row>
    <row r="4687" spans="9:9" x14ac:dyDescent="0.25">
      <c r="I4687" s="45">
        <v>535365</v>
      </c>
    </row>
    <row r="4688" spans="9:9" x14ac:dyDescent="0.25">
      <c r="I4688" s="45">
        <v>531000</v>
      </c>
    </row>
    <row r="4689" spans="9:9" x14ac:dyDescent="0.25">
      <c r="I4689" s="45">
        <v>529000</v>
      </c>
    </row>
    <row r="4690" spans="9:9" x14ac:dyDescent="0.25">
      <c r="I4690" s="45">
        <v>526000</v>
      </c>
    </row>
    <row r="4691" spans="9:9" x14ac:dyDescent="0.25">
      <c r="I4691" s="45">
        <v>524000</v>
      </c>
    </row>
    <row r="4692" spans="9:9" x14ac:dyDescent="0.25">
      <c r="I4692" s="45">
        <v>522250</v>
      </c>
    </row>
    <row r="4693" spans="9:9" x14ac:dyDescent="0.25">
      <c r="I4693" s="45">
        <v>515000</v>
      </c>
    </row>
    <row r="4694" spans="9:9" x14ac:dyDescent="0.25">
      <c r="I4694" s="45">
        <v>498000</v>
      </c>
    </row>
    <row r="4695" spans="9:9" x14ac:dyDescent="0.25">
      <c r="I4695" s="45">
        <v>497000</v>
      </c>
    </row>
    <row r="4696" spans="9:9" x14ac:dyDescent="0.25">
      <c r="I4696" s="45">
        <v>494500</v>
      </c>
    </row>
    <row r="4697" spans="9:9" x14ac:dyDescent="0.25">
      <c r="I4697" s="45">
        <v>490000</v>
      </c>
    </row>
    <row r="4698" spans="9:9" x14ac:dyDescent="0.25">
      <c r="I4698" s="45">
        <v>488000</v>
      </c>
    </row>
    <row r="4699" spans="9:9" x14ac:dyDescent="0.25">
      <c r="I4699" s="45">
        <v>485000</v>
      </c>
    </row>
    <row r="4700" spans="9:9" x14ac:dyDescent="0.25">
      <c r="I4700" s="45">
        <v>465000</v>
      </c>
    </row>
    <row r="4701" spans="9:9" x14ac:dyDescent="0.25">
      <c r="I4701" s="45">
        <v>450000</v>
      </c>
    </row>
    <row r="4702" spans="9:9" x14ac:dyDescent="0.25">
      <c r="I4702" s="45">
        <v>442000</v>
      </c>
    </row>
    <row r="4703" spans="9:9" x14ac:dyDescent="0.25">
      <c r="I4703" s="45">
        <v>435000</v>
      </c>
    </row>
    <row r="4704" spans="9:9" x14ac:dyDescent="0.25">
      <c r="I4704" s="45">
        <v>430000</v>
      </c>
    </row>
    <row r="4705" spans="9:9" x14ac:dyDescent="0.25">
      <c r="I4705" s="45">
        <v>430000</v>
      </c>
    </row>
    <row r="4706" spans="9:9" x14ac:dyDescent="0.25">
      <c r="I4706" s="45">
        <v>420000</v>
      </c>
    </row>
    <row r="4707" spans="9:9" x14ac:dyDescent="0.25">
      <c r="I4707" s="45">
        <v>419000</v>
      </c>
    </row>
    <row r="4708" spans="9:9" x14ac:dyDescent="0.25">
      <c r="I4708" s="45">
        <v>416000</v>
      </c>
    </row>
    <row r="4709" spans="9:9" x14ac:dyDescent="0.25">
      <c r="I4709" s="45">
        <v>411000</v>
      </c>
    </row>
    <row r="4710" spans="9:9" x14ac:dyDescent="0.25">
      <c r="I4710" s="45">
        <v>410000</v>
      </c>
    </row>
    <row r="4711" spans="9:9" x14ac:dyDescent="0.25">
      <c r="I4711" s="45">
        <v>410000</v>
      </c>
    </row>
    <row r="4712" spans="9:9" x14ac:dyDescent="0.25">
      <c r="I4712" s="45">
        <v>395000</v>
      </c>
    </row>
    <row r="4713" spans="9:9" x14ac:dyDescent="0.25">
      <c r="I4713" s="45">
        <v>378800</v>
      </c>
    </row>
    <row r="4714" spans="9:9" x14ac:dyDescent="0.25">
      <c r="I4714" s="45">
        <v>358803</v>
      </c>
    </row>
    <row r="4715" spans="9:9" x14ac:dyDescent="0.25">
      <c r="I4715" s="45">
        <v>354000</v>
      </c>
    </row>
    <row r="4716" spans="9:9" x14ac:dyDescent="0.25">
      <c r="I4716" s="45">
        <v>350000</v>
      </c>
    </row>
    <row r="4717" spans="9:9" x14ac:dyDescent="0.25">
      <c r="I4717" s="45">
        <v>349950</v>
      </c>
    </row>
    <row r="4718" spans="9:9" x14ac:dyDescent="0.25">
      <c r="I4718" s="45">
        <v>338900</v>
      </c>
    </row>
    <row r="4719" spans="9:9" x14ac:dyDescent="0.25">
      <c r="I4719" s="45">
        <v>337000</v>
      </c>
    </row>
    <row r="4720" spans="9:9" x14ac:dyDescent="0.25">
      <c r="I4720" s="45">
        <v>334850</v>
      </c>
    </row>
    <row r="4721" spans="9:9" x14ac:dyDescent="0.25">
      <c r="I4721" s="45">
        <v>334009</v>
      </c>
    </row>
    <row r="4722" spans="9:9" x14ac:dyDescent="0.25">
      <c r="I4722" s="45">
        <v>330000</v>
      </c>
    </row>
    <row r="4723" spans="9:9" x14ac:dyDescent="0.25">
      <c r="I4723" s="45">
        <v>327000</v>
      </c>
    </row>
    <row r="4724" spans="9:9" x14ac:dyDescent="0.25">
      <c r="I4724" s="45">
        <v>325000</v>
      </c>
    </row>
    <row r="4725" spans="9:9" x14ac:dyDescent="0.25">
      <c r="I4725" s="45">
        <v>304400</v>
      </c>
    </row>
    <row r="4726" spans="9:9" x14ac:dyDescent="0.25">
      <c r="I4726" s="45">
        <v>301950</v>
      </c>
    </row>
    <row r="4727" spans="9:9" x14ac:dyDescent="0.25">
      <c r="I4727" s="45">
        <v>300000</v>
      </c>
    </row>
    <row r="4728" spans="9:9" x14ac:dyDescent="0.25">
      <c r="I4728" s="45">
        <v>288790</v>
      </c>
    </row>
    <row r="4729" spans="9:9" x14ac:dyDescent="0.25">
      <c r="I4729" s="45">
        <v>280000</v>
      </c>
    </row>
    <row r="4730" spans="9:9" x14ac:dyDescent="0.25">
      <c r="I4730" s="45">
        <v>279000</v>
      </c>
    </row>
    <row r="4731" spans="9:9" x14ac:dyDescent="0.25">
      <c r="I4731" s="45">
        <v>275000</v>
      </c>
    </row>
    <row r="4732" spans="9:9" x14ac:dyDescent="0.25">
      <c r="I4732" s="45">
        <v>270000</v>
      </c>
    </row>
    <row r="4733" spans="9:9" x14ac:dyDescent="0.25">
      <c r="I4733" s="45">
        <v>269950</v>
      </c>
    </row>
    <row r="4734" spans="9:9" x14ac:dyDescent="0.25">
      <c r="I4734" s="45">
        <v>263000</v>
      </c>
    </row>
    <row r="4735" spans="9:9" x14ac:dyDescent="0.25">
      <c r="I4735" s="45">
        <v>260000</v>
      </c>
    </row>
    <row r="4736" spans="9:9" x14ac:dyDescent="0.25">
      <c r="I4736" s="45">
        <v>255500</v>
      </c>
    </row>
    <row r="4737" spans="9:9" x14ac:dyDescent="0.25">
      <c r="I4737" s="45">
        <v>255000</v>
      </c>
    </row>
    <row r="4738" spans="9:9" x14ac:dyDescent="0.25">
      <c r="I4738" s="45">
        <v>255000</v>
      </c>
    </row>
    <row r="4739" spans="9:9" x14ac:dyDescent="0.25">
      <c r="I4739" s="45">
        <v>255000</v>
      </c>
    </row>
    <row r="4740" spans="9:9" x14ac:dyDescent="0.25">
      <c r="I4740" s="45">
        <v>254000</v>
      </c>
    </row>
    <row r="4741" spans="9:9" x14ac:dyDescent="0.25">
      <c r="I4741" s="45">
        <v>230000</v>
      </c>
    </row>
    <row r="4742" spans="9:9" x14ac:dyDescent="0.25">
      <c r="I4742" s="45">
        <v>218450</v>
      </c>
    </row>
    <row r="4743" spans="9:9" x14ac:dyDescent="0.25">
      <c r="I4743" s="45">
        <v>210000</v>
      </c>
    </row>
    <row r="4744" spans="9:9" x14ac:dyDescent="0.25">
      <c r="I4744" s="45">
        <v>208000</v>
      </c>
    </row>
    <row r="4745" spans="9:9" x14ac:dyDescent="0.25">
      <c r="I4745" s="45">
        <v>199000</v>
      </c>
    </row>
    <row r="4746" spans="9:9" x14ac:dyDescent="0.25">
      <c r="I4746" s="45">
        <v>193000</v>
      </c>
    </row>
    <row r="4747" spans="9:9" x14ac:dyDescent="0.25">
      <c r="I4747" s="45">
        <v>187300</v>
      </c>
    </row>
    <row r="4748" spans="9:9" x14ac:dyDescent="0.25">
      <c r="I4748" s="45">
        <v>170000</v>
      </c>
    </row>
    <row r="4749" spans="9:9" x14ac:dyDescent="0.25">
      <c r="I4749" s="45">
        <v>156000</v>
      </c>
    </row>
    <row r="4750" spans="9:9" x14ac:dyDescent="0.25">
      <c r="I4750" s="45">
        <v>128750</v>
      </c>
    </row>
    <row r="4751" spans="9:9" x14ac:dyDescent="0.25">
      <c r="I4751" s="45">
        <v>680000</v>
      </c>
    </row>
    <row r="4752" spans="9:9" x14ac:dyDescent="0.25">
      <c r="I4752" s="45">
        <v>519000</v>
      </c>
    </row>
    <row r="4753" spans="9:9" x14ac:dyDescent="0.25">
      <c r="I4753" s="45">
        <v>374950</v>
      </c>
    </row>
    <row r="4754" spans="9:9" x14ac:dyDescent="0.25">
      <c r="I4754" s="45">
        <v>356250</v>
      </c>
    </row>
    <row r="4755" spans="9:9" x14ac:dyDescent="0.25">
      <c r="I4755" s="45">
        <v>205000</v>
      </c>
    </row>
    <row r="4756" spans="9:9" x14ac:dyDescent="0.25">
      <c r="I4756" s="45">
        <v>760000</v>
      </c>
    </row>
    <row r="4757" spans="9:9" x14ac:dyDescent="0.25">
      <c r="I4757" s="45">
        <v>666570</v>
      </c>
    </row>
    <row r="4758" spans="9:9" x14ac:dyDescent="0.25">
      <c r="I4758" s="45">
        <v>370000</v>
      </c>
    </row>
    <row r="4759" spans="9:9" x14ac:dyDescent="0.25">
      <c r="I4759" s="45">
        <v>1800000</v>
      </c>
    </row>
    <row r="4760" spans="9:9" x14ac:dyDescent="0.25">
      <c r="I4760" s="45">
        <v>1100000</v>
      </c>
    </row>
    <row r="4761" spans="9:9" x14ac:dyDescent="0.25">
      <c r="I4761" s="45">
        <v>879000</v>
      </c>
    </row>
    <row r="4762" spans="9:9" x14ac:dyDescent="0.25">
      <c r="I4762" s="45">
        <v>840000</v>
      </c>
    </row>
    <row r="4763" spans="9:9" x14ac:dyDescent="0.25">
      <c r="I4763" s="45">
        <v>802500</v>
      </c>
    </row>
    <row r="4764" spans="9:9" x14ac:dyDescent="0.25">
      <c r="I4764" s="45">
        <v>775000</v>
      </c>
    </row>
    <row r="4765" spans="9:9" x14ac:dyDescent="0.25">
      <c r="I4765" s="45">
        <v>775000</v>
      </c>
    </row>
    <row r="4766" spans="9:9" x14ac:dyDescent="0.25">
      <c r="I4766" s="45">
        <v>731688</v>
      </c>
    </row>
    <row r="4767" spans="9:9" x14ac:dyDescent="0.25">
      <c r="I4767" s="45">
        <v>700000</v>
      </c>
    </row>
    <row r="4768" spans="9:9" x14ac:dyDescent="0.25">
      <c r="I4768" s="45">
        <v>700000</v>
      </c>
    </row>
    <row r="4769" spans="9:9" x14ac:dyDescent="0.25">
      <c r="I4769" s="45">
        <v>690000</v>
      </c>
    </row>
    <row r="4770" spans="9:9" x14ac:dyDescent="0.25">
      <c r="I4770" s="45">
        <v>677915</v>
      </c>
    </row>
    <row r="4771" spans="9:9" x14ac:dyDescent="0.25">
      <c r="I4771" s="45">
        <v>675000</v>
      </c>
    </row>
    <row r="4772" spans="9:9" x14ac:dyDescent="0.25">
      <c r="I4772" s="45">
        <v>668000</v>
      </c>
    </row>
    <row r="4773" spans="9:9" x14ac:dyDescent="0.25">
      <c r="I4773" s="45">
        <v>668000</v>
      </c>
    </row>
    <row r="4774" spans="9:9" x14ac:dyDescent="0.25">
      <c r="I4774" s="45">
        <v>650000</v>
      </c>
    </row>
    <row r="4775" spans="9:9" x14ac:dyDescent="0.25">
      <c r="I4775" s="45">
        <v>635000</v>
      </c>
    </row>
    <row r="4776" spans="9:9" x14ac:dyDescent="0.25">
      <c r="I4776" s="45">
        <v>625000</v>
      </c>
    </row>
    <row r="4777" spans="9:9" x14ac:dyDescent="0.25">
      <c r="I4777" s="45">
        <v>625000</v>
      </c>
    </row>
    <row r="4778" spans="9:9" x14ac:dyDescent="0.25">
      <c r="I4778" s="45">
        <v>625000</v>
      </c>
    </row>
    <row r="4779" spans="9:9" x14ac:dyDescent="0.25">
      <c r="I4779" s="45">
        <v>579000</v>
      </c>
    </row>
    <row r="4780" spans="9:9" x14ac:dyDescent="0.25">
      <c r="I4780" s="45">
        <v>576000</v>
      </c>
    </row>
    <row r="4781" spans="9:9" x14ac:dyDescent="0.25">
      <c r="I4781" s="45">
        <v>570000</v>
      </c>
    </row>
    <row r="4782" spans="9:9" x14ac:dyDescent="0.25">
      <c r="I4782" s="45">
        <v>562500</v>
      </c>
    </row>
    <row r="4783" spans="9:9" x14ac:dyDescent="0.25">
      <c r="I4783" s="45">
        <v>560000</v>
      </c>
    </row>
    <row r="4784" spans="9:9" x14ac:dyDescent="0.25">
      <c r="I4784" s="45">
        <v>560000</v>
      </c>
    </row>
    <row r="4785" spans="9:9" x14ac:dyDescent="0.25">
      <c r="I4785" s="45">
        <v>550000</v>
      </c>
    </row>
    <row r="4786" spans="9:9" x14ac:dyDescent="0.25">
      <c r="I4786" s="45">
        <v>549900</v>
      </c>
    </row>
    <row r="4787" spans="9:9" x14ac:dyDescent="0.25">
      <c r="I4787" s="45">
        <v>538000</v>
      </c>
    </row>
    <row r="4788" spans="9:9" x14ac:dyDescent="0.25">
      <c r="I4788" s="45">
        <v>528000</v>
      </c>
    </row>
    <row r="4789" spans="9:9" x14ac:dyDescent="0.25">
      <c r="I4789" s="45">
        <v>514000</v>
      </c>
    </row>
    <row r="4790" spans="9:9" x14ac:dyDescent="0.25">
      <c r="I4790" s="45">
        <v>512000</v>
      </c>
    </row>
    <row r="4791" spans="9:9" x14ac:dyDescent="0.25">
      <c r="I4791" s="45">
        <v>503000</v>
      </c>
    </row>
    <row r="4792" spans="9:9" x14ac:dyDescent="0.25">
      <c r="I4792" s="45">
        <v>502000</v>
      </c>
    </row>
    <row r="4793" spans="9:9" x14ac:dyDescent="0.25">
      <c r="I4793" s="45">
        <v>500000</v>
      </c>
    </row>
    <row r="4794" spans="9:9" x14ac:dyDescent="0.25">
      <c r="I4794" s="45">
        <v>492500</v>
      </c>
    </row>
    <row r="4795" spans="9:9" x14ac:dyDescent="0.25">
      <c r="I4795" s="45">
        <v>485000</v>
      </c>
    </row>
    <row r="4796" spans="9:9" x14ac:dyDescent="0.25">
      <c r="I4796" s="45">
        <v>475000</v>
      </c>
    </row>
    <row r="4797" spans="9:9" x14ac:dyDescent="0.25">
      <c r="I4797" s="45">
        <v>472000</v>
      </c>
    </row>
    <row r="4798" spans="9:9" x14ac:dyDescent="0.25">
      <c r="I4798" s="45">
        <v>471835</v>
      </c>
    </row>
    <row r="4799" spans="9:9" x14ac:dyDescent="0.25">
      <c r="I4799" s="45">
        <v>450000</v>
      </c>
    </row>
    <row r="4800" spans="9:9" x14ac:dyDescent="0.25">
      <c r="I4800" s="45">
        <v>449950</v>
      </c>
    </row>
    <row r="4801" spans="9:9" x14ac:dyDescent="0.25">
      <c r="I4801" s="45">
        <v>447000</v>
      </c>
    </row>
    <row r="4802" spans="9:9" x14ac:dyDescent="0.25">
      <c r="I4802" s="45">
        <v>435000</v>
      </c>
    </row>
    <row r="4803" spans="9:9" x14ac:dyDescent="0.25">
      <c r="I4803" s="45">
        <v>427000</v>
      </c>
    </row>
    <row r="4804" spans="9:9" x14ac:dyDescent="0.25">
      <c r="I4804" s="45">
        <v>408000</v>
      </c>
    </row>
    <row r="4805" spans="9:9" x14ac:dyDescent="0.25">
      <c r="I4805" s="45">
        <v>400000</v>
      </c>
    </row>
    <row r="4806" spans="9:9" x14ac:dyDescent="0.25">
      <c r="I4806" s="45">
        <v>390000</v>
      </c>
    </row>
    <row r="4807" spans="9:9" x14ac:dyDescent="0.25">
      <c r="I4807" s="45">
        <v>384435</v>
      </c>
    </row>
    <row r="4808" spans="9:9" x14ac:dyDescent="0.25">
      <c r="I4808" s="45">
        <v>375000</v>
      </c>
    </row>
    <row r="4809" spans="9:9" x14ac:dyDescent="0.25">
      <c r="I4809" s="45">
        <v>370000</v>
      </c>
    </row>
    <row r="4810" spans="9:9" x14ac:dyDescent="0.25">
      <c r="I4810" s="45">
        <v>365000</v>
      </c>
    </row>
    <row r="4811" spans="9:9" x14ac:dyDescent="0.25">
      <c r="I4811" s="45">
        <v>361500</v>
      </c>
    </row>
    <row r="4812" spans="9:9" x14ac:dyDescent="0.25">
      <c r="I4812" s="45">
        <v>360000</v>
      </c>
    </row>
    <row r="4813" spans="9:9" x14ac:dyDescent="0.25">
      <c r="I4813" s="45">
        <v>359950</v>
      </c>
    </row>
    <row r="4814" spans="9:9" x14ac:dyDescent="0.25">
      <c r="I4814" s="45">
        <v>359900</v>
      </c>
    </row>
    <row r="4815" spans="9:9" x14ac:dyDescent="0.25">
      <c r="I4815" s="45">
        <v>347500</v>
      </c>
    </row>
    <row r="4816" spans="9:9" x14ac:dyDescent="0.25">
      <c r="I4816" s="45">
        <v>346000</v>
      </c>
    </row>
    <row r="4817" spans="9:9" x14ac:dyDescent="0.25">
      <c r="I4817" s="45">
        <v>337500</v>
      </c>
    </row>
    <row r="4818" spans="9:9" x14ac:dyDescent="0.25">
      <c r="I4818" s="45">
        <v>335000</v>
      </c>
    </row>
    <row r="4819" spans="9:9" x14ac:dyDescent="0.25">
      <c r="I4819" s="45">
        <v>335000</v>
      </c>
    </row>
    <row r="4820" spans="9:9" x14ac:dyDescent="0.25">
      <c r="I4820" s="45">
        <v>334950</v>
      </c>
    </row>
    <row r="4821" spans="9:9" x14ac:dyDescent="0.25">
      <c r="I4821" s="45">
        <v>326250</v>
      </c>
    </row>
    <row r="4822" spans="9:9" x14ac:dyDescent="0.25">
      <c r="I4822" s="45">
        <v>315000</v>
      </c>
    </row>
    <row r="4823" spans="9:9" x14ac:dyDescent="0.25">
      <c r="I4823" s="45">
        <v>309950</v>
      </c>
    </row>
    <row r="4824" spans="9:9" x14ac:dyDescent="0.25">
      <c r="I4824" s="45">
        <v>303000</v>
      </c>
    </row>
    <row r="4825" spans="9:9" x14ac:dyDescent="0.25">
      <c r="I4825" s="45">
        <v>300000</v>
      </c>
    </row>
    <row r="4826" spans="9:9" x14ac:dyDescent="0.25">
      <c r="I4826" s="45">
        <v>299800</v>
      </c>
    </row>
    <row r="4827" spans="9:9" x14ac:dyDescent="0.25">
      <c r="I4827" s="45">
        <v>294000</v>
      </c>
    </row>
    <row r="4828" spans="9:9" x14ac:dyDescent="0.25">
      <c r="I4828" s="45">
        <v>290000</v>
      </c>
    </row>
    <row r="4829" spans="9:9" x14ac:dyDescent="0.25">
      <c r="I4829" s="45">
        <v>265000</v>
      </c>
    </row>
    <row r="4830" spans="9:9" x14ac:dyDescent="0.25">
      <c r="I4830" s="45">
        <v>261500</v>
      </c>
    </row>
    <row r="4831" spans="9:9" x14ac:dyDescent="0.25">
      <c r="I4831" s="45">
        <v>261000</v>
      </c>
    </row>
    <row r="4832" spans="9:9" x14ac:dyDescent="0.25">
      <c r="I4832" s="45">
        <v>253000</v>
      </c>
    </row>
    <row r="4833" spans="9:9" x14ac:dyDescent="0.25">
      <c r="I4833" s="45">
        <v>246500</v>
      </c>
    </row>
    <row r="4834" spans="9:9" x14ac:dyDescent="0.25">
      <c r="I4834" s="45">
        <v>240000</v>
      </c>
    </row>
    <row r="4835" spans="9:9" x14ac:dyDescent="0.25">
      <c r="I4835" s="45">
        <v>233000</v>
      </c>
    </row>
    <row r="4836" spans="9:9" x14ac:dyDescent="0.25">
      <c r="I4836" s="45">
        <v>230000</v>
      </c>
    </row>
    <row r="4837" spans="9:9" x14ac:dyDescent="0.25">
      <c r="I4837" s="45">
        <v>229900</v>
      </c>
    </row>
    <row r="4838" spans="9:9" x14ac:dyDescent="0.25">
      <c r="I4838" s="45">
        <v>229900</v>
      </c>
    </row>
    <row r="4839" spans="9:9" x14ac:dyDescent="0.25">
      <c r="I4839" s="45">
        <v>226000</v>
      </c>
    </row>
    <row r="4840" spans="9:9" x14ac:dyDescent="0.25">
      <c r="I4840" s="45">
        <v>225000</v>
      </c>
    </row>
    <row r="4841" spans="9:9" x14ac:dyDescent="0.25">
      <c r="I4841" s="45">
        <v>215000</v>
      </c>
    </row>
    <row r="4842" spans="9:9" x14ac:dyDescent="0.25">
      <c r="I4842" s="45">
        <v>210000</v>
      </c>
    </row>
    <row r="4843" spans="9:9" x14ac:dyDescent="0.25">
      <c r="I4843" s="45">
        <v>210000</v>
      </c>
    </row>
    <row r="4844" spans="9:9" x14ac:dyDescent="0.25">
      <c r="I4844" s="45">
        <v>209995</v>
      </c>
    </row>
    <row r="4845" spans="9:9" x14ac:dyDescent="0.25">
      <c r="I4845" s="45">
        <v>207950</v>
      </c>
    </row>
    <row r="4846" spans="9:9" x14ac:dyDescent="0.25">
      <c r="I4846" s="45">
        <v>178500</v>
      </c>
    </row>
    <row r="4847" spans="9:9" x14ac:dyDescent="0.25">
      <c r="I4847" s="45">
        <v>175000</v>
      </c>
    </row>
    <row r="4848" spans="9:9" x14ac:dyDescent="0.25">
      <c r="I4848" s="45">
        <v>1000000</v>
      </c>
    </row>
    <row r="4849" spans="9:9" x14ac:dyDescent="0.25">
      <c r="I4849" s="45">
        <v>870515</v>
      </c>
    </row>
    <row r="4850" spans="9:9" x14ac:dyDescent="0.25">
      <c r="I4850" s="45">
        <v>848750</v>
      </c>
    </row>
    <row r="4851" spans="9:9" x14ac:dyDescent="0.25">
      <c r="I4851" s="45">
        <v>835100</v>
      </c>
    </row>
    <row r="4852" spans="9:9" x14ac:dyDescent="0.25">
      <c r="I4852" s="45">
        <v>810000</v>
      </c>
    </row>
    <row r="4853" spans="9:9" x14ac:dyDescent="0.25">
      <c r="I4853" s="45">
        <v>796000</v>
      </c>
    </row>
    <row r="4854" spans="9:9" x14ac:dyDescent="0.25">
      <c r="I4854" s="45">
        <v>791500</v>
      </c>
    </row>
    <row r="4855" spans="9:9" x14ac:dyDescent="0.25">
      <c r="I4855" s="45">
        <v>780000</v>
      </c>
    </row>
    <row r="4856" spans="9:9" x14ac:dyDescent="0.25">
      <c r="I4856" s="45">
        <v>780000</v>
      </c>
    </row>
    <row r="4857" spans="9:9" x14ac:dyDescent="0.25">
      <c r="I4857" s="45">
        <v>760000</v>
      </c>
    </row>
    <row r="4858" spans="9:9" x14ac:dyDescent="0.25">
      <c r="I4858" s="45">
        <v>750000</v>
      </c>
    </row>
    <row r="4859" spans="9:9" x14ac:dyDescent="0.25">
      <c r="I4859" s="45">
        <v>740000</v>
      </c>
    </row>
    <row r="4860" spans="9:9" x14ac:dyDescent="0.25">
      <c r="I4860" s="45">
        <v>730000</v>
      </c>
    </row>
    <row r="4861" spans="9:9" x14ac:dyDescent="0.25">
      <c r="I4861" s="45">
        <v>700000</v>
      </c>
    </row>
    <row r="4862" spans="9:9" x14ac:dyDescent="0.25">
      <c r="I4862" s="45">
        <v>699000</v>
      </c>
    </row>
    <row r="4863" spans="9:9" x14ac:dyDescent="0.25">
      <c r="I4863" s="45">
        <v>690000</v>
      </c>
    </row>
    <row r="4864" spans="9:9" x14ac:dyDescent="0.25">
      <c r="I4864" s="45">
        <v>667400</v>
      </c>
    </row>
    <row r="4865" spans="9:9" x14ac:dyDescent="0.25">
      <c r="I4865" s="45">
        <v>667000</v>
      </c>
    </row>
    <row r="4866" spans="9:9" x14ac:dyDescent="0.25">
      <c r="I4866" s="45">
        <v>645000</v>
      </c>
    </row>
    <row r="4867" spans="9:9" x14ac:dyDescent="0.25">
      <c r="I4867" s="45">
        <v>640000</v>
      </c>
    </row>
    <row r="4868" spans="9:9" x14ac:dyDescent="0.25">
      <c r="I4868" s="45">
        <v>639000</v>
      </c>
    </row>
    <row r="4869" spans="9:9" x14ac:dyDescent="0.25">
      <c r="I4869" s="45">
        <v>628000</v>
      </c>
    </row>
    <row r="4870" spans="9:9" x14ac:dyDescent="0.25">
      <c r="I4870" s="45">
        <v>625000</v>
      </c>
    </row>
    <row r="4871" spans="9:9" x14ac:dyDescent="0.25">
      <c r="I4871" s="45">
        <v>620000</v>
      </c>
    </row>
    <row r="4872" spans="9:9" x14ac:dyDescent="0.25">
      <c r="I4872" s="45">
        <v>615000</v>
      </c>
    </row>
    <row r="4873" spans="9:9" x14ac:dyDescent="0.25">
      <c r="I4873" s="45">
        <v>610000</v>
      </c>
    </row>
    <row r="4874" spans="9:9" x14ac:dyDescent="0.25">
      <c r="I4874" s="45">
        <v>588000</v>
      </c>
    </row>
    <row r="4875" spans="9:9" x14ac:dyDescent="0.25">
      <c r="I4875" s="45">
        <v>540000</v>
      </c>
    </row>
    <row r="4876" spans="9:9" x14ac:dyDescent="0.25">
      <c r="I4876" s="45">
        <v>518380</v>
      </c>
    </row>
    <row r="4877" spans="9:9" x14ac:dyDescent="0.25">
      <c r="I4877" s="45">
        <v>510000</v>
      </c>
    </row>
    <row r="4878" spans="9:9" x14ac:dyDescent="0.25">
      <c r="I4878" s="45">
        <v>510000</v>
      </c>
    </row>
    <row r="4879" spans="9:9" x14ac:dyDescent="0.25">
      <c r="I4879" s="45">
        <v>503045</v>
      </c>
    </row>
    <row r="4880" spans="9:9" x14ac:dyDescent="0.25">
      <c r="I4880" s="45">
        <v>495000</v>
      </c>
    </row>
    <row r="4881" spans="9:9" x14ac:dyDescent="0.25">
      <c r="I4881" s="45">
        <v>487000</v>
      </c>
    </row>
    <row r="4882" spans="9:9" x14ac:dyDescent="0.25">
      <c r="I4882" s="45">
        <v>481000</v>
      </c>
    </row>
    <row r="4883" spans="9:9" x14ac:dyDescent="0.25">
      <c r="I4883" s="45">
        <v>480000</v>
      </c>
    </row>
    <row r="4884" spans="9:9" x14ac:dyDescent="0.25">
      <c r="I4884" s="45">
        <v>475000</v>
      </c>
    </row>
    <row r="4885" spans="9:9" x14ac:dyDescent="0.25">
      <c r="I4885" s="45">
        <v>470000</v>
      </c>
    </row>
    <row r="4886" spans="9:9" x14ac:dyDescent="0.25">
      <c r="I4886" s="45">
        <v>470000</v>
      </c>
    </row>
    <row r="4887" spans="9:9" x14ac:dyDescent="0.25">
      <c r="I4887" s="45">
        <v>459000</v>
      </c>
    </row>
    <row r="4888" spans="9:9" x14ac:dyDescent="0.25">
      <c r="I4888" s="45">
        <v>452000</v>
      </c>
    </row>
    <row r="4889" spans="9:9" x14ac:dyDescent="0.25">
      <c r="I4889" s="45">
        <v>451000</v>
      </c>
    </row>
    <row r="4890" spans="9:9" x14ac:dyDescent="0.25">
      <c r="I4890" s="45">
        <v>447500</v>
      </c>
    </row>
    <row r="4891" spans="9:9" x14ac:dyDescent="0.25">
      <c r="I4891" s="45">
        <v>440000</v>
      </c>
    </row>
    <row r="4892" spans="9:9" x14ac:dyDescent="0.25">
      <c r="I4892" s="45">
        <v>434000</v>
      </c>
    </row>
    <row r="4893" spans="9:9" x14ac:dyDescent="0.25">
      <c r="I4893" s="45">
        <v>425000</v>
      </c>
    </row>
    <row r="4894" spans="9:9" x14ac:dyDescent="0.25">
      <c r="I4894" s="45">
        <v>399950</v>
      </c>
    </row>
    <row r="4895" spans="9:9" x14ac:dyDescent="0.25">
      <c r="I4895" s="45">
        <v>389000</v>
      </c>
    </row>
    <row r="4896" spans="9:9" x14ac:dyDescent="0.25">
      <c r="I4896" s="45">
        <v>380000</v>
      </c>
    </row>
    <row r="4897" spans="9:9" x14ac:dyDescent="0.25">
      <c r="I4897" s="45">
        <v>380000</v>
      </c>
    </row>
    <row r="4898" spans="9:9" x14ac:dyDescent="0.25">
      <c r="I4898" s="45">
        <v>372500</v>
      </c>
    </row>
    <row r="4899" spans="9:9" x14ac:dyDescent="0.25">
      <c r="I4899" s="45">
        <v>365000</v>
      </c>
    </row>
    <row r="4900" spans="9:9" x14ac:dyDescent="0.25">
      <c r="I4900" s="45">
        <v>360000</v>
      </c>
    </row>
    <row r="4901" spans="9:9" x14ac:dyDescent="0.25">
      <c r="I4901" s="45">
        <v>358000</v>
      </c>
    </row>
    <row r="4902" spans="9:9" x14ac:dyDescent="0.25">
      <c r="I4902" s="45">
        <v>350000</v>
      </c>
    </row>
    <row r="4903" spans="9:9" x14ac:dyDescent="0.25">
      <c r="I4903" s="45">
        <v>350000</v>
      </c>
    </row>
    <row r="4904" spans="9:9" x14ac:dyDescent="0.25">
      <c r="I4904" s="45">
        <v>349000</v>
      </c>
    </row>
    <row r="4905" spans="9:9" x14ac:dyDescent="0.25">
      <c r="I4905" s="45">
        <v>339950</v>
      </c>
    </row>
    <row r="4906" spans="9:9" x14ac:dyDescent="0.25">
      <c r="I4906" s="45">
        <v>337000</v>
      </c>
    </row>
    <row r="4907" spans="9:9" x14ac:dyDescent="0.25">
      <c r="I4907" s="45">
        <v>336000</v>
      </c>
    </row>
    <row r="4908" spans="9:9" x14ac:dyDescent="0.25">
      <c r="I4908" s="45">
        <v>335000</v>
      </c>
    </row>
    <row r="4909" spans="9:9" x14ac:dyDescent="0.25">
      <c r="I4909" s="45">
        <v>324950</v>
      </c>
    </row>
    <row r="4910" spans="9:9" x14ac:dyDescent="0.25">
      <c r="I4910" s="45">
        <v>319950</v>
      </c>
    </row>
    <row r="4911" spans="9:9" x14ac:dyDescent="0.25">
      <c r="I4911" s="45">
        <v>305000</v>
      </c>
    </row>
    <row r="4912" spans="9:9" x14ac:dyDescent="0.25">
      <c r="I4912" s="45">
        <v>302282</v>
      </c>
    </row>
    <row r="4913" spans="9:9" x14ac:dyDescent="0.25">
      <c r="I4913" s="45">
        <v>302000</v>
      </c>
    </row>
    <row r="4914" spans="9:9" x14ac:dyDescent="0.25">
      <c r="I4914" s="45">
        <v>299000</v>
      </c>
    </row>
    <row r="4915" spans="9:9" x14ac:dyDescent="0.25">
      <c r="I4915" s="45">
        <v>298000</v>
      </c>
    </row>
    <row r="4916" spans="9:9" x14ac:dyDescent="0.25">
      <c r="I4916" s="45">
        <v>295000</v>
      </c>
    </row>
    <row r="4917" spans="9:9" x14ac:dyDescent="0.25">
      <c r="I4917" s="45">
        <v>294000</v>
      </c>
    </row>
    <row r="4918" spans="9:9" x14ac:dyDescent="0.25">
      <c r="I4918" s="45">
        <v>291750</v>
      </c>
    </row>
    <row r="4919" spans="9:9" x14ac:dyDescent="0.25">
      <c r="I4919" s="45">
        <v>289000</v>
      </c>
    </row>
    <row r="4920" spans="9:9" x14ac:dyDescent="0.25">
      <c r="I4920" s="45">
        <v>279500</v>
      </c>
    </row>
    <row r="4921" spans="9:9" x14ac:dyDescent="0.25">
      <c r="I4921" s="45">
        <v>279000</v>
      </c>
    </row>
    <row r="4922" spans="9:9" x14ac:dyDescent="0.25">
      <c r="I4922" s="45">
        <v>279000</v>
      </c>
    </row>
    <row r="4923" spans="9:9" x14ac:dyDescent="0.25">
      <c r="I4923" s="45">
        <v>275000</v>
      </c>
    </row>
    <row r="4924" spans="9:9" x14ac:dyDescent="0.25">
      <c r="I4924" s="45">
        <v>272000</v>
      </c>
    </row>
    <row r="4925" spans="9:9" x14ac:dyDescent="0.25">
      <c r="I4925" s="45">
        <v>269950</v>
      </c>
    </row>
    <row r="4926" spans="9:9" x14ac:dyDescent="0.25">
      <c r="I4926" s="45">
        <v>269950</v>
      </c>
    </row>
    <row r="4927" spans="9:9" x14ac:dyDescent="0.25">
      <c r="I4927" s="45">
        <v>265000</v>
      </c>
    </row>
    <row r="4928" spans="9:9" x14ac:dyDescent="0.25">
      <c r="I4928" s="45">
        <v>265000</v>
      </c>
    </row>
    <row r="4929" spans="9:9" x14ac:dyDescent="0.25">
      <c r="I4929" s="45">
        <v>258000</v>
      </c>
    </row>
    <row r="4930" spans="9:9" x14ac:dyDescent="0.25">
      <c r="I4930" s="45">
        <v>257500</v>
      </c>
    </row>
    <row r="4931" spans="9:9" x14ac:dyDescent="0.25">
      <c r="I4931" s="45">
        <v>255000</v>
      </c>
    </row>
    <row r="4932" spans="9:9" x14ac:dyDescent="0.25">
      <c r="I4932" s="45">
        <v>250000</v>
      </c>
    </row>
    <row r="4933" spans="9:9" x14ac:dyDescent="0.25">
      <c r="I4933" s="45">
        <v>215000</v>
      </c>
    </row>
    <row r="4934" spans="9:9" x14ac:dyDescent="0.25">
      <c r="I4934" s="45">
        <v>215000</v>
      </c>
    </row>
    <row r="4935" spans="9:9" x14ac:dyDescent="0.25">
      <c r="I4935" s="45">
        <v>209950</v>
      </c>
    </row>
    <row r="4936" spans="9:9" x14ac:dyDescent="0.25">
      <c r="I4936" s="45">
        <v>209950</v>
      </c>
    </row>
    <row r="4937" spans="9:9" x14ac:dyDescent="0.25">
      <c r="I4937" s="45">
        <v>196000</v>
      </c>
    </row>
    <row r="4938" spans="9:9" x14ac:dyDescent="0.25">
      <c r="I4938" s="45">
        <v>189900</v>
      </c>
    </row>
    <row r="4939" spans="9:9" x14ac:dyDescent="0.25">
      <c r="I4939" s="45">
        <v>187000</v>
      </c>
    </row>
    <row r="4940" spans="9:9" x14ac:dyDescent="0.25">
      <c r="I4940" s="45">
        <v>150000</v>
      </c>
    </row>
    <row r="4941" spans="9:9" x14ac:dyDescent="0.25">
      <c r="I4941" s="45">
        <v>86500</v>
      </c>
    </row>
    <row r="4942" spans="9:9" x14ac:dyDescent="0.25">
      <c r="I4942" s="45">
        <v>1480000</v>
      </c>
    </row>
    <row r="4943" spans="9:9" x14ac:dyDescent="0.25">
      <c r="I4943" s="45">
        <v>1300000</v>
      </c>
    </row>
    <row r="4944" spans="9:9" x14ac:dyDescent="0.25">
      <c r="I4944" s="45">
        <v>1140000</v>
      </c>
    </row>
    <row r="4945" spans="9:9" x14ac:dyDescent="0.25">
      <c r="I4945" s="45">
        <v>899000</v>
      </c>
    </row>
    <row r="4946" spans="9:9" x14ac:dyDescent="0.25">
      <c r="I4946" s="45">
        <v>889950</v>
      </c>
    </row>
    <row r="4947" spans="9:9" x14ac:dyDescent="0.25">
      <c r="I4947" s="45">
        <v>884744</v>
      </c>
    </row>
    <row r="4948" spans="9:9" x14ac:dyDescent="0.25">
      <c r="I4948" s="45">
        <v>879950</v>
      </c>
    </row>
    <row r="4949" spans="9:9" x14ac:dyDescent="0.25">
      <c r="I4949" s="45">
        <v>872000</v>
      </c>
    </row>
    <row r="4950" spans="9:9" x14ac:dyDescent="0.25">
      <c r="I4950" s="45">
        <v>865000</v>
      </c>
    </row>
    <row r="4951" spans="9:9" x14ac:dyDescent="0.25">
      <c r="I4951" s="45">
        <v>850000</v>
      </c>
    </row>
    <row r="4952" spans="9:9" x14ac:dyDescent="0.25">
      <c r="I4952" s="45">
        <v>850000</v>
      </c>
    </row>
    <row r="4953" spans="9:9" x14ac:dyDescent="0.25">
      <c r="I4953" s="45">
        <v>835000</v>
      </c>
    </row>
    <row r="4954" spans="9:9" x14ac:dyDescent="0.25">
      <c r="I4954" s="45">
        <v>820000</v>
      </c>
    </row>
    <row r="4955" spans="9:9" x14ac:dyDescent="0.25">
      <c r="I4955" s="45">
        <v>813500</v>
      </c>
    </row>
    <row r="4956" spans="9:9" x14ac:dyDescent="0.25">
      <c r="I4956" s="45">
        <v>778000</v>
      </c>
    </row>
    <row r="4957" spans="9:9" x14ac:dyDescent="0.25">
      <c r="I4957" s="45">
        <v>769995</v>
      </c>
    </row>
    <row r="4958" spans="9:9" x14ac:dyDescent="0.25">
      <c r="I4958" s="45">
        <v>769995</v>
      </c>
    </row>
    <row r="4959" spans="9:9" x14ac:dyDescent="0.25">
      <c r="I4959" s="45">
        <v>768000</v>
      </c>
    </row>
    <row r="4960" spans="9:9" x14ac:dyDescent="0.25">
      <c r="I4960" s="45">
        <v>750000</v>
      </c>
    </row>
    <row r="4961" spans="9:9" x14ac:dyDescent="0.25">
      <c r="I4961" s="45">
        <v>748000</v>
      </c>
    </row>
    <row r="4962" spans="9:9" x14ac:dyDescent="0.25">
      <c r="I4962" s="45">
        <v>690000</v>
      </c>
    </row>
    <row r="4963" spans="9:9" x14ac:dyDescent="0.25">
      <c r="I4963" s="45">
        <v>685000</v>
      </c>
    </row>
    <row r="4964" spans="9:9" x14ac:dyDescent="0.25">
      <c r="I4964" s="45">
        <v>653750</v>
      </c>
    </row>
    <row r="4965" spans="9:9" x14ac:dyDescent="0.25">
      <c r="I4965" s="45">
        <v>625000</v>
      </c>
    </row>
    <row r="4966" spans="9:9" x14ac:dyDescent="0.25">
      <c r="I4966" s="45">
        <v>610360</v>
      </c>
    </row>
    <row r="4967" spans="9:9" x14ac:dyDescent="0.25">
      <c r="I4967" s="45">
        <v>590000</v>
      </c>
    </row>
    <row r="4968" spans="9:9" x14ac:dyDescent="0.25">
      <c r="I4968" s="45">
        <v>587100</v>
      </c>
    </row>
    <row r="4969" spans="9:9" x14ac:dyDescent="0.25">
      <c r="I4969" s="45">
        <v>585000</v>
      </c>
    </row>
    <row r="4970" spans="9:9" x14ac:dyDescent="0.25">
      <c r="I4970" s="45">
        <v>577500</v>
      </c>
    </row>
    <row r="4971" spans="9:9" x14ac:dyDescent="0.25">
      <c r="I4971" s="45">
        <v>575000</v>
      </c>
    </row>
    <row r="4972" spans="9:9" x14ac:dyDescent="0.25">
      <c r="I4972" s="45">
        <v>557000</v>
      </c>
    </row>
    <row r="4973" spans="9:9" x14ac:dyDescent="0.25">
      <c r="I4973" s="45">
        <v>552500</v>
      </c>
    </row>
    <row r="4974" spans="9:9" x14ac:dyDescent="0.25">
      <c r="I4974" s="45">
        <v>551000</v>
      </c>
    </row>
    <row r="4975" spans="9:9" x14ac:dyDescent="0.25">
      <c r="I4975" s="45">
        <v>550000</v>
      </c>
    </row>
    <row r="4976" spans="9:9" x14ac:dyDescent="0.25">
      <c r="I4976" s="45">
        <v>548000</v>
      </c>
    </row>
    <row r="4977" spans="9:9" x14ac:dyDescent="0.25">
      <c r="I4977" s="45">
        <v>545000</v>
      </c>
    </row>
    <row r="4978" spans="9:9" x14ac:dyDescent="0.25">
      <c r="I4978" s="45">
        <v>535000</v>
      </c>
    </row>
    <row r="4979" spans="9:9" x14ac:dyDescent="0.25">
      <c r="I4979" s="45">
        <v>530000</v>
      </c>
    </row>
    <row r="4980" spans="9:9" x14ac:dyDescent="0.25">
      <c r="I4980" s="45">
        <v>510000</v>
      </c>
    </row>
    <row r="4981" spans="9:9" x14ac:dyDescent="0.25">
      <c r="I4981" s="45">
        <v>500000</v>
      </c>
    </row>
    <row r="4982" spans="9:9" x14ac:dyDescent="0.25">
      <c r="I4982" s="45">
        <v>490000</v>
      </c>
    </row>
    <row r="4983" spans="9:9" x14ac:dyDescent="0.25">
      <c r="I4983" s="45">
        <v>485000</v>
      </c>
    </row>
    <row r="4984" spans="9:9" x14ac:dyDescent="0.25">
      <c r="I4984" s="45">
        <v>480000</v>
      </c>
    </row>
    <row r="4985" spans="9:9" x14ac:dyDescent="0.25">
      <c r="I4985" s="45">
        <v>465000</v>
      </c>
    </row>
    <row r="4986" spans="9:9" x14ac:dyDescent="0.25">
      <c r="I4986" s="45">
        <v>455000</v>
      </c>
    </row>
    <row r="4987" spans="9:9" x14ac:dyDescent="0.25">
      <c r="I4987" s="45">
        <v>455000</v>
      </c>
    </row>
    <row r="4988" spans="9:9" x14ac:dyDescent="0.25">
      <c r="I4988" s="45">
        <v>450000</v>
      </c>
    </row>
    <row r="4989" spans="9:9" x14ac:dyDescent="0.25">
      <c r="I4989" s="45">
        <v>449950</v>
      </c>
    </row>
    <row r="4990" spans="9:9" x14ac:dyDescent="0.25">
      <c r="I4990" s="45">
        <v>440000</v>
      </c>
    </row>
    <row r="4991" spans="9:9" x14ac:dyDescent="0.25">
      <c r="I4991" s="45">
        <v>439950</v>
      </c>
    </row>
    <row r="4992" spans="9:9" x14ac:dyDescent="0.25">
      <c r="I4992" s="45">
        <v>435000</v>
      </c>
    </row>
    <row r="4993" spans="9:9" x14ac:dyDescent="0.25">
      <c r="I4993" s="45">
        <v>433500</v>
      </c>
    </row>
    <row r="4994" spans="9:9" x14ac:dyDescent="0.25">
      <c r="I4994" s="45">
        <v>430000</v>
      </c>
    </row>
    <row r="4995" spans="9:9" x14ac:dyDescent="0.25">
      <c r="I4995" s="45">
        <v>425000</v>
      </c>
    </row>
    <row r="4996" spans="9:9" x14ac:dyDescent="0.25">
      <c r="I4996" s="45">
        <v>425000</v>
      </c>
    </row>
    <row r="4997" spans="9:9" x14ac:dyDescent="0.25">
      <c r="I4997" s="45">
        <v>425000</v>
      </c>
    </row>
    <row r="4998" spans="9:9" x14ac:dyDescent="0.25">
      <c r="I4998" s="45">
        <v>424900</v>
      </c>
    </row>
    <row r="4999" spans="9:9" x14ac:dyDescent="0.25">
      <c r="I4999" s="45">
        <v>420000</v>
      </c>
    </row>
    <row r="5000" spans="9:9" x14ac:dyDescent="0.25">
      <c r="I5000" s="45">
        <v>420000</v>
      </c>
    </row>
    <row r="5001" spans="9:9" x14ac:dyDescent="0.25">
      <c r="I5001" s="45">
        <v>415000</v>
      </c>
    </row>
    <row r="5002" spans="9:9" x14ac:dyDescent="0.25">
      <c r="I5002" s="45">
        <v>411000</v>
      </c>
    </row>
    <row r="5003" spans="9:9" x14ac:dyDescent="0.25">
      <c r="I5003" s="45">
        <v>410000</v>
      </c>
    </row>
    <row r="5004" spans="9:9" x14ac:dyDescent="0.25">
      <c r="I5004" s="45">
        <v>394950</v>
      </c>
    </row>
    <row r="5005" spans="9:9" x14ac:dyDescent="0.25">
      <c r="I5005" s="45">
        <v>394000</v>
      </c>
    </row>
    <row r="5006" spans="9:9" x14ac:dyDescent="0.25">
      <c r="I5006" s="45">
        <v>391000</v>
      </c>
    </row>
    <row r="5007" spans="9:9" x14ac:dyDescent="0.25">
      <c r="I5007" s="45">
        <v>390000</v>
      </c>
    </row>
    <row r="5008" spans="9:9" x14ac:dyDescent="0.25">
      <c r="I5008" s="45">
        <v>389999</v>
      </c>
    </row>
    <row r="5009" spans="9:9" x14ac:dyDescent="0.25">
      <c r="I5009" s="45">
        <v>379500</v>
      </c>
    </row>
    <row r="5010" spans="9:9" x14ac:dyDescent="0.25">
      <c r="I5010" s="45">
        <v>375000</v>
      </c>
    </row>
    <row r="5011" spans="9:9" x14ac:dyDescent="0.25">
      <c r="I5011" s="45">
        <v>375000</v>
      </c>
    </row>
    <row r="5012" spans="9:9" x14ac:dyDescent="0.25">
      <c r="I5012" s="45">
        <v>355000</v>
      </c>
    </row>
    <row r="5013" spans="9:9" x14ac:dyDescent="0.25">
      <c r="I5013" s="45">
        <v>350000</v>
      </c>
    </row>
    <row r="5014" spans="9:9" x14ac:dyDescent="0.25">
      <c r="I5014" s="45">
        <v>344000</v>
      </c>
    </row>
    <row r="5015" spans="9:9" x14ac:dyDescent="0.25">
      <c r="I5015" s="45">
        <v>337000</v>
      </c>
    </row>
    <row r="5016" spans="9:9" x14ac:dyDescent="0.25">
      <c r="I5016" s="45">
        <v>335000</v>
      </c>
    </row>
    <row r="5017" spans="9:9" x14ac:dyDescent="0.25">
      <c r="I5017" s="45">
        <v>325000</v>
      </c>
    </row>
    <row r="5018" spans="9:9" x14ac:dyDescent="0.25">
      <c r="I5018" s="45">
        <v>310000</v>
      </c>
    </row>
    <row r="5019" spans="9:9" x14ac:dyDescent="0.25">
      <c r="I5019" s="45">
        <v>310000</v>
      </c>
    </row>
    <row r="5020" spans="9:9" x14ac:dyDescent="0.25">
      <c r="I5020" s="45">
        <v>302000</v>
      </c>
    </row>
    <row r="5021" spans="9:9" x14ac:dyDescent="0.25">
      <c r="I5021" s="45">
        <v>299000</v>
      </c>
    </row>
    <row r="5022" spans="9:9" x14ac:dyDescent="0.25">
      <c r="I5022" s="45">
        <v>295000</v>
      </c>
    </row>
    <row r="5023" spans="9:9" x14ac:dyDescent="0.25">
      <c r="I5023" s="45">
        <v>282500</v>
      </c>
    </row>
    <row r="5024" spans="9:9" x14ac:dyDescent="0.25">
      <c r="I5024" s="45">
        <v>281000</v>
      </c>
    </row>
    <row r="5025" spans="9:9" x14ac:dyDescent="0.25">
      <c r="I5025" s="45">
        <v>280000</v>
      </c>
    </row>
    <row r="5026" spans="9:9" x14ac:dyDescent="0.25">
      <c r="I5026" s="45">
        <v>272925</v>
      </c>
    </row>
    <row r="5027" spans="9:9" x14ac:dyDescent="0.25">
      <c r="I5027" s="45">
        <v>272000</v>
      </c>
    </row>
    <row r="5028" spans="9:9" x14ac:dyDescent="0.25">
      <c r="I5028" s="45">
        <v>259000</v>
      </c>
    </row>
    <row r="5029" spans="9:9" x14ac:dyDescent="0.25">
      <c r="I5029" s="45">
        <v>256000</v>
      </c>
    </row>
    <row r="5030" spans="9:9" x14ac:dyDescent="0.25">
      <c r="I5030" s="45">
        <v>250000</v>
      </c>
    </row>
    <row r="5031" spans="9:9" x14ac:dyDescent="0.25">
      <c r="I5031" s="45">
        <v>249000</v>
      </c>
    </row>
    <row r="5032" spans="9:9" x14ac:dyDescent="0.25">
      <c r="I5032" s="45">
        <v>240000</v>
      </c>
    </row>
    <row r="5033" spans="9:9" x14ac:dyDescent="0.25">
      <c r="I5033" s="45">
        <v>239950</v>
      </c>
    </row>
    <row r="5034" spans="9:9" x14ac:dyDescent="0.25">
      <c r="I5034" s="45">
        <v>230000</v>
      </c>
    </row>
    <row r="5035" spans="9:9" x14ac:dyDescent="0.25">
      <c r="I5035" s="45">
        <v>225500</v>
      </c>
    </row>
    <row r="5036" spans="9:9" x14ac:dyDescent="0.25">
      <c r="I5036" s="45">
        <v>224950</v>
      </c>
    </row>
    <row r="5037" spans="9:9" x14ac:dyDescent="0.25">
      <c r="I5037" s="45">
        <v>223000</v>
      </c>
    </row>
    <row r="5038" spans="9:9" x14ac:dyDescent="0.25">
      <c r="I5038" s="45">
        <v>215000</v>
      </c>
    </row>
    <row r="5039" spans="9:9" x14ac:dyDescent="0.25">
      <c r="I5039" s="45">
        <v>188500</v>
      </c>
    </row>
    <row r="5040" spans="9:9" x14ac:dyDescent="0.25">
      <c r="I5040" s="45">
        <v>170000</v>
      </c>
    </row>
    <row r="5041" spans="9:9" x14ac:dyDescent="0.25">
      <c r="I5041" s="45">
        <v>165000</v>
      </c>
    </row>
    <row r="5042" spans="9:9" x14ac:dyDescent="0.25">
      <c r="I5042" s="45">
        <v>163500</v>
      </c>
    </row>
    <row r="5043" spans="9:9" x14ac:dyDescent="0.25">
      <c r="I5043" s="45">
        <v>1720000</v>
      </c>
    </row>
    <row r="5044" spans="9:9" x14ac:dyDescent="0.25">
      <c r="I5044" s="45">
        <v>985000</v>
      </c>
    </row>
    <row r="5045" spans="9:9" x14ac:dyDescent="0.25">
      <c r="I5045" s="45">
        <v>974350</v>
      </c>
    </row>
    <row r="5046" spans="9:9" x14ac:dyDescent="0.25">
      <c r="I5046" s="45">
        <v>963990</v>
      </c>
    </row>
    <row r="5047" spans="9:9" x14ac:dyDescent="0.25">
      <c r="I5047" s="45">
        <v>905000</v>
      </c>
    </row>
    <row r="5048" spans="9:9" x14ac:dyDescent="0.25">
      <c r="I5048" s="45">
        <v>895990</v>
      </c>
    </row>
    <row r="5049" spans="9:9" x14ac:dyDescent="0.25">
      <c r="I5049" s="45">
        <v>850000</v>
      </c>
    </row>
    <row r="5050" spans="9:9" x14ac:dyDescent="0.25">
      <c r="I5050" s="45">
        <v>845000</v>
      </c>
    </row>
    <row r="5051" spans="9:9" x14ac:dyDescent="0.25">
      <c r="I5051" s="45">
        <v>845000</v>
      </c>
    </row>
    <row r="5052" spans="9:9" x14ac:dyDescent="0.25">
      <c r="I5052" s="45">
        <v>825000</v>
      </c>
    </row>
    <row r="5053" spans="9:9" x14ac:dyDescent="0.25">
      <c r="I5053" s="45">
        <v>825000</v>
      </c>
    </row>
    <row r="5054" spans="9:9" x14ac:dyDescent="0.25">
      <c r="I5054" s="45">
        <v>798000</v>
      </c>
    </row>
    <row r="5055" spans="9:9" x14ac:dyDescent="0.25">
      <c r="I5055" s="45">
        <v>790000</v>
      </c>
    </row>
    <row r="5056" spans="9:9" x14ac:dyDescent="0.25">
      <c r="I5056" s="45">
        <v>780000</v>
      </c>
    </row>
    <row r="5057" spans="9:9" x14ac:dyDescent="0.25">
      <c r="I5057" s="45">
        <v>775000</v>
      </c>
    </row>
    <row r="5058" spans="9:9" x14ac:dyDescent="0.25">
      <c r="I5058" s="45">
        <v>759900</v>
      </c>
    </row>
    <row r="5059" spans="9:9" x14ac:dyDescent="0.25">
      <c r="I5059" s="45">
        <v>725000</v>
      </c>
    </row>
    <row r="5060" spans="9:9" x14ac:dyDescent="0.25">
      <c r="I5060" s="45">
        <v>716000</v>
      </c>
    </row>
    <row r="5061" spans="9:9" x14ac:dyDescent="0.25">
      <c r="I5061" s="45">
        <v>685000</v>
      </c>
    </row>
    <row r="5062" spans="9:9" x14ac:dyDescent="0.25">
      <c r="I5062" s="45">
        <v>672800</v>
      </c>
    </row>
    <row r="5063" spans="9:9" x14ac:dyDescent="0.25">
      <c r="I5063" s="45">
        <v>672000</v>
      </c>
    </row>
    <row r="5064" spans="9:9" x14ac:dyDescent="0.25">
      <c r="I5064" s="45">
        <v>654000</v>
      </c>
    </row>
    <row r="5065" spans="9:9" x14ac:dyDescent="0.25">
      <c r="I5065" s="45">
        <v>650000</v>
      </c>
    </row>
    <row r="5066" spans="9:9" x14ac:dyDescent="0.25">
      <c r="I5066" s="45">
        <v>620000</v>
      </c>
    </row>
    <row r="5067" spans="9:9" x14ac:dyDescent="0.25">
      <c r="I5067" s="45">
        <v>601000</v>
      </c>
    </row>
    <row r="5068" spans="9:9" x14ac:dyDescent="0.25">
      <c r="I5068" s="45">
        <v>580000</v>
      </c>
    </row>
    <row r="5069" spans="9:9" x14ac:dyDescent="0.25">
      <c r="I5069" s="45">
        <v>573000</v>
      </c>
    </row>
    <row r="5070" spans="9:9" x14ac:dyDescent="0.25">
      <c r="I5070" s="45">
        <v>551000</v>
      </c>
    </row>
    <row r="5071" spans="9:9" x14ac:dyDescent="0.25">
      <c r="I5071" s="45">
        <v>549000</v>
      </c>
    </row>
    <row r="5072" spans="9:9" x14ac:dyDescent="0.25">
      <c r="I5072" s="45">
        <v>545800</v>
      </c>
    </row>
    <row r="5073" spans="9:9" x14ac:dyDescent="0.25">
      <c r="I5073" s="45">
        <v>535610</v>
      </c>
    </row>
    <row r="5074" spans="9:9" x14ac:dyDescent="0.25">
      <c r="I5074" s="45">
        <v>530000</v>
      </c>
    </row>
    <row r="5075" spans="9:9" x14ac:dyDescent="0.25">
      <c r="I5075" s="45">
        <v>529000</v>
      </c>
    </row>
    <row r="5076" spans="9:9" x14ac:dyDescent="0.25">
      <c r="I5076" s="45">
        <v>524250</v>
      </c>
    </row>
    <row r="5077" spans="9:9" x14ac:dyDescent="0.25">
      <c r="I5077" s="45">
        <v>520000</v>
      </c>
    </row>
    <row r="5078" spans="9:9" x14ac:dyDescent="0.25">
      <c r="I5078" s="45">
        <v>515805</v>
      </c>
    </row>
    <row r="5079" spans="9:9" x14ac:dyDescent="0.25">
      <c r="I5079" s="45">
        <v>500000</v>
      </c>
    </row>
    <row r="5080" spans="9:9" x14ac:dyDescent="0.25">
      <c r="I5080" s="45">
        <v>499950</v>
      </c>
    </row>
    <row r="5081" spans="9:9" x14ac:dyDescent="0.25">
      <c r="I5081" s="45">
        <v>499900</v>
      </c>
    </row>
    <row r="5082" spans="9:9" x14ac:dyDescent="0.25">
      <c r="I5082" s="45">
        <v>485000</v>
      </c>
    </row>
    <row r="5083" spans="9:9" x14ac:dyDescent="0.25">
      <c r="I5083" s="45">
        <v>484259</v>
      </c>
    </row>
    <row r="5084" spans="9:9" x14ac:dyDescent="0.25">
      <c r="I5084" s="45">
        <v>450000</v>
      </c>
    </row>
    <row r="5085" spans="9:9" x14ac:dyDescent="0.25">
      <c r="I5085" s="45">
        <v>446000</v>
      </c>
    </row>
    <row r="5086" spans="9:9" x14ac:dyDescent="0.25">
      <c r="I5086" s="45">
        <v>431000</v>
      </c>
    </row>
    <row r="5087" spans="9:9" x14ac:dyDescent="0.25">
      <c r="I5087" s="45">
        <v>425000</v>
      </c>
    </row>
    <row r="5088" spans="9:9" x14ac:dyDescent="0.25">
      <c r="I5088" s="45">
        <v>419000</v>
      </c>
    </row>
    <row r="5089" spans="9:9" x14ac:dyDescent="0.25">
      <c r="I5089" s="45">
        <v>415000</v>
      </c>
    </row>
    <row r="5090" spans="9:9" x14ac:dyDescent="0.25">
      <c r="I5090" s="45">
        <v>410000</v>
      </c>
    </row>
    <row r="5091" spans="9:9" x14ac:dyDescent="0.25">
      <c r="I5091" s="45">
        <v>410000</v>
      </c>
    </row>
    <row r="5092" spans="9:9" x14ac:dyDescent="0.25">
      <c r="I5092" s="45">
        <v>409950</v>
      </c>
    </row>
    <row r="5093" spans="9:9" x14ac:dyDescent="0.25">
      <c r="I5093" s="45">
        <v>398000</v>
      </c>
    </row>
    <row r="5094" spans="9:9" x14ac:dyDescent="0.25">
      <c r="I5094" s="45">
        <v>395000</v>
      </c>
    </row>
    <row r="5095" spans="9:9" x14ac:dyDescent="0.25">
      <c r="I5095" s="45">
        <v>386500</v>
      </c>
    </row>
    <row r="5096" spans="9:9" x14ac:dyDescent="0.25">
      <c r="I5096" s="45">
        <v>379000</v>
      </c>
    </row>
    <row r="5097" spans="9:9" x14ac:dyDescent="0.25">
      <c r="I5097" s="45">
        <v>375000</v>
      </c>
    </row>
    <row r="5098" spans="9:9" x14ac:dyDescent="0.25">
      <c r="I5098" s="45">
        <v>375000</v>
      </c>
    </row>
    <row r="5099" spans="9:9" x14ac:dyDescent="0.25">
      <c r="I5099" s="45">
        <v>375000</v>
      </c>
    </row>
    <row r="5100" spans="9:9" x14ac:dyDescent="0.25">
      <c r="I5100" s="45">
        <v>367000</v>
      </c>
    </row>
    <row r="5101" spans="9:9" x14ac:dyDescent="0.25">
      <c r="I5101" s="45">
        <v>362362</v>
      </c>
    </row>
    <row r="5102" spans="9:9" x14ac:dyDescent="0.25">
      <c r="I5102" s="45">
        <v>353000</v>
      </c>
    </row>
    <row r="5103" spans="9:9" x14ac:dyDescent="0.25">
      <c r="I5103" s="45">
        <v>346950</v>
      </c>
    </row>
    <row r="5104" spans="9:9" x14ac:dyDescent="0.25">
      <c r="I5104" s="45">
        <v>339000</v>
      </c>
    </row>
    <row r="5105" spans="9:9" x14ac:dyDescent="0.25">
      <c r="I5105" s="45">
        <v>335000</v>
      </c>
    </row>
    <row r="5106" spans="9:9" x14ac:dyDescent="0.25">
      <c r="I5106" s="45">
        <v>335000</v>
      </c>
    </row>
    <row r="5107" spans="9:9" x14ac:dyDescent="0.25">
      <c r="I5107" s="45">
        <v>335000</v>
      </c>
    </row>
    <row r="5108" spans="9:9" x14ac:dyDescent="0.25">
      <c r="I5108" s="45">
        <v>335000</v>
      </c>
    </row>
    <row r="5109" spans="9:9" x14ac:dyDescent="0.25">
      <c r="I5109" s="45">
        <v>330000</v>
      </c>
    </row>
    <row r="5110" spans="9:9" x14ac:dyDescent="0.25">
      <c r="I5110" s="45">
        <v>325000</v>
      </c>
    </row>
    <row r="5111" spans="9:9" x14ac:dyDescent="0.25">
      <c r="I5111" s="45">
        <v>318400</v>
      </c>
    </row>
    <row r="5112" spans="9:9" x14ac:dyDescent="0.25">
      <c r="I5112" s="45">
        <v>315000</v>
      </c>
    </row>
    <row r="5113" spans="9:9" x14ac:dyDescent="0.25">
      <c r="I5113" s="45">
        <v>312000</v>
      </c>
    </row>
    <row r="5114" spans="9:9" x14ac:dyDescent="0.25">
      <c r="I5114" s="45">
        <v>305000</v>
      </c>
    </row>
    <row r="5115" spans="9:9" x14ac:dyDescent="0.25">
      <c r="I5115" s="45">
        <v>295000</v>
      </c>
    </row>
    <row r="5116" spans="9:9" x14ac:dyDescent="0.25">
      <c r="I5116" s="45">
        <v>294000</v>
      </c>
    </row>
    <row r="5117" spans="9:9" x14ac:dyDescent="0.25">
      <c r="I5117" s="45">
        <v>291500</v>
      </c>
    </row>
    <row r="5118" spans="9:9" x14ac:dyDescent="0.25">
      <c r="I5118" s="45">
        <v>290000</v>
      </c>
    </row>
    <row r="5119" spans="9:9" x14ac:dyDescent="0.25">
      <c r="I5119" s="45">
        <v>286700</v>
      </c>
    </row>
    <row r="5120" spans="9:9" x14ac:dyDescent="0.25">
      <c r="I5120" s="45">
        <v>269000</v>
      </c>
    </row>
    <row r="5121" spans="9:9" x14ac:dyDescent="0.25">
      <c r="I5121" s="45">
        <v>253101</v>
      </c>
    </row>
    <row r="5122" spans="9:9" x14ac:dyDescent="0.25">
      <c r="I5122" s="45">
        <v>247500</v>
      </c>
    </row>
    <row r="5123" spans="9:9" x14ac:dyDescent="0.25">
      <c r="I5123" s="45">
        <v>230000</v>
      </c>
    </row>
    <row r="5124" spans="9:9" x14ac:dyDescent="0.25">
      <c r="I5124" s="45">
        <v>228000</v>
      </c>
    </row>
    <row r="5125" spans="9:9" x14ac:dyDescent="0.25">
      <c r="I5125" s="45">
        <v>225000</v>
      </c>
    </row>
    <row r="5126" spans="9:9" x14ac:dyDescent="0.25">
      <c r="I5126" s="45">
        <v>225000</v>
      </c>
    </row>
    <row r="5127" spans="9:9" x14ac:dyDescent="0.25">
      <c r="I5127" s="45">
        <v>219950</v>
      </c>
    </row>
    <row r="5128" spans="9:9" x14ac:dyDescent="0.25">
      <c r="I5128" s="45">
        <v>216000</v>
      </c>
    </row>
    <row r="5129" spans="9:9" x14ac:dyDescent="0.25">
      <c r="I5129" s="45">
        <v>203000</v>
      </c>
    </row>
    <row r="5130" spans="9:9" x14ac:dyDescent="0.25">
      <c r="I5130" s="45">
        <v>159000</v>
      </c>
    </row>
    <row r="5131" spans="9:9" x14ac:dyDescent="0.25">
      <c r="I5131" s="45">
        <v>150000</v>
      </c>
    </row>
    <row r="5132" spans="9:9" x14ac:dyDescent="0.25">
      <c r="I5132" s="45">
        <v>1950000</v>
      </c>
    </row>
    <row r="5133" spans="9:9" x14ac:dyDescent="0.25">
      <c r="I5133" s="45">
        <v>1750000</v>
      </c>
    </row>
    <row r="5134" spans="9:9" x14ac:dyDescent="0.25">
      <c r="I5134" s="45">
        <v>1720000</v>
      </c>
    </row>
    <row r="5135" spans="9:9" x14ac:dyDescent="0.25">
      <c r="I5135" s="45">
        <v>1320000</v>
      </c>
    </row>
    <row r="5136" spans="9:9" x14ac:dyDescent="0.25">
      <c r="I5136" s="45">
        <v>1300000</v>
      </c>
    </row>
    <row r="5137" spans="9:9" x14ac:dyDescent="0.25">
      <c r="I5137" s="45">
        <v>1300000</v>
      </c>
    </row>
    <row r="5138" spans="9:9" x14ac:dyDescent="0.25">
      <c r="I5138" s="45">
        <v>890900</v>
      </c>
    </row>
    <row r="5139" spans="9:9" x14ac:dyDescent="0.25">
      <c r="I5139" s="45">
        <v>875000</v>
      </c>
    </row>
    <row r="5140" spans="9:9" x14ac:dyDescent="0.25">
      <c r="I5140" s="45">
        <v>810000</v>
      </c>
    </row>
    <row r="5141" spans="9:9" x14ac:dyDescent="0.25">
      <c r="I5141" s="45">
        <v>790000</v>
      </c>
    </row>
    <row r="5142" spans="9:9" x14ac:dyDescent="0.25">
      <c r="I5142" s="45">
        <v>780000</v>
      </c>
    </row>
    <row r="5143" spans="9:9" x14ac:dyDescent="0.25">
      <c r="I5143" s="45">
        <v>762500</v>
      </c>
    </row>
    <row r="5144" spans="9:9" x14ac:dyDescent="0.25">
      <c r="I5144" s="45">
        <v>750000</v>
      </c>
    </row>
    <row r="5145" spans="9:9" x14ac:dyDescent="0.25">
      <c r="I5145" s="45">
        <v>730000</v>
      </c>
    </row>
    <row r="5146" spans="9:9" x14ac:dyDescent="0.25">
      <c r="I5146" s="45">
        <v>715000</v>
      </c>
    </row>
    <row r="5147" spans="9:9" x14ac:dyDescent="0.25">
      <c r="I5147" s="45">
        <v>700000</v>
      </c>
    </row>
    <row r="5148" spans="9:9" x14ac:dyDescent="0.25">
      <c r="I5148" s="45">
        <v>678000</v>
      </c>
    </row>
    <row r="5149" spans="9:9" x14ac:dyDescent="0.25">
      <c r="I5149" s="45">
        <v>675000</v>
      </c>
    </row>
    <row r="5150" spans="9:9" x14ac:dyDescent="0.25">
      <c r="I5150" s="45">
        <v>674000</v>
      </c>
    </row>
    <row r="5151" spans="9:9" x14ac:dyDescent="0.25">
      <c r="I5151" s="45">
        <v>671500</v>
      </c>
    </row>
    <row r="5152" spans="9:9" x14ac:dyDescent="0.25">
      <c r="I5152" s="45">
        <v>667000</v>
      </c>
    </row>
    <row r="5153" spans="9:9" x14ac:dyDescent="0.25">
      <c r="I5153" s="45">
        <v>665000</v>
      </c>
    </row>
    <row r="5154" spans="9:9" x14ac:dyDescent="0.25">
      <c r="I5154" s="45">
        <v>653450</v>
      </c>
    </row>
    <row r="5155" spans="9:9" x14ac:dyDescent="0.25">
      <c r="I5155" s="45">
        <v>650000</v>
      </c>
    </row>
    <row r="5156" spans="9:9" x14ac:dyDescent="0.25">
      <c r="I5156" s="45">
        <v>635000</v>
      </c>
    </row>
    <row r="5157" spans="9:9" x14ac:dyDescent="0.25">
      <c r="I5157" s="45">
        <v>629000</v>
      </c>
    </row>
    <row r="5158" spans="9:9" x14ac:dyDescent="0.25">
      <c r="I5158" s="45">
        <v>597750</v>
      </c>
    </row>
    <row r="5159" spans="9:9" x14ac:dyDescent="0.25">
      <c r="I5159" s="45">
        <v>595000</v>
      </c>
    </row>
    <row r="5160" spans="9:9" x14ac:dyDescent="0.25">
      <c r="I5160" s="45">
        <v>592500</v>
      </c>
    </row>
    <row r="5161" spans="9:9" x14ac:dyDescent="0.25">
      <c r="I5161" s="45">
        <v>583000</v>
      </c>
    </row>
    <row r="5162" spans="9:9" x14ac:dyDescent="0.25">
      <c r="I5162" s="45">
        <v>567000</v>
      </c>
    </row>
    <row r="5163" spans="9:9" x14ac:dyDescent="0.25">
      <c r="I5163" s="45">
        <v>560000</v>
      </c>
    </row>
    <row r="5164" spans="9:9" x14ac:dyDescent="0.25">
      <c r="I5164" s="45">
        <v>550000</v>
      </c>
    </row>
    <row r="5165" spans="9:9" x14ac:dyDescent="0.25">
      <c r="I5165" s="45">
        <v>550000</v>
      </c>
    </row>
    <row r="5166" spans="9:9" x14ac:dyDescent="0.25">
      <c r="I5166" s="45">
        <v>549995</v>
      </c>
    </row>
    <row r="5167" spans="9:9" x14ac:dyDescent="0.25">
      <c r="I5167" s="45">
        <v>540000</v>
      </c>
    </row>
    <row r="5168" spans="9:9" x14ac:dyDescent="0.25">
      <c r="I5168" s="45">
        <v>522000</v>
      </c>
    </row>
    <row r="5169" spans="9:9" x14ac:dyDescent="0.25">
      <c r="I5169" s="45">
        <v>518000</v>
      </c>
    </row>
    <row r="5170" spans="9:9" x14ac:dyDescent="0.25">
      <c r="I5170" s="45">
        <v>500000</v>
      </c>
    </row>
    <row r="5171" spans="9:9" x14ac:dyDescent="0.25">
      <c r="I5171" s="45">
        <v>500000</v>
      </c>
    </row>
    <row r="5172" spans="9:9" x14ac:dyDescent="0.25">
      <c r="I5172" s="45">
        <v>491500</v>
      </c>
    </row>
    <row r="5173" spans="9:9" x14ac:dyDescent="0.25">
      <c r="I5173" s="45">
        <v>479950</v>
      </c>
    </row>
    <row r="5174" spans="9:9" x14ac:dyDescent="0.25">
      <c r="I5174" s="45">
        <v>473000</v>
      </c>
    </row>
    <row r="5175" spans="9:9" x14ac:dyDescent="0.25">
      <c r="I5175" s="45">
        <v>468000</v>
      </c>
    </row>
    <row r="5176" spans="9:9" x14ac:dyDescent="0.25">
      <c r="I5176" s="45">
        <v>468000</v>
      </c>
    </row>
    <row r="5177" spans="9:9" x14ac:dyDescent="0.25">
      <c r="I5177" s="45">
        <v>460000</v>
      </c>
    </row>
    <row r="5178" spans="9:9" x14ac:dyDescent="0.25">
      <c r="I5178" s="45">
        <v>456500</v>
      </c>
    </row>
    <row r="5179" spans="9:9" x14ac:dyDescent="0.25">
      <c r="I5179" s="45">
        <v>455000</v>
      </c>
    </row>
    <row r="5180" spans="9:9" x14ac:dyDescent="0.25">
      <c r="I5180" s="45">
        <v>451300</v>
      </c>
    </row>
    <row r="5181" spans="9:9" x14ac:dyDescent="0.25">
      <c r="I5181" s="45">
        <v>445000</v>
      </c>
    </row>
    <row r="5182" spans="9:9" x14ac:dyDescent="0.25">
      <c r="I5182" s="45">
        <v>431200</v>
      </c>
    </row>
    <row r="5183" spans="9:9" x14ac:dyDescent="0.25">
      <c r="I5183" s="45">
        <v>430000</v>
      </c>
    </row>
    <row r="5184" spans="9:9" x14ac:dyDescent="0.25">
      <c r="I5184" s="45">
        <v>430000</v>
      </c>
    </row>
    <row r="5185" spans="9:9" x14ac:dyDescent="0.25">
      <c r="I5185" s="45">
        <v>430000</v>
      </c>
    </row>
    <row r="5186" spans="9:9" x14ac:dyDescent="0.25">
      <c r="I5186" s="45">
        <v>429000</v>
      </c>
    </row>
    <row r="5187" spans="9:9" x14ac:dyDescent="0.25">
      <c r="I5187" s="45">
        <v>419000</v>
      </c>
    </row>
    <row r="5188" spans="9:9" x14ac:dyDescent="0.25">
      <c r="I5188" s="45">
        <v>410000</v>
      </c>
    </row>
    <row r="5189" spans="9:9" x14ac:dyDescent="0.25">
      <c r="I5189" s="45">
        <v>410000</v>
      </c>
    </row>
    <row r="5190" spans="9:9" x14ac:dyDescent="0.25">
      <c r="I5190" s="45">
        <v>379500</v>
      </c>
    </row>
    <row r="5191" spans="9:9" x14ac:dyDescent="0.25">
      <c r="I5191" s="45">
        <v>365000</v>
      </c>
    </row>
    <row r="5192" spans="9:9" x14ac:dyDescent="0.25">
      <c r="I5192" s="45">
        <v>360000</v>
      </c>
    </row>
    <row r="5193" spans="9:9" x14ac:dyDescent="0.25">
      <c r="I5193" s="45">
        <v>350000</v>
      </c>
    </row>
    <row r="5194" spans="9:9" x14ac:dyDescent="0.25">
      <c r="I5194" s="45">
        <v>347000</v>
      </c>
    </row>
    <row r="5195" spans="9:9" x14ac:dyDescent="0.25">
      <c r="I5195" s="45">
        <v>345000</v>
      </c>
    </row>
    <row r="5196" spans="9:9" x14ac:dyDescent="0.25">
      <c r="I5196" s="45">
        <v>340000</v>
      </c>
    </row>
    <row r="5197" spans="9:9" x14ac:dyDescent="0.25">
      <c r="I5197" s="45">
        <v>340000</v>
      </c>
    </row>
    <row r="5198" spans="9:9" x14ac:dyDescent="0.25">
      <c r="I5198" s="45">
        <v>340000</v>
      </c>
    </row>
    <row r="5199" spans="9:9" x14ac:dyDescent="0.25">
      <c r="I5199" s="45">
        <v>325000</v>
      </c>
    </row>
    <row r="5200" spans="9:9" x14ac:dyDescent="0.25">
      <c r="I5200" s="45">
        <v>324950</v>
      </c>
    </row>
    <row r="5201" spans="9:9" x14ac:dyDescent="0.25">
      <c r="I5201" s="45">
        <v>319990</v>
      </c>
    </row>
    <row r="5202" spans="9:9" x14ac:dyDescent="0.25">
      <c r="I5202" s="45">
        <v>317000</v>
      </c>
    </row>
    <row r="5203" spans="9:9" x14ac:dyDescent="0.25">
      <c r="I5203" s="45">
        <v>311000</v>
      </c>
    </row>
    <row r="5204" spans="9:9" x14ac:dyDescent="0.25">
      <c r="I5204" s="45">
        <v>310000</v>
      </c>
    </row>
    <row r="5205" spans="9:9" x14ac:dyDescent="0.25">
      <c r="I5205" s="45">
        <v>301000</v>
      </c>
    </row>
    <row r="5206" spans="9:9" x14ac:dyDescent="0.25">
      <c r="I5206" s="45">
        <v>299000</v>
      </c>
    </row>
    <row r="5207" spans="9:9" x14ac:dyDescent="0.25">
      <c r="I5207" s="45">
        <v>282000</v>
      </c>
    </row>
    <row r="5208" spans="9:9" x14ac:dyDescent="0.25">
      <c r="I5208" s="45">
        <v>280000</v>
      </c>
    </row>
    <row r="5209" spans="9:9" x14ac:dyDescent="0.25">
      <c r="I5209" s="45">
        <v>275000</v>
      </c>
    </row>
    <row r="5210" spans="9:9" x14ac:dyDescent="0.25">
      <c r="I5210" s="45">
        <v>275000</v>
      </c>
    </row>
    <row r="5211" spans="9:9" x14ac:dyDescent="0.25">
      <c r="I5211" s="45">
        <v>267500</v>
      </c>
    </row>
    <row r="5212" spans="9:9" x14ac:dyDescent="0.25">
      <c r="I5212" s="45">
        <v>260000</v>
      </c>
    </row>
    <row r="5213" spans="9:9" x14ac:dyDescent="0.25">
      <c r="I5213" s="45">
        <v>260000</v>
      </c>
    </row>
    <row r="5214" spans="9:9" x14ac:dyDescent="0.25">
      <c r="I5214" s="45">
        <v>255900</v>
      </c>
    </row>
    <row r="5215" spans="9:9" x14ac:dyDescent="0.25">
      <c r="I5215" s="45">
        <v>250000</v>
      </c>
    </row>
    <row r="5216" spans="9:9" x14ac:dyDescent="0.25">
      <c r="I5216" s="45">
        <v>234000</v>
      </c>
    </row>
    <row r="5217" spans="9:9" x14ac:dyDescent="0.25">
      <c r="I5217" s="45">
        <v>230000</v>
      </c>
    </row>
    <row r="5218" spans="9:9" x14ac:dyDescent="0.25">
      <c r="I5218" s="45">
        <v>225000</v>
      </c>
    </row>
    <row r="5219" spans="9:9" x14ac:dyDescent="0.25">
      <c r="I5219" s="45">
        <v>215000</v>
      </c>
    </row>
    <row r="5220" spans="9:9" x14ac:dyDescent="0.25">
      <c r="I5220" s="45">
        <v>213675</v>
      </c>
    </row>
    <row r="5221" spans="9:9" x14ac:dyDescent="0.25">
      <c r="I5221" s="45">
        <v>183000</v>
      </c>
    </row>
    <row r="5222" spans="9:9" x14ac:dyDescent="0.25">
      <c r="I5222" s="45">
        <v>164808</v>
      </c>
    </row>
    <row r="5223" spans="9:9" x14ac:dyDescent="0.25">
      <c r="I5223" s="45">
        <v>152000</v>
      </c>
    </row>
    <row r="5224" spans="9:9" x14ac:dyDescent="0.25">
      <c r="I5224" s="45">
        <v>115000</v>
      </c>
    </row>
    <row r="5225" spans="9:9" x14ac:dyDescent="0.25">
      <c r="I5225" s="45">
        <v>112000</v>
      </c>
    </row>
    <row r="5226" spans="9:9" x14ac:dyDescent="0.25">
      <c r="I5226" s="45">
        <v>710000</v>
      </c>
    </row>
    <row r="5227" spans="9:9" x14ac:dyDescent="0.25">
      <c r="I5227" s="45">
        <v>686000</v>
      </c>
    </row>
    <row r="5228" spans="9:9" x14ac:dyDescent="0.25">
      <c r="I5228" s="45">
        <v>658500</v>
      </c>
    </row>
    <row r="5229" spans="9:9" x14ac:dyDescent="0.25">
      <c r="I5229" s="45">
        <v>505000</v>
      </c>
    </row>
    <row r="5230" spans="9:9" x14ac:dyDescent="0.25">
      <c r="I5230" s="45">
        <v>350000</v>
      </c>
    </row>
    <row r="5231" spans="9:9" x14ac:dyDescent="0.25">
      <c r="I5231" s="45">
        <v>210000</v>
      </c>
    </row>
    <row r="5232" spans="9:9" x14ac:dyDescent="0.25">
      <c r="I5232" s="45">
        <v>205000</v>
      </c>
    </row>
    <row r="5233" spans="9:9" x14ac:dyDescent="0.25">
      <c r="I5233" s="45">
        <v>165000</v>
      </c>
    </row>
    <row r="5234" spans="9:9" x14ac:dyDescent="0.25">
      <c r="I5234" s="45">
        <v>286308</v>
      </c>
    </row>
    <row r="5235" spans="9:9" x14ac:dyDescent="0.25">
      <c r="I5235" s="45">
        <v>2400000</v>
      </c>
    </row>
    <row r="5236" spans="9:9" x14ac:dyDescent="0.25">
      <c r="I5236" s="45">
        <v>1480000</v>
      </c>
    </row>
    <row r="5237" spans="9:9" x14ac:dyDescent="0.25">
      <c r="I5237" s="45">
        <v>1050000</v>
      </c>
    </row>
    <row r="5238" spans="9:9" x14ac:dyDescent="0.25">
      <c r="I5238" s="45">
        <v>968933</v>
      </c>
    </row>
    <row r="5239" spans="9:9" x14ac:dyDescent="0.25">
      <c r="I5239" s="45">
        <v>950000</v>
      </c>
    </row>
    <row r="5240" spans="9:9" x14ac:dyDescent="0.25">
      <c r="I5240" s="45">
        <v>925000</v>
      </c>
    </row>
    <row r="5241" spans="9:9" x14ac:dyDescent="0.25">
      <c r="I5241" s="45">
        <v>775000</v>
      </c>
    </row>
    <row r="5242" spans="9:9" x14ac:dyDescent="0.25">
      <c r="I5242" s="45">
        <v>699950</v>
      </c>
    </row>
    <row r="5243" spans="9:9" x14ac:dyDescent="0.25">
      <c r="I5243" s="45">
        <v>690000</v>
      </c>
    </row>
    <row r="5244" spans="9:9" x14ac:dyDescent="0.25">
      <c r="I5244" s="45">
        <v>690000</v>
      </c>
    </row>
    <row r="5245" spans="9:9" x14ac:dyDescent="0.25">
      <c r="I5245" s="45">
        <v>687500</v>
      </c>
    </row>
    <row r="5246" spans="9:9" x14ac:dyDescent="0.25">
      <c r="I5246" s="45">
        <v>665000</v>
      </c>
    </row>
    <row r="5247" spans="9:9" x14ac:dyDescent="0.25">
      <c r="I5247" s="45">
        <v>651000</v>
      </c>
    </row>
    <row r="5248" spans="9:9" x14ac:dyDescent="0.25">
      <c r="I5248" s="45">
        <v>650000</v>
      </c>
    </row>
    <row r="5249" spans="9:9" x14ac:dyDescent="0.25">
      <c r="I5249" s="45">
        <v>630000</v>
      </c>
    </row>
    <row r="5250" spans="9:9" x14ac:dyDescent="0.25">
      <c r="I5250" s="45">
        <v>627000</v>
      </c>
    </row>
    <row r="5251" spans="9:9" x14ac:dyDescent="0.25">
      <c r="I5251" s="45">
        <v>625000</v>
      </c>
    </row>
    <row r="5252" spans="9:9" x14ac:dyDescent="0.25">
      <c r="I5252" s="45">
        <v>590000</v>
      </c>
    </row>
    <row r="5253" spans="9:9" x14ac:dyDescent="0.25">
      <c r="I5253" s="45">
        <v>590000</v>
      </c>
    </row>
    <row r="5254" spans="9:9" x14ac:dyDescent="0.25">
      <c r="I5254" s="45">
        <v>585000</v>
      </c>
    </row>
    <row r="5255" spans="9:9" x14ac:dyDescent="0.25">
      <c r="I5255" s="45">
        <v>585000</v>
      </c>
    </row>
    <row r="5256" spans="9:9" x14ac:dyDescent="0.25">
      <c r="I5256" s="45">
        <v>583800</v>
      </c>
    </row>
    <row r="5257" spans="9:9" x14ac:dyDescent="0.25">
      <c r="I5257" s="45">
        <v>572000</v>
      </c>
    </row>
    <row r="5258" spans="9:9" x14ac:dyDescent="0.25">
      <c r="I5258" s="45">
        <v>565000</v>
      </c>
    </row>
    <row r="5259" spans="9:9" x14ac:dyDescent="0.25">
      <c r="I5259" s="45">
        <v>565000</v>
      </c>
    </row>
    <row r="5260" spans="9:9" x14ac:dyDescent="0.25">
      <c r="I5260" s="45">
        <v>555000</v>
      </c>
    </row>
    <row r="5261" spans="9:9" x14ac:dyDescent="0.25">
      <c r="I5261" s="45">
        <v>540000</v>
      </c>
    </row>
    <row r="5262" spans="9:9" x14ac:dyDescent="0.25">
      <c r="I5262" s="45">
        <v>535000</v>
      </c>
    </row>
    <row r="5263" spans="9:9" x14ac:dyDescent="0.25">
      <c r="I5263" s="45">
        <v>527500</v>
      </c>
    </row>
    <row r="5264" spans="9:9" x14ac:dyDescent="0.25">
      <c r="I5264" s="45">
        <v>524000</v>
      </c>
    </row>
    <row r="5265" spans="9:9" x14ac:dyDescent="0.25">
      <c r="I5265" s="45">
        <v>522500</v>
      </c>
    </row>
    <row r="5266" spans="9:9" x14ac:dyDescent="0.25">
      <c r="I5266" s="45">
        <v>517850</v>
      </c>
    </row>
    <row r="5267" spans="9:9" x14ac:dyDescent="0.25">
      <c r="I5267" s="45">
        <v>507000</v>
      </c>
    </row>
    <row r="5268" spans="9:9" x14ac:dyDescent="0.25">
      <c r="I5268" s="45">
        <v>499100</v>
      </c>
    </row>
    <row r="5269" spans="9:9" x14ac:dyDescent="0.25">
      <c r="I5269" s="45">
        <v>497000</v>
      </c>
    </row>
    <row r="5270" spans="9:9" x14ac:dyDescent="0.25">
      <c r="I5270" s="45">
        <v>476000</v>
      </c>
    </row>
    <row r="5271" spans="9:9" x14ac:dyDescent="0.25">
      <c r="I5271" s="45">
        <v>469775</v>
      </c>
    </row>
    <row r="5272" spans="9:9" x14ac:dyDescent="0.25">
      <c r="I5272" s="45">
        <v>464950</v>
      </c>
    </row>
    <row r="5273" spans="9:9" x14ac:dyDescent="0.25">
      <c r="I5273" s="45">
        <v>458000</v>
      </c>
    </row>
    <row r="5274" spans="9:9" x14ac:dyDescent="0.25">
      <c r="I5274" s="45">
        <v>455800</v>
      </c>
    </row>
    <row r="5275" spans="9:9" x14ac:dyDescent="0.25">
      <c r="I5275" s="45">
        <v>452000</v>
      </c>
    </row>
    <row r="5276" spans="9:9" x14ac:dyDescent="0.25">
      <c r="I5276" s="45">
        <v>442500</v>
      </c>
    </row>
    <row r="5277" spans="9:9" x14ac:dyDescent="0.25">
      <c r="I5277" s="45">
        <v>435000</v>
      </c>
    </row>
    <row r="5278" spans="9:9" x14ac:dyDescent="0.25">
      <c r="I5278" s="45">
        <v>425000</v>
      </c>
    </row>
    <row r="5279" spans="9:9" x14ac:dyDescent="0.25">
      <c r="I5279" s="45">
        <v>424000</v>
      </c>
    </row>
    <row r="5280" spans="9:9" x14ac:dyDescent="0.25">
      <c r="I5280" s="45">
        <v>420000</v>
      </c>
    </row>
    <row r="5281" spans="9:9" x14ac:dyDescent="0.25">
      <c r="I5281" s="45">
        <v>411000</v>
      </c>
    </row>
    <row r="5282" spans="9:9" x14ac:dyDescent="0.25">
      <c r="I5282" s="45">
        <v>407450</v>
      </c>
    </row>
    <row r="5283" spans="9:9" x14ac:dyDescent="0.25">
      <c r="I5283" s="45">
        <v>402200</v>
      </c>
    </row>
    <row r="5284" spans="9:9" x14ac:dyDescent="0.25">
      <c r="I5284" s="45">
        <v>399900</v>
      </c>
    </row>
    <row r="5285" spans="9:9" x14ac:dyDescent="0.25">
      <c r="I5285" s="45">
        <v>371000</v>
      </c>
    </row>
    <row r="5286" spans="9:9" x14ac:dyDescent="0.25">
      <c r="I5286" s="45">
        <v>360000</v>
      </c>
    </row>
    <row r="5287" spans="9:9" x14ac:dyDescent="0.25">
      <c r="I5287" s="45">
        <v>358990</v>
      </c>
    </row>
    <row r="5288" spans="9:9" x14ac:dyDescent="0.25">
      <c r="I5288" s="45">
        <v>346950</v>
      </c>
    </row>
    <row r="5289" spans="9:9" x14ac:dyDescent="0.25">
      <c r="I5289" s="45">
        <v>341950</v>
      </c>
    </row>
    <row r="5290" spans="9:9" x14ac:dyDescent="0.25">
      <c r="I5290" s="45">
        <v>340000</v>
      </c>
    </row>
    <row r="5291" spans="9:9" x14ac:dyDescent="0.25">
      <c r="I5291" s="45">
        <v>328000</v>
      </c>
    </row>
    <row r="5292" spans="9:9" x14ac:dyDescent="0.25">
      <c r="I5292" s="45">
        <v>319000</v>
      </c>
    </row>
    <row r="5293" spans="9:9" x14ac:dyDescent="0.25">
      <c r="I5293" s="45">
        <v>315000</v>
      </c>
    </row>
    <row r="5294" spans="9:9" x14ac:dyDescent="0.25">
      <c r="I5294" s="45">
        <v>312000</v>
      </c>
    </row>
    <row r="5295" spans="9:9" x14ac:dyDescent="0.25">
      <c r="I5295" s="45">
        <v>305240</v>
      </c>
    </row>
    <row r="5296" spans="9:9" x14ac:dyDescent="0.25">
      <c r="I5296" s="45">
        <v>305000</v>
      </c>
    </row>
    <row r="5297" spans="9:9" x14ac:dyDescent="0.25">
      <c r="I5297" s="45">
        <v>301000</v>
      </c>
    </row>
    <row r="5298" spans="9:9" x14ac:dyDescent="0.25">
      <c r="I5298" s="45">
        <v>300000</v>
      </c>
    </row>
    <row r="5299" spans="9:9" x14ac:dyDescent="0.25">
      <c r="I5299" s="45">
        <v>299000</v>
      </c>
    </row>
    <row r="5300" spans="9:9" x14ac:dyDescent="0.25">
      <c r="I5300" s="45">
        <v>298500</v>
      </c>
    </row>
    <row r="5301" spans="9:9" x14ac:dyDescent="0.25">
      <c r="I5301" s="45">
        <v>285000</v>
      </c>
    </row>
    <row r="5302" spans="9:9" x14ac:dyDescent="0.25">
      <c r="I5302" s="45">
        <v>275000</v>
      </c>
    </row>
    <row r="5303" spans="9:9" x14ac:dyDescent="0.25">
      <c r="I5303" s="45">
        <v>275000</v>
      </c>
    </row>
    <row r="5304" spans="9:9" x14ac:dyDescent="0.25">
      <c r="I5304" s="45">
        <v>269800</v>
      </c>
    </row>
    <row r="5305" spans="9:9" x14ac:dyDescent="0.25">
      <c r="I5305" s="45">
        <v>250000</v>
      </c>
    </row>
    <row r="5306" spans="9:9" x14ac:dyDescent="0.25">
      <c r="I5306" s="45">
        <v>250000</v>
      </c>
    </row>
    <row r="5307" spans="9:9" x14ac:dyDescent="0.25">
      <c r="I5307" s="45">
        <v>241000</v>
      </c>
    </row>
    <row r="5308" spans="9:9" x14ac:dyDescent="0.25">
      <c r="I5308" s="45">
        <v>230000</v>
      </c>
    </row>
    <row r="5309" spans="9:9" x14ac:dyDescent="0.25">
      <c r="I5309" s="45">
        <v>219000</v>
      </c>
    </row>
    <row r="5310" spans="9:9" x14ac:dyDescent="0.25">
      <c r="I5310" s="45">
        <v>215000</v>
      </c>
    </row>
    <row r="5311" spans="9:9" x14ac:dyDescent="0.25">
      <c r="I5311" s="45">
        <v>215000</v>
      </c>
    </row>
    <row r="5312" spans="9:9" x14ac:dyDescent="0.25">
      <c r="I5312" s="45">
        <v>187500</v>
      </c>
    </row>
    <row r="5313" spans="9:9" x14ac:dyDescent="0.25">
      <c r="I5313" s="45">
        <v>182568</v>
      </c>
    </row>
    <row r="5314" spans="9:9" x14ac:dyDescent="0.25">
      <c r="I5314" s="45">
        <v>182000</v>
      </c>
    </row>
    <row r="5315" spans="9:9" x14ac:dyDescent="0.25">
      <c r="I5315" s="45">
        <v>167000</v>
      </c>
    </row>
    <row r="5316" spans="9:9" x14ac:dyDescent="0.25">
      <c r="I5316" s="45">
        <v>3100000</v>
      </c>
    </row>
    <row r="5317" spans="9:9" x14ac:dyDescent="0.25">
      <c r="I5317" s="45">
        <v>1000000</v>
      </c>
    </row>
    <row r="5318" spans="9:9" x14ac:dyDescent="0.25">
      <c r="I5318" s="45">
        <v>995000</v>
      </c>
    </row>
    <row r="5319" spans="9:9" x14ac:dyDescent="0.25">
      <c r="I5319" s="45">
        <v>940000</v>
      </c>
    </row>
    <row r="5320" spans="9:9" x14ac:dyDescent="0.25">
      <c r="I5320" s="45">
        <v>920000</v>
      </c>
    </row>
    <row r="5321" spans="9:9" x14ac:dyDescent="0.25">
      <c r="I5321" s="45">
        <v>849000</v>
      </c>
    </row>
    <row r="5322" spans="9:9" x14ac:dyDescent="0.25">
      <c r="I5322" s="45">
        <v>840000</v>
      </c>
    </row>
    <row r="5323" spans="9:9" x14ac:dyDescent="0.25">
      <c r="I5323" s="45">
        <v>820000</v>
      </c>
    </row>
    <row r="5324" spans="9:9" x14ac:dyDescent="0.25">
      <c r="I5324" s="45">
        <v>815000</v>
      </c>
    </row>
    <row r="5325" spans="9:9" x14ac:dyDescent="0.25">
      <c r="I5325" s="45">
        <v>800000</v>
      </c>
    </row>
    <row r="5326" spans="9:9" x14ac:dyDescent="0.25">
      <c r="I5326" s="45">
        <v>799000</v>
      </c>
    </row>
    <row r="5327" spans="9:9" x14ac:dyDescent="0.25">
      <c r="I5327" s="45">
        <v>785000</v>
      </c>
    </row>
    <row r="5328" spans="9:9" x14ac:dyDescent="0.25">
      <c r="I5328" s="45">
        <v>750000</v>
      </c>
    </row>
    <row r="5329" spans="9:9" x14ac:dyDescent="0.25">
      <c r="I5329" s="45">
        <v>740000</v>
      </c>
    </row>
    <row r="5330" spans="9:9" x14ac:dyDescent="0.25">
      <c r="I5330" s="45">
        <v>731100</v>
      </c>
    </row>
    <row r="5331" spans="9:9" x14ac:dyDescent="0.25">
      <c r="I5331" s="45">
        <v>707000</v>
      </c>
    </row>
    <row r="5332" spans="9:9" x14ac:dyDescent="0.25">
      <c r="I5332" s="45">
        <v>680000</v>
      </c>
    </row>
    <row r="5333" spans="9:9" x14ac:dyDescent="0.25">
      <c r="I5333" s="45">
        <v>660000</v>
      </c>
    </row>
    <row r="5334" spans="9:9" x14ac:dyDescent="0.25">
      <c r="I5334" s="45">
        <v>630000</v>
      </c>
    </row>
    <row r="5335" spans="9:9" x14ac:dyDescent="0.25">
      <c r="I5335" s="45">
        <v>625000</v>
      </c>
    </row>
    <row r="5336" spans="9:9" x14ac:dyDescent="0.25">
      <c r="I5336" s="45">
        <v>605000</v>
      </c>
    </row>
    <row r="5337" spans="9:9" x14ac:dyDescent="0.25">
      <c r="I5337" s="45">
        <v>605000</v>
      </c>
    </row>
    <row r="5338" spans="9:9" x14ac:dyDescent="0.25">
      <c r="I5338" s="45">
        <v>600000</v>
      </c>
    </row>
    <row r="5339" spans="9:9" x14ac:dyDescent="0.25">
      <c r="I5339" s="45">
        <v>595000</v>
      </c>
    </row>
    <row r="5340" spans="9:9" x14ac:dyDescent="0.25">
      <c r="I5340" s="45">
        <v>595000</v>
      </c>
    </row>
    <row r="5341" spans="9:9" x14ac:dyDescent="0.25">
      <c r="I5341" s="45">
        <v>590000</v>
      </c>
    </row>
    <row r="5342" spans="9:9" x14ac:dyDescent="0.25">
      <c r="I5342" s="45">
        <v>580000</v>
      </c>
    </row>
    <row r="5343" spans="9:9" x14ac:dyDescent="0.25">
      <c r="I5343" s="45">
        <v>575000</v>
      </c>
    </row>
    <row r="5344" spans="9:9" x14ac:dyDescent="0.25">
      <c r="I5344" s="45">
        <v>575000</v>
      </c>
    </row>
    <row r="5345" spans="9:9" x14ac:dyDescent="0.25">
      <c r="I5345" s="45">
        <v>560000</v>
      </c>
    </row>
    <row r="5346" spans="9:9" x14ac:dyDescent="0.25">
      <c r="I5346" s="45">
        <v>559950</v>
      </c>
    </row>
    <row r="5347" spans="9:9" x14ac:dyDescent="0.25">
      <c r="I5347" s="45">
        <v>549000</v>
      </c>
    </row>
    <row r="5348" spans="9:9" x14ac:dyDescent="0.25">
      <c r="I5348" s="45">
        <v>545000</v>
      </c>
    </row>
    <row r="5349" spans="9:9" x14ac:dyDescent="0.25">
      <c r="I5349" s="45">
        <v>543000</v>
      </c>
    </row>
    <row r="5350" spans="9:9" x14ac:dyDescent="0.25">
      <c r="I5350" s="45">
        <v>539900</v>
      </c>
    </row>
    <row r="5351" spans="9:9" x14ac:dyDescent="0.25">
      <c r="I5351" s="45">
        <v>530000</v>
      </c>
    </row>
    <row r="5352" spans="9:9" x14ac:dyDescent="0.25">
      <c r="I5352" s="45">
        <v>515000</v>
      </c>
    </row>
    <row r="5353" spans="9:9" x14ac:dyDescent="0.25">
      <c r="I5353" s="45">
        <v>512000</v>
      </c>
    </row>
    <row r="5354" spans="9:9" x14ac:dyDescent="0.25">
      <c r="I5354" s="45">
        <v>504975</v>
      </c>
    </row>
    <row r="5355" spans="9:9" x14ac:dyDescent="0.25">
      <c r="I5355" s="45">
        <v>500000</v>
      </c>
    </row>
    <row r="5356" spans="9:9" x14ac:dyDescent="0.25">
      <c r="I5356" s="45">
        <v>487500</v>
      </c>
    </row>
    <row r="5357" spans="9:9" x14ac:dyDescent="0.25">
      <c r="I5357" s="45">
        <v>462000</v>
      </c>
    </row>
    <row r="5358" spans="9:9" x14ac:dyDescent="0.25">
      <c r="I5358" s="45">
        <v>461000</v>
      </c>
    </row>
    <row r="5359" spans="9:9" x14ac:dyDescent="0.25">
      <c r="I5359" s="45">
        <v>441000</v>
      </c>
    </row>
    <row r="5360" spans="9:9" x14ac:dyDescent="0.25">
      <c r="I5360" s="45">
        <v>440000</v>
      </c>
    </row>
    <row r="5361" spans="9:9" x14ac:dyDescent="0.25">
      <c r="I5361" s="45">
        <v>440000</v>
      </c>
    </row>
    <row r="5362" spans="9:9" x14ac:dyDescent="0.25">
      <c r="I5362" s="45">
        <v>435000</v>
      </c>
    </row>
    <row r="5363" spans="9:9" x14ac:dyDescent="0.25">
      <c r="I5363" s="45">
        <v>432500</v>
      </c>
    </row>
    <row r="5364" spans="9:9" x14ac:dyDescent="0.25">
      <c r="I5364" s="45">
        <v>423000</v>
      </c>
    </row>
    <row r="5365" spans="9:9" x14ac:dyDescent="0.25">
      <c r="I5365" s="45">
        <v>419900</v>
      </c>
    </row>
    <row r="5366" spans="9:9" x14ac:dyDescent="0.25">
      <c r="I5366" s="45">
        <v>410000</v>
      </c>
    </row>
    <row r="5367" spans="9:9" x14ac:dyDescent="0.25">
      <c r="I5367" s="45">
        <v>409000</v>
      </c>
    </row>
    <row r="5368" spans="9:9" x14ac:dyDescent="0.25">
      <c r="I5368" s="45">
        <v>404763</v>
      </c>
    </row>
    <row r="5369" spans="9:9" x14ac:dyDescent="0.25">
      <c r="I5369" s="45">
        <v>400000</v>
      </c>
    </row>
    <row r="5370" spans="9:9" x14ac:dyDescent="0.25">
      <c r="I5370" s="45">
        <v>376500</v>
      </c>
    </row>
    <row r="5371" spans="9:9" x14ac:dyDescent="0.25">
      <c r="I5371" s="45">
        <v>364500</v>
      </c>
    </row>
    <row r="5372" spans="9:9" x14ac:dyDescent="0.25">
      <c r="I5372" s="45">
        <v>360000</v>
      </c>
    </row>
    <row r="5373" spans="9:9" x14ac:dyDescent="0.25">
      <c r="I5373" s="45">
        <v>348000</v>
      </c>
    </row>
    <row r="5374" spans="9:9" x14ac:dyDescent="0.25">
      <c r="I5374" s="45">
        <v>346290</v>
      </c>
    </row>
    <row r="5375" spans="9:9" x14ac:dyDescent="0.25">
      <c r="I5375" s="45">
        <v>345000</v>
      </c>
    </row>
    <row r="5376" spans="9:9" x14ac:dyDescent="0.25">
      <c r="I5376" s="45">
        <v>341000</v>
      </c>
    </row>
    <row r="5377" spans="9:9" x14ac:dyDescent="0.25">
      <c r="I5377" s="45">
        <v>337000</v>
      </c>
    </row>
    <row r="5378" spans="9:9" x14ac:dyDescent="0.25">
      <c r="I5378" s="45">
        <v>335000</v>
      </c>
    </row>
    <row r="5379" spans="9:9" x14ac:dyDescent="0.25">
      <c r="I5379" s="45">
        <v>334550</v>
      </c>
    </row>
    <row r="5380" spans="9:9" x14ac:dyDescent="0.25">
      <c r="I5380" s="45">
        <v>331292</v>
      </c>
    </row>
    <row r="5381" spans="9:9" x14ac:dyDescent="0.25">
      <c r="I5381" s="45">
        <v>328000</v>
      </c>
    </row>
    <row r="5382" spans="9:9" x14ac:dyDescent="0.25">
      <c r="I5382" s="45">
        <v>325000</v>
      </c>
    </row>
    <row r="5383" spans="9:9" x14ac:dyDescent="0.25">
      <c r="I5383" s="45">
        <v>320000</v>
      </c>
    </row>
    <row r="5384" spans="9:9" x14ac:dyDescent="0.25">
      <c r="I5384" s="45">
        <v>315000</v>
      </c>
    </row>
    <row r="5385" spans="9:9" x14ac:dyDescent="0.25">
      <c r="I5385" s="45">
        <v>315000</v>
      </c>
    </row>
    <row r="5386" spans="9:9" x14ac:dyDescent="0.25">
      <c r="I5386" s="45">
        <v>314950</v>
      </c>
    </row>
    <row r="5387" spans="9:9" x14ac:dyDescent="0.25">
      <c r="I5387" s="45">
        <v>310000</v>
      </c>
    </row>
    <row r="5388" spans="9:9" x14ac:dyDescent="0.25">
      <c r="I5388" s="45">
        <v>309000</v>
      </c>
    </row>
    <row r="5389" spans="9:9" x14ac:dyDescent="0.25">
      <c r="I5389" s="45">
        <v>308550</v>
      </c>
    </row>
    <row r="5390" spans="9:9" x14ac:dyDescent="0.25">
      <c r="I5390" s="45">
        <v>306000</v>
      </c>
    </row>
    <row r="5391" spans="9:9" x14ac:dyDescent="0.25">
      <c r="I5391" s="45">
        <v>305000</v>
      </c>
    </row>
    <row r="5392" spans="9:9" x14ac:dyDescent="0.25">
      <c r="I5392" s="45">
        <v>305000</v>
      </c>
    </row>
    <row r="5393" spans="9:9" x14ac:dyDescent="0.25">
      <c r="I5393" s="45">
        <v>305000</v>
      </c>
    </row>
    <row r="5394" spans="9:9" x14ac:dyDescent="0.25">
      <c r="I5394" s="45">
        <v>300000</v>
      </c>
    </row>
    <row r="5395" spans="9:9" x14ac:dyDescent="0.25">
      <c r="I5395" s="45">
        <v>284000</v>
      </c>
    </row>
    <row r="5396" spans="9:9" x14ac:dyDescent="0.25">
      <c r="I5396" s="45">
        <v>280000</v>
      </c>
    </row>
    <row r="5397" spans="9:9" x14ac:dyDescent="0.25">
      <c r="I5397" s="45">
        <v>277000</v>
      </c>
    </row>
    <row r="5398" spans="9:9" x14ac:dyDescent="0.25">
      <c r="I5398" s="45">
        <v>275000</v>
      </c>
    </row>
    <row r="5399" spans="9:9" x14ac:dyDescent="0.25">
      <c r="I5399" s="45">
        <v>275000</v>
      </c>
    </row>
    <row r="5400" spans="9:9" x14ac:dyDescent="0.25">
      <c r="I5400" s="45">
        <v>267500</v>
      </c>
    </row>
    <row r="5401" spans="9:9" x14ac:dyDescent="0.25">
      <c r="I5401" s="45">
        <v>249000</v>
      </c>
    </row>
    <row r="5402" spans="9:9" x14ac:dyDescent="0.25">
      <c r="I5402" s="45">
        <v>237502</v>
      </c>
    </row>
    <row r="5403" spans="9:9" x14ac:dyDescent="0.25">
      <c r="I5403" s="45">
        <v>227000</v>
      </c>
    </row>
    <row r="5404" spans="9:9" x14ac:dyDescent="0.25">
      <c r="I5404" s="45">
        <v>210000</v>
      </c>
    </row>
    <row r="5405" spans="9:9" x14ac:dyDescent="0.25">
      <c r="I5405" s="45">
        <v>208000</v>
      </c>
    </row>
    <row r="5406" spans="9:9" x14ac:dyDescent="0.25">
      <c r="I5406" s="45">
        <v>205000</v>
      </c>
    </row>
    <row r="5407" spans="9:9" x14ac:dyDescent="0.25">
      <c r="I5407" s="45">
        <v>200000</v>
      </c>
    </row>
    <row r="5408" spans="9:9" x14ac:dyDescent="0.25">
      <c r="I5408" s="45">
        <v>194000</v>
      </c>
    </row>
    <row r="5409" spans="9:9" x14ac:dyDescent="0.25">
      <c r="I5409" s="45">
        <v>179000</v>
      </c>
    </row>
    <row r="5410" spans="9:9" x14ac:dyDescent="0.25">
      <c r="I5410" s="45">
        <v>168000</v>
      </c>
    </row>
    <row r="5411" spans="9:9" x14ac:dyDescent="0.25">
      <c r="I5411" s="45">
        <v>152000</v>
      </c>
    </row>
    <row r="5412" spans="9:9" x14ac:dyDescent="0.25">
      <c r="I5412" s="45">
        <v>140000</v>
      </c>
    </row>
    <row r="5413" spans="9:9" x14ac:dyDescent="0.25">
      <c r="I5413" s="45">
        <v>1700000</v>
      </c>
    </row>
    <row r="5414" spans="9:9" x14ac:dyDescent="0.25">
      <c r="I5414" s="45">
        <v>1280000</v>
      </c>
    </row>
    <row r="5415" spans="9:9" x14ac:dyDescent="0.25">
      <c r="I5415" s="45">
        <v>1190000</v>
      </c>
    </row>
    <row r="5416" spans="9:9" x14ac:dyDescent="0.25">
      <c r="I5416" s="45">
        <v>1190000</v>
      </c>
    </row>
    <row r="5417" spans="9:9" x14ac:dyDescent="0.25">
      <c r="I5417" s="45">
        <v>1150000</v>
      </c>
    </row>
    <row r="5418" spans="9:9" x14ac:dyDescent="0.25">
      <c r="I5418" s="45">
        <v>1020000</v>
      </c>
    </row>
    <row r="5419" spans="9:9" x14ac:dyDescent="0.25">
      <c r="I5419" s="45">
        <v>1010000</v>
      </c>
    </row>
    <row r="5420" spans="9:9" x14ac:dyDescent="0.25">
      <c r="I5420" s="45">
        <v>975000</v>
      </c>
    </row>
    <row r="5421" spans="9:9" x14ac:dyDescent="0.25">
      <c r="I5421" s="45">
        <v>815000</v>
      </c>
    </row>
    <row r="5422" spans="9:9" x14ac:dyDescent="0.25">
      <c r="I5422" s="45">
        <v>790000</v>
      </c>
    </row>
    <row r="5423" spans="9:9" x14ac:dyDescent="0.25">
      <c r="I5423" s="45">
        <v>780000</v>
      </c>
    </row>
    <row r="5424" spans="9:9" x14ac:dyDescent="0.25">
      <c r="I5424" s="45">
        <v>715000</v>
      </c>
    </row>
    <row r="5425" spans="9:9" x14ac:dyDescent="0.25">
      <c r="I5425" s="45">
        <v>625000</v>
      </c>
    </row>
    <row r="5426" spans="9:9" x14ac:dyDescent="0.25">
      <c r="I5426" s="45">
        <v>618000</v>
      </c>
    </row>
    <row r="5427" spans="9:9" x14ac:dyDescent="0.25">
      <c r="I5427" s="45">
        <v>615000</v>
      </c>
    </row>
    <row r="5428" spans="9:9" x14ac:dyDescent="0.25">
      <c r="I5428" s="45">
        <v>600000</v>
      </c>
    </row>
    <row r="5429" spans="9:9" x14ac:dyDescent="0.25">
      <c r="I5429" s="45">
        <v>597000</v>
      </c>
    </row>
    <row r="5430" spans="9:9" x14ac:dyDescent="0.25">
      <c r="I5430" s="45">
        <v>595000</v>
      </c>
    </row>
    <row r="5431" spans="9:9" x14ac:dyDescent="0.25">
      <c r="I5431" s="45">
        <v>569500</v>
      </c>
    </row>
    <row r="5432" spans="9:9" x14ac:dyDescent="0.25">
      <c r="I5432" s="45">
        <v>535000</v>
      </c>
    </row>
    <row r="5433" spans="9:9" x14ac:dyDescent="0.25">
      <c r="I5433" s="45">
        <v>535000</v>
      </c>
    </row>
    <row r="5434" spans="9:9" x14ac:dyDescent="0.25">
      <c r="I5434" s="45">
        <v>520000</v>
      </c>
    </row>
    <row r="5435" spans="9:9" x14ac:dyDescent="0.25">
      <c r="I5435" s="45">
        <v>516000</v>
      </c>
    </row>
    <row r="5436" spans="9:9" x14ac:dyDescent="0.25">
      <c r="I5436" s="45">
        <v>482000</v>
      </c>
    </row>
    <row r="5437" spans="9:9" x14ac:dyDescent="0.25">
      <c r="I5437" s="45">
        <v>479200</v>
      </c>
    </row>
    <row r="5438" spans="9:9" x14ac:dyDescent="0.25">
      <c r="I5438" s="45">
        <v>475000</v>
      </c>
    </row>
    <row r="5439" spans="9:9" x14ac:dyDescent="0.25">
      <c r="I5439" s="45">
        <v>463000</v>
      </c>
    </row>
    <row r="5440" spans="9:9" x14ac:dyDescent="0.25">
      <c r="I5440" s="45">
        <v>458000</v>
      </c>
    </row>
    <row r="5441" spans="9:9" x14ac:dyDescent="0.25">
      <c r="I5441" s="45">
        <v>452000</v>
      </c>
    </row>
    <row r="5442" spans="9:9" x14ac:dyDescent="0.25">
      <c r="I5442" s="45">
        <v>452000</v>
      </c>
    </row>
    <row r="5443" spans="9:9" x14ac:dyDescent="0.25">
      <c r="I5443" s="45">
        <v>450000</v>
      </c>
    </row>
    <row r="5444" spans="9:9" x14ac:dyDescent="0.25">
      <c r="I5444" s="45">
        <v>447000</v>
      </c>
    </row>
    <row r="5445" spans="9:9" x14ac:dyDescent="0.25">
      <c r="I5445" s="45">
        <v>445000</v>
      </c>
    </row>
    <row r="5446" spans="9:9" x14ac:dyDescent="0.25">
      <c r="I5446" s="45">
        <v>442500</v>
      </c>
    </row>
    <row r="5447" spans="9:9" x14ac:dyDescent="0.25">
      <c r="I5447" s="45">
        <v>439990</v>
      </c>
    </row>
    <row r="5448" spans="9:9" x14ac:dyDescent="0.25">
      <c r="I5448" s="45">
        <v>432100</v>
      </c>
    </row>
    <row r="5449" spans="9:9" x14ac:dyDescent="0.25">
      <c r="I5449" s="45">
        <v>425000</v>
      </c>
    </row>
    <row r="5450" spans="9:9" x14ac:dyDescent="0.25">
      <c r="I5450" s="45">
        <v>419000</v>
      </c>
    </row>
    <row r="5451" spans="9:9" x14ac:dyDescent="0.25">
      <c r="I5451" s="45">
        <v>410000</v>
      </c>
    </row>
    <row r="5452" spans="9:9" x14ac:dyDescent="0.25">
      <c r="I5452" s="45">
        <v>396400</v>
      </c>
    </row>
    <row r="5453" spans="9:9" x14ac:dyDescent="0.25">
      <c r="I5453" s="45">
        <v>385000</v>
      </c>
    </row>
    <row r="5454" spans="9:9" x14ac:dyDescent="0.25">
      <c r="I5454" s="45">
        <v>385000</v>
      </c>
    </row>
    <row r="5455" spans="9:9" x14ac:dyDescent="0.25">
      <c r="I5455" s="45">
        <v>384000</v>
      </c>
    </row>
    <row r="5456" spans="9:9" x14ac:dyDescent="0.25">
      <c r="I5456" s="45">
        <v>375950</v>
      </c>
    </row>
    <row r="5457" spans="9:9" x14ac:dyDescent="0.25">
      <c r="I5457" s="45">
        <v>375000</v>
      </c>
    </row>
    <row r="5458" spans="9:9" x14ac:dyDescent="0.25">
      <c r="I5458" s="45">
        <v>375000</v>
      </c>
    </row>
    <row r="5459" spans="9:9" x14ac:dyDescent="0.25">
      <c r="I5459" s="45">
        <v>360000</v>
      </c>
    </row>
    <row r="5460" spans="9:9" x14ac:dyDescent="0.25">
      <c r="I5460" s="45">
        <v>358000</v>
      </c>
    </row>
    <row r="5461" spans="9:9" x14ac:dyDescent="0.25">
      <c r="I5461" s="45">
        <v>355000</v>
      </c>
    </row>
    <row r="5462" spans="9:9" x14ac:dyDescent="0.25">
      <c r="I5462" s="45">
        <v>345000</v>
      </c>
    </row>
    <row r="5463" spans="9:9" x14ac:dyDescent="0.25">
      <c r="I5463" s="45">
        <v>340000</v>
      </c>
    </row>
    <row r="5464" spans="9:9" x14ac:dyDescent="0.25">
      <c r="I5464" s="45">
        <v>340000</v>
      </c>
    </row>
    <row r="5465" spans="9:9" x14ac:dyDescent="0.25">
      <c r="I5465" s="45">
        <v>327200</v>
      </c>
    </row>
    <row r="5466" spans="9:9" x14ac:dyDescent="0.25">
      <c r="I5466" s="45">
        <v>310000</v>
      </c>
    </row>
    <row r="5467" spans="9:9" x14ac:dyDescent="0.25">
      <c r="I5467" s="45">
        <v>300000</v>
      </c>
    </row>
    <row r="5468" spans="9:9" x14ac:dyDescent="0.25">
      <c r="I5468" s="45">
        <v>295500</v>
      </c>
    </row>
    <row r="5469" spans="9:9" x14ac:dyDescent="0.25">
      <c r="I5469" s="45">
        <v>286000</v>
      </c>
    </row>
    <row r="5470" spans="9:9" x14ac:dyDescent="0.25">
      <c r="I5470" s="45">
        <v>275000</v>
      </c>
    </row>
    <row r="5471" spans="9:9" x14ac:dyDescent="0.25">
      <c r="I5471" s="45">
        <v>275000</v>
      </c>
    </row>
    <row r="5472" spans="9:9" x14ac:dyDescent="0.25">
      <c r="I5472" s="45">
        <v>272500</v>
      </c>
    </row>
    <row r="5473" spans="9:9" x14ac:dyDescent="0.25">
      <c r="I5473" s="45">
        <v>268500</v>
      </c>
    </row>
    <row r="5474" spans="9:9" x14ac:dyDescent="0.25">
      <c r="I5474" s="45">
        <v>265000</v>
      </c>
    </row>
    <row r="5475" spans="9:9" x14ac:dyDescent="0.25">
      <c r="I5475" s="45">
        <v>256703</v>
      </c>
    </row>
    <row r="5476" spans="9:9" x14ac:dyDescent="0.25">
      <c r="I5476" s="45">
        <v>200000</v>
      </c>
    </row>
    <row r="5477" spans="9:9" x14ac:dyDescent="0.25">
      <c r="I5477" s="45">
        <v>184900</v>
      </c>
    </row>
    <row r="5478" spans="9:9" x14ac:dyDescent="0.25">
      <c r="I5478" s="45">
        <v>152275</v>
      </c>
    </row>
    <row r="5479" spans="9:9" x14ac:dyDescent="0.25">
      <c r="I5479" s="45">
        <v>150000</v>
      </c>
    </row>
    <row r="5480" spans="9:9" x14ac:dyDescent="0.25">
      <c r="I5480" s="45">
        <v>1310000</v>
      </c>
    </row>
    <row r="5481" spans="9:9" x14ac:dyDescent="0.25">
      <c r="I5481" s="45">
        <v>1270000</v>
      </c>
    </row>
    <row r="5482" spans="9:9" x14ac:dyDescent="0.25">
      <c r="I5482" s="45">
        <v>1260000</v>
      </c>
    </row>
    <row r="5483" spans="9:9" x14ac:dyDescent="0.25">
      <c r="I5483" s="45">
        <v>1230000</v>
      </c>
    </row>
    <row r="5484" spans="9:9" x14ac:dyDescent="0.25">
      <c r="I5484" s="45">
        <v>1150000</v>
      </c>
    </row>
    <row r="5485" spans="9:9" x14ac:dyDescent="0.25">
      <c r="I5485" s="45">
        <v>912000</v>
      </c>
    </row>
    <row r="5486" spans="9:9" x14ac:dyDescent="0.25">
      <c r="I5486" s="45">
        <v>875000</v>
      </c>
    </row>
    <row r="5487" spans="9:9" x14ac:dyDescent="0.25">
      <c r="I5487" s="45">
        <v>850000</v>
      </c>
    </row>
    <row r="5488" spans="9:9" x14ac:dyDescent="0.25">
      <c r="I5488" s="45">
        <v>795000</v>
      </c>
    </row>
    <row r="5489" spans="9:9" x14ac:dyDescent="0.25">
      <c r="I5489" s="45">
        <v>775000</v>
      </c>
    </row>
    <row r="5490" spans="9:9" x14ac:dyDescent="0.25">
      <c r="I5490" s="45">
        <v>749950</v>
      </c>
    </row>
    <row r="5491" spans="9:9" x14ac:dyDescent="0.25">
      <c r="I5491" s="45">
        <v>725000</v>
      </c>
    </row>
    <row r="5492" spans="9:9" x14ac:dyDescent="0.25">
      <c r="I5492" s="45">
        <v>710000</v>
      </c>
    </row>
    <row r="5493" spans="9:9" x14ac:dyDescent="0.25">
      <c r="I5493" s="45">
        <v>675000</v>
      </c>
    </row>
    <row r="5494" spans="9:9" x14ac:dyDescent="0.25">
      <c r="I5494" s="45">
        <v>650000</v>
      </c>
    </row>
    <row r="5495" spans="9:9" x14ac:dyDescent="0.25">
      <c r="I5495" s="45">
        <v>650000</v>
      </c>
    </row>
    <row r="5496" spans="9:9" x14ac:dyDescent="0.25">
      <c r="I5496" s="45">
        <v>640000</v>
      </c>
    </row>
    <row r="5497" spans="9:9" x14ac:dyDescent="0.25">
      <c r="I5497" s="45">
        <v>589000</v>
      </c>
    </row>
    <row r="5498" spans="9:9" x14ac:dyDescent="0.25">
      <c r="I5498" s="45">
        <v>572650</v>
      </c>
    </row>
    <row r="5499" spans="9:9" x14ac:dyDescent="0.25">
      <c r="I5499" s="45">
        <v>555700</v>
      </c>
    </row>
    <row r="5500" spans="9:9" x14ac:dyDescent="0.25">
      <c r="I5500" s="45">
        <v>539950</v>
      </c>
    </row>
    <row r="5501" spans="9:9" x14ac:dyDescent="0.25">
      <c r="I5501" s="45">
        <v>513000</v>
      </c>
    </row>
    <row r="5502" spans="9:9" x14ac:dyDescent="0.25">
      <c r="I5502" s="45">
        <v>495000</v>
      </c>
    </row>
    <row r="5503" spans="9:9" x14ac:dyDescent="0.25">
      <c r="I5503" s="45">
        <v>490000</v>
      </c>
    </row>
    <row r="5504" spans="9:9" x14ac:dyDescent="0.25">
      <c r="I5504" s="45">
        <v>485000</v>
      </c>
    </row>
    <row r="5505" spans="9:9" x14ac:dyDescent="0.25">
      <c r="I5505" s="45">
        <v>480000</v>
      </c>
    </row>
    <row r="5506" spans="9:9" x14ac:dyDescent="0.25">
      <c r="I5506" s="45">
        <v>477590</v>
      </c>
    </row>
    <row r="5507" spans="9:9" x14ac:dyDescent="0.25">
      <c r="I5507" s="45">
        <v>470000</v>
      </c>
    </row>
    <row r="5508" spans="9:9" x14ac:dyDescent="0.25">
      <c r="I5508" s="45">
        <v>460000</v>
      </c>
    </row>
    <row r="5509" spans="9:9" x14ac:dyDescent="0.25">
      <c r="I5509" s="45">
        <v>457500</v>
      </c>
    </row>
    <row r="5510" spans="9:9" x14ac:dyDescent="0.25">
      <c r="I5510" s="45">
        <v>450000</v>
      </c>
    </row>
    <row r="5511" spans="9:9" x14ac:dyDescent="0.25">
      <c r="I5511" s="45">
        <v>450000</v>
      </c>
    </row>
    <row r="5512" spans="9:9" x14ac:dyDescent="0.25">
      <c r="I5512" s="45">
        <v>446000</v>
      </c>
    </row>
    <row r="5513" spans="9:9" x14ac:dyDescent="0.25">
      <c r="I5513" s="45">
        <v>445000</v>
      </c>
    </row>
    <row r="5514" spans="9:9" x14ac:dyDescent="0.25">
      <c r="I5514" s="45">
        <v>438000</v>
      </c>
    </row>
    <row r="5515" spans="9:9" x14ac:dyDescent="0.25">
      <c r="I5515" s="45">
        <v>417500</v>
      </c>
    </row>
    <row r="5516" spans="9:9" x14ac:dyDescent="0.25">
      <c r="I5516" s="45">
        <v>415000</v>
      </c>
    </row>
    <row r="5517" spans="9:9" x14ac:dyDescent="0.25">
      <c r="I5517" s="45">
        <v>395000</v>
      </c>
    </row>
    <row r="5518" spans="9:9" x14ac:dyDescent="0.25">
      <c r="I5518" s="45">
        <v>393000</v>
      </c>
    </row>
    <row r="5519" spans="9:9" x14ac:dyDescent="0.25">
      <c r="I5519" s="45">
        <v>390000</v>
      </c>
    </row>
    <row r="5520" spans="9:9" x14ac:dyDescent="0.25">
      <c r="I5520" s="45">
        <v>381000</v>
      </c>
    </row>
    <row r="5521" spans="9:9" x14ac:dyDescent="0.25">
      <c r="I5521" s="45">
        <v>380000</v>
      </c>
    </row>
    <row r="5522" spans="9:9" x14ac:dyDescent="0.25">
      <c r="I5522" s="45">
        <v>375000</v>
      </c>
    </row>
    <row r="5523" spans="9:9" x14ac:dyDescent="0.25">
      <c r="I5523" s="45">
        <v>370000</v>
      </c>
    </row>
    <row r="5524" spans="9:9" x14ac:dyDescent="0.25">
      <c r="I5524" s="45">
        <v>363000</v>
      </c>
    </row>
    <row r="5525" spans="9:9" x14ac:dyDescent="0.25">
      <c r="I5525" s="45">
        <v>360000</v>
      </c>
    </row>
    <row r="5526" spans="9:9" x14ac:dyDescent="0.25">
      <c r="I5526" s="45">
        <v>360000</v>
      </c>
    </row>
    <row r="5527" spans="9:9" x14ac:dyDescent="0.25">
      <c r="I5527" s="45">
        <v>349950</v>
      </c>
    </row>
    <row r="5528" spans="9:9" x14ac:dyDescent="0.25">
      <c r="I5528" s="45">
        <v>340000</v>
      </c>
    </row>
    <row r="5529" spans="9:9" x14ac:dyDescent="0.25">
      <c r="I5529" s="45">
        <v>326989</v>
      </c>
    </row>
    <row r="5530" spans="9:9" x14ac:dyDescent="0.25">
      <c r="I5530" s="45">
        <v>325000</v>
      </c>
    </row>
    <row r="5531" spans="9:9" x14ac:dyDescent="0.25">
      <c r="I5531" s="45">
        <v>325000</v>
      </c>
    </row>
    <row r="5532" spans="9:9" x14ac:dyDescent="0.25">
      <c r="I5532" s="45">
        <v>319900</v>
      </c>
    </row>
    <row r="5533" spans="9:9" x14ac:dyDescent="0.25">
      <c r="I5533" s="45">
        <v>318000</v>
      </c>
    </row>
    <row r="5534" spans="9:9" x14ac:dyDescent="0.25">
      <c r="I5534" s="45">
        <v>316000</v>
      </c>
    </row>
    <row r="5535" spans="9:9" x14ac:dyDescent="0.25">
      <c r="I5535" s="45">
        <v>305000</v>
      </c>
    </row>
    <row r="5536" spans="9:9" x14ac:dyDescent="0.25">
      <c r="I5536" s="45">
        <v>300000</v>
      </c>
    </row>
    <row r="5537" spans="9:9" x14ac:dyDescent="0.25">
      <c r="I5537" s="45">
        <v>293000</v>
      </c>
    </row>
    <row r="5538" spans="9:9" x14ac:dyDescent="0.25">
      <c r="I5538" s="45">
        <v>290000</v>
      </c>
    </row>
    <row r="5539" spans="9:9" x14ac:dyDescent="0.25">
      <c r="I5539" s="45">
        <v>290000</v>
      </c>
    </row>
    <row r="5540" spans="9:9" x14ac:dyDescent="0.25">
      <c r="I5540" s="45">
        <v>288000</v>
      </c>
    </row>
    <row r="5541" spans="9:9" x14ac:dyDescent="0.25">
      <c r="I5541" s="45">
        <v>275000</v>
      </c>
    </row>
    <row r="5542" spans="9:9" x14ac:dyDescent="0.25">
      <c r="I5542" s="45">
        <v>265000</v>
      </c>
    </row>
    <row r="5543" spans="9:9" x14ac:dyDescent="0.25">
      <c r="I5543" s="45">
        <v>260000</v>
      </c>
    </row>
    <row r="5544" spans="9:9" x14ac:dyDescent="0.25">
      <c r="I5544" s="45">
        <v>230000</v>
      </c>
    </row>
    <row r="5545" spans="9:9" x14ac:dyDescent="0.25">
      <c r="I5545" s="45">
        <v>230000</v>
      </c>
    </row>
    <row r="5546" spans="9:9" x14ac:dyDescent="0.25">
      <c r="I5546" s="45">
        <v>230000</v>
      </c>
    </row>
    <row r="5547" spans="9:9" x14ac:dyDescent="0.25">
      <c r="I5547" s="45">
        <v>225000</v>
      </c>
    </row>
    <row r="5548" spans="9:9" x14ac:dyDescent="0.25">
      <c r="I5548" s="45">
        <v>224000</v>
      </c>
    </row>
    <row r="5549" spans="9:9" x14ac:dyDescent="0.25">
      <c r="I5549" s="45">
        <v>223000</v>
      </c>
    </row>
    <row r="5550" spans="9:9" x14ac:dyDescent="0.25">
      <c r="I5550" s="45">
        <v>217000</v>
      </c>
    </row>
    <row r="5551" spans="9:9" x14ac:dyDescent="0.25">
      <c r="I5551" s="45">
        <v>201000</v>
      </c>
    </row>
    <row r="5552" spans="9:9" x14ac:dyDescent="0.25">
      <c r="I5552" s="45">
        <v>199950</v>
      </c>
    </row>
    <row r="5553" spans="9:9" x14ac:dyDescent="0.25">
      <c r="I5553" s="45">
        <v>183000</v>
      </c>
    </row>
    <row r="5554" spans="9:9" x14ac:dyDescent="0.25">
      <c r="I5554" s="45">
        <v>181000</v>
      </c>
    </row>
    <row r="5555" spans="9:9" x14ac:dyDescent="0.25">
      <c r="I5555" s="45">
        <v>172000</v>
      </c>
    </row>
    <row r="5556" spans="9:9" x14ac:dyDescent="0.25">
      <c r="I5556" s="45">
        <v>169500</v>
      </c>
    </row>
    <row r="5557" spans="9:9" x14ac:dyDescent="0.25">
      <c r="I5557" s="45">
        <v>1980000</v>
      </c>
    </row>
    <row r="5558" spans="9:9" x14ac:dyDescent="0.25">
      <c r="I5558" s="45">
        <v>1600000</v>
      </c>
    </row>
    <row r="5559" spans="9:9" x14ac:dyDescent="0.25">
      <c r="I5559" s="45">
        <v>1310000</v>
      </c>
    </row>
    <row r="5560" spans="9:9" x14ac:dyDescent="0.25">
      <c r="I5560" s="45">
        <v>1230000</v>
      </c>
    </row>
    <row r="5561" spans="9:9" x14ac:dyDescent="0.25">
      <c r="I5561" s="45">
        <v>1130000</v>
      </c>
    </row>
    <row r="5562" spans="9:9" x14ac:dyDescent="0.25">
      <c r="I5562" s="45">
        <v>810000</v>
      </c>
    </row>
    <row r="5563" spans="9:9" x14ac:dyDescent="0.25">
      <c r="I5563" s="45">
        <v>799990</v>
      </c>
    </row>
    <row r="5564" spans="9:9" x14ac:dyDescent="0.25">
      <c r="I5564" s="45">
        <v>744000</v>
      </c>
    </row>
    <row r="5565" spans="9:9" x14ac:dyDescent="0.25">
      <c r="I5565" s="45">
        <v>725500</v>
      </c>
    </row>
    <row r="5566" spans="9:9" x14ac:dyDescent="0.25">
      <c r="I5566" s="45">
        <v>725000</v>
      </c>
    </row>
    <row r="5567" spans="9:9" x14ac:dyDescent="0.25">
      <c r="I5567" s="45">
        <v>717550</v>
      </c>
    </row>
    <row r="5568" spans="9:9" x14ac:dyDescent="0.25">
      <c r="I5568" s="45">
        <v>705000</v>
      </c>
    </row>
    <row r="5569" spans="9:9" x14ac:dyDescent="0.25">
      <c r="I5569" s="45">
        <v>699000</v>
      </c>
    </row>
    <row r="5570" spans="9:9" x14ac:dyDescent="0.25">
      <c r="I5570" s="45">
        <v>675000</v>
      </c>
    </row>
    <row r="5571" spans="9:9" x14ac:dyDescent="0.25">
      <c r="I5571" s="45">
        <v>672600</v>
      </c>
    </row>
    <row r="5572" spans="9:9" x14ac:dyDescent="0.25">
      <c r="I5572" s="45">
        <v>670000</v>
      </c>
    </row>
    <row r="5573" spans="9:9" x14ac:dyDescent="0.25">
      <c r="I5573" s="45">
        <v>635000</v>
      </c>
    </row>
    <row r="5574" spans="9:9" x14ac:dyDescent="0.25">
      <c r="I5574" s="45">
        <v>605000</v>
      </c>
    </row>
    <row r="5575" spans="9:9" x14ac:dyDescent="0.25">
      <c r="I5575" s="45">
        <v>595000</v>
      </c>
    </row>
    <row r="5576" spans="9:9" x14ac:dyDescent="0.25">
      <c r="I5576" s="45">
        <v>594950</v>
      </c>
    </row>
    <row r="5577" spans="9:9" x14ac:dyDescent="0.25">
      <c r="I5577" s="45">
        <v>590000</v>
      </c>
    </row>
    <row r="5578" spans="9:9" x14ac:dyDescent="0.25">
      <c r="I5578" s="45">
        <v>569000</v>
      </c>
    </row>
    <row r="5579" spans="9:9" x14ac:dyDescent="0.25">
      <c r="I5579" s="45">
        <v>560000</v>
      </c>
    </row>
    <row r="5580" spans="9:9" x14ac:dyDescent="0.25">
      <c r="I5580" s="45">
        <v>549800</v>
      </c>
    </row>
    <row r="5581" spans="9:9" x14ac:dyDescent="0.25">
      <c r="I5581" s="45">
        <v>549000</v>
      </c>
    </row>
    <row r="5582" spans="9:9" x14ac:dyDescent="0.25">
      <c r="I5582" s="45">
        <v>499950</v>
      </c>
    </row>
    <row r="5583" spans="9:9" x14ac:dyDescent="0.25">
      <c r="I5583" s="45">
        <v>495000</v>
      </c>
    </row>
    <row r="5584" spans="9:9" x14ac:dyDescent="0.25">
      <c r="I5584" s="45">
        <v>492450</v>
      </c>
    </row>
    <row r="5585" spans="9:9" x14ac:dyDescent="0.25">
      <c r="I5585" s="45">
        <v>483500</v>
      </c>
    </row>
    <row r="5586" spans="9:9" x14ac:dyDescent="0.25">
      <c r="I5586" s="45">
        <v>464500</v>
      </c>
    </row>
    <row r="5587" spans="9:9" x14ac:dyDescent="0.25">
      <c r="I5587" s="45">
        <v>455000</v>
      </c>
    </row>
    <row r="5588" spans="9:9" x14ac:dyDescent="0.25">
      <c r="I5588" s="45">
        <v>453000</v>
      </c>
    </row>
    <row r="5589" spans="9:9" x14ac:dyDescent="0.25">
      <c r="I5589" s="45">
        <v>445000</v>
      </c>
    </row>
    <row r="5590" spans="9:9" x14ac:dyDescent="0.25">
      <c r="I5590" s="45">
        <v>442000</v>
      </c>
    </row>
    <row r="5591" spans="9:9" x14ac:dyDescent="0.25">
      <c r="I5591" s="45">
        <v>437000</v>
      </c>
    </row>
    <row r="5592" spans="9:9" x14ac:dyDescent="0.25">
      <c r="I5592" s="45">
        <v>435000</v>
      </c>
    </row>
    <row r="5593" spans="9:9" x14ac:dyDescent="0.25">
      <c r="I5593" s="45">
        <v>431500</v>
      </c>
    </row>
    <row r="5594" spans="9:9" x14ac:dyDescent="0.25">
      <c r="I5594" s="45">
        <v>429000</v>
      </c>
    </row>
    <row r="5595" spans="9:9" x14ac:dyDescent="0.25">
      <c r="I5595" s="45">
        <v>423800</v>
      </c>
    </row>
    <row r="5596" spans="9:9" x14ac:dyDescent="0.25">
      <c r="I5596" s="45">
        <v>416500</v>
      </c>
    </row>
    <row r="5597" spans="9:9" x14ac:dyDescent="0.25">
      <c r="I5597" s="45">
        <v>415000</v>
      </c>
    </row>
    <row r="5598" spans="9:9" x14ac:dyDescent="0.25">
      <c r="I5598" s="45">
        <v>415000</v>
      </c>
    </row>
    <row r="5599" spans="9:9" x14ac:dyDescent="0.25">
      <c r="I5599" s="45">
        <v>412500</v>
      </c>
    </row>
    <row r="5600" spans="9:9" x14ac:dyDescent="0.25">
      <c r="I5600" s="45">
        <v>410000</v>
      </c>
    </row>
    <row r="5601" spans="9:9" x14ac:dyDescent="0.25">
      <c r="I5601" s="45">
        <v>408000</v>
      </c>
    </row>
    <row r="5602" spans="9:9" x14ac:dyDescent="0.25">
      <c r="I5602" s="45">
        <v>405000</v>
      </c>
    </row>
    <row r="5603" spans="9:9" x14ac:dyDescent="0.25">
      <c r="I5603" s="45">
        <v>405000</v>
      </c>
    </row>
    <row r="5604" spans="9:9" x14ac:dyDescent="0.25">
      <c r="I5604" s="45">
        <v>405000</v>
      </c>
    </row>
    <row r="5605" spans="9:9" x14ac:dyDescent="0.25">
      <c r="I5605" s="45">
        <v>405000</v>
      </c>
    </row>
    <row r="5606" spans="9:9" x14ac:dyDescent="0.25">
      <c r="I5606" s="45">
        <v>402000</v>
      </c>
    </row>
    <row r="5607" spans="9:9" x14ac:dyDescent="0.25">
      <c r="I5607" s="45">
        <v>400000</v>
      </c>
    </row>
    <row r="5608" spans="9:9" x14ac:dyDescent="0.25">
      <c r="I5608" s="45">
        <v>385000</v>
      </c>
    </row>
    <row r="5609" spans="9:9" x14ac:dyDescent="0.25">
      <c r="I5609" s="45">
        <v>379000</v>
      </c>
    </row>
    <row r="5610" spans="9:9" x14ac:dyDescent="0.25">
      <c r="I5610" s="45">
        <v>375000</v>
      </c>
    </row>
    <row r="5611" spans="9:9" x14ac:dyDescent="0.25">
      <c r="I5611" s="45">
        <v>359950</v>
      </c>
    </row>
    <row r="5612" spans="9:9" x14ac:dyDescent="0.25">
      <c r="I5612" s="45">
        <v>359000</v>
      </c>
    </row>
    <row r="5613" spans="9:9" x14ac:dyDescent="0.25">
      <c r="I5613" s="45">
        <v>354000</v>
      </c>
    </row>
    <row r="5614" spans="9:9" x14ac:dyDescent="0.25">
      <c r="I5614" s="45">
        <v>350000</v>
      </c>
    </row>
    <row r="5615" spans="9:9" x14ac:dyDescent="0.25">
      <c r="I5615" s="45">
        <v>335500</v>
      </c>
    </row>
    <row r="5616" spans="9:9" x14ac:dyDescent="0.25">
      <c r="I5616" s="45">
        <v>325000</v>
      </c>
    </row>
    <row r="5617" spans="9:9" x14ac:dyDescent="0.25">
      <c r="I5617" s="45">
        <v>320000</v>
      </c>
    </row>
    <row r="5618" spans="9:9" x14ac:dyDescent="0.25">
      <c r="I5618" s="45">
        <v>316000</v>
      </c>
    </row>
    <row r="5619" spans="9:9" x14ac:dyDescent="0.25">
      <c r="I5619" s="45">
        <v>299000</v>
      </c>
    </row>
    <row r="5620" spans="9:9" x14ac:dyDescent="0.25">
      <c r="I5620" s="45">
        <v>289950</v>
      </c>
    </row>
    <row r="5621" spans="9:9" x14ac:dyDescent="0.25">
      <c r="I5621" s="45">
        <v>286000</v>
      </c>
    </row>
    <row r="5622" spans="9:9" x14ac:dyDescent="0.25">
      <c r="I5622" s="45">
        <v>285000</v>
      </c>
    </row>
    <row r="5623" spans="9:9" x14ac:dyDescent="0.25">
      <c r="I5623" s="45">
        <v>275000</v>
      </c>
    </row>
    <row r="5624" spans="9:9" x14ac:dyDescent="0.25">
      <c r="I5624" s="45">
        <v>245000</v>
      </c>
    </row>
    <row r="5625" spans="9:9" x14ac:dyDescent="0.25">
      <c r="I5625" s="45">
        <v>230000</v>
      </c>
    </row>
    <row r="5626" spans="9:9" x14ac:dyDescent="0.25">
      <c r="I5626" s="45">
        <v>190000</v>
      </c>
    </row>
    <row r="5627" spans="9:9" x14ac:dyDescent="0.25">
      <c r="I5627" s="45">
        <v>190000</v>
      </c>
    </row>
    <row r="5628" spans="9:9" x14ac:dyDescent="0.25">
      <c r="I5628" s="45">
        <v>178000</v>
      </c>
    </row>
    <row r="5629" spans="9:9" x14ac:dyDescent="0.25">
      <c r="I5629" s="45">
        <v>160000</v>
      </c>
    </row>
    <row r="5630" spans="9:9" x14ac:dyDescent="0.25">
      <c r="I5630" s="45">
        <v>1250000</v>
      </c>
    </row>
    <row r="5631" spans="9:9" x14ac:dyDescent="0.25">
      <c r="I5631" s="45">
        <v>565000</v>
      </c>
    </row>
    <row r="5632" spans="9:9" x14ac:dyDescent="0.25">
      <c r="I5632" s="45">
        <v>345000</v>
      </c>
    </row>
    <row r="5633" spans="9:9" x14ac:dyDescent="0.25">
      <c r="I5633" s="45">
        <v>247800</v>
      </c>
    </row>
    <row r="5634" spans="9:9" x14ac:dyDescent="0.25">
      <c r="I5634" s="45">
        <v>163800</v>
      </c>
    </row>
    <row r="5635" spans="9:9" x14ac:dyDescent="0.25">
      <c r="I5635" s="45">
        <v>540000</v>
      </c>
    </row>
    <row r="5636" spans="9:9" x14ac:dyDescent="0.25">
      <c r="I5636" s="45">
        <v>5570000</v>
      </c>
    </row>
    <row r="5637" spans="9:9" x14ac:dyDescent="0.25">
      <c r="I5637" s="45">
        <v>1000000</v>
      </c>
    </row>
    <row r="5638" spans="9:9" x14ac:dyDescent="0.25">
      <c r="I5638" s="45">
        <v>898500</v>
      </c>
    </row>
    <row r="5639" spans="9:9" x14ac:dyDescent="0.25">
      <c r="I5639" s="45">
        <v>864327</v>
      </c>
    </row>
    <row r="5640" spans="9:9" x14ac:dyDescent="0.25">
      <c r="I5640" s="45">
        <v>840000</v>
      </c>
    </row>
    <row r="5641" spans="9:9" x14ac:dyDescent="0.25">
      <c r="I5641" s="45">
        <v>835000</v>
      </c>
    </row>
    <row r="5642" spans="9:9" x14ac:dyDescent="0.25">
      <c r="I5642" s="45">
        <v>834995</v>
      </c>
    </row>
    <row r="5643" spans="9:9" x14ac:dyDescent="0.25">
      <c r="I5643" s="45">
        <v>829995</v>
      </c>
    </row>
    <row r="5644" spans="9:9" x14ac:dyDescent="0.25">
      <c r="I5644" s="45">
        <v>815000</v>
      </c>
    </row>
    <row r="5645" spans="9:9" x14ac:dyDescent="0.25">
      <c r="I5645" s="45">
        <v>809950</v>
      </c>
    </row>
    <row r="5646" spans="9:9" x14ac:dyDescent="0.25">
      <c r="I5646" s="45">
        <v>808000</v>
      </c>
    </row>
    <row r="5647" spans="9:9" x14ac:dyDescent="0.25">
      <c r="I5647" s="45">
        <v>791500</v>
      </c>
    </row>
    <row r="5648" spans="9:9" x14ac:dyDescent="0.25">
      <c r="I5648" s="45">
        <v>787500</v>
      </c>
    </row>
    <row r="5649" spans="9:9" x14ac:dyDescent="0.25">
      <c r="I5649" s="45">
        <v>780500</v>
      </c>
    </row>
    <row r="5650" spans="9:9" x14ac:dyDescent="0.25">
      <c r="I5650" s="45">
        <v>775000</v>
      </c>
    </row>
    <row r="5651" spans="9:9" x14ac:dyDescent="0.25">
      <c r="I5651" s="45">
        <v>768000</v>
      </c>
    </row>
    <row r="5652" spans="9:9" x14ac:dyDescent="0.25">
      <c r="I5652" s="45">
        <v>760000</v>
      </c>
    </row>
    <row r="5653" spans="9:9" x14ac:dyDescent="0.25">
      <c r="I5653" s="45">
        <v>750000</v>
      </c>
    </row>
    <row r="5654" spans="9:9" x14ac:dyDescent="0.25">
      <c r="I5654" s="45">
        <v>690000</v>
      </c>
    </row>
    <row r="5655" spans="9:9" x14ac:dyDescent="0.25">
      <c r="I5655" s="45">
        <v>680000</v>
      </c>
    </row>
    <row r="5656" spans="9:9" x14ac:dyDescent="0.25">
      <c r="I5656" s="45">
        <v>680000</v>
      </c>
    </row>
    <row r="5657" spans="9:9" x14ac:dyDescent="0.25">
      <c r="I5657" s="45">
        <v>672324</v>
      </c>
    </row>
    <row r="5658" spans="9:9" x14ac:dyDescent="0.25">
      <c r="I5658" s="45">
        <v>619000</v>
      </c>
    </row>
    <row r="5659" spans="9:9" x14ac:dyDescent="0.25">
      <c r="I5659" s="45">
        <v>616500</v>
      </c>
    </row>
    <row r="5660" spans="9:9" x14ac:dyDescent="0.25">
      <c r="I5660" s="45">
        <v>607500</v>
      </c>
    </row>
    <row r="5661" spans="9:9" x14ac:dyDescent="0.25">
      <c r="I5661" s="45">
        <v>605000</v>
      </c>
    </row>
    <row r="5662" spans="9:9" x14ac:dyDescent="0.25">
      <c r="I5662" s="45">
        <v>583000</v>
      </c>
    </row>
    <row r="5663" spans="9:9" x14ac:dyDescent="0.25">
      <c r="I5663" s="45">
        <v>580000</v>
      </c>
    </row>
    <row r="5664" spans="9:9" x14ac:dyDescent="0.25">
      <c r="I5664" s="45">
        <v>580000</v>
      </c>
    </row>
    <row r="5665" spans="9:9" x14ac:dyDescent="0.25">
      <c r="I5665" s="45">
        <v>571000</v>
      </c>
    </row>
    <row r="5666" spans="9:9" x14ac:dyDescent="0.25">
      <c r="I5666" s="45">
        <v>570000</v>
      </c>
    </row>
    <row r="5667" spans="9:9" x14ac:dyDescent="0.25">
      <c r="I5667" s="45">
        <v>556000</v>
      </c>
    </row>
    <row r="5668" spans="9:9" x14ac:dyDescent="0.25">
      <c r="I5668" s="45">
        <v>553500</v>
      </c>
    </row>
    <row r="5669" spans="9:9" x14ac:dyDescent="0.25">
      <c r="I5669" s="45">
        <v>550000</v>
      </c>
    </row>
    <row r="5670" spans="9:9" x14ac:dyDescent="0.25">
      <c r="I5670" s="45">
        <v>538500</v>
      </c>
    </row>
    <row r="5671" spans="9:9" x14ac:dyDescent="0.25">
      <c r="I5671" s="45">
        <v>525000</v>
      </c>
    </row>
    <row r="5672" spans="9:9" x14ac:dyDescent="0.25">
      <c r="I5672" s="45">
        <v>500000</v>
      </c>
    </row>
    <row r="5673" spans="9:9" x14ac:dyDescent="0.25">
      <c r="I5673" s="45">
        <v>488000</v>
      </c>
    </row>
    <row r="5674" spans="9:9" x14ac:dyDescent="0.25">
      <c r="I5674" s="45">
        <v>475000</v>
      </c>
    </row>
    <row r="5675" spans="9:9" x14ac:dyDescent="0.25">
      <c r="I5675" s="45">
        <v>472217</v>
      </c>
    </row>
    <row r="5676" spans="9:9" x14ac:dyDescent="0.25">
      <c r="I5676" s="45">
        <v>469995</v>
      </c>
    </row>
    <row r="5677" spans="9:9" x14ac:dyDescent="0.25">
      <c r="I5677" s="45">
        <v>451000</v>
      </c>
    </row>
    <row r="5678" spans="9:9" x14ac:dyDescent="0.25">
      <c r="I5678" s="45">
        <v>450000</v>
      </c>
    </row>
    <row r="5679" spans="9:9" x14ac:dyDescent="0.25">
      <c r="I5679" s="45">
        <v>450000</v>
      </c>
    </row>
    <row r="5680" spans="9:9" x14ac:dyDescent="0.25">
      <c r="I5680" s="45">
        <v>443500</v>
      </c>
    </row>
    <row r="5681" spans="9:9" x14ac:dyDescent="0.25">
      <c r="I5681" s="45">
        <v>442000</v>
      </c>
    </row>
    <row r="5682" spans="9:9" x14ac:dyDescent="0.25">
      <c r="I5682" s="45">
        <v>440000</v>
      </c>
    </row>
    <row r="5683" spans="9:9" x14ac:dyDescent="0.25">
      <c r="I5683" s="45">
        <v>435000</v>
      </c>
    </row>
    <row r="5684" spans="9:9" x14ac:dyDescent="0.25">
      <c r="I5684" s="45">
        <v>424000</v>
      </c>
    </row>
    <row r="5685" spans="9:9" x14ac:dyDescent="0.25">
      <c r="I5685" s="45">
        <v>417000</v>
      </c>
    </row>
    <row r="5686" spans="9:9" x14ac:dyDescent="0.25">
      <c r="I5686" s="45">
        <v>415000</v>
      </c>
    </row>
    <row r="5687" spans="9:9" x14ac:dyDescent="0.25">
      <c r="I5687" s="45">
        <v>400000</v>
      </c>
    </row>
    <row r="5688" spans="9:9" x14ac:dyDescent="0.25">
      <c r="I5688" s="45">
        <v>400000</v>
      </c>
    </row>
    <row r="5689" spans="9:9" x14ac:dyDescent="0.25">
      <c r="I5689" s="45">
        <v>390000</v>
      </c>
    </row>
    <row r="5690" spans="9:9" x14ac:dyDescent="0.25">
      <c r="I5690" s="45">
        <v>385100</v>
      </c>
    </row>
    <row r="5691" spans="9:9" x14ac:dyDescent="0.25">
      <c r="I5691" s="45">
        <v>385000</v>
      </c>
    </row>
    <row r="5692" spans="9:9" x14ac:dyDescent="0.25">
      <c r="I5692" s="45">
        <v>385000</v>
      </c>
    </row>
    <row r="5693" spans="9:9" x14ac:dyDescent="0.25">
      <c r="I5693" s="45">
        <v>384500</v>
      </c>
    </row>
    <row r="5694" spans="9:9" x14ac:dyDescent="0.25">
      <c r="I5694" s="45">
        <v>375000</v>
      </c>
    </row>
    <row r="5695" spans="9:9" x14ac:dyDescent="0.25">
      <c r="I5695" s="45">
        <v>375000</v>
      </c>
    </row>
    <row r="5696" spans="9:9" x14ac:dyDescent="0.25">
      <c r="I5696" s="45">
        <v>367400</v>
      </c>
    </row>
    <row r="5697" spans="9:9" x14ac:dyDescent="0.25">
      <c r="I5697" s="45">
        <v>362500</v>
      </c>
    </row>
    <row r="5698" spans="9:9" x14ac:dyDescent="0.25">
      <c r="I5698" s="45">
        <v>360000</v>
      </c>
    </row>
    <row r="5699" spans="9:9" x14ac:dyDescent="0.25">
      <c r="I5699" s="45">
        <v>339989</v>
      </c>
    </row>
    <row r="5700" spans="9:9" x14ac:dyDescent="0.25">
      <c r="I5700" s="45">
        <v>335000</v>
      </c>
    </row>
    <row r="5701" spans="9:9" x14ac:dyDescent="0.25">
      <c r="I5701" s="45">
        <v>330000</v>
      </c>
    </row>
    <row r="5702" spans="9:9" x14ac:dyDescent="0.25">
      <c r="I5702" s="45">
        <v>330000</v>
      </c>
    </row>
    <row r="5703" spans="9:9" x14ac:dyDescent="0.25">
      <c r="I5703" s="45">
        <v>328000</v>
      </c>
    </row>
    <row r="5704" spans="9:9" x14ac:dyDescent="0.25">
      <c r="I5704" s="45">
        <v>325000</v>
      </c>
    </row>
    <row r="5705" spans="9:9" x14ac:dyDescent="0.25">
      <c r="I5705" s="45">
        <v>325000</v>
      </c>
    </row>
    <row r="5706" spans="9:9" x14ac:dyDescent="0.25">
      <c r="I5706" s="45">
        <v>324747</v>
      </c>
    </row>
    <row r="5707" spans="9:9" x14ac:dyDescent="0.25">
      <c r="I5707" s="45">
        <v>315000</v>
      </c>
    </row>
    <row r="5708" spans="9:9" x14ac:dyDescent="0.25">
      <c r="I5708" s="45">
        <v>307635</v>
      </c>
    </row>
    <row r="5709" spans="9:9" x14ac:dyDescent="0.25">
      <c r="I5709" s="45">
        <v>290000</v>
      </c>
    </row>
    <row r="5710" spans="9:9" x14ac:dyDescent="0.25">
      <c r="I5710" s="45">
        <v>285650</v>
      </c>
    </row>
    <row r="5711" spans="9:9" x14ac:dyDescent="0.25">
      <c r="I5711" s="45">
        <v>274950</v>
      </c>
    </row>
    <row r="5712" spans="9:9" x14ac:dyDescent="0.25">
      <c r="I5712" s="45">
        <v>269500</v>
      </c>
    </row>
    <row r="5713" spans="9:9" x14ac:dyDescent="0.25">
      <c r="I5713" s="45">
        <v>265000</v>
      </c>
    </row>
    <row r="5714" spans="9:9" x14ac:dyDescent="0.25">
      <c r="I5714" s="45">
        <v>260600</v>
      </c>
    </row>
    <row r="5715" spans="9:9" x14ac:dyDescent="0.25">
      <c r="I5715" s="45">
        <v>255000</v>
      </c>
    </row>
    <row r="5716" spans="9:9" x14ac:dyDescent="0.25">
      <c r="I5716" s="45">
        <v>226500</v>
      </c>
    </row>
    <row r="5717" spans="9:9" x14ac:dyDescent="0.25">
      <c r="I5717" s="45">
        <v>210000</v>
      </c>
    </row>
    <row r="5718" spans="9:9" x14ac:dyDescent="0.25">
      <c r="I5718" s="45">
        <v>200000</v>
      </c>
    </row>
    <row r="5719" spans="9:9" x14ac:dyDescent="0.25">
      <c r="I5719" s="45">
        <v>121800</v>
      </c>
    </row>
    <row r="5720" spans="9:9" x14ac:dyDescent="0.25">
      <c r="I5720" s="45">
        <v>1400000</v>
      </c>
    </row>
    <row r="5721" spans="9:9" x14ac:dyDescent="0.25">
      <c r="I5721" s="45">
        <v>1350000</v>
      </c>
    </row>
    <row r="5722" spans="9:9" x14ac:dyDescent="0.25">
      <c r="I5722" s="45">
        <v>1300000</v>
      </c>
    </row>
    <row r="5723" spans="9:9" x14ac:dyDescent="0.25">
      <c r="I5723" s="45">
        <v>1220000</v>
      </c>
    </row>
    <row r="5724" spans="9:9" x14ac:dyDescent="0.25">
      <c r="I5724" s="45">
        <v>1000000</v>
      </c>
    </row>
    <row r="5725" spans="9:9" x14ac:dyDescent="0.25">
      <c r="I5725" s="45">
        <v>995500</v>
      </c>
    </row>
    <row r="5726" spans="9:9" x14ac:dyDescent="0.25">
      <c r="I5726" s="45">
        <v>960000</v>
      </c>
    </row>
    <row r="5727" spans="9:9" x14ac:dyDescent="0.25">
      <c r="I5727" s="45">
        <v>950000</v>
      </c>
    </row>
    <row r="5728" spans="9:9" x14ac:dyDescent="0.25">
      <c r="I5728" s="45">
        <v>925000</v>
      </c>
    </row>
    <row r="5729" spans="9:9" x14ac:dyDescent="0.25">
      <c r="I5729" s="45">
        <v>910000</v>
      </c>
    </row>
    <row r="5730" spans="9:9" x14ac:dyDescent="0.25">
      <c r="I5730" s="45">
        <v>890000</v>
      </c>
    </row>
    <row r="5731" spans="9:9" x14ac:dyDescent="0.25">
      <c r="I5731" s="45">
        <v>875000</v>
      </c>
    </row>
    <row r="5732" spans="9:9" x14ac:dyDescent="0.25">
      <c r="I5732" s="45">
        <v>838400</v>
      </c>
    </row>
    <row r="5733" spans="9:9" x14ac:dyDescent="0.25">
      <c r="I5733" s="45">
        <v>817000</v>
      </c>
    </row>
    <row r="5734" spans="9:9" x14ac:dyDescent="0.25">
      <c r="I5734" s="45">
        <v>805000</v>
      </c>
    </row>
    <row r="5735" spans="9:9" x14ac:dyDescent="0.25">
      <c r="I5735" s="45">
        <v>785000</v>
      </c>
    </row>
    <row r="5736" spans="9:9" x14ac:dyDescent="0.25">
      <c r="I5736" s="45">
        <v>780000</v>
      </c>
    </row>
    <row r="5737" spans="9:9" x14ac:dyDescent="0.25">
      <c r="I5737" s="45">
        <v>775000</v>
      </c>
    </row>
    <row r="5738" spans="9:9" x14ac:dyDescent="0.25">
      <c r="I5738" s="45">
        <v>760000</v>
      </c>
    </row>
    <row r="5739" spans="9:9" x14ac:dyDescent="0.25">
      <c r="I5739" s="45">
        <v>760000</v>
      </c>
    </row>
    <row r="5740" spans="9:9" x14ac:dyDescent="0.25">
      <c r="I5740" s="45">
        <v>753000</v>
      </c>
    </row>
    <row r="5741" spans="9:9" x14ac:dyDescent="0.25">
      <c r="I5741" s="45">
        <v>750000</v>
      </c>
    </row>
    <row r="5742" spans="9:9" x14ac:dyDescent="0.25">
      <c r="I5742" s="45">
        <v>719000</v>
      </c>
    </row>
    <row r="5743" spans="9:9" x14ac:dyDescent="0.25">
      <c r="I5743" s="45">
        <v>690000</v>
      </c>
    </row>
    <row r="5744" spans="9:9" x14ac:dyDescent="0.25">
      <c r="I5744" s="45">
        <v>660000</v>
      </c>
    </row>
    <row r="5745" spans="9:9" x14ac:dyDescent="0.25">
      <c r="I5745" s="45">
        <v>630000</v>
      </c>
    </row>
    <row r="5746" spans="9:9" x14ac:dyDescent="0.25">
      <c r="I5746" s="45">
        <v>604000</v>
      </c>
    </row>
    <row r="5747" spans="9:9" x14ac:dyDescent="0.25">
      <c r="I5747" s="45">
        <v>582000</v>
      </c>
    </row>
    <row r="5748" spans="9:9" x14ac:dyDescent="0.25">
      <c r="I5748" s="45">
        <v>580000</v>
      </c>
    </row>
    <row r="5749" spans="9:9" x14ac:dyDescent="0.25">
      <c r="I5749" s="45">
        <v>580000</v>
      </c>
    </row>
    <row r="5750" spans="9:9" x14ac:dyDescent="0.25">
      <c r="I5750" s="45">
        <v>575000</v>
      </c>
    </row>
    <row r="5751" spans="9:9" x14ac:dyDescent="0.25">
      <c r="I5751" s="45">
        <v>565000</v>
      </c>
    </row>
    <row r="5752" spans="9:9" x14ac:dyDescent="0.25">
      <c r="I5752" s="45">
        <v>558000</v>
      </c>
    </row>
    <row r="5753" spans="9:9" x14ac:dyDescent="0.25">
      <c r="I5753" s="45">
        <v>554000</v>
      </c>
    </row>
    <row r="5754" spans="9:9" x14ac:dyDescent="0.25">
      <c r="I5754" s="45">
        <v>552500</v>
      </c>
    </row>
    <row r="5755" spans="9:9" x14ac:dyDescent="0.25">
      <c r="I5755" s="45">
        <v>552500</v>
      </c>
    </row>
    <row r="5756" spans="9:9" x14ac:dyDescent="0.25">
      <c r="I5756" s="45">
        <v>540000</v>
      </c>
    </row>
    <row r="5757" spans="9:9" x14ac:dyDescent="0.25">
      <c r="I5757" s="45">
        <v>535000</v>
      </c>
    </row>
    <row r="5758" spans="9:9" x14ac:dyDescent="0.25">
      <c r="I5758" s="45">
        <v>534000</v>
      </c>
    </row>
    <row r="5759" spans="9:9" x14ac:dyDescent="0.25">
      <c r="I5759" s="45">
        <v>525000</v>
      </c>
    </row>
    <row r="5760" spans="9:9" x14ac:dyDescent="0.25">
      <c r="I5760" s="45">
        <v>520000</v>
      </c>
    </row>
    <row r="5761" spans="9:9" x14ac:dyDescent="0.25">
      <c r="I5761" s="45">
        <v>506000</v>
      </c>
    </row>
    <row r="5762" spans="9:9" x14ac:dyDescent="0.25">
      <c r="I5762" s="45">
        <v>500000</v>
      </c>
    </row>
    <row r="5763" spans="9:9" x14ac:dyDescent="0.25">
      <c r="I5763" s="45">
        <v>495000</v>
      </c>
    </row>
    <row r="5764" spans="9:9" x14ac:dyDescent="0.25">
      <c r="I5764" s="45">
        <v>485000</v>
      </c>
    </row>
    <row r="5765" spans="9:9" x14ac:dyDescent="0.25">
      <c r="I5765" s="45">
        <v>479990</v>
      </c>
    </row>
    <row r="5766" spans="9:9" x14ac:dyDescent="0.25">
      <c r="I5766" s="45">
        <v>460000</v>
      </c>
    </row>
    <row r="5767" spans="9:9" x14ac:dyDescent="0.25">
      <c r="I5767" s="45">
        <v>457000</v>
      </c>
    </row>
    <row r="5768" spans="9:9" x14ac:dyDescent="0.25">
      <c r="I5768" s="45">
        <v>450000</v>
      </c>
    </row>
    <row r="5769" spans="9:9" x14ac:dyDescent="0.25">
      <c r="I5769" s="45">
        <v>445000</v>
      </c>
    </row>
    <row r="5770" spans="9:9" x14ac:dyDescent="0.25">
      <c r="I5770" s="45">
        <v>445000</v>
      </c>
    </row>
    <row r="5771" spans="9:9" x14ac:dyDescent="0.25">
      <c r="I5771" s="45">
        <v>437000</v>
      </c>
    </row>
    <row r="5772" spans="9:9" x14ac:dyDescent="0.25">
      <c r="I5772" s="45">
        <v>430000</v>
      </c>
    </row>
    <row r="5773" spans="9:9" x14ac:dyDescent="0.25">
      <c r="I5773" s="45">
        <v>425000</v>
      </c>
    </row>
    <row r="5774" spans="9:9" x14ac:dyDescent="0.25">
      <c r="I5774" s="45">
        <v>425000</v>
      </c>
    </row>
    <row r="5775" spans="9:9" x14ac:dyDescent="0.25">
      <c r="I5775" s="45">
        <v>425000</v>
      </c>
    </row>
    <row r="5776" spans="9:9" x14ac:dyDescent="0.25">
      <c r="I5776" s="45">
        <v>416000</v>
      </c>
    </row>
    <row r="5777" spans="9:9" x14ac:dyDescent="0.25">
      <c r="I5777" s="45">
        <v>415000</v>
      </c>
    </row>
    <row r="5778" spans="9:9" x14ac:dyDescent="0.25">
      <c r="I5778" s="45">
        <v>413565</v>
      </c>
    </row>
    <row r="5779" spans="9:9" x14ac:dyDescent="0.25">
      <c r="I5779" s="45">
        <v>402000</v>
      </c>
    </row>
    <row r="5780" spans="9:9" x14ac:dyDescent="0.25">
      <c r="I5780" s="45">
        <v>400000</v>
      </c>
    </row>
    <row r="5781" spans="9:9" x14ac:dyDescent="0.25">
      <c r="I5781" s="45">
        <v>399950</v>
      </c>
    </row>
    <row r="5782" spans="9:9" x14ac:dyDescent="0.25">
      <c r="I5782" s="45">
        <v>395000</v>
      </c>
    </row>
    <row r="5783" spans="9:9" x14ac:dyDescent="0.25">
      <c r="I5783" s="45">
        <v>370000</v>
      </c>
    </row>
    <row r="5784" spans="9:9" x14ac:dyDescent="0.25">
      <c r="I5784" s="45">
        <v>365000</v>
      </c>
    </row>
    <row r="5785" spans="9:9" x14ac:dyDescent="0.25">
      <c r="I5785" s="45">
        <v>360000</v>
      </c>
    </row>
    <row r="5786" spans="9:9" x14ac:dyDescent="0.25">
      <c r="I5786" s="45">
        <v>348000</v>
      </c>
    </row>
    <row r="5787" spans="9:9" x14ac:dyDescent="0.25">
      <c r="I5787" s="45">
        <v>334999</v>
      </c>
    </row>
    <row r="5788" spans="9:9" x14ac:dyDescent="0.25">
      <c r="I5788" s="45">
        <v>319900</v>
      </c>
    </row>
    <row r="5789" spans="9:9" x14ac:dyDescent="0.25">
      <c r="I5789" s="45">
        <v>317000</v>
      </c>
    </row>
    <row r="5790" spans="9:9" x14ac:dyDescent="0.25">
      <c r="I5790" s="45">
        <v>310000</v>
      </c>
    </row>
    <row r="5791" spans="9:9" x14ac:dyDescent="0.25">
      <c r="I5791" s="45">
        <v>310000</v>
      </c>
    </row>
    <row r="5792" spans="9:9" x14ac:dyDescent="0.25">
      <c r="I5792" s="45">
        <v>309500</v>
      </c>
    </row>
    <row r="5793" spans="9:9" x14ac:dyDescent="0.25">
      <c r="I5793" s="45">
        <v>300000</v>
      </c>
    </row>
    <row r="5794" spans="9:9" x14ac:dyDescent="0.25">
      <c r="I5794" s="45">
        <v>299000</v>
      </c>
    </row>
    <row r="5795" spans="9:9" x14ac:dyDescent="0.25">
      <c r="I5795" s="45">
        <v>294000</v>
      </c>
    </row>
    <row r="5796" spans="9:9" x14ac:dyDescent="0.25">
      <c r="I5796" s="45">
        <v>279000</v>
      </c>
    </row>
    <row r="5797" spans="9:9" x14ac:dyDescent="0.25">
      <c r="I5797" s="45">
        <v>274000</v>
      </c>
    </row>
    <row r="5798" spans="9:9" x14ac:dyDescent="0.25">
      <c r="I5798" s="45">
        <v>272000</v>
      </c>
    </row>
    <row r="5799" spans="9:9" x14ac:dyDescent="0.25">
      <c r="I5799" s="45">
        <v>269900</v>
      </c>
    </row>
    <row r="5800" spans="9:9" x14ac:dyDescent="0.25">
      <c r="I5800" s="45">
        <v>269000</v>
      </c>
    </row>
    <row r="5801" spans="9:9" x14ac:dyDescent="0.25">
      <c r="I5801" s="45">
        <v>260750</v>
      </c>
    </row>
    <row r="5802" spans="9:9" x14ac:dyDescent="0.25">
      <c r="I5802" s="45">
        <v>250000</v>
      </c>
    </row>
    <row r="5803" spans="9:9" x14ac:dyDescent="0.25">
      <c r="I5803" s="45">
        <v>250000</v>
      </c>
    </row>
    <row r="5804" spans="9:9" x14ac:dyDescent="0.25">
      <c r="I5804" s="45">
        <v>245000</v>
      </c>
    </row>
    <row r="5805" spans="9:9" x14ac:dyDescent="0.25">
      <c r="I5805" s="45">
        <v>242000</v>
      </c>
    </row>
    <row r="5806" spans="9:9" x14ac:dyDescent="0.25">
      <c r="I5806" s="45">
        <v>240000</v>
      </c>
    </row>
    <row r="5807" spans="9:9" x14ac:dyDescent="0.25">
      <c r="I5807" s="45">
        <v>239900</v>
      </c>
    </row>
    <row r="5808" spans="9:9" x14ac:dyDescent="0.25">
      <c r="I5808" s="45">
        <v>237000</v>
      </c>
    </row>
    <row r="5809" spans="9:9" x14ac:dyDescent="0.25">
      <c r="I5809" s="45">
        <v>235000</v>
      </c>
    </row>
    <row r="5810" spans="9:9" x14ac:dyDescent="0.25">
      <c r="I5810" s="45">
        <v>235000</v>
      </c>
    </row>
    <row r="5811" spans="9:9" x14ac:dyDescent="0.25">
      <c r="I5811" s="45">
        <v>220000</v>
      </c>
    </row>
    <row r="5812" spans="9:9" x14ac:dyDescent="0.25">
      <c r="I5812" s="45">
        <v>220000</v>
      </c>
    </row>
    <row r="5813" spans="9:9" x14ac:dyDescent="0.25">
      <c r="I5813" s="45">
        <v>210000</v>
      </c>
    </row>
    <row r="5814" spans="9:9" x14ac:dyDescent="0.25">
      <c r="I5814" s="45">
        <v>185000</v>
      </c>
    </row>
    <row r="5815" spans="9:9" x14ac:dyDescent="0.25">
      <c r="I5815" s="45">
        <v>175000</v>
      </c>
    </row>
    <row r="5816" spans="9:9" x14ac:dyDescent="0.25">
      <c r="I5816" s="45">
        <v>169000</v>
      </c>
    </row>
    <row r="5817" spans="9:9" x14ac:dyDescent="0.25">
      <c r="I5817" s="45">
        <v>161000</v>
      </c>
    </row>
    <row r="5818" spans="9:9" x14ac:dyDescent="0.25">
      <c r="I5818" s="45">
        <v>2250000</v>
      </c>
    </row>
    <row r="5819" spans="9:9" x14ac:dyDescent="0.25">
      <c r="I5819" s="45">
        <v>1250000</v>
      </c>
    </row>
    <row r="5820" spans="9:9" x14ac:dyDescent="0.25">
      <c r="I5820" s="45">
        <v>950000</v>
      </c>
    </row>
    <row r="5821" spans="9:9" x14ac:dyDescent="0.25">
      <c r="I5821" s="45">
        <v>925000</v>
      </c>
    </row>
    <row r="5822" spans="9:9" x14ac:dyDescent="0.25">
      <c r="I5822" s="45">
        <v>895000</v>
      </c>
    </row>
    <row r="5823" spans="9:9" x14ac:dyDescent="0.25">
      <c r="I5823" s="45">
        <v>855000</v>
      </c>
    </row>
    <row r="5824" spans="9:9" x14ac:dyDescent="0.25">
      <c r="I5824" s="45">
        <v>719000</v>
      </c>
    </row>
    <row r="5825" spans="9:9" x14ac:dyDescent="0.25">
      <c r="I5825" s="45">
        <v>700000</v>
      </c>
    </row>
    <row r="5826" spans="9:9" x14ac:dyDescent="0.25">
      <c r="I5826" s="45">
        <v>670000</v>
      </c>
    </row>
    <row r="5827" spans="9:9" x14ac:dyDescent="0.25">
      <c r="I5827" s="45">
        <v>655000</v>
      </c>
    </row>
    <row r="5828" spans="9:9" x14ac:dyDescent="0.25">
      <c r="I5828" s="45">
        <v>650500</v>
      </c>
    </row>
    <row r="5829" spans="9:9" x14ac:dyDescent="0.25">
      <c r="I5829" s="45">
        <v>650000</v>
      </c>
    </row>
    <row r="5830" spans="9:9" x14ac:dyDescent="0.25">
      <c r="I5830" s="45">
        <v>648000</v>
      </c>
    </row>
    <row r="5831" spans="9:9" x14ac:dyDescent="0.25">
      <c r="I5831" s="45">
        <v>640000</v>
      </c>
    </row>
    <row r="5832" spans="9:9" x14ac:dyDescent="0.25">
      <c r="I5832" s="45">
        <v>630000</v>
      </c>
    </row>
    <row r="5833" spans="9:9" x14ac:dyDescent="0.25">
      <c r="I5833" s="45">
        <v>606000</v>
      </c>
    </row>
    <row r="5834" spans="9:9" x14ac:dyDescent="0.25">
      <c r="I5834" s="45">
        <v>592100</v>
      </c>
    </row>
    <row r="5835" spans="9:9" x14ac:dyDescent="0.25">
      <c r="I5835" s="45">
        <v>575000</v>
      </c>
    </row>
    <row r="5836" spans="9:9" x14ac:dyDescent="0.25">
      <c r="I5836" s="45">
        <v>555000</v>
      </c>
    </row>
    <row r="5837" spans="9:9" x14ac:dyDescent="0.25">
      <c r="I5837" s="45">
        <v>550000</v>
      </c>
    </row>
    <row r="5838" spans="9:9" x14ac:dyDescent="0.25">
      <c r="I5838" s="45">
        <v>545000</v>
      </c>
    </row>
    <row r="5839" spans="9:9" x14ac:dyDescent="0.25">
      <c r="I5839" s="45">
        <v>540000</v>
      </c>
    </row>
    <row r="5840" spans="9:9" x14ac:dyDescent="0.25">
      <c r="I5840" s="45">
        <v>532500</v>
      </c>
    </row>
    <row r="5841" spans="9:9" x14ac:dyDescent="0.25">
      <c r="I5841" s="45">
        <v>530000</v>
      </c>
    </row>
    <row r="5842" spans="9:9" x14ac:dyDescent="0.25">
      <c r="I5842" s="45">
        <v>529000</v>
      </c>
    </row>
    <row r="5843" spans="9:9" x14ac:dyDescent="0.25">
      <c r="I5843" s="45">
        <v>525000</v>
      </c>
    </row>
    <row r="5844" spans="9:9" x14ac:dyDescent="0.25">
      <c r="I5844" s="45">
        <v>510000</v>
      </c>
    </row>
    <row r="5845" spans="9:9" x14ac:dyDescent="0.25">
      <c r="I5845" s="45">
        <v>509950</v>
      </c>
    </row>
    <row r="5846" spans="9:9" x14ac:dyDescent="0.25">
      <c r="I5846" s="45">
        <v>509500</v>
      </c>
    </row>
    <row r="5847" spans="9:9" x14ac:dyDescent="0.25">
      <c r="I5847" s="45">
        <v>480000</v>
      </c>
    </row>
    <row r="5848" spans="9:9" x14ac:dyDescent="0.25">
      <c r="I5848" s="45">
        <v>450000</v>
      </c>
    </row>
    <row r="5849" spans="9:9" x14ac:dyDescent="0.25">
      <c r="I5849" s="45">
        <v>435000</v>
      </c>
    </row>
    <row r="5850" spans="9:9" x14ac:dyDescent="0.25">
      <c r="I5850" s="45">
        <v>435000</v>
      </c>
    </row>
    <row r="5851" spans="9:9" x14ac:dyDescent="0.25">
      <c r="I5851" s="45">
        <v>432000</v>
      </c>
    </row>
    <row r="5852" spans="9:9" x14ac:dyDescent="0.25">
      <c r="I5852" s="45">
        <v>430760</v>
      </c>
    </row>
    <row r="5853" spans="9:9" x14ac:dyDescent="0.25">
      <c r="I5853" s="45">
        <v>430000</v>
      </c>
    </row>
    <row r="5854" spans="9:9" x14ac:dyDescent="0.25">
      <c r="I5854" s="45">
        <v>430000</v>
      </c>
    </row>
    <row r="5855" spans="9:9" x14ac:dyDescent="0.25">
      <c r="I5855" s="45">
        <v>429300</v>
      </c>
    </row>
    <row r="5856" spans="9:9" x14ac:dyDescent="0.25">
      <c r="I5856" s="45">
        <v>425000</v>
      </c>
    </row>
    <row r="5857" spans="9:9" x14ac:dyDescent="0.25">
      <c r="I5857" s="45">
        <v>415000</v>
      </c>
    </row>
    <row r="5858" spans="9:9" x14ac:dyDescent="0.25">
      <c r="I5858" s="45">
        <v>404500</v>
      </c>
    </row>
    <row r="5859" spans="9:9" x14ac:dyDescent="0.25">
      <c r="I5859" s="45">
        <v>390000</v>
      </c>
    </row>
    <row r="5860" spans="9:9" x14ac:dyDescent="0.25">
      <c r="I5860" s="45">
        <v>389000</v>
      </c>
    </row>
    <row r="5861" spans="9:9" x14ac:dyDescent="0.25">
      <c r="I5861" s="45">
        <v>385000</v>
      </c>
    </row>
    <row r="5862" spans="9:9" x14ac:dyDescent="0.25">
      <c r="I5862" s="45">
        <v>378950</v>
      </c>
    </row>
    <row r="5863" spans="9:9" x14ac:dyDescent="0.25">
      <c r="I5863" s="45">
        <v>375000</v>
      </c>
    </row>
    <row r="5864" spans="9:9" x14ac:dyDescent="0.25">
      <c r="I5864" s="45">
        <v>374150</v>
      </c>
    </row>
    <row r="5865" spans="9:9" x14ac:dyDescent="0.25">
      <c r="I5865" s="45">
        <v>367500</v>
      </c>
    </row>
    <row r="5866" spans="9:9" x14ac:dyDescent="0.25">
      <c r="I5866" s="45">
        <v>365000</v>
      </c>
    </row>
    <row r="5867" spans="9:9" x14ac:dyDescent="0.25">
      <c r="I5867" s="45">
        <v>361000</v>
      </c>
    </row>
    <row r="5868" spans="9:9" x14ac:dyDescent="0.25">
      <c r="I5868" s="45">
        <v>350000</v>
      </c>
    </row>
    <row r="5869" spans="9:9" x14ac:dyDescent="0.25">
      <c r="I5869" s="45">
        <v>350000</v>
      </c>
    </row>
    <row r="5870" spans="9:9" x14ac:dyDescent="0.25">
      <c r="I5870" s="45">
        <v>349950</v>
      </c>
    </row>
    <row r="5871" spans="9:9" x14ac:dyDescent="0.25">
      <c r="I5871" s="45">
        <v>342000</v>
      </c>
    </row>
    <row r="5872" spans="9:9" x14ac:dyDescent="0.25">
      <c r="I5872" s="45">
        <v>329000</v>
      </c>
    </row>
    <row r="5873" spans="9:9" x14ac:dyDescent="0.25">
      <c r="I5873" s="45">
        <v>329000</v>
      </c>
    </row>
    <row r="5874" spans="9:9" x14ac:dyDescent="0.25">
      <c r="I5874" s="45">
        <v>327000</v>
      </c>
    </row>
    <row r="5875" spans="9:9" x14ac:dyDescent="0.25">
      <c r="I5875" s="45">
        <v>310950</v>
      </c>
    </row>
    <row r="5876" spans="9:9" x14ac:dyDescent="0.25">
      <c r="I5876" s="45">
        <v>304000</v>
      </c>
    </row>
    <row r="5877" spans="9:9" x14ac:dyDescent="0.25">
      <c r="I5877" s="45">
        <v>300000</v>
      </c>
    </row>
    <row r="5878" spans="9:9" x14ac:dyDescent="0.25">
      <c r="I5878" s="45">
        <v>300000</v>
      </c>
    </row>
    <row r="5879" spans="9:9" x14ac:dyDescent="0.25">
      <c r="I5879" s="45">
        <v>300000</v>
      </c>
    </row>
    <row r="5880" spans="9:9" x14ac:dyDescent="0.25">
      <c r="I5880" s="45">
        <v>300000</v>
      </c>
    </row>
    <row r="5881" spans="9:9" x14ac:dyDescent="0.25">
      <c r="I5881" s="45">
        <v>300000</v>
      </c>
    </row>
    <row r="5882" spans="9:9" x14ac:dyDescent="0.25">
      <c r="I5882" s="45">
        <v>296500</v>
      </c>
    </row>
    <row r="5883" spans="9:9" x14ac:dyDescent="0.25">
      <c r="I5883" s="45">
        <v>290000</v>
      </c>
    </row>
    <row r="5884" spans="9:9" x14ac:dyDescent="0.25">
      <c r="I5884" s="45">
        <v>285000</v>
      </c>
    </row>
    <row r="5885" spans="9:9" x14ac:dyDescent="0.25">
      <c r="I5885" s="45">
        <v>269000</v>
      </c>
    </row>
    <row r="5886" spans="9:9" x14ac:dyDescent="0.25">
      <c r="I5886" s="45">
        <v>267000</v>
      </c>
    </row>
    <row r="5887" spans="9:9" x14ac:dyDescent="0.25">
      <c r="I5887" s="45">
        <v>260000</v>
      </c>
    </row>
    <row r="5888" spans="9:9" x14ac:dyDescent="0.25">
      <c r="I5888" s="45">
        <v>257000</v>
      </c>
    </row>
    <row r="5889" spans="9:9" x14ac:dyDescent="0.25">
      <c r="I5889" s="45">
        <v>245500</v>
      </c>
    </row>
    <row r="5890" spans="9:9" x14ac:dyDescent="0.25">
      <c r="I5890" s="45">
        <v>245000</v>
      </c>
    </row>
    <row r="5891" spans="9:9" x14ac:dyDescent="0.25">
      <c r="I5891" s="45">
        <v>240000</v>
      </c>
    </row>
    <row r="5892" spans="9:9" x14ac:dyDescent="0.25">
      <c r="I5892" s="45">
        <v>235000</v>
      </c>
    </row>
    <row r="5893" spans="9:9" x14ac:dyDescent="0.25">
      <c r="I5893" s="45">
        <v>211000</v>
      </c>
    </row>
    <row r="5894" spans="9:9" x14ac:dyDescent="0.25">
      <c r="I5894" s="45">
        <v>200000</v>
      </c>
    </row>
    <row r="5895" spans="9:9" x14ac:dyDescent="0.25">
      <c r="I5895" s="45">
        <v>185000</v>
      </c>
    </row>
    <row r="5896" spans="9:9" x14ac:dyDescent="0.25">
      <c r="I5896" s="45">
        <v>176000</v>
      </c>
    </row>
    <row r="5897" spans="9:9" x14ac:dyDescent="0.25">
      <c r="I5897" s="45">
        <v>1090000</v>
      </c>
    </row>
    <row r="5898" spans="9:9" x14ac:dyDescent="0.25">
      <c r="I5898" s="45">
        <v>775000</v>
      </c>
    </row>
    <row r="5899" spans="9:9" x14ac:dyDescent="0.25">
      <c r="I5899" s="45">
        <v>752500</v>
      </c>
    </row>
    <row r="5900" spans="9:9" x14ac:dyDescent="0.25">
      <c r="I5900" s="45">
        <v>715000</v>
      </c>
    </row>
    <row r="5901" spans="9:9" x14ac:dyDescent="0.25">
      <c r="I5901" s="45">
        <v>685900</v>
      </c>
    </row>
    <row r="5902" spans="9:9" x14ac:dyDescent="0.25">
      <c r="I5902" s="45">
        <v>650000</v>
      </c>
    </row>
    <row r="5903" spans="9:9" x14ac:dyDescent="0.25">
      <c r="I5903" s="45">
        <v>637000</v>
      </c>
    </row>
    <row r="5904" spans="9:9" x14ac:dyDescent="0.25">
      <c r="I5904" s="45">
        <v>634950</v>
      </c>
    </row>
    <row r="5905" spans="9:9" x14ac:dyDescent="0.25">
      <c r="I5905" s="45">
        <v>630000</v>
      </c>
    </row>
    <row r="5906" spans="9:9" x14ac:dyDescent="0.25">
      <c r="I5906" s="45">
        <v>620000</v>
      </c>
    </row>
    <row r="5907" spans="9:9" x14ac:dyDescent="0.25">
      <c r="I5907" s="45">
        <v>598500</v>
      </c>
    </row>
    <row r="5908" spans="9:9" x14ac:dyDescent="0.25">
      <c r="I5908" s="45">
        <v>533000</v>
      </c>
    </row>
    <row r="5909" spans="9:9" x14ac:dyDescent="0.25">
      <c r="I5909" s="45">
        <v>525000</v>
      </c>
    </row>
    <row r="5910" spans="9:9" x14ac:dyDescent="0.25">
      <c r="I5910" s="45">
        <v>500000</v>
      </c>
    </row>
    <row r="5911" spans="9:9" x14ac:dyDescent="0.25">
      <c r="I5911" s="45">
        <v>485500</v>
      </c>
    </row>
    <row r="5912" spans="9:9" x14ac:dyDescent="0.25">
      <c r="I5912" s="45">
        <v>480000</v>
      </c>
    </row>
    <row r="5913" spans="9:9" x14ac:dyDescent="0.25">
      <c r="I5913" s="45">
        <v>464000</v>
      </c>
    </row>
    <row r="5914" spans="9:9" x14ac:dyDescent="0.25">
      <c r="I5914" s="45">
        <v>450000</v>
      </c>
    </row>
    <row r="5915" spans="9:9" x14ac:dyDescent="0.25">
      <c r="I5915" s="45">
        <v>450000</v>
      </c>
    </row>
    <row r="5916" spans="9:9" x14ac:dyDescent="0.25">
      <c r="I5916" s="45">
        <v>450000</v>
      </c>
    </row>
    <row r="5917" spans="9:9" x14ac:dyDescent="0.25">
      <c r="I5917" s="45">
        <v>450000</v>
      </c>
    </row>
    <row r="5918" spans="9:9" x14ac:dyDescent="0.25">
      <c r="I5918" s="45">
        <v>435000</v>
      </c>
    </row>
    <row r="5919" spans="9:9" x14ac:dyDescent="0.25">
      <c r="I5919" s="45">
        <v>433200</v>
      </c>
    </row>
    <row r="5920" spans="9:9" x14ac:dyDescent="0.25">
      <c r="I5920" s="45">
        <v>433000</v>
      </c>
    </row>
    <row r="5921" spans="9:9" x14ac:dyDescent="0.25">
      <c r="I5921" s="45">
        <v>420000</v>
      </c>
    </row>
    <row r="5922" spans="9:9" x14ac:dyDescent="0.25">
      <c r="I5922" s="45">
        <v>420000</v>
      </c>
    </row>
    <row r="5923" spans="9:9" x14ac:dyDescent="0.25">
      <c r="I5923" s="45">
        <v>419950</v>
      </c>
    </row>
    <row r="5924" spans="9:9" x14ac:dyDescent="0.25">
      <c r="I5924" s="45">
        <v>412500</v>
      </c>
    </row>
    <row r="5925" spans="9:9" x14ac:dyDescent="0.25">
      <c r="I5925" s="45">
        <v>410000</v>
      </c>
    </row>
    <row r="5926" spans="9:9" x14ac:dyDescent="0.25">
      <c r="I5926" s="45">
        <v>397500</v>
      </c>
    </row>
    <row r="5927" spans="9:9" x14ac:dyDescent="0.25">
      <c r="I5927" s="45">
        <v>390000</v>
      </c>
    </row>
    <row r="5928" spans="9:9" x14ac:dyDescent="0.25">
      <c r="I5928" s="45">
        <v>375000</v>
      </c>
    </row>
    <row r="5929" spans="9:9" x14ac:dyDescent="0.25">
      <c r="I5929" s="45">
        <v>375000</v>
      </c>
    </row>
    <row r="5930" spans="9:9" x14ac:dyDescent="0.25">
      <c r="I5930" s="45">
        <v>370000</v>
      </c>
    </row>
    <row r="5931" spans="9:9" x14ac:dyDescent="0.25">
      <c r="I5931" s="45">
        <v>369000</v>
      </c>
    </row>
    <row r="5932" spans="9:9" x14ac:dyDescent="0.25">
      <c r="I5932" s="45">
        <v>359800</v>
      </c>
    </row>
    <row r="5933" spans="9:9" x14ac:dyDescent="0.25">
      <c r="I5933" s="45">
        <v>355000</v>
      </c>
    </row>
    <row r="5934" spans="9:9" x14ac:dyDescent="0.25">
      <c r="I5934" s="45">
        <v>350000</v>
      </c>
    </row>
    <row r="5935" spans="9:9" x14ac:dyDescent="0.25">
      <c r="I5935" s="45">
        <v>339999</v>
      </c>
    </row>
    <row r="5936" spans="9:9" x14ac:dyDescent="0.25">
      <c r="I5936" s="45">
        <v>335000</v>
      </c>
    </row>
    <row r="5937" spans="9:9" x14ac:dyDescent="0.25">
      <c r="I5937" s="45">
        <v>325000</v>
      </c>
    </row>
    <row r="5938" spans="9:9" x14ac:dyDescent="0.25">
      <c r="I5938" s="45">
        <v>320000</v>
      </c>
    </row>
    <row r="5939" spans="9:9" x14ac:dyDescent="0.25">
      <c r="I5939" s="45">
        <v>319000</v>
      </c>
    </row>
    <row r="5940" spans="9:9" x14ac:dyDescent="0.25">
      <c r="I5940" s="45">
        <v>313500</v>
      </c>
    </row>
    <row r="5941" spans="9:9" x14ac:dyDescent="0.25">
      <c r="I5941" s="45">
        <v>311000</v>
      </c>
    </row>
    <row r="5942" spans="9:9" x14ac:dyDescent="0.25">
      <c r="I5942" s="45">
        <v>311000</v>
      </c>
    </row>
    <row r="5943" spans="9:9" x14ac:dyDescent="0.25">
      <c r="I5943" s="45">
        <v>310000</v>
      </c>
    </row>
    <row r="5944" spans="9:9" x14ac:dyDescent="0.25">
      <c r="I5944" s="45">
        <v>292000</v>
      </c>
    </row>
    <row r="5945" spans="9:9" x14ac:dyDescent="0.25">
      <c r="I5945" s="45">
        <v>270000</v>
      </c>
    </row>
    <row r="5946" spans="9:9" x14ac:dyDescent="0.25">
      <c r="I5946" s="45">
        <v>267500</v>
      </c>
    </row>
    <row r="5947" spans="9:9" x14ac:dyDescent="0.25">
      <c r="I5947" s="45">
        <v>252500</v>
      </c>
    </row>
    <row r="5948" spans="9:9" x14ac:dyDescent="0.25">
      <c r="I5948" s="45">
        <v>250000</v>
      </c>
    </row>
    <row r="5949" spans="9:9" x14ac:dyDescent="0.25">
      <c r="I5949" s="45">
        <v>230950</v>
      </c>
    </row>
    <row r="5950" spans="9:9" x14ac:dyDescent="0.25">
      <c r="I5950" s="45">
        <v>210000</v>
      </c>
    </row>
    <row r="5951" spans="9:9" x14ac:dyDescent="0.25">
      <c r="I5951" s="45">
        <v>198000</v>
      </c>
    </row>
    <row r="5952" spans="9:9" x14ac:dyDescent="0.25">
      <c r="I5952" s="45">
        <v>195000</v>
      </c>
    </row>
    <row r="5953" spans="9:9" x14ac:dyDescent="0.25">
      <c r="I5953" s="45">
        <v>180000</v>
      </c>
    </row>
    <row r="5954" spans="9:9" x14ac:dyDescent="0.25">
      <c r="I5954" s="45">
        <v>2300000</v>
      </c>
    </row>
    <row r="5955" spans="9:9" x14ac:dyDescent="0.25">
      <c r="I5955" s="45">
        <v>1700000</v>
      </c>
    </row>
    <row r="5956" spans="9:9" x14ac:dyDescent="0.25">
      <c r="I5956" s="45">
        <v>1580000</v>
      </c>
    </row>
    <row r="5957" spans="9:9" x14ac:dyDescent="0.25">
      <c r="I5957" s="45">
        <v>1330000</v>
      </c>
    </row>
    <row r="5958" spans="9:9" x14ac:dyDescent="0.25">
      <c r="I5958" s="45">
        <v>1280000</v>
      </c>
    </row>
    <row r="5959" spans="9:9" x14ac:dyDescent="0.25">
      <c r="I5959" s="45">
        <v>1040000</v>
      </c>
    </row>
    <row r="5960" spans="9:9" x14ac:dyDescent="0.25">
      <c r="I5960" s="45">
        <v>1020000</v>
      </c>
    </row>
    <row r="5961" spans="9:9" x14ac:dyDescent="0.25">
      <c r="I5961" s="45">
        <v>994000</v>
      </c>
    </row>
    <row r="5962" spans="9:9" x14ac:dyDescent="0.25">
      <c r="I5962" s="45">
        <v>900000</v>
      </c>
    </row>
    <row r="5963" spans="9:9" x14ac:dyDescent="0.25">
      <c r="I5963" s="45">
        <v>870000</v>
      </c>
    </row>
    <row r="5964" spans="9:9" x14ac:dyDescent="0.25">
      <c r="I5964" s="45">
        <v>812500</v>
      </c>
    </row>
    <row r="5965" spans="9:9" x14ac:dyDescent="0.25">
      <c r="I5965" s="45">
        <v>795000</v>
      </c>
    </row>
    <row r="5966" spans="9:9" x14ac:dyDescent="0.25">
      <c r="I5966" s="45">
        <v>725000</v>
      </c>
    </row>
    <row r="5967" spans="9:9" x14ac:dyDescent="0.25">
      <c r="I5967" s="45">
        <v>725000</v>
      </c>
    </row>
    <row r="5968" spans="9:9" x14ac:dyDescent="0.25">
      <c r="I5968" s="45">
        <v>723000</v>
      </c>
    </row>
    <row r="5969" spans="9:9" x14ac:dyDescent="0.25">
      <c r="I5969" s="45">
        <v>715000</v>
      </c>
    </row>
    <row r="5970" spans="9:9" x14ac:dyDescent="0.25">
      <c r="I5970" s="45">
        <v>665000</v>
      </c>
    </row>
    <row r="5971" spans="9:9" x14ac:dyDescent="0.25">
      <c r="I5971" s="45">
        <v>635000</v>
      </c>
    </row>
    <row r="5972" spans="9:9" x14ac:dyDescent="0.25">
      <c r="I5972" s="45">
        <v>630000</v>
      </c>
    </row>
    <row r="5973" spans="9:9" x14ac:dyDescent="0.25">
      <c r="I5973" s="45">
        <v>615000</v>
      </c>
    </row>
    <row r="5974" spans="9:9" x14ac:dyDescent="0.25">
      <c r="I5974" s="45">
        <v>610000</v>
      </c>
    </row>
    <row r="5975" spans="9:9" x14ac:dyDescent="0.25">
      <c r="I5975" s="45">
        <v>590000</v>
      </c>
    </row>
    <row r="5976" spans="9:9" x14ac:dyDescent="0.25">
      <c r="I5976" s="45">
        <v>559950</v>
      </c>
    </row>
    <row r="5977" spans="9:9" x14ac:dyDescent="0.25">
      <c r="I5977" s="45">
        <v>545000</v>
      </c>
    </row>
    <row r="5978" spans="9:9" x14ac:dyDescent="0.25">
      <c r="I5978" s="45">
        <v>533050</v>
      </c>
    </row>
    <row r="5979" spans="9:9" x14ac:dyDescent="0.25">
      <c r="I5979" s="45">
        <v>528000</v>
      </c>
    </row>
    <row r="5980" spans="9:9" x14ac:dyDescent="0.25">
      <c r="I5980" s="45">
        <v>520000</v>
      </c>
    </row>
    <row r="5981" spans="9:9" x14ac:dyDescent="0.25">
      <c r="I5981" s="45">
        <v>512000</v>
      </c>
    </row>
    <row r="5982" spans="9:9" x14ac:dyDescent="0.25">
      <c r="I5982" s="45">
        <v>500000</v>
      </c>
    </row>
    <row r="5983" spans="9:9" x14ac:dyDescent="0.25">
      <c r="I5983" s="45">
        <v>499950</v>
      </c>
    </row>
    <row r="5984" spans="9:9" x14ac:dyDescent="0.25">
      <c r="I5984" s="45">
        <v>499000</v>
      </c>
    </row>
    <row r="5985" spans="9:9" x14ac:dyDescent="0.25">
      <c r="I5985" s="45">
        <v>495000</v>
      </c>
    </row>
    <row r="5986" spans="9:9" x14ac:dyDescent="0.25">
      <c r="I5986" s="45">
        <v>488000</v>
      </c>
    </row>
    <row r="5987" spans="9:9" x14ac:dyDescent="0.25">
      <c r="I5987" s="45">
        <v>459950</v>
      </c>
    </row>
    <row r="5988" spans="9:9" x14ac:dyDescent="0.25">
      <c r="I5988" s="45">
        <v>445000</v>
      </c>
    </row>
    <row r="5989" spans="9:9" x14ac:dyDescent="0.25">
      <c r="I5989" s="45">
        <v>445000</v>
      </c>
    </row>
    <row r="5990" spans="9:9" x14ac:dyDescent="0.25">
      <c r="I5990" s="45">
        <v>442000</v>
      </c>
    </row>
    <row r="5991" spans="9:9" x14ac:dyDescent="0.25">
      <c r="I5991" s="45">
        <v>425000</v>
      </c>
    </row>
    <row r="5992" spans="9:9" x14ac:dyDescent="0.25">
      <c r="I5992" s="45">
        <v>424950</v>
      </c>
    </row>
    <row r="5993" spans="9:9" x14ac:dyDescent="0.25">
      <c r="I5993" s="45">
        <v>424950</v>
      </c>
    </row>
    <row r="5994" spans="9:9" x14ac:dyDescent="0.25">
      <c r="I5994" s="45">
        <v>418900</v>
      </c>
    </row>
    <row r="5995" spans="9:9" x14ac:dyDescent="0.25">
      <c r="I5995" s="45">
        <v>405000</v>
      </c>
    </row>
    <row r="5996" spans="9:9" x14ac:dyDescent="0.25">
      <c r="I5996" s="45">
        <v>401000</v>
      </c>
    </row>
    <row r="5997" spans="9:9" x14ac:dyDescent="0.25">
      <c r="I5997" s="45">
        <v>399000</v>
      </c>
    </row>
    <row r="5998" spans="9:9" x14ac:dyDescent="0.25">
      <c r="I5998" s="45">
        <v>397500</v>
      </c>
    </row>
    <row r="5999" spans="9:9" x14ac:dyDescent="0.25">
      <c r="I5999" s="45">
        <v>397500</v>
      </c>
    </row>
    <row r="6000" spans="9:9" x14ac:dyDescent="0.25">
      <c r="I6000" s="45">
        <v>390000</v>
      </c>
    </row>
    <row r="6001" spans="9:9" x14ac:dyDescent="0.25">
      <c r="I6001" s="45">
        <v>390000</v>
      </c>
    </row>
    <row r="6002" spans="9:9" x14ac:dyDescent="0.25">
      <c r="I6002" s="45">
        <v>377500</v>
      </c>
    </row>
    <row r="6003" spans="9:9" x14ac:dyDescent="0.25">
      <c r="I6003" s="45">
        <v>365000</v>
      </c>
    </row>
    <row r="6004" spans="9:9" x14ac:dyDescent="0.25">
      <c r="I6004" s="45">
        <v>359000</v>
      </c>
    </row>
    <row r="6005" spans="9:9" x14ac:dyDescent="0.25">
      <c r="I6005" s="45">
        <v>353500</v>
      </c>
    </row>
    <row r="6006" spans="9:9" x14ac:dyDescent="0.25">
      <c r="I6006" s="45">
        <v>345000</v>
      </c>
    </row>
    <row r="6007" spans="9:9" x14ac:dyDescent="0.25">
      <c r="I6007" s="45">
        <v>333000</v>
      </c>
    </row>
    <row r="6008" spans="9:9" x14ac:dyDescent="0.25">
      <c r="I6008" s="45">
        <v>330000</v>
      </c>
    </row>
    <row r="6009" spans="9:9" x14ac:dyDescent="0.25">
      <c r="I6009" s="45">
        <v>318000</v>
      </c>
    </row>
    <row r="6010" spans="9:9" x14ac:dyDescent="0.25">
      <c r="I6010" s="45">
        <v>300000</v>
      </c>
    </row>
    <row r="6011" spans="9:9" x14ac:dyDescent="0.25">
      <c r="I6011" s="45">
        <v>289950</v>
      </c>
    </row>
    <row r="6012" spans="9:9" x14ac:dyDescent="0.25">
      <c r="I6012" s="45">
        <v>280000</v>
      </c>
    </row>
    <row r="6013" spans="9:9" x14ac:dyDescent="0.25">
      <c r="I6013" s="45">
        <v>274000</v>
      </c>
    </row>
    <row r="6014" spans="9:9" x14ac:dyDescent="0.25">
      <c r="I6014" s="45">
        <v>272000</v>
      </c>
    </row>
    <row r="6015" spans="9:9" x14ac:dyDescent="0.25">
      <c r="I6015" s="45">
        <v>272000</v>
      </c>
    </row>
    <row r="6016" spans="9:9" x14ac:dyDescent="0.25">
      <c r="I6016" s="45">
        <v>270000</v>
      </c>
    </row>
    <row r="6017" spans="9:9" x14ac:dyDescent="0.25">
      <c r="I6017" s="45">
        <v>270000</v>
      </c>
    </row>
    <row r="6018" spans="9:9" x14ac:dyDescent="0.25">
      <c r="I6018" s="45">
        <v>258000</v>
      </c>
    </row>
    <row r="6019" spans="9:9" x14ac:dyDescent="0.25">
      <c r="I6019" s="45">
        <v>245000</v>
      </c>
    </row>
    <row r="6020" spans="9:9" x14ac:dyDescent="0.25">
      <c r="I6020" s="45">
        <v>235000</v>
      </c>
    </row>
    <row r="6021" spans="9:9" x14ac:dyDescent="0.25">
      <c r="I6021" s="45">
        <v>235000</v>
      </c>
    </row>
    <row r="6022" spans="9:9" x14ac:dyDescent="0.25">
      <c r="I6022" s="45">
        <v>225000</v>
      </c>
    </row>
    <row r="6023" spans="9:9" x14ac:dyDescent="0.25">
      <c r="I6023" s="45">
        <v>219950</v>
      </c>
    </row>
    <row r="6024" spans="9:9" x14ac:dyDescent="0.25">
      <c r="I6024" s="45">
        <v>210000</v>
      </c>
    </row>
    <row r="6025" spans="9:9" x14ac:dyDescent="0.25">
      <c r="I6025" s="45">
        <v>199950</v>
      </c>
    </row>
    <row r="6026" spans="9:9" x14ac:dyDescent="0.25">
      <c r="I6026" s="45">
        <v>182500</v>
      </c>
    </row>
    <row r="6027" spans="9:9" x14ac:dyDescent="0.25">
      <c r="I6027" s="45">
        <v>469950</v>
      </c>
    </row>
    <row r="6028" spans="9:9" x14ac:dyDescent="0.25">
      <c r="I6028" s="45">
        <v>249000</v>
      </c>
    </row>
    <row r="6029" spans="9:9" x14ac:dyDescent="0.25">
      <c r="I6029" s="45">
        <v>720001</v>
      </c>
    </row>
    <row r="6030" spans="9:9" x14ac:dyDescent="0.25">
      <c r="I6030" s="45">
        <v>378000</v>
      </c>
    </row>
    <row r="6031" spans="9:9" x14ac:dyDescent="0.25">
      <c r="I6031" s="45">
        <v>260000</v>
      </c>
    </row>
    <row r="6032" spans="9:9" x14ac:dyDescent="0.25">
      <c r="I6032" s="45">
        <v>1330000</v>
      </c>
    </row>
    <row r="6033" spans="9:9" x14ac:dyDescent="0.25">
      <c r="I6033" s="45">
        <v>1010000</v>
      </c>
    </row>
    <row r="6034" spans="9:9" x14ac:dyDescent="0.25">
      <c r="I6034" s="45">
        <v>971000</v>
      </c>
    </row>
    <row r="6035" spans="9:9" x14ac:dyDescent="0.25">
      <c r="I6035" s="45">
        <v>968000</v>
      </c>
    </row>
    <row r="6036" spans="9:9" x14ac:dyDescent="0.25">
      <c r="I6036" s="45">
        <v>960000</v>
      </c>
    </row>
    <row r="6037" spans="9:9" x14ac:dyDescent="0.25">
      <c r="I6037" s="45">
        <v>925000</v>
      </c>
    </row>
    <row r="6038" spans="9:9" x14ac:dyDescent="0.25">
      <c r="I6038" s="45">
        <v>890776</v>
      </c>
    </row>
    <row r="6039" spans="9:9" x14ac:dyDescent="0.25">
      <c r="I6039" s="45">
        <v>890000</v>
      </c>
    </row>
    <row r="6040" spans="9:9" x14ac:dyDescent="0.25">
      <c r="I6040" s="45">
        <v>885000</v>
      </c>
    </row>
    <row r="6041" spans="9:9" x14ac:dyDescent="0.25">
      <c r="I6041" s="45">
        <v>870000</v>
      </c>
    </row>
    <row r="6042" spans="9:9" x14ac:dyDescent="0.25">
      <c r="I6042" s="45">
        <v>859900</v>
      </c>
    </row>
    <row r="6043" spans="9:9" x14ac:dyDescent="0.25">
      <c r="I6043" s="45">
        <v>840000</v>
      </c>
    </row>
    <row r="6044" spans="9:9" x14ac:dyDescent="0.25">
      <c r="I6044" s="45">
        <v>839000</v>
      </c>
    </row>
    <row r="6045" spans="9:9" x14ac:dyDescent="0.25">
      <c r="I6045" s="45">
        <v>800000</v>
      </c>
    </row>
    <row r="6046" spans="9:9" x14ac:dyDescent="0.25">
      <c r="I6046" s="45">
        <v>778983</v>
      </c>
    </row>
    <row r="6047" spans="9:9" x14ac:dyDescent="0.25">
      <c r="I6047" s="45">
        <v>775000</v>
      </c>
    </row>
    <row r="6048" spans="9:9" x14ac:dyDescent="0.25">
      <c r="I6048" s="45">
        <v>749000</v>
      </c>
    </row>
    <row r="6049" spans="9:9" x14ac:dyDescent="0.25">
      <c r="I6049" s="45">
        <v>735000</v>
      </c>
    </row>
    <row r="6050" spans="9:9" x14ac:dyDescent="0.25">
      <c r="I6050" s="45">
        <v>733000</v>
      </c>
    </row>
    <row r="6051" spans="9:9" x14ac:dyDescent="0.25">
      <c r="I6051" s="45">
        <v>725000</v>
      </c>
    </row>
    <row r="6052" spans="9:9" x14ac:dyDescent="0.25">
      <c r="I6052" s="45">
        <v>720000</v>
      </c>
    </row>
    <row r="6053" spans="9:9" x14ac:dyDescent="0.25">
      <c r="I6053" s="45">
        <v>689950</v>
      </c>
    </row>
    <row r="6054" spans="9:9" x14ac:dyDescent="0.25">
      <c r="I6054" s="45">
        <v>680000</v>
      </c>
    </row>
    <row r="6055" spans="9:9" x14ac:dyDescent="0.25">
      <c r="I6055" s="45">
        <v>640000</v>
      </c>
    </row>
    <row r="6056" spans="9:9" x14ac:dyDescent="0.25">
      <c r="I6056" s="45">
        <v>639950</v>
      </c>
    </row>
    <row r="6057" spans="9:9" x14ac:dyDescent="0.25">
      <c r="I6057" s="45">
        <v>639000</v>
      </c>
    </row>
    <row r="6058" spans="9:9" x14ac:dyDescent="0.25">
      <c r="I6058" s="45">
        <v>620000</v>
      </c>
    </row>
    <row r="6059" spans="9:9" x14ac:dyDescent="0.25">
      <c r="I6059" s="45">
        <v>603000</v>
      </c>
    </row>
    <row r="6060" spans="9:9" x14ac:dyDescent="0.25">
      <c r="I6060" s="45">
        <v>600000</v>
      </c>
    </row>
    <row r="6061" spans="9:9" x14ac:dyDescent="0.25">
      <c r="I6061" s="45">
        <v>599000</v>
      </c>
    </row>
    <row r="6062" spans="9:9" x14ac:dyDescent="0.25">
      <c r="I6062" s="45">
        <v>575000</v>
      </c>
    </row>
    <row r="6063" spans="9:9" x14ac:dyDescent="0.25">
      <c r="I6063" s="45">
        <v>570000</v>
      </c>
    </row>
    <row r="6064" spans="9:9" x14ac:dyDescent="0.25">
      <c r="I6064" s="45">
        <v>543000</v>
      </c>
    </row>
    <row r="6065" spans="9:9" x14ac:dyDescent="0.25">
      <c r="I6065" s="45">
        <v>539900</v>
      </c>
    </row>
    <row r="6066" spans="9:9" x14ac:dyDescent="0.25">
      <c r="I6066" s="45">
        <v>538900</v>
      </c>
    </row>
    <row r="6067" spans="9:9" x14ac:dyDescent="0.25">
      <c r="I6067" s="45">
        <v>535000</v>
      </c>
    </row>
    <row r="6068" spans="9:9" x14ac:dyDescent="0.25">
      <c r="I6068" s="45">
        <v>515000</v>
      </c>
    </row>
    <row r="6069" spans="9:9" x14ac:dyDescent="0.25">
      <c r="I6069" s="45">
        <v>515000</v>
      </c>
    </row>
    <row r="6070" spans="9:9" x14ac:dyDescent="0.25">
      <c r="I6070" s="45">
        <v>511000</v>
      </c>
    </row>
    <row r="6071" spans="9:9" x14ac:dyDescent="0.25">
      <c r="I6071" s="45">
        <v>508000</v>
      </c>
    </row>
    <row r="6072" spans="9:9" x14ac:dyDescent="0.25">
      <c r="I6072" s="45">
        <v>495000</v>
      </c>
    </row>
    <row r="6073" spans="9:9" x14ac:dyDescent="0.25">
      <c r="I6073" s="45">
        <v>476500</v>
      </c>
    </row>
    <row r="6074" spans="9:9" x14ac:dyDescent="0.25">
      <c r="I6074" s="45">
        <v>475200</v>
      </c>
    </row>
    <row r="6075" spans="9:9" x14ac:dyDescent="0.25">
      <c r="I6075" s="45">
        <v>475000</v>
      </c>
    </row>
    <row r="6076" spans="9:9" x14ac:dyDescent="0.25">
      <c r="I6076" s="45">
        <v>464000</v>
      </c>
    </row>
    <row r="6077" spans="9:9" x14ac:dyDescent="0.25">
      <c r="I6077" s="45">
        <v>459900</v>
      </c>
    </row>
    <row r="6078" spans="9:9" x14ac:dyDescent="0.25">
      <c r="I6078" s="45">
        <v>450000</v>
      </c>
    </row>
    <row r="6079" spans="9:9" x14ac:dyDescent="0.25">
      <c r="I6079" s="45">
        <v>450000</v>
      </c>
    </row>
    <row r="6080" spans="9:9" x14ac:dyDescent="0.25">
      <c r="I6080" s="45">
        <v>436472</v>
      </c>
    </row>
    <row r="6081" spans="9:9" x14ac:dyDescent="0.25">
      <c r="I6081" s="45">
        <v>429000</v>
      </c>
    </row>
    <row r="6082" spans="9:9" x14ac:dyDescent="0.25">
      <c r="I6082" s="45">
        <v>420000</v>
      </c>
    </row>
    <row r="6083" spans="9:9" x14ac:dyDescent="0.25">
      <c r="I6083" s="45">
        <v>420000</v>
      </c>
    </row>
    <row r="6084" spans="9:9" x14ac:dyDescent="0.25">
      <c r="I6084" s="45">
        <v>415000</v>
      </c>
    </row>
    <row r="6085" spans="9:9" x14ac:dyDescent="0.25">
      <c r="I6085" s="45">
        <v>415000</v>
      </c>
    </row>
    <row r="6086" spans="9:9" x14ac:dyDescent="0.25">
      <c r="I6086" s="45">
        <v>402000</v>
      </c>
    </row>
    <row r="6087" spans="9:9" x14ac:dyDescent="0.25">
      <c r="I6087" s="45">
        <v>400000</v>
      </c>
    </row>
    <row r="6088" spans="9:9" x14ac:dyDescent="0.25">
      <c r="I6088" s="45">
        <v>400000</v>
      </c>
    </row>
    <row r="6089" spans="9:9" x14ac:dyDescent="0.25">
      <c r="I6089" s="45">
        <v>398950</v>
      </c>
    </row>
    <row r="6090" spans="9:9" x14ac:dyDescent="0.25">
      <c r="I6090" s="45">
        <v>390000</v>
      </c>
    </row>
    <row r="6091" spans="9:9" x14ac:dyDescent="0.25">
      <c r="I6091" s="45">
        <v>386000</v>
      </c>
    </row>
    <row r="6092" spans="9:9" x14ac:dyDescent="0.25">
      <c r="I6092" s="45">
        <v>381000</v>
      </c>
    </row>
    <row r="6093" spans="9:9" x14ac:dyDescent="0.25">
      <c r="I6093" s="45">
        <v>379260</v>
      </c>
    </row>
    <row r="6094" spans="9:9" x14ac:dyDescent="0.25">
      <c r="I6094" s="45">
        <v>367500</v>
      </c>
    </row>
    <row r="6095" spans="9:9" x14ac:dyDescent="0.25">
      <c r="I6095" s="45">
        <v>366000</v>
      </c>
    </row>
    <row r="6096" spans="9:9" x14ac:dyDescent="0.25">
      <c r="I6096" s="45">
        <v>355000</v>
      </c>
    </row>
    <row r="6097" spans="9:9" x14ac:dyDescent="0.25">
      <c r="I6097" s="45">
        <v>350500</v>
      </c>
    </row>
    <row r="6098" spans="9:9" x14ac:dyDescent="0.25">
      <c r="I6098" s="45">
        <v>350000</v>
      </c>
    </row>
    <row r="6099" spans="9:9" x14ac:dyDescent="0.25">
      <c r="I6099" s="45">
        <v>349900</v>
      </c>
    </row>
    <row r="6100" spans="9:9" x14ac:dyDescent="0.25">
      <c r="I6100" s="45">
        <v>340000</v>
      </c>
    </row>
    <row r="6101" spans="9:9" x14ac:dyDescent="0.25">
      <c r="I6101" s="45">
        <v>335000</v>
      </c>
    </row>
    <row r="6102" spans="9:9" x14ac:dyDescent="0.25">
      <c r="I6102" s="45">
        <v>334500</v>
      </c>
    </row>
    <row r="6103" spans="9:9" x14ac:dyDescent="0.25">
      <c r="I6103" s="45">
        <v>327000</v>
      </c>
    </row>
    <row r="6104" spans="9:9" x14ac:dyDescent="0.25">
      <c r="I6104" s="45">
        <v>325000</v>
      </c>
    </row>
    <row r="6105" spans="9:9" x14ac:dyDescent="0.25">
      <c r="I6105" s="45">
        <v>319950</v>
      </c>
    </row>
    <row r="6106" spans="9:9" x14ac:dyDescent="0.25">
      <c r="I6106" s="45">
        <v>317500</v>
      </c>
    </row>
    <row r="6107" spans="9:9" x14ac:dyDescent="0.25">
      <c r="I6107" s="45">
        <v>314000</v>
      </c>
    </row>
    <row r="6108" spans="9:9" x14ac:dyDescent="0.25">
      <c r="I6108" s="45">
        <v>305000</v>
      </c>
    </row>
    <row r="6109" spans="9:9" x14ac:dyDescent="0.25">
      <c r="I6109" s="45">
        <v>297000</v>
      </c>
    </row>
    <row r="6110" spans="9:9" x14ac:dyDescent="0.25">
      <c r="I6110" s="45">
        <v>295000</v>
      </c>
    </row>
    <row r="6111" spans="9:9" x14ac:dyDescent="0.25">
      <c r="I6111" s="45">
        <v>292000</v>
      </c>
    </row>
    <row r="6112" spans="9:9" x14ac:dyDescent="0.25">
      <c r="I6112" s="45">
        <v>290700</v>
      </c>
    </row>
    <row r="6113" spans="9:9" x14ac:dyDescent="0.25">
      <c r="I6113" s="45">
        <v>290000</v>
      </c>
    </row>
    <row r="6114" spans="9:9" x14ac:dyDescent="0.25">
      <c r="I6114" s="45">
        <v>289275</v>
      </c>
    </row>
    <row r="6115" spans="9:9" x14ac:dyDescent="0.25">
      <c r="I6115" s="45">
        <v>280000</v>
      </c>
    </row>
    <row r="6116" spans="9:9" x14ac:dyDescent="0.25">
      <c r="I6116" s="45">
        <v>274000</v>
      </c>
    </row>
    <row r="6117" spans="9:9" x14ac:dyDescent="0.25">
      <c r="I6117" s="45">
        <v>270000</v>
      </c>
    </row>
    <row r="6118" spans="9:9" x14ac:dyDescent="0.25">
      <c r="I6118" s="45">
        <v>269950</v>
      </c>
    </row>
    <row r="6119" spans="9:9" x14ac:dyDescent="0.25">
      <c r="I6119" s="45">
        <v>253500</v>
      </c>
    </row>
    <row r="6120" spans="9:9" x14ac:dyDescent="0.25">
      <c r="I6120" s="45">
        <v>252500</v>
      </c>
    </row>
    <row r="6121" spans="9:9" x14ac:dyDescent="0.25">
      <c r="I6121" s="45">
        <v>233000</v>
      </c>
    </row>
    <row r="6122" spans="9:9" x14ac:dyDescent="0.25">
      <c r="I6122" s="45">
        <v>229000</v>
      </c>
    </row>
    <row r="6123" spans="9:9" x14ac:dyDescent="0.25">
      <c r="I6123" s="45">
        <v>229000</v>
      </c>
    </row>
    <row r="6124" spans="9:9" x14ac:dyDescent="0.25">
      <c r="I6124" s="45">
        <v>209000</v>
      </c>
    </row>
    <row r="6125" spans="9:9" x14ac:dyDescent="0.25">
      <c r="I6125" s="45">
        <v>205950</v>
      </c>
    </row>
    <row r="6126" spans="9:9" x14ac:dyDescent="0.25">
      <c r="I6126" s="45">
        <v>199950</v>
      </c>
    </row>
    <row r="6127" spans="9:9" x14ac:dyDescent="0.25">
      <c r="I6127" s="45">
        <v>169500</v>
      </c>
    </row>
    <row r="6128" spans="9:9" x14ac:dyDescent="0.25">
      <c r="I6128" s="45">
        <v>140000</v>
      </c>
    </row>
    <row r="6129" spans="9:9" x14ac:dyDescent="0.25">
      <c r="I6129" s="45">
        <v>2190000</v>
      </c>
    </row>
    <row r="6130" spans="9:9" x14ac:dyDescent="0.25">
      <c r="I6130" s="45">
        <v>961500</v>
      </c>
    </row>
    <row r="6131" spans="9:9" x14ac:dyDescent="0.25">
      <c r="I6131" s="45">
        <v>946000</v>
      </c>
    </row>
    <row r="6132" spans="9:9" x14ac:dyDescent="0.25">
      <c r="I6132" s="45">
        <v>925000</v>
      </c>
    </row>
    <row r="6133" spans="9:9" x14ac:dyDescent="0.25">
      <c r="I6133" s="45">
        <v>915000</v>
      </c>
    </row>
    <row r="6134" spans="9:9" x14ac:dyDescent="0.25">
      <c r="I6134" s="45">
        <v>870000</v>
      </c>
    </row>
    <row r="6135" spans="9:9" x14ac:dyDescent="0.25">
      <c r="I6135" s="45">
        <v>850000</v>
      </c>
    </row>
    <row r="6136" spans="9:9" x14ac:dyDescent="0.25">
      <c r="I6136" s="45">
        <v>810000</v>
      </c>
    </row>
    <row r="6137" spans="9:9" x14ac:dyDescent="0.25">
      <c r="I6137" s="45">
        <v>799950</v>
      </c>
    </row>
    <row r="6138" spans="9:9" x14ac:dyDescent="0.25">
      <c r="I6138" s="45">
        <v>790000</v>
      </c>
    </row>
    <row r="6139" spans="9:9" x14ac:dyDescent="0.25">
      <c r="I6139" s="45">
        <v>690000</v>
      </c>
    </row>
    <row r="6140" spans="9:9" x14ac:dyDescent="0.25">
      <c r="I6140" s="45">
        <v>675000</v>
      </c>
    </row>
    <row r="6141" spans="9:9" x14ac:dyDescent="0.25">
      <c r="I6141" s="45">
        <v>640000</v>
      </c>
    </row>
    <row r="6142" spans="9:9" x14ac:dyDescent="0.25">
      <c r="I6142" s="45">
        <v>639000</v>
      </c>
    </row>
    <row r="6143" spans="9:9" x14ac:dyDescent="0.25">
      <c r="I6143" s="45">
        <v>618000</v>
      </c>
    </row>
    <row r="6144" spans="9:9" x14ac:dyDescent="0.25">
      <c r="I6144" s="45">
        <v>600000</v>
      </c>
    </row>
    <row r="6145" spans="9:9" x14ac:dyDescent="0.25">
      <c r="I6145" s="45">
        <v>595000</v>
      </c>
    </row>
    <row r="6146" spans="9:9" x14ac:dyDescent="0.25">
      <c r="I6146" s="45">
        <v>590000</v>
      </c>
    </row>
    <row r="6147" spans="9:9" x14ac:dyDescent="0.25">
      <c r="I6147" s="45">
        <v>589000</v>
      </c>
    </row>
    <row r="6148" spans="9:9" x14ac:dyDescent="0.25">
      <c r="I6148" s="45">
        <v>589000</v>
      </c>
    </row>
    <row r="6149" spans="9:9" x14ac:dyDescent="0.25">
      <c r="I6149" s="45">
        <v>540000</v>
      </c>
    </row>
    <row r="6150" spans="9:9" x14ac:dyDescent="0.25">
      <c r="I6150" s="45">
        <v>534950</v>
      </c>
    </row>
    <row r="6151" spans="9:9" x14ac:dyDescent="0.25">
      <c r="I6151" s="45">
        <v>527000</v>
      </c>
    </row>
    <row r="6152" spans="9:9" x14ac:dyDescent="0.25">
      <c r="I6152" s="45">
        <v>522500</v>
      </c>
    </row>
    <row r="6153" spans="9:9" x14ac:dyDescent="0.25">
      <c r="I6153" s="45">
        <v>500000</v>
      </c>
    </row>
    <row r="6154" spans="9:9" x14ac:dyDescent="0.25">
      <c r="I6154" s="45">
        <v>491000</v>
      </c>
    </row>
    <row r="6155" spans="9:9" x14ac:dyDescent="0.25">
      <c r="I6155" s="45">
        <v>475000</v>
      </c>
    </row>
    <row r="6156" spans="9:9" x14ac:dyDescent="0.25">
      <c r="I6156" s="45">
        <v>469500</v>
      </c>
    </row>
    <row r="6157" spans="9:9" x14ac:dyDescent="0.25">
      <c r="I6157" s="45">
        <v>465000</v>
      </c>
    </row>
    <row r="6158" spans="9:9" x14ac:dyDescent="0.25">
      <c r="I6158" s="45">
        <v>465000</v>
      </c>
    </row>
    <row r="6159" spans="9:9" x14ac:dyDescent="0.25">
      <c r="I6159" s="45">
        <v>455000</v>
      </c>
    </row>
    <row r="6160" spans="9:9" x14ac:dyDescent="0.25">
      <c r="I6160" s="45">
        <v>444000</v>
      </c>
    </row>
    <row r="6161" spans="9:9" x14ac:dyDescent="0.25">
      <c r="I6161" s="45">
        <v>432500</v>
      </c>
    </row>
    <row r="6162" spans="9:9" x14ac:dyDescent="0.25">
      <c r="I6162" s="45">
        <v>425000</v>
      </c>
    </row>
    <row r="6163" spans="9:9" x14ac:dyDescent="0.25">
      <c r="I6163" s="45">
        <v>420000</v>
      </c>
    </row>
    <row r="6164" spans="9:9" x14ac:dyDescent="0.25">
      <c r="I6164" s="45">
        <v>420000</v>
      </c>
    </row>
    <row r="6165" spans="9:9" x14ac:dyDescent="0.25">
      <c r="I6165" s="45">
        <v>406650</v>
      </c>
    </row>
    <row r="6166" spans="9:9" x14ac:dyDescent="0.25">
      <c r="I6166" s="45">
        <v>405000</v>
      </c>
    </row>
    <row r="6167" spans="9:9" x14ac:dyDescent="0.25">
      <c r="I6167" s="45">
        <v>403504</v>
      </c>
    </row>
    <row r="6168" spans="9:9" x14ac:dyDescent="0.25">
      <c r="I6168" s="45">
        <v>401500</v>
      </c>
    </row>
    <row r="6169" spans="9:9" x14ac:dyDescent="0.25">
      <c r="I6169" s="45">
        <v>400000</v>
      </c>
    </row>
    <row r="6170" spans="9:9" x14ac:dyDescent="0.25">
      <c r="I6170" s="45">
        <v>396500</v>
      </c>
    </row>
    <row r="6171" spans="9:9" x14ac:dyDescent="0.25">
      <c r="I6171" s="45">
        <v>390000</v>
      </c>
    </row>
    <row r="6172" spans="9:9" x14ac:dyDescent="0.25">
      <c r="I6172" s="45">
        <v>385000</v>
      </c>
    </row>
    <row r="6173" spans="9:9" x14ac:dyDescent="0.25">
      <c r="I6173" s="45">
        <v>383000</v>
      </c>
    </row>
    <row r="6174" spans="9:9" x14ac:dyDescent="0.25">
      <c r="I6174" s="45">
        <v>381000</v>
      </c>
    </row>
    <row r="6175" spans="9:9" x14ac:dyDescent="0.25">
      <c r="I6175" s="45">
        <v>380000</v>
      </c>
    </row>
    <row r="6176" spans="9:9" x14ac:dyDescent="0.25">
      <c r="I6176" s="45">
        <v>375000</v>
      </c>
    </row>
    <row r="6177" spans="9:9" x14ac:dyDescent="0.25">
      <c r="I6177" s="45">
        <v>375000</v>
      </c>
    </row>
    <row r="6178" spans="9:9" x14ac:dyDescent="0.25">
      <c r="I6178" s="45">
        <v>370500</v>
      </c>
    </row>
    <row r="6179" spans="9:9" x14ac:dyDescent="0.25">
      <c r="I6179" s="45">
        <v>368500</v>
      </c>
    </row>
    <row r="6180" spans="9:9" x14ac:dyDescent="0.25">
      <c r="I6180" s="45">
        <v>352000</v>
      </c>
    </row>
    <row r="6181" spans="9:9" x14ac:dyDescent="0.25">
      <c r="I6181" s="45">
        <v>350000</v>
      </c>
    </row>
    <row r="6182" spans="9:9" x14ac:dyDescent="0.25">
      <c r="I6182" s="45">
        <v>330000</v>
      </c>
    </row>
    <row r="6183" spans="9:9" x14ac:dyDescent="0.25">
      <c r="I6183" s="45">
        <v>330000</v>
      </c>
    </row>
    <row r="6184" spans="9:9" x14ac:dyDescent="0.25">
      <c r="I6184" s="45">
        <v>329500</v>
      </c>
    </row>
    <row r="6185" spans="9:9" x14ac:dyDescent="0.25">
      <c r="I6185" s="45">
        <v>327500</v>
      </c>
    </row>
    <row r="6186" spans="9:9" x14ac:dyDescent="0.25">
      <c r="I6186" s="45">
        <v>327000</v>
      </c>
    </row>
    <row r="6187" spans="9:9" x14ac:dyDescent="0.25">
      <c r="I6187" s="45">
        <v>326000</v>
      </c>
    </row>
    <row r="6188" spans="9:9" x14ac:dyDescent="0.25">
      <c r="I6188" s="45">
        <v>325000</v>
      </c>
    </row>
    <row r="6189" spans="9:9" x14ac:dyDescent="0.25">
      <c r="I6189" s="45">
        <v>325000</v>
      </c>
    </row>
    <row r="6190" spans="9:9" x14ac:dyDescent="0.25">
      <c r="I6190" s="45">
        <v>320000</v>
      </c>
    </row>
    <row r="6191" spans="9:9" x14ac:dyDescent="0.25">
      <c r="I6191" s="45">
        <v>320000</v>
      </c>
    </row>
    <row r="6192" spans="9:9" x14ac:dyDescent="0.25">
      <c r="I6192" s="45">
        <v>316000</v>
      </c>
    </row>
    <row r="6193" spans="9:9" x14ac:dyDescent="0.25">
      <c r="I6193" s="45">
        <v>315000</v>
      </c>
    </row>
    <row r="6194" spans="9:9" x14ac:dyDescent="0.25">
      <c r="I6194" s="45">
        <v>305950</v>
      </c>
    </row>
    <row r="6195" spans="9:9" x14ac:dyDescent="0.25">
      <c r="I6195" s="45">
        <v>305000</v>
      </c>
    </row>
    <row r="6196" spans="9:9" x14ac:dyDescent="0.25">
      <c r="I6196" s="45">
        <v>290000</v>
      </c>
    </row>
    <row r="6197" spans="9:9" x14ac:dyDescent="0.25">
      <c r="I6197" s="45">
        <v>283500</v>
      </c>
    </row>
    <row r="6198" spans="9:9" x14ac:dyDescent="0.25">
      <c r="I6198" s="45">
        <v>280000</v>
      </c>
    </row>
    <row r="6199" spans="9:9" x14ac:dyDescent="0.25">
      <c r="I6199" s="45">
        <v>279000</v>
      </c>
    </row>
    <row r="6200" spans="9:9" x14ac:dyDescent="0.25">
      <c r="I6200" s="45">
        <v>270000</v>
      </c>
    </row>
    <row r="6201" spans="9:9" x14ac:dyDescent="0.25">
      <c r="I6201" s="45">
        <v>268500</v>
      </c>
    </row>
    <row r="6202" spans="9:9" x14ac:dyDescent="0.25">
      <c r="I6202" s="45">
        <v>267500</v>
      </c>
    </row>
    <row r="6203" spans="9:9" x14ac:dyDescent="0.25">
      <c r="I6203" s="45">
        <v>265000</v>
      </c>
    </row>
    <row r="6204" spans="9:9" x14ac:dyDescent="0.25">
      <c r="I6204" s="45">
        <v>261000</v>
      </c>
    </row>
    <row r="6205" spans="9:9" x14ac:dyDescent="0.25">
      <c r="I6205" s="45">
        <v>255000</v>
      </c>
    </row>
    <row r="6206" spans="9:9" x14ac:dyDescent="0.25">
      <c r="I6206" s="45">
        <v>241450</v>
      </c>
    </row>
    <row r="6207" spans="9:9" x14ac:dyDescent="0.25">
      <c r="I6207" s="45">
        <v>237000</v>
      </c>
    </row>
    <row r="6208" spans="9:9" x14ac:dyDescent="0.25">
      <c r="I6208" s="45">
        <v>225000</v>
      </c>
    </row>
    <row r="6209" spans="9:9" x14ac:dyDescent="0.25">
      <c r="I6209" s="45">
        <v>225000</v>
      </c>
    </row>
    <row r="6210" spans="9:9" x14ac:dyDescent="0.25">
      <c r="I6210" s="45">
        <v>221000</v>
      </c>
    </row>
    <row r="6211" spans="9:9" x14ac:dyDescent="0.25">
      <c r="I6211" s="45">
        <v>219000</v>
      </c>
    </row>
    <row r="6212" spans="9:9" x14ac:dyDescent="0.25">
      <c r="I6212" s="45">
        <v>215000</v>
      </c>
    </row>
    <row r="6213" spans="9:9" x14ac:dyDescent="0.25">
      <c r="I6213" s="45">
        <v>207000</v>
      </c>
    </row>
    <row r="6214" spans="9:9" x14ac:dyDescent="0.25">
      <c r="I6214" s="45">
        <v>190500</v>
      </c>
    </row>
    <row r="6215" spans="9:9" x14ac:dyDescent="0.25">
      <c r="I6215" s="45">
        <v>190000</v>
      </c>
    </row>
    <row r="6216" spans="9:9" x14ac:dyDescent="0.25">
      <c r="I6216" s="45">
        <v>185000</v>
      </c>
    </row>
    <row r="6217" spans="9:9" x14ac:dyDescent="0.25">
      <c r="I6217" s="45">
        <v>183000</v>
      </c>
    </row>
    <row r="6218" spans="9:9" x14ac:dyDescent="0.25">
      <c r="I6218" s="45">
        <v>172500</v>
      </c>
    </row>
    <row r="6219" spans="9:9" x14ac:dyDescent="0.25">
      <c r="I6219" s="45">
        <v>2400000</v>
      </c>
    </row>
    <row r="6220" spans="9:9" x14ac:dyDescent="0.25">
      <c r="I6220" s="45">
        <v>1050000</v>
      </c>
    </row>
    <row r="6221" spans="9:9" x14ac:dyDescent="0.25">
      <c r="I6221" s="45">
        <v>895000</v>
      </c>
    </row>
    <row r="6222" spans="9:9" x14ac:dyDescent="0.25">
      <c r="I6222" s="45">
        <v>880000</v>
      </c>
    </row>
    <row r="6223" spans="9:9" x14ac:dyDescent="0.25">
      <c r="I6223" s="45">
        <v>870000</v>
      </c>
    </row>
    <row r="6224" spans="9:9" x14ac:dyDescent="0.25">
      <c r="I6224" s="45">
        <v>855000</v>
      </c>
    </row>
    <row r="6225" spans="9:9" x14ac:dyDescent="0.25">
      <c r="I6225" s="45">
        <v>829000</v>
      </c>
    </row>
    <row r="6226" spans="9:9" x14ac:dyDescent="0.25">
      <c r="I6226" s="45">
        <v>825000</v>
      </c>
    </row>
    <row r="6227" spans="9:9" x14ac:dyDescent="0.25">
      <c r="I6227" s="45">
        <v>800000</v>
      </c>
    </row>
    <row r="6228" spans="9:9" x14ac:dyDescent="0.25">
      <c r="I6228" s="45">
        <v>790500</v>
      </c>
    </row>
    <row r="6229" spans="9:9" x14ac:dyDescent="0.25">
      <c r="I6229" s="45">
        <v>772000</v>
      </c>
    </row>
    <row r="6230" spans="9:9" x14ac:dyDescent="0.25">
      <c r="I6230" s="45">
        <v>765000</v>
      </c>
    </row>
    <row r="6231" spans="9:9" x14ac:dyDescent="0.25">
      <c r="I6231" s="45">
        <v>750000</v>
      </c>
    </row>
    <row r="6232" spans="9:9" x14ac:dyDescent="0.25">
      <c r="I6232" s="45">
        <v>750000</v>
      </c>
    </row>
    <row r="6233" spans="9:9" x14ac:dyDescent="0.25">
      <c r="I6233" s="45">
        <v>740000</v>
      </c>
    </row>
    <row r="6234" spans="9:9" x14ac:dyDescent="0.25">
      <c r="I6234" s="45">
        <v>715000</v>
      </c>
    </row>
    <row r="6235" spans="9:9" x14ac:dyDescent="0.25">
      <c r="I6235" s="45">
        <v>698000</v>
      </c>
    </row>
    <row r="6236" spans="9:9" x14ac:dyDescent="0.25">
      <c r="I6236" s="45">
        <v>679950</v>
      </c>
    </row>
    <row r="6237" spans="9:9" x14ac:dyDescent="0.25">
      <c r="I6237" s="45">
        <v>595000</v>
      </c>
    </row>
    <row r="6238" spans="9:9" x14ac:dyDescent="0.25">
      <c r="I6238" s="45">
        <v>547500</v>
      </c>
    </row>
    <row r="6239" spans="9:9" x14ac:dyDescent="0.25">
      <c r="I6239" s="45">
        <v>545000</v>
      </c>
    </row>
    <row r="6240" spans="9:9" x14ac:dyDescent="0.25">
      <c r="I6240" s="45">
        <v>539950</v>
      </c>
    </row>
    <row r="6241" spans="9:9" x14ac:dyDescent="0.25">
      <c r="I6241" s="45">
        <v>535000</v>
      </c>
    </row>
    <row r="6242" spans="9:9" x14ac:dyDescent="0.25">
      <c r="I6242" s="45">
        <v>524400</v>
      </c>
    </row>
    <row r="6243" spans="9:9" x14ac:dyDescent="0.25">
      <c r="I6243" s="45">
        <v>520000</v>
      </c>
    </row>
    <row r="6244" spans="9:9" x14ac:dyDescent="0.25">
      <c r="I6244" s="45">
        <v>510500</v>
      </c>
    </row>
    <row r="6245" spans="9:9" x14ac:dyDescent="0.25">
      <c r="I6245" s="45">
        <v>500000</v>
      </c>
    </row>
    <row r="6246" spans="9:9" x14ac:dyDescent="0.25">
      <c r="I6246" s="45">
        <v>499000</v>
      </c>
    </row>
    <row r="6247" spans="9:9" x14ac:dyDescent="0.25">
      <c r="I6247" s="45">
        <v>490000</v>
      </c>
    </row>
    <row r="6248" spans="9:9" x14ac:dyDescent="0.25">
      <c r="I6248" s="45">
        <v>487500</v>
      </c>
    </row>
    <row r="6249" spans="9:9" x14ac:dyDescent="0.25">
      <c r="I6249" s="45">
        <v>484000</v>
      </c>
    </row>
    <row r="6250" spans="9:9" x14ac:dyDescent="0.25">
      <c r="I6250" s="45">
        <v>480000</v>
      </c>
    </row>
    <row r="6251" spans="9:9" x14ac:dyDescent="0.25">
      <c r="I6251" s="45">
        <v>478000</v>
      </c>
    </row>
    <row r="6252" spans="9:9" x14ac:dyDescent="0.25">
      <c r="I6252" s="45">
        <v>475000</v>
      </c>
    </row>
    <row r="6253" spans="9:9" x14ac:dyDescent="0.25">
      <c r="I6253" s="45">
        <v>475000</v>
      </c>
    </row>
    <row r="6254" spans="9:9" x14ac:dyDescent="0.25">
      <c r="I6254" s="45">
        <v>470000</v>
      </c>
    </row>
    <row r="6255" spans="9:9" x14ac:dyDescent="0.25">
      <c r="I6255" s="45">
        <v>470000</v>
      </c>
    </row>
    <row r="6256" spans="9:9" x14ac:dyDescent="0.25">
      <c r="I6256" s="45">
        <v>465000</v>
      </c>
    </row>
    <row r="6257" spans="9:9" x14ac:dyDescent="0.25">
      <c r="I6257" s="45">
        <v>450000</v>
      </c>
    </row>
    <row r="6258" spans="9:9" x14ac:dyDescent="0.25">
      <c r="I6258" s="45">
        <v>442573</v>
      </c>
    </row>
    <row r="6259" spans="9:9" x14ac:dyDescent="0.25">
      <c r="I6259" s="45">
        <v>435000</v>
      </c>
    </row>
    <row r="6260" spans="9:9" x14ac:dyDescent="0.25">
      <c r="I6260" s="45">
        <v>435000</v>
      </c>
    </row>
    <row r="6261" spans="9:9" x14ac:dyDescent="0.25">
      <c r="I6261" s="45">
        <v>415950</v>
      </c>
    </row>
    <row r="6262" spans="9:9" x14ac:dyDescent="0.25">
      <c r="I6262" s="45">
        <v>415000</v>
      </c>
    </row>
    <row r="6263" spans="9:9" x14ac:dyDescent="0.25">
      <c r="I6263" s="45">
        <v>409000</v>
      </c>
    </row>
    <row r="6264" spans="9:9" x14ac:dyDescent="0.25">
      <c r="I6264" s="45">
        <v>408000</v>
      </c>
    </row>
    <row r="6265" spans="9:9" x14ac:dyDescent="0.25">
      <c r="I6265" s="45">
        <v>407000</v>
      </c>
    </row>
    <row r="6266" spans="9:9" x14ac:dyDescent="0.25">
      <c r="I6266" s="45">
        <v>395825</v>
      </c>
    </row>
    <row r="6267" spans="9:9" x14ac:dyDescent="0.25">
      <c r="I6267" s="45">
        <v>392000</v>
      </c>
    </row>
    <row r="6268" spans="9:9" x14ac:dyDescent="0.25">
      <c r="I6268" s="45">
        <v>390000</v>
      </c>
    </row>
    <row r="6269" spans="9:9" x14ac:dyDescent="0.25">
      <c r="I6269" s="45">
        <v>385000</v>
      </c>
    </row>
    <row r="6270" spans="9:9" x14ac:dyDescent="0.25">
      <c r="I6270" s="45">
        <v>380000</v>
      </c>
    </row>
    <row r="6271" spans="9:9" x14ac:dyDescent="0.25">
      <c r="I6271" s="45">
        <v>375000</v>
      </c>
    </row>
    <row r="6272" spans="9:9" x14ac:dyDescent="0.25">
      <c r="I6272" s="45">
        <v>372500</v>
      </c>
    </row>
    <row r="6273" spans="9:9" x14ac:dyDescent="0.25">
      <c r="I6273" s="45">
        <v>368000</v>
      </c>
    </row>
    <row r="6274" spans="9:9" x14ac:dyDescent="0.25">
      <c r="I6274" s="45">
        <v>367950</v>
      </c>
    </row>
    <row r="6275" spans="9:9" x14ac:dyDescent="0.25">
      <c r="I6275" s="45">
        <v>365000</v>
      </c>
    </row>
    <row r="6276" spans="9:9" x14ac:dyDescent="0.25">
      <c r="I6276" s="45">
        <v>350000</v>
      </c>
    </row>
    <row r="6277" spans="9:9" x14ac:dyDescent="0.25">
      <c r="I6277" s="45">
        <v>350000</v>
      </c>
    </row>
    <row r="6278" spans="9:9" x14ac:dyDescent="0.25">
      <c r="I6278" s="45">
        <v>335000</v>
      </c>
    </row>
    <row r="6279" spans="9:9" x14ac:dyDescent="0.25">
      <c r="I6279" s="45">
        <v>330000</v>
      </c>
    </row>
    <row r="6280" spans="9:9" x14ac:dyDescent="0.25">
      <c r="I6280" s="45">
        <v>322000</v>
      </c>
    </row>
    <row r="6281" spans="9:9" x14ac:dyDescent="0.25">
      <c r="I6281" s="45">
        <v>315000</v>
      </c>
    </row>
    <row r="6282" spans="9:9" x14ac:dyDescent="0.25">
      <c r="I6282" s="45">
        <v>310000</v>
      </c>
    </row>
    <row r="6283" spans="9:9" x14ac:dyDescent="0.25">
      <c r="I6283" s="45">
        <v>309950</v>
      </c>
    </row>
    <row r="6284" spans="9:9" x14ac:dyDescent="0.25">
      <c r="I6284" s="45">
        <v>305000</v>
      </c>
    </row>
    <row r="6285" spans="9:9" x14ac:dyDescent="0.25">
      <c r="I6285" s="45">
        <v>305000</v>
      </c>
    </row>
    <row r="6286" spans="9:9" x14ac:dyDescent="0.25">
      <c r="I6286" s="45">
        <v>299000</v>
      </c>
    </row>
    <row r="6287" spans="9:9" x14ac:dyDescent="0.25">
      <c r="I6287" s="45">
        <v>299000</v>
      </c>
    </row>
    <row r="6288" spans="9:9" x14ac:dyDescent="0.25">
      <c r="I6288" s="45">
        <v>285000</v>
      </c>
    </row>
    <row r="6289" spans="9:9" x14ac:dyDescent="0.25">
      <c r="I6289" s="45">
        <v>283700</v>
      </c>
    </row>
    <row r="6290" spans="9:9" x14ac:dyDescent="0.25">
      <c r="I6290" s="45">
        <v>278000</v>
      </c>
    </row>
    <row r="6291" spans="9:9" x14ac:dyDescent="0.25">
      <c r="I6291" s="45">
        <v>275000</v>
      </c>
    </row>
    <row r="6292" spans="9:9" x14ac:dyDescent="0.25">
      <c r="I6292" s="45">
        <v>269950</v>
      </c>
    </row>
    <row r="6293" spans="9:9" x14ac:dyDescent="0.25">
      <c r="I6293" s="45">
        <v>249000</v>
      </c>
    </row>
    <row r="6294" spans="9:9" x14ac:dyDescent="0.25">
      <c r="I6294" s="45">
        <v>231500</v>
      </c>
    </row>
    <row r="6295" spans="9:9" x14ac:dyDescent="0.25">
      <c r="I6295" s="45">
        <v>225000</v>
      </c>
    </row>
    <row r="6296" spans="9:9" x14ac:dyDescent="0.25">
      <c r="I6296" s="45">
        <v>224400</v>
      </c>
    </row>
    <row r="6297" spans="9:9" x14ac:dyDescent="0.25">
      <c r="I6297" s="45">
        <v>221000</v>
      </c>
    </row>
    <row r="6298" spans="9:9" x14ac:dyDescent="0.25">
      <c r="I6298" s="45">
        <v>220000</v>
      </c>
    </row>
    <row r="6299" spans="9:9" x14ac:dyDescent="0.25">
      <c r="I6299" s="45">
        <v>216000</v>
      </c>
    </row>
    <row r="6300" spans="9:9" x14ac:dyDescent="0.25">
      <c r="I6300" s="45">
        <v>213950</v>
      </c>
    </row>
    <row r="6301" spans="9:9" x14ac:dyDescent="0.25">
      <c r="I6301" s="45">
        <v>207000</v>
      </c>
    </row>
    <row r="6302" spans="9:9" x14ac:dyDescent="0.25">
      <c r="I6302" s="45">
        <v>206325</v>
      </c>
    </row>
    <row r="6303" spans="9:9" x14ac:dyDescent="0.25">
      <c r="I6303" s="45">
        <v>199400</v>
      </c>
    </row>
    <row r="6304" spans="9:9" x14ac:dyDescent="0.25">
      <c r="I6304" s="45">
        <v>199000</v>
      </c>
    </row>
    <row r="6305" spans="9:9" x14ac:dyDescent="0.25">
      <c r="I6305" s="45">
        <v>179000</v>
      </c>
    </row>
    <row r="6306" spans="9:9" x14ac:dyDescent="0.25">
      <c r="I6306" s="45">
        <v>1200000</v>
      </c>
    </row>
    <row r="6307" spans="9:9" x14ac:dyDescent="0.25">
      <c r="I6307" s="45">
        <v>1170000</v>
      </c>
    </row>
    <row r="6308" spans="9:9" x14ac:dyDescent="0.25">
      <c r="I6308" s="45">
        <v>1100000</v>
      </c>
    </row>
    <row r="6309" spans="9:9" x14ac:dyDescent="0.25">
      <c r="I6309" s="45">
        <v>980000</v>
      </c>
    </row>
    <row r="6310" spans="9:9" x14ac:dyDescent="0.25">
      <c r="I6310" s="45">
        <v>975000</v>
      </c>
    </row>
    <row r="6311" spans="9:9" x14ac:dyDescent="0.25">
      <c r="I6311" s="45">
        <v>950000</v>
      </c>
    </row>
    <row r="6312" spans="9:9" x14ac:dyDescent="0.25">
      <c r="I6312" s="45">
        <v>909000</v>
      </c>
    </row>
    <row r="6313" spans="9:9" x14ac:dyDescent="0.25">
      <c r="I6313" s="45">
        <v>900000</v>
      </c>
    </row>
    <row r="6314" spans="9:9" x14ac:dyDescent="0.25">
      <c r="I6314" s="45">
        <v>889000</v>
      </c>
    </row>
    <row r="6315" spans="9:9" x14ac:dyDescent="0.25">
      <c r="I6315" s="45">
        <v>875000</v>
      </c>
    </row>
    <row r="6316" spans="9:9" x14ac:dyDescent="0.25">
      <c r="I6316" s="45">
        <v>819000</v>
      </c>
    </row>
    <row r="6317" spans="9:9" x14ac:dyDescent="0.25">
      <c r="I6317" s="45">
        <v>800000</v>
      </c>
    </row>
    <row r="6318" spans="9:9" x14ac:dyDescent="0.25">
      <c r="I6318" s="45">
        <v>785000</v>
      </c>
    </row>
    <row r="6319" spans="9:9" x14ac:dyDescent="0.25">
      <c r="I6319" s="45">
        <v>763776</v>
      </c>
    </row>
    <row r="6320" spans="9:9" x14ac:dyDescent="0.25">
      <c r="I6320" s="45">
        <v>727160</v>
      </c>
    </row>
    <row r="6321" spans="9:9" x14ac:dyDescent="0.25">
      <c r="I6321" s="45">
        <v>688000</v>
      </c>
    </row>
    <row r="6322" spans="9:9" x14ac:dyDescent="0.25">
      <c r="I6322" s="45">
        <v>682000</v>
      </c>
    </row>
    <row r="6323" spans="9:9" x14ac:dyDescent="0.25">
      <c r="I6323" s="45">
        <v>680000</v>
      </c>
    </row>
    <row r="6324" spans="9:9" x14ac:dyDescent="0.25">
      <c r="I6324" s="45">
        <v>671500</v>
      </c>
    </row>
    <row r="6325" spans="9:9" x14ac:dyDescent="0.25">
      <c r="I6325" s="45">
        <v>655000</v>
      </c>
    </row>
    <row r="6326" spans="9:9" x14ac:dyDescent="0.25">
      <c r="I6326" s="45">
        <v>610000</v>
      </c>
    </row>
    <row r="6327" spans="9:9" x14ac:dyDescent="0.25">
      <c r="I6327" s="45">
        <v>601000</v>
      </c>
    </row>
    <row r="6328" spans="9:9" x14ac:dyDescent="0.25">
      <c r="I6328" s="45">
        <v>596000</v>
      </c>
    </row>
    <row r="6329" spans="9:9" x14ac:dyDescent="0.25">
      <c r="I6329" s="45">
        <v>548000</v>
      </c>
    </row>
    <row r="6330" spans="9:9" x14ac:dyDescent="0.25">
      <c r="I6330" s="45">
        <v>540000</v>
      </c>
    </row>
    <row r="6331" spans="9:9" x14ac:dyDescent="0.25">
      <c r="I6331" s="45">
        <v>540000</v>
      </c>
    </row>
    <row r="6332" spans="9:9" x14ac:dyDescent="0.25">
      <c r="I6332" s="45">
        <v>530000</v>
      </c>
    </row>
    <row r="6333" spans="9:9" x14ac:dyDescent="0.25">
      <c r="I6333" s="45">
        <v>525000</v>
      </c>
    </row>
    <row r="6334" spans="9:9" x14ac:dyDescent="0.25">
      <c r="I6334" s="45">
        <v>507000</v>
      </c>
    </row>
    <row r="6335" spans="9:9" x14ac:dyDescent="0.25">
      <c r="I6335" s="45">
        <v>500000</v>
      </c>
    </row>
    <row r="6336" spans="9:9" x14ac:dyDescent="0.25">
      <c r="I6336" s="45">
        <v>500000</v>
      </c>
    </row>
    <row r="6337" spans="9:9" x14ac:dyDescent="0.25">
      <c r="I6337" s="45">
        <v>485000</v>
      </c>
    </row>
    <row r="6338" spans="9:9" x14ac:dyDescent="0.25">
      <c r="I6338" s="45">
        <v>485000</v>
      </c>
    </row>
    <row r="6339" spans="9:9" x14ac:dyDescent="0.25">
      <c r="I6339" s="45">
        <v>466950</v>
      </c>
    </row>
    <row r="6340" spans="9:9" x14ac:dyDescent="0.25">
      <c r="I6340" s="45">
        <v>461000</v>
      </c>
    </row>
    <row r="6341" spans="9:9" x14ac:dyDescent="0.25">
      <c r="I6341" s="45">
        <v>450000</v>
      </c>
    </row>
    <row r="6342" spans="9:9" x14ac:dyDescent="0.25">
      <c r="I6342" s="45">
        <v>450000</v>
      </c>
    </row>
    <row r="6343" spans="9:9" x14ac:dyDescent="0.25">
      <c r="I6343" s="45">
        <v>450000</v>
      </c>
    </row>
    <row r="6344" spans="9:9" x14ac:dyDescent="0.25">
      <c r="I6344" s="45">
        <v>449950</v>
      </c>
    </row>
    <row r="6345" spans="9:9" x14ac:dyDescent="0.25">
      <c r="I6345" s="45">
        <v>447000</v>
      </c>
    </row>
    <row r="6346" spans="9:9" x14ac:dyDescent="0.25">
      <c r="I6346" s="45">
        <v>446450</v>
      </c>
    </row>
    <row r="6347" spans="9:9" x14ac:dyDescent="0.25">
      <c r="I6347" s="45">
        <v>445000</v>
      </c>
    </row>
    <row r="6348" spans="9:9" x14ac:dyDescent="0.25">
      <c r="I6348" s="45">
        <v>440000</v>
      </c>
    </row>
    <row r="6349" spans="9:9" x14ac:dyDescent="0.25">
      <c r="I6349" s="45">
        <v>428040</v>
      </c>
    </row>
    <row r="6350" spans="9:9" x14ac:dyDescent="0.25">
      <c r="I6350" s="45">
        <v>423000</v>
      </c>
    </row>
    <row r="6351" spans="9:9" x14ac:dyDescent="0.25">
      <c r="I6351" s="45">
        <v>415000</v>
      </c>
    </row>
    <row r="6352" spans="9:9" x14ac:dyDescent="0.25">
      <c r="I6352" s="45">
        <v>380600</v>
      </c>
    </row>
    <row r="6353" spans="9:9" x14ac:dyDescent="0.25">
      <c r="I6353" s="45">
        <v>375000</v>
      </c>
    </row>
    <row r="6354" spans="9:9" x14ac:dyDescent="0.25">
      <c r="I6354" s="45">
        <v>375000</v>
      </c>
    </row>
    <row r="6355" spans="9:9" x14ac:dyDescent="0.25">
      <c r="I6355" s="45">
        <v>374950</v>
      </c>
    </row>
    <row r="6356" spans="9:9" x14ac:dyDescent="0.25">
      <c r="I6356" s="45">
        <v>364000</v>
      </c>
    </row>
    <row r="6357" spans="9:9" x14ac:dyDescent="0.25">
      <c r="I6357" s="45">
        <v>359000</v>
      </c>
    </row>
    <row r="6358" spans="9:9" x14ac:dyDescent="0.25">
      <c r="I6358" s="45">
        <v>350000</v>
      </c>
    </row>
    <row r="6359" spans="9:9" x14ac:dyDescent="0.25">
      <c r="I6359" s="45">
        <v>342000</v>
      </c>
    </row>
    <row r="6360" spans="9:9" x14ac:dyDescent="0.25">
      <c r="I6360" s="45">
        <v>335900</v>
      </c>
    </row>
    <row r="6361" spans="9:9" x14ac:dyDescent="0.25">
      <c r="I6361" s="45">
        <v>330000</v>
      </c>
    </row>
    <row r="6362" spans="9:9" x14ac:dyDescent="0.25">
      <c r="I6362" s="45">
        <v>328000</v>
      </c>
    </row>
    <row r="6363" spans="9:9" x14ac:dyDescent="0.25">
      <c r="I6363" s="45">
        <v>324950</v>
      </c>
    </row>
    <row r="6364" spans="9:9" x14ac:dyDescent="0.25">
      <c r="I6364" s="45">
        <v>324000</v>
      </c>
    </row>
    <row r="6365" spans="9:9" x14ac:dyDescent="0.25">
      <c r="I6365" s="45">
        <v>323000</v>
      </c>
    </row>
    <row r="6366" spans="9:9" x14ac:dyDescent="0.25">
      <c r="I6366" s="45">
        <v>309900</v>
      </c>
    </row>
    <row r="6367" spans="9:9" x14ac:dyDescent="0.25">
      <c r="I6367" s="45">
        <v>306000</v>
      </c>
    </row>
    <row r="6368" spans="9:9" x14ac:dyDescent="0.25">
      <c r="I6368" s="45">
        <v>297000</v>
      </c>
    </row>
    <row r="6369" spans="9:9" x14ac:dyDescent="0.25">
      <c r="I6369" s="45">
        <v>294000</v>
      </c>
    </row>
    <row r="6370" spans="9:9" x14ac:dyDescent="0.25">
      <c r="I6370" s="45">
        <v>289500</v>
      </c>
    </row>
    <row r="6371" spans="9:9" x14ac:dyDescent="0.25">
      <c r="I6371" s="45">
        <v>280000</v>
      </c>
    </row>
    <row r="6372" spans="9:9" x14ac:dyDescent="0.25">
      <c r="I6372" s="45">
        <v>270000</v>
      </c>
    </row>
    <row r="6373" spans="9:9" x14ac:dyDescent="0.25">
      <c r="I6373" s="45">
        <v>270000</v>
      </c>
    </row>
    <row r="6374" spans="9:9" x14ac:dyDescent="0.25">
      <c r="I6374" s="45">
        <v>255000</v>
      </c>
    </row>
    <row r="6375" spans="9:9" x14ac:dyDescent="0.25">
      <c r="I6375" s="45">
        <v>255000</v>
      </c>
    </row>
    <row r="6376" spans="9:9" x14ac:dyDescent="0.25">
      <c r="I6376" s="45">
        <v>249950</v>
      </c>
    </row>
    <row r="6377" spans="9:9" x14ac:dyDescent="0.25">
      <c r="I6377" s="45">
        <v>248500</v>
      </c>
    </row>
    <row r="6378" spans="9:9" x14ac:dyDescent="0.25">
      <c r="I6378" s="45">
        <v>245000</v>
      </c>
    </row>
    <row r="6379" spans="9:9" x14ac:dyDescent="0.25">
      <c r="I6379" s="45">
        <v>243500</v>
      </c>
    </row>
    <row r="6380" spans="9:9" x14ac:dyDescent="0.25">
      <c r="I6380" s="45">
        <v>225000</v>
      </c>
    </row>
    <row r="6381" spans="9:9" x14ac:dyDescent="0.25">
      <c r="I6381" s="45">
        <v>220000</v>
      </c>
    </row>
    <row r="6382" spans="9:9" x14ac:dyDescent="0.25">
      <c r="I6382" s="45">
        <v>220000</v>
      </c>
    </row>
    <row r="6383" spans="9:9" x14ac:dyDescent="0.25">
      <c r="I6383" s="45">
        <v>217000</v>
      </c>
    </row>
    <row r="6384" spans="9:9" x14ac:dyDescent="0.25">
      <c r="I6384" s="45">
        <v>169100</v>
      </c>
    </row>
    <row r="6385" spans="9:9" x14ac:dyDescent="0.25">
      <c r="I6385" s="45">
        <v>1830000</v>
      </c>
    </row>
    <row r="6386" spans="9:9" x14ac:dyDescent="0.25">
      <c r="I6386" s="45">
        <v>1500000</v>
      </c>
    </row>
    <row r="6387" spans="9:9" x14ac:dyDescent="0.25">
      <c r="I6387" s="45">
        <v>1400000</v>
      </c>
    </row>
    <row r="6388" spans="9:9" x14ac:dyDescent="0.25">
      <c r="I6388" s="45">
        <v>1290000</v>
      </c>
    </row>
    <row r="6389" spans="9:9" x14ac:dyDescent="0.25">
      <c r="I6389" s="45">
        <v>925000</v>
      </c>
    </row>
    <row r="6390" spans="9:9" x14ac:dyDescent="0.25">
      <c r="I6390" s="45">
        <v>925000</v>
      </c>
    </row>
    <row r="6391" spans="9:9" x14ac:dyDescent="0.25">
      <c r="I6391" s="45">
        <v>844000</v>
      </c>
    </row>
    <row r="6392" spans="9:9" x14ac:dyDescent="0.25">
      <c r="I6392" s="45">
        <v>820000</v>
      </c>
    </row>
    <row r="6393" spans="9:9" x14ac:dyDescent="0.25">
      <c r="I6393" s="45">
        <v>785000</v>
      </c>
    </row>
    <row r="6394" spans="9:9" x14ac:dyDescent="0.25">
      <c r="I6394" s="45">
        <v>780000</v>
      </c>
    </row>
    <row r="6395" spans="9:9" x14ac:dyDescent="0.25">
      <c r="I6395" s="45">
        <v>772000</v>
      </c>
    </row>
    <row r="6396" spans="9:9" x14ac:dyDescent="0.25">
      <c r="I6396" s="45">
        <v>740000</v>
      </c>
    </row>
    <row r="6397" spans="9:9" x14ac:dyDescent="0.25">
      <c r="I6397" s="45">
        <v>733000</v>
      </c>
    </row>
    <row r="6398" spans="9:9" x14ac:dyDescent="0.25">
      <c r="I6398" s="45">
        <v>720000</v>
      </c>
    </row>
    <row r="6399" spans="9:9" x14ac:dyDescent="0.25">
      <c r="I6399" s="45">
        <v>661000</v>
      </c>
    </row>
    <row r="6400" spans="9:9" x14ac:dyDescent="0.25">
      <c r="I6400" s="45">
        <v>657500</v>
      </c>
    </row>
    <row r="6401" spans="9:9" x14ac:dyDescent="0.25">
      <c r="I6401" s="45">
        <v>650000</v>
      </c>
    </row>
    <row r="6402" spans="9:9" x14ac:dyDescent="0.25">
      <c r="I6402" s="45">
        <v>640000</v>
      </c>
    </row>
    <row r="6403" spans="9:9" x14ac:dyDescent="0.25">
      <c r="I6403" s="45">
        <v>625000</v>
      </c>
    </row>
    <row r="6404" spans="9:9" x14ac:dyDescent="0.25">
      <c r="I6404" s="45">
        <v>607000</v>
      </c>
    </row>
    <row r="6405" spans="9:9" x14ac:dyDescent="0.25">
      <c r="I6405" s="45">
        <v>590000</v>
      </c>
    </row>
    <row r="6406" spans="9:9" x14ac:dyDescent="0.25">
      <c r="I6406" s="45">
        <v>555000</v>
      </c>
    </row>
    <row r="6407" spans="9:9" x14ac:dyDescent="0.25">
      <c r="I6407" s="45">
        <v>550000</v>
      </c>
    </row>
    <row r="6408" spans="9:9" x14ac:dyDescent="0.25">
      <c r="I6408" s="45">
        <v>514000</v>
      </c>
    </row>
    <row r="6409" spans="9:9" x14ac:dyDescent="0.25">
      <c r="I6409" s="45">
        <v>500000</v>
      </c>
    </row>
    <row r="6410" spans="9:9" x14ac:dyDescent="0.25">
      <c r="I6410" s="45">
        <v>499990</v>
      </c>
    </row>
    <row r="6411" spans="9:9" x14ac:dyDescent="0.25">
      <c r="I6411" s="45">
        <v>495000</v>
      </c>
    </row>
    <row r="6412" spans="9:9" x14ac:dyDescent="0.25">
      <c r="I6412" s="45">
        <v>490000</v>
      </c>
    </row>
    <row r="6413" spans="9:9" x14ac:dyDescent="0.25">
      <c r="I6413" s="45">
        <v>475000</v>
      </c>
    </row>
    <row r="6414" spans="9:9" x14ac:dyDescent="0.25">
      <c r="I6414" s="45">
        <v>475000</v>
      </c>
    </row>
    <row r="6415" spans="9:9" x14ac:dyDescent="0.25">
      <c r="I6415" s="45">
        <v>425000</v>
      </c>
    </row>
    <row r="6416" spans="9:9" x14ac:dyDescent="0.25">
      <c r="I6416" s="45">
        <v>405000</v>
      </c>
    </row>
    <row r="6417" spans="9:9" x14ac:dyDescent="0.25">
      <c r="I6417" s="45">
        <v>375000</v>
      </c>
    </row>
    <row r="6418" spans="9:9" x14ac:dyDescent="0.25">
      <c r="I6418" s="45">
        <v>373000</v>
      </c>
    </row>
    <row r="6419" spans="9:9" x14ac:dyDescent="0.25">
      <c r="I6419" s="45">
        <v>345000</v>
      </c>
    </row>
    <row r="6420" spans="9:9" x14ac:dyDescent="0.25">
      <c r="I6420" s="45">
        <v>343888</v>
      </c>
    </row>
    <row r="6421" spans="9:9" x14ac:dyDescent="0.25">
      <c r="I6421" s="45">
        <v>330000</v>
      </c>
    </row>
    <row r="6422" spans="9:9" x14ac:dyDescent="0.25">
      <c r="I6422" s="45">
        <v>330000</v>
      </c>
    </row>
    <row r="6423" spans="9:9" x14ac:dyDescent="0.25">
      <c r="I6423" s="45">
        <v>300000</v>
      </c>
    </row>
    <row r="6424" spans="9:9" x14ac:dyDescent="0.25">
      <c r="I6424" s="45">
        <v>300000</v>
      </c>
    </row>
    <row r="6425" spans="9:9" x14ac:dyDescent="0.25">
      <c r="I6425" s="45">
        <v>277140</v>
      </c>
    </row>
    <row r="6426" spans="9:9" x14ac:dyDescent="0.25">
      <c r="I6426" s="45">
        <v>275000</v>
      </c>
    </row>
    <row r="6427" spans="9:9" x14ac:dyDescent="0.25">
      <c r="I6427" s="45">
        <v>269500</v>
      </c>
    </row>
    <row r="6428" spans="9:9" x14ac:dyDescent="0.25">
      <c r="I6428" s="45">
        <v>265000</v>
      </c>
    </row>
    <row r="6429" spans="9:9" x14ac:dyDescent="0.25">
      <c r="I6429" s="45">
        <v>259950</v>
      </c>
    </row>
    <row r="6430" spans="9:9" x14ac:dyDescent="0.25">
      <c r="I6430" s="45">
        <v>249950</v>
      </c>
    </row>
    <row r="6431" spans="9:9" x14ac:dyDescent="0.25">
      <c r="I6431" s="45">
        <v>229999</v>
      </c>
    </row>
    <row r="6432" spans="9:9" x14ac:dyDescent="0.25">
      <c r="I6432" s="45">
        <v>222000</v>
      </c>
    </row>
    <row r="6433" spans="9:9" x14ac:dyDescent="0.25">
      <c r="I6433" s="45">
        <v>214000</v>
      </c>
    </row>
    <row r="6434" spans="9:9" x14ac:dyDescent="0.25">
      <c r="I6434" s="45">
        <v>207500</v>
      </c>
    </row>
    <row r="6435" spans="9:9" x14ac:dyDescent="0.25">
      <c r="I6435" s="45">
        <v>190000</v>
      </c>
    </row>
    <row r="6436" spans="9:9" x14ac:dyDescent="0.25">
      <c r="I6436" s="45">
        <v>187000</v>
      </c>
    </row>
    <row r="6437" spans="9:9" x14ac:dyDescent="0.25">
      <c r="I6437" s="45">
        <v>130000</v>
      </c>
    </row>
    <row r="6438" spans="9:9" x14ac:dyDescent="0.25">
      <c r="I6438" s="45">
        <v>959900</v>
      </c>
    </row>
    <row r="6439" spans="9:9" x14ac:dyDescent="0.25">
      <c r="I6439" s="45">
        <v>739000</v>
      </c>
    </row>
    <row r="6440" spans="9:9" x14ac:dyDescent="0.25">
      <c r="I6440" s="45">
        <v>320000</v>
      </c>
    </row>
    <row r="6441" spans="9:9" x14ac:dyDescent="0.25">
      <c r="I6441" s="45">
        <v>250000</v>
      </c>
    </row>
    <row r="6442" spans="9:9" x14ac:dyDescent="0.25">
      <c r="I6442" s="45">
        <v>855000</v>
      </c>
    </row>
    <row r="6443" spans="9:9" x14ac:dyDescent="0.25">
      <c r="I6443" s="45">
        <v>710000</v>
      </c>
    </row>
    <row r="6444" spans="9:9" x14ac:dyDescent="0.25">
      <c r="I6444" s="45">
        <v>610000</v>
      </c>
    </row>
    <row r="6445" spans="9:9" x14ac:dyDescent="0.25">
      <c r="I6445" s="45">
        <v>380000</v>
      </c>
    </row>
    <row r="6446" spans="9:9" x14ac:dyDescent="0.25">
      <c r="I6446" s="45">
        <v>1180000</v>
      </c>
    </row>
    <row r="6447" spans="9:9" x14ac:dyDescent="0.25">
      <c r="I6447" s="45">
        <v>990000</v>
      </c>
    </row>
    <row r="6448" spans="9:9" x14ac:dyDescent="0.25">
      <c r="I6448" s="45">
        <v>980000</v>
      </c>
    </row>
    <row r="6449" spans="9:9" x14ac:dyDescent="0.25">
      <c r="I6449" s="45">
        <v>832500</v>
      </c>
    </row>
    <row r="6450" spans="9:9" x14ac:dyDescent="0.25">
      <c r="I6450" s="45">
        <v>828000</v>
      </c>
    </row>
    <row r="6451" spans="9:9" x14ac:dyDescent="0.25">
      <c r="I6451" s="45">
        <v>726000</v>
      </c>
    </row>
    <row r="6452" spans="9:9" x14ac:dyDescent="0.25">
      <c r="I6452" s="45">
        <v>708000</v>
      </c>
    </row>
    <row r="6453" spans="9:9" x14ac:dyDescent="0.25">
      <c r="I6453" s="45">
        <v>705000</v>
      </c>
    </row>
    <row r="6454" spans="9:9" x14ac:dyDescent="0.25">
      <c r="I6454" s="45">
        <v>690000</v>
      </c>
    </row>
    <row r="6455" spans="9:9" x14ac:dyDescent="0.25">
      <c r="I6455" s="45">
        <v>649000</v>
      </c>
    </row>
    <row r="6456" spans="9:9" x14ac:dyDescent="0.25">
      <c r="I6456" s="45">
        <v>641000</v>
      </c>
    </row>
    <row r="6457" spans="9:9" x14ac:dyDescent="0.25">
      <c r="I6457" s="45">
        <v>640000</v>
      </c>
    </row>
    <row r="6458" spans="9:9" x14ac:dyDescent="0.25">
      <c r="I6458" s="45">
        <v>631750</v>
      </c>
    </row>
    <row r="6459" spans="9:9" x14ac:dyDescent="0.25">
      <c r="I6459" s="45">
        <v>625000</v>
      </c>
    </row>
    <row r="6460" spans="9:9" x14ac:dyDescent="0.25">
      <c r="I6460" s="45">
        <v>625000</v>
      </c>
    </row>
    <row r="6461" spans="9:9" x14ac:dyDescent="0.25">
      <c r="I6461" s="45">
        <v>624000</v>
      </c>
    </row>
    <row r="6462" spans="9:9" x14ac:dyDescent="0.25">
      <c r="I6462" s="45">
        <v>600000</v>
      </c>
    </row>
    <row r="6463" spans="9:9" x14ac:dyDescent="0.25">
      <c r="I6463" s="45">
        <v>580000</v>
      </c>
    </row>
    <row r="6464" spans="9:9" x14ac:dyDescent="0.25">
      <c r="I6464" s="45">
        <v>578000</v>
      </c>
    </row>
    <row r="6465" spans="9:9" x14ac:dyDescent="0.25">
      <c r="I6465" s="45">
        <v>554600</v>
      </c>
    </row>
    <row r="6466" spans="9:9" x14ac:dyDescent="0.25">
      <c r="I6466" s="45">
        <v>550000</v>
      </c>
    </row>
    <row r="6467" spans="9:9" x14ac:dyDescent="0.25">
      <c r="I6467" s="45">
        <v>539950</v>
      </c>
    </row>
    <row r="6468" spans="9:9" x14ac:dyDescent="0.25">
      <c r="I6468" s="45">
        <v>535000</v>
      </c>
    </row>
    <row r="6469" spans="9:9" x14ac:dyDescent="0.25">
      <c r="I6469" s="45">
        <v>530000</v>
      </c>
    </row>
    <row r="6470" spans="9:9" x14ac:dyDescent="0.25">
      <c r="I6470" s="45">
        <v>515000</v>
      </c>
    </row>
    <row r="6471" spans="9:9" x14ac:dyDescent="0.25">
      <c r="I6471" s="45">
        <v>500000</v>
      </c>
    </row>
    <row r="6472" spans="9:9" x14ac:dyDescent="0.25">
      <c r="I6472" s="45">
        <v>474900</v>
      </c>
    </row>
    <row r="6473" spans="9:9" x14ac:dyDescent="0.25">
      <c r="I6473" s="45">
        <v>469000</v>
      </c>
    </row>
    <row r="6474" spans="9:9" x14ac:dyDescent="0.25">
      <c r="I6474" s="45">
        <v>469000</v>
      </c>
    </row>
    <row r="6475" spans="9:9" x14ac:dyDescent="0.25">
      <c r="I6475" s="45">
        <v>468000</v>
      </c>
    </row>
    <row r="6476" spans="9:9" x14ac:dyDescent="0.25">
      <c r="I6476" s="45">
        <v>460000</v>
      </c>
    </row>
    <row r="6477" spans="9:9" x14ac:dyDescent="0.25">
      <c r="I6477" s="45">
        <v>454000</v>
      </c>
    </row>
    <row r="6478" spans="9:9" x14ac:dyDescent="0.25">
      <c r="I6478" s="45">
        <v>449000</v>
      </c>
    </row>
    <row r="6479" spans="9:9" x14ac:dyDescent="0.25">
      <c r="I6479" s="45">
        <v>446000</v>
      </c>
    </row>
    <row r="6480" spans="9:9" x14ac:dyDescent="0.25">
      <c r="I6480" s="45">
        <v>446000</v>
      </c>
    </row>
    <row r="6481" spans="9:9" x14ac:dyDescent="0.25">
      <c r="I6481" s="45">
        <v>442500</v>
      </c>
    </row>
    <row r="6482" spans="9:9" x14ac:dyDescent="0.25">
      <c r="I6482" s="45">
        <v>425000</v>
      </c>
    </row>
    <row r="6483" spans="9:9" x14ac:dyDescent="0.25">
      <c r="I6483" s="45">
        <v>417500</v>
      </c>
    </row>
    <row r="6484" spans="9:9" x14ac:dyDescent="0.25">
      <c r="I6484" s="45">
        <v>410000</v>
      </c>
    </row>
    <row r="6485" spans="9:9" x14ac:dyDescent="0.25">
      <c r="I6485" s="45">
        <v>402500</v>
      </c>
    </row>
    <row r="6486" spans="9:9" x14ac:dyDescent="0.25">
      <c r="I6486" s="45">
        <v>399950</v>
      </c>
    </row>
    <row r="6487" spans="9:9" x14ac:dyDescent="0.25">
      <c r="I6487" s="45">
        <v>390000</v>
      </c>
    </row>
    <row r="6488" spans="9:9" x14ac:dyDescent="0.25">
      <c r="I6488" s="45">
        <v>380000</v>
      </c>
    </row>
    <row r="6489" spans="9:9" x14ac:dyDescent="0.25">
      <c r="I6489" s="45">
        <v>380000</v>
      </c>
    </row>
    <row r="6490" spans="9:9" x14ac:dyDescent="0.25">
      <c r="I6490" s="45">
        <v>377000</v>
      </c>
    </row>
    <row r="6491" spans="9:9" x14ac:dyDescent="0.25">
      <c r="I6491" s="45">
        <v>370000</v>
      </c>
    </row>
    <row r="6492" spans="9:9" x14ac:dyDescent="0.25">
      <c r="I6492" s="45">
        <v>360500</v>
      </c>
    </row>
    <row r="6493" spans="9:9" x14ac:dyDescent="0.25">
      <c r="I6493" s="45">
        <v>355000</v>
      </c>
    </row>
    <row r="6494" spans="9:9" x14ac:dyDescent="0.25">
      <c r="I6494" s="45">
        <v>355000</v>
      </c>
    </row>
    <row r="6495" spans="9:9" x14ac:dyDescent="0.25">
      <c r="I6495" s="45">
        <v>352500</v>
      </c>
    </row>
    <row r="6496" spans="9:9" x14ac:dyDescent="0.25">
      <c r="I6496" s="45">
        <v>350000</v>
      </c>
    </row>
    <row r="6497" spans="9:9" x14ac:dyDescent="0.25">
      <c r="I6497" s="45">
        <v>345000</v>
      </c>
    </row>
    <row r="6498" spans="9:9" x14ac:dyDescent="0.25">
      <c r="I6498" s="45">
        <v>344000</v>
      </c>
    </row>
    <row r="6499" spans="9:9" x14ac:dyDescent="0.25">
      <c r="I6499" s="45">
        <v>339900</v>
      </c>
    </row>
    <row r="6500" spans="9:9" x14ac:dyDescent="0.25">
      <c r="I6500" s="45">
        <v>338000</v>
      </c>
    </row>
    <row r="6501" spans="9:9" x14ac:dyDescent="0.25">
      <c r="I6501" s="45">
        <v>333000</v>
      </c>
    </row>
    <row r="6502" spans="9:9" x14ac:dyDescent="0.25">
      <c r="I6502" s="45">
        <v>330000</v>
      </c>
    </row>
    <row r="6503" spans="9:9" x14ac:dyDescent="0.25">
      <c r="I6503" s="45">
        <v>313300</v>
      </c>
    </row>
    <row r="6504" spans="9:9" x14ac:dyDescent="0.25">
      <c r="I6504" s="45">
        <v>312000</v>
      </c>
    </row>
    <row r="6505" spans="9:9" x14ac:dyDescent="0.25">
      <c r="I6505" s="45">
        <v>311000</v>
      </c>
    </row>
    <row r="6506" spans="9:9" x14ac:dyDescent="0.25">
      <c r="I6506" s="45">
        <v>311000</v>
      </c>
    </row>
    <row r="6507" spans="9:9" x14ac:dyDescent="0.25">
      <c r="I6507" s="45">
        <v>305000</v>
      </c>
    </row>
    <row r="6508" spans="9:9" x14ac:dyDescent="0.25">
      <c r="I6508" s="45">
        <v>305000</v>
      </c>
    </row>
    <row r="6509" spans="9:9" x14ac:dyDescent="0.25">
      <c r="I6509" s="45">
        <v>304999</v>
      </c>
    </row>
    <row r="6510" spans="9:9" x14ac:dyDescent="0.25">
      <c r="I6510" s="45">
        <v>290000</v>
      </c>
    </row>
    <row r="6511" spans="9:9" x14ac:dyDescent="0.25">
      <c r="I6511" s="45">
        <v>280000</v>
      </c>
    </row>
    <row r="6512" spans="9:9" x14ac:dyDescent="0.25">
      <c r="I6512" s="45">
        <v>275000</v>
      </c>
    </row>
    <row r="6513" spans="9:9" x14ac:dyDescent="0.25">
      <c r="I6513" s="45">
        <v>271675</v>
      </c>
    </row>
    <row r="6514" spans="9:9" x14ac:dyDescent="0.25">
      <c r="I6514" s="45">
        <v>270000</v>
      </c>
    </row>
    <row r="6515" spans="9:9" x14ac:dyDescent="0.25">
      <c r="I6515" s="45">
        <v>269000</v>
      </c>
    </row>
    <row r="6516" spans="9:9" x14ac:dyDescent="0.25">
      <c r="I6516" s="45">
        <v>265000</v>
      </c>
    </row>
    <row r="6517" spans="9:9" x14ac:dyDescent="0.25">
      <c r="I6517" s="45">
        <v>255000</v>
      </c>
    </row>
    <row r="6518" spans="9:9" x14ac:dyDescent="0.25">
      <c r="I6518" s="45">
        <v>249000</v>
      </c>
    </row>
    <row r="6519" spans="9:9" x14ac:dyDescent="0.25">
      <c r="I6519" s="45">
        <v>230000</v>
      </c>
    </row>
    <row r="6520" spans="9:9" x14ac:dyDescent="0.25">
      <c r="I6520" s="45">
        <v>230000</v>
      </c>
    </row>
    <row r="6521" spans="9:9" x14ac:dyDescent="0.25">
      <c r="I6521" s="45">
        <v>213000</v>
      </c>
    </row>
    <row r="6522" spans="9:9" x14ac:dyDescent="0.25">
      <c r="I6522" s="45">
        <v>205500</v>
      </c>
    </row>
    <row r="6523" spans="9:9" x14ac:dyDescent="0.25">
      <c r="I6523" s="45">
        <v>200000</v>
      </c>
    </row>
    <row r="6524" spans="9:9" x14ac:dyDescent="0.25">
      <c r="I6524" s="45">
        <v>159000</v>
      </c>
    </row>
    <row r="6525" spans="9:9" x14ac:dyDescent="0.25">
      <c r="I6525" s="45">
        <v>1570000</v>
      </c>
    </row>
    <row r="6526" spans="9:9" x14ac:dyDescent="0.25">
      <c r="I6526" s="45">
        <v>1210000</v>
      </c>
    </row>
    <row r="6527" spans="9:9" x14ac:dyDescent="0.25">
      <c r="I6527" s="45">
        <v>1060000</v>
      </c>
    </row>
    <row r="6528" spans="9:9" x14ac:dyDescent="0.25">
      <c r="I6528" s="45">
        <v>870000</v>
      </c>
    </row>
    <row r="6529" spans="9:9" x14ac:dyDescent="0.25">
      <c r="I6529" s="45">
        <v>869900</v>
      </c>
    </row>
    <row r="6530" spans="9:9" x14ac:dyDescent="0.25">
      <c r="I6530" s="45">
        <v>860000</v>
      </c>
    </row>
    <row r="6531" spans="9:9" x14ac:dyDescent="0.25">
      <c r="I6531" s="45">
        <v>860000</v>
      </c>
    </row>
    <row r="6532" spans="9:9" x14ac:dyDescent="0.25">
      <c r="I6532" s="45">
        <v>792000</v>
      </c>
    </row>
    <row r="6533" spans="9:9" x14ac:dyDescent="0.25">
      <c r="I6533" s="45">
        <v>790000</v>
      </c>
    </row>
    <row r="6534" spans="9:9" x14ac:dyDescent="0.25">
      <c r="I6534" s="45">
        <v>790000</v>
      </c>
    </row>
    <row r="6535" spans="9:9" x14ac:dyDescent="0.25">
      <c r="I6535" s="45">
        <v>720000</v>
      </c>
    </row>
    <row r="6536" spans="9:9" x14ac:dyDescent="0.25">
      <c r="I6536" s="45">
        <v>709050</v>
      </c>
    </row>
    <row r="6537" spans="9:9" x14ac:dyDescent="0.25">
      <c r="I6537" s="45">
        <v>702000</v>
      </c>
    </row>
    <row r="6538" spans="9:9" x14ac:dyDescent="0.25">
      <c r="I6538" s="45">
        <v>676000</v>
      </c>
    </row>
    <row r="6539" spans="9:9" x14ac:dyDescent="0.25">
      <c r="I6539" s="45">
        <v>675000</v>
      </c>
    </row>
    <row r="6540" spans="9:9" x14ac:dyDescent="0.25">
      <c r="I6540" s="45">
        <v>650000</v>
      </c>
    </row>
    <row r="6541" spans="9:9" x14ac:dyDescent="0.25">
      <c r="I6541" s="45">
        <v>640000</v>
      </c>
    </row>
    <row r="6542" spans="9:9" x14ac:dyDescent="0.25">
      <c r="I6542" s="45">
        <v>635000</v>
      </c>
    </row>
    <row r="6543" spans="9:9" x14ac:dyDescent="0.25">
      <c r="I6543" s="45">
        <v>604950</v>
      </c>
    </row>
    <row r="6544" spans="9:9" x14ac:dyDescent="0.25">
      <c r="I6544" s="45">
        <v>602000</v>
      </c>
    </row>
    <row r="6545" spans="9:9" x14ac:dyDescent="0.25">
      <c r="I6545" s="45">
        <v>600000</v>
      </c>
    </row>
    <row r="6546" spans="9:9" x14ac:dyDescent="0.25">
      <c r="I6546" s="45">
        <v>595000</v>
      </c>
    </row>
    <row r="6547" spans="9:9" x14ac:dyDescent="0.25">
      <c r="I6547" s="45">
        <v>592500</v>
      </c>
    </row>
    <row r="6548" spans="9:9" x14ac:dyDescent="0.25">
      <c r="I6548" s="45">
        <v>575000</v>
      </c>
    </row>
    <row r="6549" spans="9:9" x14ac:dyDescent="0.25">
      <c r="I6549" s="45">
        <v>533000</v>
      </c>
    </row>
    <row r="6550" spans="9:9" x14ac:dyDescent="0.25">
      <c r="I6550" s="45">
        <v>525000</v>
      </c>
    </row>
    <row r="6551" spans="9:9" x14ac:dyDescent="0.25">
      <c r="I6551" s="45">
        <v>499990</v>
      </c>
    </row>
    <row r="6552" spans="9:9" x14ac:dyDescent="0.25">
      <c r="I6552" s="45">
        <v>482000</v>
      </c>
    </row>
    <row r="6553" spans="9:9" x14ac:dyDescent="0.25">
      <c r="I6553" s="45">
        <v>475000</v>
      </c>
    </row>
    <row r="6554" spans="9:9" x14ac:dyDescent="0.25">
      <c r="I6554" s="45">
        <v>465000</v>
      </c>
    </row>
    <row r="6555" spans="9:9" x14ac:dyDescent="0.25">
      <c r="I6555" s="45">
        <v>454000</v>
      </c>
    </row>
    <row r="6556" spans="9:9" x14ac:dyDescent="0.25">
      <c r="I6556" s="45">
        <v>450000</v>
      </c>
    </row>
    <row r="6557" spans="9:9" x14ac:dyDescent="0.25">
      <c r="I6557" s="45">
        <v>443725</v>
      </c>
    </row>
    <row r="6558" spans="9:9" x14ac:dyDescent="0.25">
      <c r="I6558" s="45">
        <v>442000</v>
      </c>
    </row>
    <row r="6559" spans="9:9" x14ac:dyDescent="0.25">
      <c r="I6559" s="45">
        <v>440000</v>
      </c>
    </row>
    <row r="6560" spans="9:9" x14ac:dyDescent="0.25">
      <c r="I6560" s="45">
        <v>439950</v>
      </c>
    </row>
    <row r="6561" spans="9:9" x14ac:dyDescent="0.25">
      <c r="I6561" s="45">
        <v>429000</v>
      </c>
    </row>
    <row r="6562" spans="9:9" x14ac:dyDescent="0.25">
      <c r="I6562" s="45">
        <v>429000</v>
      </c>
    </row>
    <row r="6563" spans="9:9" x14ac:dyDescent="0.25">
      <c r="I6563" s="45">
        <v>426000</v>
      </c>
    </row>
    <row r="6564" spans="9:9" x14ac:dyDescent="0.25">
      <c r="I6564" s="45">
        <v>423500</v>
      </c>
    </row>
    <row r="6565" spans="9:9" x14ac:dyDescent="0.25">
      <c r="I6565" s="45">
        <v>415000</v>
      </c>
    </row>
    <row r="6566" spans="9:9" x14ac:dyDescent="0.25">
      <c r="I6566" s="45">
        <v>410000</v>
      </c>
    </row>
    <row r="6567" spans="9:9" x14ac:dyDescent="0.25">
      <c r="I6567" s="45">
        <v>410000</v>
      </c>
    </row>
    <row r="6568" spans="9:9" x14ac:dyDescent="0.25">
      <c r="I6568" s="45">
        <v>400000</v>
      </c>
    </row>
    <row r="6569" spans="9:9" x14ac:dyDescent="0.25">
      <c r="I6569" s="45">
        <v>400000</v>
      </c>
    </row>
    <row r="6570" spans="9:9" x14ac:dyDescent="0.25">
      <c r="I6570" s="45">
        <v>399000</v>
      </c>
    </row>
    <row r="6571" spans="9:9" x14ac:dyDescent="0.25">
      <c r="I6571" s="45">
        <v>385000</v>
      </c>
    </row>
    <row r="6572" spans="9:9" x14ac:dyDescent="0.25">
      <c r="I6572" s="45">
        <v>378500</v>
      </c>
    </row>
    <row r="6573" spans="9:9" x14ac:dyDescent="0.25">
      <c r="I6573" s="45">
        <v>375000</v>
      </c>
    </row>
    <row r="6574" spans="9:9" x14ac:dyDescent="0.25">
      <c r="I6574" s="45">
        <v>375000</v>
      </c>
    </row>
    <row r="6575" spans="9:9" x14ac:dyDescent="0.25">
      <c r="I6575" s="45">
        <v>374950</v>
      </c>
    </row>
    <row r="6576" spans="9:9" x14ac:dyDescent="0.25">
      <c r="I6576" s="45">
        <v>369000</v>
      </c>
    </row>
    <row r="6577" spans="9:9" x14ac:dyDescent="0.25">
      <c r="I6577" s="45">
        <v>350000</v>
      </c>
    </row>
    <row r="6578" spans="9:9" x14ac:dyDescent="0.25">
      <c r="I6578" s="45">
        <v>345000</v>
      </c>
    </row>
    <row r="6579" spans="9:9" x14ac:dyDescent="0.25">
      <c r="I6579" s="45">
        <v>335500</v>
      </c>
    </row>
    <row r="6580" spans="9:9" x14ac:dyDescent="0.25">
      <c r="I6580" s="45">
        <v>335000</v>
      </c>
    </row>
    <row r="6581" spans="9:9" x14ac:dyDescent="0.25">
      <c r="I6581" s="45">
        <v>335000</v>
      </c>
    </row>
    <row r="6582" spans="9:9" x14ac:dyDescent="0.25">
      <c r="I6582" s="45">
        <v>331000</v>
      </c>
    </row>
    <row r="6583" spans="9:9" x14ac:dyDescent="0.25">
      <c r="I6583" s="45">
        <v>330000</v>
      </c>
    </row>
    <row r="6584" spans="9:9" x14ac:dyDescent="0.25">
      <c r="I6584" s="45">
        <v>325000</v>
      </c>
    </row>
    <row r="6585" spans="9:9" x14ac:dyDescent="0.25">
      <c r="I6585" s="45">
        <v>325000</v>
      </c>
    </row>
    <row r="6586" spans="9:9" x14ac:dyDescent="0.25">
      <c r="I6586" s="45">
        <v>325000</v>
      </c>
    </row>
    <row r="6587" spans="9:9" x14ac:dyDescent="0.25">
      <c r="I6587" s="45">
        <v>320000</v>
      </c>
    </row>
    <row r="6588" spans="9:9" x14ac:dyDescent="0.25">
      <c r="I6588" s="45">
        <v>309950</v>
      </c>
    </row>
    <row r="6589" spans="9:9" x14ac:dyDescent="0.25">
      <c r="I6589" s="45">
        <v>307300</v>
      </c>
    </row>
    <row r="6590" spans="9:9" x14ac:dyDescent="0.25">
      <c r="I6590" s="45">
        <v>305000</v>
      </c>
    </row>
    <row r="6591" spans="9:9" x14ac:dyDescent="0.25">
      <c r="I6591" s="45">
        <v>303000</v>
      </c>
    </row>
    <row r="6592" spans="9:9" x14ac:dyDescent="0.25">
      <c r="I6592" s="45">
        <v>300000</v>
      </c>
    </row>
    <row r="6593" spans="9:9" x14ac:dyDescent="0.25">
      <c r="I6593" s="45">
        <v>299999</v>
      </c>
    </row>
    <row r="6594" spans="9:9" x14ac:dyDescent="0.25">
      <c r="I6594" s="45">
        <v>295000</v>
      </c>
    </row>
    <row r="6595" spans="9:9" x14ac:dyDescent="0.25">
      <c r="I6595" s="45">
        <v>292500</v>
      </c>
    </row>
    <row r="6596" spans="9:9" x14ac:dyDescent="0.25">
      <c r="I6596" s="45">
        <v>280000</v>
      </c>
    </row>
    <row r="6597" spans="9:9" x14ac:dyDescent="0.25">
      <c r="I6597" s="45">
        <v>280000</v>
      </c>
    </row>
    <row r="6598" spans="9:9" x14ac:dyDescent="0.25">
      <c r="I6598" s="45">
        <v>277500</v>
      </c>
    </row>
    <row r="6599" spans="9:9" x14ac:dyDescent="0.25">
      <c r="I6599" s="45">
        <v>260000</v>
      </c>
    </row>
    <row r="6600" spans="9:9" x14ac:dyDescent="0.25">
      <c r="I6600" s="45">
        <v>255000</v>
      </c>
    </row>
    <row r="6601" spans="9:9" x14ac:dyDescent="0.25">
      <c r="I6601" s="45">
        <v>253000</v>
      </c>
    </row>
    <row r="6602" spans="9:9" x14ac:dyDescent="0.25">
      <c r="I6602" s="45">
        <v>250000</v>
      </c>
    </row>
    <row r="6603" spans="9:9" x14ac:dyDescent="0.25">
      <c r="I6603" s="45">
        <v>250000</v>
      </c>
    </row>
    <row r="6604" spans="9:9" x14ac:dyDescent="0.25">
      <c r="I6604" s="45">
        <v>240000</v>
      </c>
    </row>
    <row r="6605" spans="9:9" x14ac:dyDescent="0.25">
      <c r="I6605" s="45">
        <v>237000</v>
      </c>
    </row>
    <row r="6606" spans="9:9" x14ac:dyDescent="0.25">
      <c r="I6606" s="45">
        <v>207500</v>
      </c>
    </row>
    <row r="6607" spans="9:9" x14ac:dyDescent="0.25">
      <c r="I6607" s="45">
        <v>205000</v>
      </c>
    </row>
    <row r="6608" spans="9:9" x14ac:dyDescent="0.25">
      <c r="I6608" s="45">
        <v>180000</v>
      </c>
    </row>
    <row r="6609" spans="9:9" x14ac:dyDescent="0.25">
      <c r="I6609" s="45">
        <v>169000</v>
      </c>
    </row>
    <row r="6610" spans="9:9" x14ac:dyDescent="0.25">
      <c r="I6610" s="45">
        <v>1500000</v>
      </c>
    </row>
    <row r="6611" spans="9:9" x14ac:dyDescent="0.25">
      <c r="I6611" s="45">
        <v>1150000</v>
      </c>
    </row>
    <row r="6612" spans="9:9" x14ac:dyDescent="0.25">
      <c r="I6612" s="45">
        <v>875000</v>
      </c>
    </row>
    <row r="6613" spans="9:9" x14ac:dyDescent="0.25">
      <c r="I6613" s="45">
        <v>840000</v>
      </c>
    </row>
    <row r="6614" spans="9:9" x14ac:dyDescent="0.25">
      <c r="I6614" s="45">
        <v>834800</v>
      </c>
    </row>
    <row r="6615" spans="9:9" x14ac:dyDescent="0.25">
      <c r="I6615" s="45">
        <v>781000</v>
      </c>
    </row>
    <row r="6616" spans="9:9" x14ac:dyDescent="0.25">
      <c r="I6616" s="45">
        <v>765000</v>
      </c>
    </row>
    <row r="6617" spans="9:9" x14ac:dyDescent="0.25">
      <c r="I6617" s="45">
        <v>760000</v>
      </c>
    </row>
    <row r="6618" spans="9:9" x14ac:dyDescent="0.25">
      <c r="I6618" s="45">
        <v>747450</v>
      </c>
    </row>
    <row r="6619" spans="9:9" x14ac:dyDescent="0.25">
      <c r="I6619" s="45">
        <v>738950</v>
      </c>
    </row>
    <row r="6620" spans="9:9" x14ac:dyDescent="0.25">
      <c r="I6620" s="45">
        <v>731000</v>
      </c>
    </row>
    <row r="6621" spans="9:9" x14ac:dyDescent="0.25">
      <c r="I6621" s="45">
        <v>710000</v>
      </c>
    </row>
    <row r="6622" spans="9:9" x14ac:dyDescent="0.25">
      <c r="I6622" s="45">
        <v>695000</v>
      </c>
    </row>
    <row r="6623" spans="9:9" x14ac:dyDescent="0.25">
      <c r="I6623" s="45">
        <v>675000</v>
      </c>
    </row>
    <row r="6624" spans="9:9" x14ac:dyDescent="0.25">
      <c r="I6624" s="45">
        <v>656000</v>
      </c>
    </row>
    <row r="6625" spans="9:9" x14ac:dyDescent="0.25">
      <c r="I6625" s="45">
        <v>652500</v>
      </c>
    </row>
    <row r="6626" spans="9:9" x14ac:dyDescent="0.25">
      <c r="I6626" s="45">
        <v>645000</v>
      </c>
    </row>
    <row r="6627" spans="9:9" x14ac:dyDescent="0.25">
      <c r="I6627" s="45">
        <v>640000</v>
      </c>
    </row>
    <row r="6628" spans="9:9" x14ac:dyDescent="0.25">
      <c r="I6628" s="45">
        <v>619790</v>
      </c>
    </row>
    <row r="6629" spans="9:9" x14ac:dyDescent="0.25">
      <c r="I6629" s="45">
        <v>615000</v>
      </c>
    </row>
    <row r="6630" spans="9:9" x14ac:dyDescent="0.25">
      <c r="I6630" s="45">
        <v>605000</v>
      </c>
    </row>
    <row r="6631" spans="9:9" x14ac:dyDescent="0.25">
      <c r="I6631" s="45">
        <v>580000</v>
      </c>
    </row>
    <row r="6632" spans="9:9" x14ac:dyDescent="0.25">
      <c r="I6632" s="45">
        <v>565000</v>
      </c>
    </row>
    <row r="6633" spans="9:9" x14ac:dyDescent="0.25">
      <c r="I6633" s="45">
        <v>565000</v>
      </c>
    </row>
    <row r="6634" spans="9:9" x14ac:dyDescent="0.25">
      <c r="I6634" s="45">
        <v>550000</v>
      </c>
    </row>
    <row r="6635" spans="9:9" x14ac:dyDescent="0.25">
      <c r="I6635" s="45">
        <v>535000</v>
      </c>
    </row>
    <row r="6636" spans="9:9" x14ac:dyDescent="0.25">
      <c r="I6636" s="45">
        <v>532170</v>
      </c>
    </row>
    <row r="6637" spans="9:9" x14ac:dyDescent="0.25">
      <c r="I6637" s="45">
        <v>530000</v>
      </c>
    </row>
    <row r="6638" spans="9:9" x14ac:dyDescent="0.25">
      <c r="I6638" s="45">
        <v>525000</v>
      </c>
    </row>
    <row r="6639" spans="9:9" x14ac:dyDescent="0.25">
      <c r="I6639" s="45">
        <v>525000</v>
      </c>
    </row>
    <row r="6640" spans="9:9" x14ac:dyDescent="0.25">
      <c r="I6640" s="45">
        <v>525000</v>
      </c>
    </row>
    <row r="6641" spans="9:9" x14ac:dyDescent="0.25">
      <c r="I6641" s="45">
        <v>521000</v>
      </c>
    </row>
    <row r="6642" spans="9:9" x14ac:dyDescent="0.25">
      <c r="I6642" s="45">
        <v>510000</v>
      </c>
    </row>
    <row r="6643" spans="9:9" x14ac:dyDescent="0.25">
      <c r="I6643" s="45">
        <v>508000</v>
      </c>
    </row>
    <row r="6644" spans="9:9" x14ac:dyDescent="0.25">
      <c r="I6644" s="45">
        <v>497000</v>
      </c>
    </row>
    <row r="6645" spans="9:9" x14ac:dyDescent="0.25">
      <c r="I6645" s="45">
        <v>495000</v>
      </c>
    </row>
    <row r="6646" spans="9:9" x14ac:dyDescent="0.25">
      <c r="I6646" s="45">
        <v>480000</v>
      </c>
    </row>
    <row r="6647" spans="9:9" x14ac:dyDescent="0.25">
      <c r="I6647" s="45">
        <v>479000</v>
      </c>
    </row>
    <row r="6648" spans="9:9" x14ac:dyDescent="0.25">
      <c r="I6648" s="45">
        <v>475000</v>
      </c>
    </row>
    <row r="6649" spans="9:9" x14ac:dyDescent="0.25">
      <c r="I6649" s="45">
        <v>470000</v>
      </c>
    </row>
    <row r="6650" spans="9:9" x14ac:dyDescent="0.25">
      <c r="I6650" s="45">
        <v>462608</v>
      </c>
    </row>
    <row r="6651" spans="9:9" x14ac:dyDescent="0.25">
      <c r="I6651" s="45">
        <v>461000</v>
      </c>
    </row>
    <row r="6652" spans="9:9" x14ac:dyDescent="0.25">
      <c r="I6652" s="45">
        <v>459000</v>
      </c>
    </row>
    <row r="6653" spans="9:9" x14ac:dyDescent="0.25">
      <c r="I6653" s="45">
        <v>449950</v>
      </c>
    </row>
    <row r="6654" spans="9:9" x14ac:dyDescent="0.25">
      <c r="I6654" s="45">
        <v>440000</v>
      </c>
    </row>
    <row r="6655" spans="9:9" x14ac:dyDescent="0.25">
      <c r="I6655" s="45">
        <v>440000</v>
      </c>
    </row>
    <row r="6656" spans="9:9" x14ac:dyDescent="0.25">
      <c r="I6656" s="45">
        <v>431000</v>
      </c>
    </row>
    <row r="6657" spans="9:9" x14ac:dyDescent="0.25">
      <c r="I6657" s="45">
        <v>425000</v>
      </c>
    </row>
    <row r="6658" spans="9:9" x14ac:dyDescent="0.25">
      <c r="I6658" s="45">
        <v>417000</v>
      </c>
    </row>
    <row r="6659" spans="9:9" x14ac:dyDescent="0.25">
      <c r="I6659" s="45">
        <v>400000</v>
      </c>
    </row>
    <row r="6660" spans="9:9" x14ac:dyDescent="0.25">
      <c r="I6660" s="45">
        <v>399963</v>
      </c>
    </row>
    <row r="6661" spans="9:9" x14ac:dyDescent="0.25">
      <c r="I6661" s="45">
        <v>397500</v>
      </c>
    </row>
    <row r="6662" spans="9:9" x14ac:dyDescent="0.25">
      <c r="I6662" s="45">
        <v>397000</v>
      </c>
    </row>
    <row r="6663" spans="9:9" x14ac:dyDescent="0.25">
      <c r="I6663" s="45">
        <v>397000</v>
      </c>
    </row>
    <row r="6664" spans="9:9" x14ac:dyDescent="0.25">
      <c r="I6664" s="45">
        <v>395000</v>
      </c>
    </row>
    <row r="6665" spans="9:9" x14ac:dyDescent="0.25">
      <c r="I6665" s="45">
        <v>393000</v>
      </c>
    </row>
    <row r="6666" spans="9:9" x14ac:dyDescent="0.25">
      <c r="I6666" s="45">
        <v>392500</v>
      </c>
    </row>
    <row r="6667" spans="9:9" x14ac:dyDescent="0.25">
      <c r="I6667" s="45">
        <v>374000</v>
      </c>
    </row>
    <row r="6668" spans="9:9" x14ac:dyDescent="0.25">
      <c r="I6668" s="45">
        <v>370000</v>
      </c>
    </row>
    <row r="6669" spans="9:9" x14ac:dyDescent="0.25">
      <c r="I6669" s="45">
        <v>369950</v>
      </c>
    </row>
    <row r="6670" spans="9:9" x14ac:dyDescent="0.25">
      <c r="I6670" s="45">
        <v>367500</v>
      </c>
    </row>
    <row r="6671" spans="9:9" x14ac:dyDescent="0.25">
      <c r="I6671" s="45">
        <v>365000</v>
      </c>
    </row>
    <row r="6672" spans="9:9" x14ac:dyDescent="0.25">
      <c r="I6672" s="45">
        <v>360000</v>
      </c>
    </row>
    <row r="6673" spans="9:9" x14ac:dyDescent="0.25">
      <c r="I6673" s="45">
        <v>358000</v>
      </c>
    </row>
    <row r="6674" spans="9:9" x14ac:dyDescent="0.25">
      <c r="I6674" s="45">
        <v>355000</v>
      </c>
    </row>
    <row r="6675" spans="9:9" x14ac:dyDescent="0.25">
      <c r="I6675" s="45">
        <v>350000</v>
      </c>
    </row>
    <row r="6676" spans="9:9" x14ac:dyDescent="0.25">
      <c r="I6676" s="45">
        <v>350000</v>
      </c>
    </row>
    <row r="6677" spans="9:9" x14ac:dyDescent="0.25">
      <c r="I6677" s="45">
        <v>330000</v>
      </c>
    </row>
    <row r="6678" spans="9:9" x14ac:dyDescent="0.25">
      <c r="I6678" s="45">
        <v>327000</v>
      </c>
    </row>
    <row r="6679" spans="9:9" x14ac:dyDescent="0.25">
      <c r="I6679" s="45">
        <v>320000</v>
      </c>
    </row>
    <row r="6680" spans="9:9" x14ac:dyDescent="0.25">
      <c r="I6680" s="45">
        <v>319000</v>
      </c>
    </row>
    <row r="6681" spans="9:9" x14ac:dyDescent="0.25">
      <c r="I6681" s="45">
        <v>316000</v>
      </c>
    </row>
    <row r="6682" spans="9:9" x14ac:dyDescent="0.25">
      <c r="I6682" s="45">
        <v>310000</v>
      </c>
    </row>
    <row r="6683" spans="9:9" x14ac:dyDescent="0.25">
      <c r="I6683" s="45">
        <v>300000</v>
      </c>
    </row>
    <row r="6684" spans="9:9" x14ac:dyDescent="0.25">
      <c r="I6684" s="45">
        <v>299000</v>
      </c>
    </row>
    <row r="6685" spans="9:9" x14ac:dyDescent="0.25">
      <c r="I6685" s="45">
        <v>296000</v>
      </c>
    </row>
    <row r="6686" spans="9:9" x14ac:dyDescent="0.25">
      <c r="I6686" s="45">
        <v>294350</v>
      </c>
    </row>
    <row r="6687" spans="9:9" x14ac:dyDescent="0.25">
      <c r="I6687" s="45">
        <v>293550</v>
      </c>
    </row>
    <row r="6688" spans="9:9" x14ac:dyDescent="0.25">
      <c r="I6688" s="45">
        <v>291375</v>
      </c>
    </row>
    <row r="6689" spans="9:9" x14ac:dyDescent="0.25">
      <c r="I6689" s="45">
        <v>279950</v>
      </c>
    </row>
    <row r="6690" spans="9:9" x14ac:dyDescent="0.25">
      <c r="I6690" s="45">
        <v>278000</v>
      </c>
    </row>
    <row r="6691" spans="9:9" x14ac:dyDescent="0.25">
      <c r="I6691" s="45">
        <v>267000</v>
      </c>
    </row>
    <row r="6692" spans="9:9" x14ac:dyDescent="0.25">
      <c r="I6692" s="45">
        <v>262000</v>
      </c>
    </row>
    <row r="6693" spans="9:9" x14ac:dyDescent="0.25">
      <c r="I6693" s="45">
        <v>260000</v>
      </c>
    </row>
    <row r="6694" spans="9:9" x14ac:dyDescent="0.25">
      <c r="I6694" s="45">
        <v>260000</v>
      </c>
    </row>
    <row r="6695" spans="9:9" x14ac:dyDescent="0.25">
      <c r="I6695" s="45">
        <v>255000</v>
      </c>
    </row>
    <row r="6696" spans="9:9" x14ac:dyDescent="0.25">
      <c r="I6696" s="45">
        <v>249000</v>
      </c>
    </row>
    <row r="6697" spans="9:9" x14ac:dyDescent="0.25">
      <c r="I6697" s="45">
        <v>245000</v>
      </c>
    </row>
    <row r="6698" spans="9:9" x14ac:dyDescent="0.25">
      <c r="I6698" s="45">
        <v>245000</v>
      </c>
    </row>
    <row r="6699" spans="9:9" x14ac:dyDescent="0.25">
      <c r="I6699" s="45">
        <v>240000</v>
      </c>
    </row>
    <row r="6700" spans="9:9" x14ac:dyDescent="0.25">
      <c r="I6700" s="45">
        <v>235000</v>
      </c>
    </row>
    <row r="6701" spans="9:9" x14ac:dyDescent="0.25">
      <c r="I6701" s="45">
        <v>225000</v>
      </c>
    </row>
    <row r="6702" spans="9:9" x14ac:dyDescent="0.25">
      <c r="I6702" s="45">
        <v>205000</v>
      </c>
    </row>
    <row r="6703" spans="9:9" x14ac:dyDescent="0.25">
      <c r="I6703" s="45">
        <v>195000</v>
      </c>
    </row>
    <row r="6704" spans="9:9" x14ac:dyDescent="0.25">
      <c r="I6704" s="45">
        <v>185000</v>
      </c>
    </row>
    <row r="6705" spans="9:9" x14ac:dyDescent="0.25">
      <c r="I6705" s="45">
        <v>173250</v>
      </c>
    </row>
    <row r="6706" spans="9:9" x14ac:dyDescent="0.25">
      <c r="I6706" s="45">
        <v>165000</v>
      </c>
    </row>
    <row r="6707" spans="9:9" x14ac:dyDescent="0.25">
      <c r="I6707" s="45">
        <v>165000</v>
      </c>
    </row>
    <row r="6708" spans="9:9" x14ac:dyDescent="0.25">
      <c r="I6708" s="45">
        <v>1760000</v>
      </c>
    </row>
    <row r="6709" spans="9:9" x14ac:dyDescent="0.25">
      <c r="I6709" s="45">
        <v>993500</v>
      </c>
    </row>
    <row r="6710" spans="9:9" x14ac:dyDescent="0.25">
      <c r="I6710" s="45">
        <v>911100</v>
      </c>
    </row>
    <row r="6711" spans="9:9" x14ac:dyDescent="0.25">
      <c r="I6711" s="45">
        <v>895000</v>
      </c>
    </row>
    <row r="6712" spans="9:9" x14ac:dyDescent="0.25">
      <c r="I6712" s="45">
        <v>865000</v>
      </c>
    </row>
    <row r="6713" spans="9:9" x14ac:dyDescent="0.25">
      <c r="I6713" s="45">
        <v>840000</v>
      </c>
    </row>
    <row r="6714" spans="9:9" x14ac:dyDescent="0.25">
      <c r="I6714" s="45">
        <v>824000</v>
      </c>
    </row>
    <row r="6715" spans="9:9" x14ac:dyDescent="0.25">
      <c r="I6715" s="45">
        <v>779000</v>
      </c>
    </row>
    <row r="6716" spans="9:9" x14ac:dyDescent="0.25">
      <c r="I6716" s="45">
        <v>775000</v>
      </c>
    </row>
    <row r="6717" spans="9:9" x14ac:dyDescent="0.25">
      <c r="I6717" s="45">
        <v>770000</v>
      </c>
    </row>
    <row r="6718" spans="9:9" x14ac:dyDescent="0.25">
      <c r="I6718" s="45">
        <v>756000</v>
      </c>
    </row>
    <row r="6719" spans="9:9" x14ac:dyDescent="0.25">
      <c r="I6719" s="45">
        <v>722500</v>
      </c>
    </row>
    <row r="6720" spans="9:9" x14ac:dyDescent="0.25">
      <c r="I6720" s="45">
        <v>716125</v>
      </c>
    </row>
    <row r="6721" spans="9:9" x14ac:dyDescent="0.25">
      <c r="I6721" s="45">
        <v>715000</v>
      </c>
    </row>
    <row r="6722" spans="9:9" x14ac:dyDescent="0.25">
      <c r="I6722" s="45">
        <v>688000</v>
      </c>
    </row>
    <row r="6723" spans="9:9" x14ac:dyDescent="0.25">
      <c r="I6723" s="45">
        <v>661000</v>
      </c>
    </row>
    <row r="6724" spans="9:9" x14ac:dyDescent="0.25">
      <c r="I6724" s="45">
        <v>655000</v>
      </c>
    </row>
    <row r="6725" spans="9:9" x14ac:dyDescent="0.25">
      <c r="I6725" s="45">
        <v>634000</v>
      </c>
    </row>
    <row r="6726" spans="9:9" x14ac:dyDescent="0.25">
      <c r="I6726" s="45">
        <v>614306</v>
      </c>
    </row>
    <row r="6727" spans="9:9" x14ac:dyDescent="0.25">
      <c r="I6727" s="45">
        <v>610000</v>
      </c>
    </row>
    <row r="6728" spans="9:9" x14ac:dyDescent="0.25">
      <c r="I6728" s="45">
        <v>600000</v>
      </c>
    </row>
    <row r="6729" spans="9:9" x14ac:dyDescent="0.25">
      <c r="I6729" s="45">
        <v>568000</v>
      </c>
    </row>
    <row r="6730" spans="9:9" x14ac:dyDescent="0.25">
      <c r="I6730" s="45">
        <v>525000</v>
      </c>
    </row>
    <row r="6731" spans="9:9" x14ac:dyDescent="0.25">
      <c r="I6731" s="45">
        <v>520000</v>
      </c>
    </row>
    <row r="6732" spans="9:9" x14ac:dyDescent="0.25">
      <c r="I6732" s="45">
        <v>518500</v>
      </c>
    </row>
    <row r="6733" spans="9:9" x14ac:dyDescent="0.25">
      <c r="I6733" s="45">
        <v>505657</v>
      </c>
    </row>
    <row r="6734" spans="9:9" x14ac:dyDescent="0.25">
      <c r="I6734" s="45">
        <v>505000</v>
      </c>
    </row>
    <row r="6735" spans="9:9" x14ac:dyDescent="0.25">
      <c r="I6735" s="45">
        <v>490000</v>
      </c>
    </row>
    <row r="6736" spans="9:9" x14ac:dyDescent="0.25">
      <c r="I6736" s="45">
        <v>490000</v>
      </c>
    </row>
    <row r="6737" spans="9:9" x14ac:dyDescent="0.25">
      <c r="I6737" s="45">
        <v>489900</v>
      </c>
    </row>
    <row r="6738" spans="9:9" x14ac:dyDescent="0.25">
      <c r="I6738" s="45">
        <v>487000</v>
      </c>
    </row>
    <row r="6739" spans="9:9" x14ac:dyDescent="0.25">
      <c r="I6739" s="45">
        <v>478000</v>
      </c>
    </row>
    <row r="6740" spans="9:9" x14ac:dyDescent="0.25">
      <c r="I6740" s="45">
        <v>475000</v>
      </c>
    </row>
    <row r="6741" spans="9:9" x14ac:dyDescent="0.25">
      <c r="I6741" s="45">
        <v>462500</v>
      </c>
    </row>
    <row r="6742" spans="9:9" x14ac:dyDescent="0.25">
      <c r="I6742" s="45">
        <v>460000</v>
      </c>
    </row>
    <row r="6743" spans="9:9" x14ac:dyDescent="0.25">
      <c r="I6743" s="45">
        <v>452000</v>
      </c>
    </row>
    <row r="6744" spans="9:9" x14ac:dyDescent="0.25">
      <c r="I6744" s="45">
        <v>450000</v>
      </c>
    </row>
    <row r="6745" spans="9:9" x14ac:dyDescent="0.25">
      <c r="I6745" s="45">
        <v>450000</v>
      </c>
    </row>
    <row r="6746" spans="9:9" x14ac:dyDescent="0.25">
      <c r="I6746" s="45">
        <v>442500</v>
      </c>
    </row>
    <row r="6747" spans="9:9" x14ac:dyDescent="0.25">
      <c r="I6747" s="45">
        <v>440000</v>
      </c>
    </row>
    <row r="6748" spans="9:9" x14ac:dyDescent="0.25">
      <c r="I6748" s="45">
        <v>429000</v>
      </c>
    </row>
    <row r="6749" spans="9:9" x14ac:dyDescent="0.25">
      <c r="I6749" s="45">
        <v>427000</v>
      </c>
    </row>
    <row r="6750" spans="9:9" x14ac:dyDescent="0.25">
      <c r="I6750" s="45">
        <v>419990</v>
      </c>
    </row>
    <row r="6751" spans="9:9" x14ac:dyDescent="0.25">
      <c r="I6751" s="45">
        <v>415000</v>
      </c>
    </row>
    <row r="6752" spans="9:9" x14ac:dyDescent="0.25">
      <c r="I6752" s="45">
        <v>412000</v>
      </c>
    </row>
    <row r="6753" spans="9:9" x14ac:dyDescent="0.25">
      <c r="I6753" s="45">
        <v>412000</v>
      </c>
    </row>
    <row r="6754" spans="9:9" x14ac:dyDescent="0.25">
      <c r="I6754" s="45">
        <v>382000</v>
      </c>
    </row>
    <row r="6755" spans="9:9" x14ac:dyDescent="0.25">
      <c r="I6755" s="45">
        <v>379950</v>
      </c>
    </row>
    <row r="6756" spans="9:9" x14ac:dyDescent="0.25">
      <c r="I6756" s="45">
        <v>375000</v>
      </c>
    </row>
    <row r="6757" spans="9:9" x14ac:dyDescent="0.25">
      <c r="I6757" s="45">
        <v>370000</v>
      </c>
    </row>
    <row r="6758" spans="9:9" x14ac:dyDescent="0.25">
      <c r="I6758" s="45">
        <v>367500</v>
      </c>
    </row>
    <row r="6759" spans="9:9" x14ac:dyDescent="0.25">
      <c r="I6759" s="45">
        <v>359950</v>
      </c>
    </row>
    <row r="6760" spans="9:9" x14ac:dyDescent="0.25">
      <c r="I6760" s="45">
        <v>352500</v>
      </c>
    </row>
    <row r="6761" spans="9:9" x14ac:dyDescent="0.25">
      <c r="I6761" s="45">
        <v>352500</v>
      </c>
    </row>
    <row r="6762" spans="9:9" x14ac:dyDescent="0.25">
      <c r="I6762" s="45">
        <v>350000</v>
      </c>
    </row>
    <row r="6763" spans="9:9" x14ac:dyDescent="0.25">
      <c r="I6763" s="45">
        <v>338800</v>
      </c>
    </row>
    <row r="6764" spans="9:9" x14ac:dyDescent="0.25">
      <c r="I6764" s="45">
        <v>337900</v>
      </c>
    </row>
    <row r="6765" spans="9:9" x14ac:dyDescent="0.25">
      <c r="I6765" s="45">
        <v>335000</v>
      </c>
    </row>
    <row r="6766" spans="9:9" x14ac:dyDescent="0.25">
      <c r="I6766" s="45">
        <v>326188</v>
      </c>
    </row>
    <row r="6767" spans="9:9" x14ac:dyDescent="0.25">
      <c r="I6767" s="45">
        <v>319900</v>
      </c>
    </row>
    <row r="6768" spans="9:9" x14ac:dyDescent="0.25">
      <c r="I6768" s="45">
        <v>310000</v>
      </c>
    </row>
    <row r="6769" spans="9:9" x14ac:dyDescent="0.25">
      <c r="I6769" s="45">
        <v>305000</v>
      </c>
    </row>
    <row r="6770" spans="9:9" x14ac:dyDescent="0.25">
      <c r="I6770" s="45">
        <v>299900</v>
      </c>
    </row>
    <row r="6771" spans="9:9" x14ac:dyDescent="0.25">
      <c r="I6771" s="45">
        <v>299000</v>
      </c>
    </row>
    <row r="6772" spans="9:9" x14ac:dyDescent="0.25">
      <c r="I6772" s="45">
        <v>291000</v>
      </c>
    </row>
    <row r="6773" spans="9:9" x14ac:dyDescent="0.25">
      <c r="I6773" s="45">
        <v>289950</v>
      </c>
    </row>
    <row r="6774" spans="9:9" x14ac:dyDescent="0.25">
      <c r="I6774" s="45">
        <v>285000</v>
      </c>
    </row>
    <row r="6775" spans="9:9" x14ac:dyDescent="0.25">
      <c r="I6775" s="45">
        <v>275000</v>
      </c>
    </row>
    <row r="6776" spans="9:9" x14ac:dyDescent="0.25">
      <c r="I6776" s="45">
        <v>271500</v>
      </c>
    </row>
    <row r="6777" spans="9:9" x14ac:dyDescent="0.25">
      <c r="I6777" s="45">
        <v>264000</v>
      </c>
    </row>
    <row r="6778" spans="9:9" x14ac:dyDescent="0.25">
      <c r="I6778" s="45">
        <v>263500</v>
      </c>
    </row>
    <row r="6779" spans="9:9" x14ac:dyDescent="0.25">
      <c r="I6779" s="45">
        <v>260000</v>
      </c>
    </row>
    <row r="6780" spans="9:9" x14ac:dyDescent="0.25">
      <c r="I6780" s="45">
        <v>255000</v>
      </c>
    </row>
    <row r="6781" spans="9:9" x14ac:dyDescent="0.25">
      <c r="I6781" s="45">
        <v>245000</v>
      </c>
    </row>
    <row r="6782" spans="9:9" x14ac:dyDescent="0.25">
      <c r="I6782" s="45">
        <v>238000</v>
      </c>
    </row>
    <row r="6783" spans="9:9" x14ac:dyDescent="0.25">
      <c r="I6783" s="45">
        <v>222000</v>
      </c>
    </row>
    <row r="6784" spans="9:9" x14ac:dyDescent="0.25">
      <c r="I6784" s="45">
        <v>210000</v>
      </c>
    </row>
    <row r="6785" spans="9:9" x14ac:dyDescent="0.25">
      <c r="I6785" s="45">
        <v>203000</v>
      </c>
    </row>
    <row r="6786" spans="9:9" x14ac:dyDescent="0.25">
      <c r="I6786" s="45">
        <v>190000</v>
      </c>
    </row>
    <row r="6787" spans="9:9" x14ac:dyDescent="0.25">
      <c r="I6787" s="45">
        <v>184900</v>
      </c>
    </row>
    <row r="6788" spans="9:9" x14ac:dyDescent="0.25">
      <c r="I6788" s="45">
        <v>180000</v>
      </c>
    </row>
    <row r="6789" spans="9:9" x14ac:dyDescent="0.25">
      <c r="I6789" s="45">
        <v>178500</v>
      </c>
    </row>
    <row r="6790" spans="9:9" x14ac:dyDescent="0.25">
      <c r="I6790" s="45">
        <v>1530000</v>
      </c>
    </row>
    <row r="6791" spans="9:9" x14ac:dyDescent="0.25">
      <c r="I6791" s="45">
        <v>1400000</v>
      </c>
    </row>
    <row r="6792" spans="9:9" x14ac:dyDescent="0.25">
      <c r="I6792" s="45">
        <v>935000</v>
      </c>
    </row>
    <row r="6793" spans="9:9" x14ac:dyDescent="0.25">
      <c r="I6793" s="45">
        <v>870000</v>
      </c>
    </row>
    <row r="6794" spans="9:9" x14ac:dyDescent="0.25">
      <c r="I6794" s="45">
        <v>852000</v>
      </c>
    </row>
    <row r="6795" spans="9:9" x14ac:dyDescent="0.25">
      <c r="I6795" s="45">
        <v>839990</v>
      </c>
    </row>
    <row r="6796" spans="9:9" x14ac:dyDescent="0.25">
      <c r="I6796" s="45">
        <v>831548</v>
      </c>
    </row>
    <row r="6797" spans="9:9" x14ac:dyDescent="0.25">
      <c r="I6797" s="45">
        <v>812000</v>
      </c>
    </row>
    <row r="6798" spans="9:9" x14ac:dyDescent="0.25">
      <c r="I6798" s="45">
        <v>780000</v>
      </c>
    </row>
    <row r="6799" spans="9:9" x14ac:dyDescent="0.25">
      <c r="I6799" s="45">
        <v>760000</v>
      </c>
    </row>
    <row r="6800" spans="9:9" x14ac:dyDescent="0.25">
      <c r="I6800" s="45">
        <v>752888</v>
      </c>
    </row>
    <row r="6801" spans="9:9" x14ac:dyDescent="0.25">
      <c r="I6801" s="45">
        <v>750000</v>
      </c>
    </row>
    <row r="6802" spans="9:9" x14ac:dyDescent="0.25">
      <c r="I6802" s="45">
        <v>736500</v>
      </c>
    </row>
    <row r="6803" spans="9:9" x14ac:dyDescent="0.25">
      <c r="I6803" s="45">
        <v>733000</v>
      </c>
    </row>
    <row r="6804" spans="9:9" x14ac:dyDescent="0.25">
      <c r="I6804" s="45">
        <v>686000</v>
      </c>
    </row>
    <row r="6805" spans="9:9" x14ac:dyDescent="0.25">
      <c r="I6805" s="45">
        <v>678000</v>
      </c>
    </row>
    <row r="6806" spans="9:9" x14ac:dyDescent="0.25">
      <c r="I6806" s="45">
        <v>677500</v>
      </c>
    </row>
    <row r="6807" spans="9:9" x14ac:dyDescent="0.25">
      <c r="I6807" s="45">
        <v>661000</v>
      </c>
    </row>
    <row r="6808" spans="9:9" x14ac:dyDescent="0.25">
      <c r="I6808" s="45">
        <v>640000</v>
      </c>
    </row>
    <row r="6809" spans="9:9" x14ac:dyDescent="0.25">
      <c r="I6809" s="45">
        <v>625000</v>
      </c>
    </row>
    <row r="6810" spans="9:9" x14ac:dyDescent="0.25">
      <c r="I6810" s="45">
        <v>625000</v>
      </c>
    </row>
    <row r="6811" spans="9:9" x14ac:dyDescent="0.25">
      <c r="I6811" s="45">
        <v>625000</v>
      </c>
    </row>
    <row r="6812" spans="9:9" x14ac:dyDescent="0.25">
      <c r="I6812" s="45">
        <v>612995</v>
      </c>
    </row>
    <row r="6813" spans="9:9" x14ac:dyDescent="0.25">
      <c r="I6813" s="45">
        <v>610000</v>
      </c>
    </row>
    <row r="6814" spans="9:9" x14ac:dyDescent="0.25">
      <c r="I6814" s="45">
        <v>600000</v>
      </c>
    </row>
    <row r="6815" spans="9:9" x14ac:dyDescent="0.25">
      <c r="I6815" s="45">
        <v>600000</v>
      </c>
    </row>
    <row r="6816" spans="9:9" x14ac:dyDescent="0.25">
      <c r="I6816" s="45">
        <v>600000</v>
      </c>
    </row>
    <row r="6817" spans="9:9" x14ac:dyDescent="0.25">
      <c r="I6817" s="45">
        <v>599000</v>
      </c>
    </row>
    <row r="6818" spans="9:9" x14ac:dyDescent="0.25">
      <c r="I6818" s="45">
        <v>588000</v>
      </c>
    </row>
    <row r="6819" spans="9:9" x14ac:dyDescent="0.25">
      <c r="I6819" s="45">
        <v>585000</v>
      </c>
    </row>
    <row r="6820" spans="9:9" x14ac:dyDescent="0.25">
      <c r="I6820" s="45">
        <v>583000</v>
      </c>
    </row>
    <row r="6821" spans="9:9" x14ac:dyDescent="0.25">
      <c r="I6821" s="45">
        <v>500000</v>
      </c>
    </row>
    <row r="6822" spans="9:9" x14ac:dyDescent="0.25">
      <c r="I6822" s="45">
        <v>495000</v>
      </c>
    </row>
    <row r="6823" spans="9:9" x14ac:dyDescent="0.25">
      <c r="I6823" s="45">
        <v>491500</v>
      </c>
    </row>
    <row r="6824" spans="9:9" x14ac:dyDescent="0.25">
      <c r="I6824" s="45">
        <v>470000</v>
      </c>
    </row>
    <row r="6825" spans="9:9" x14ac:dyDescent="0.25">
      <c r="I6825" s="45">
        <v>462600</v>
      </c>
    </row>
    <row r="6826" spans="9:9" x14ac:dyDescent="0.25">
      <c r="I6826" s="45">
        <v>455000</v>
      </c>
    </row>
    <row r="6827" spans="9:9" x14ac:dyDescent="0.25">
      <c r="I6827" s="45">
        <v>452500</v>
      </c>
    </row>
    <row r="6828" spans="9:9" x14ac:dyDescent="0.25">
      <c r="I6828" s="45">
        <v>449950</v>
      </c>
    </row>
    <row r="6829" spans="9:9" x14ac:dyDescent="0.25">
      <c r="I6829" s="45">
        <v>449000</v>
      </c>
    </row>
    <row r="6830" spans="9:9" x14ac:dyDescent="0.25">
      <c r="I6830" s="45">
        <v>445000</v>
      </c>
    </row>
    <row r="6831" spans="9:9" x14ac:dyDescent="0.25">
      <c r="I6831" s="45">
        <v>443600</v>
      </c>
    </row>
    <row r="6832" spans="9:9" x14ac:dyDescent="0.25">
      <c r="I6832" s="45">
        <v>437500</v>
      </c>
    </row>
    <row r="6833" spans="9:9" x14ac:dyDescent="0.25">
      <c r="I6833" s="45">
        <v>436000</v>
      </c>
    </row>
    <row r="6834" spans="9:9" x14ac:dyDescent="0.25">
      <c r="I6834" s="45">
        <v>429900</v>
      </c>
    </row>
    <row r="6835" spans="9:9" x14ac:dyDescent="0.25">
      <c r="I6835" s="45">
        <v>425000</v>
      </c>
    </row>
    <row r="6836" spans="9:9" x14ac:dyDescent="0.25">
      <c r="I6836" s="45">
        <v>424240</v>
      </c>
    </row>
    <row r="6837" spans="9:9" x14ac:dyDescent="0.25">
      <c r="I6837" s="45">
        <v>419000</v>
      </c>
    </row>
    <row r="6838" spans="9:9" x14ac:dyDescent="0.25">
      <c r="I6838" s="45">
        <v>412000</v>
      </c>
    </row>
    <row r="6839" spans="9:9" x14ac:dyDescent="0.25">
      <c r="I6839" s="45">
        <v>400000</v>
      </c>
    </row>
    <row r="6840" spans="9:9" x14ac:dyDescent="0.25">
      <c r="I6840" s="45">
        <v>400000</v>
      </c>
    </row>
    <row r="6841" spans="9:9" x14ac:dyDescent="0.25">
      <c r="I6841" s="45">
        <v>399950</v>
      </c>
    </row>
    <row r="6842" spans="9:9" x14ac:dyDescent="0.25">
      <c r="I6842" s="45">
        <v>395000</v>
      </c>
    </row>
    <row r="6843" spans="9:9" x14ac:dyDescent="0.25">
      <c r="I6843" s="45">
        <v>394000</v>
      </c>
    </row>
    <row r="6844" spans="9:9" x14ac:dyDescent="0.25">
      <c r="I6844" s="45">
        <v>385000</v>
      </c>
    </row>
    <row r="6845" spans="9:9" x14ac:dyDescent="0.25">
      <c r="I6845" s="45">
        <v>380000</v>
      </c>
    </row>
    <row r="6846" spans="9:9" x14ac:dyDescent="0.25">
      <c r="I6846" s="45">
        <v>375000</v>
      </c>
    </row>
    <row r="6847" spans="9:9" x14ac:dyDescent="0.25">
      <c r="I6847" s="45">
        <v>375000</v>
      </c>
    </row>
    <row r="6848" spans="9:9" x14ac:dyDescent="0.25">
      <c r="I6848" s="45">
        <v>371000</v>
      </c>
    </row>
    <row r="6849" spans="9:9" x14ac:dyDescent="0.25">
      <c r="I6849" s="45">
        <v>355000</v>
      </c>
    </row>
    <row r="6850" spans="9:9" x14ac:dyDescent="0.25">
      <c r="I6850" s="45">
        <v>354950</v>
      </c>
    </row>
    <row r="6851" spans="9:9" x14ac:dyDescent="0.25">
      <c r="I6851" s="45">
        <v>345000</v>
      </c>
    </row>
    <row r="6852" spans="9:9" x14ac:dyDescent="0.25">
      <c r="I6852" s="45">
        <v>335000</v>
      </c>
    </row>
    <row r="6853" spans="9:9" x14ac:dyDescent="0.25">
      <c r="I6853" s="45">
        <v>328000</v>
      </c>
    </row>
    <row r="6854" spans="9:9" x14ac:dyDescent="0.25">
      <c r="I6854" s="45">
        <v>325000</v>
      </c>
    </row>
    <row r="6855" spans="9:9" x14ac:dyDescent="0.25">
      <c r="I6855" s="45">
        <v>324950</v>
      </c>
    </row>
    <row r="6856" spans="9:9" x14ac:dyDescent="0.25">
      <c r="I6856" s="45">
        <v>315000</v>
      </c>
    </row>
    <row r="6857" spans="9:9" x14ac:dyDescent="0.25">
      <c r="I6857" s="45">
        <v>310000</v>
      </c>
    </row>
    <row r="6858" spans="9:9" x14ac:dyDescent="0.25">
      <c r="I6858" s="45">
        <v>299500</v>
      </c>
    </row>
    <row r="6859" spans="9:9" x14ac:dyDescent="0.25">
      <c r="I6859" s="45">
        <v>285000</v>
      </c>
    </row>
    <row r="6860" spans="9:9" x14ac:dyDescent="0.25">
      <c r="I6860" s="45">
        <v>283748</v>
      </c>
    </row>
    <row r="6861" spans="9:9" x14ac:dyDescent="0.25">
      <c r="I6861" s="45">
        <v>282000</v>
      </c>
    </row>
    <row r="6862" spans="9:9" x14ac:dyDescent="0.25">
      <c r="I6862" s="45">
        <v>279900</v>
      </c>
    </row>
    <row r="6863" spans="9:9" x14ac:dyDescent="0.25">
      <c r="I6863" s="45">
        <v>275000</v>
      </c>
    </row>
    <row r="6864" spans="9:9" x14ac:dyDescent="0.25">
      <c r="I6864" s="45">
        <v>269950</v>
      </c>
    </row>
    <row r="6865" spans="9:9" x14ac:dyDescent="0.25">
      <c r="I6865" s="45">
        <v>269000</v>
      </c>
    </row>
    <row r="6866" spans="9:9" x14ac:dyDescent="0.25">
      <c r="I6866" s="45">
        <v>267000</v>
      </c>
    </row>
    <row r="6867" spans="9:9" x14ac:dyDescent="0.25">
      <c r="I6867" s="45">
        <v>265000</v>
      </c>
    </row>
    <row r="6868" spans="9:9" x14ac:dyDescent="0.25">
      <c r="I6868" s="45">
        <v>265000</v>
      </c>
    </row>
    <row r="6869" spans="9:9" x14ac:dyDescent="0.25">
      <c r="I6869" s="45">
        <v>264950</v>
      </c>
    </row>
    <row r="6870" spans="9:9" x14ac:dyDescent="0.25">
      <c r="I6870" s="45">
        <v>252000</v>
      </c>
    </row>
    <row r="6871" spans="9:9" x14ac:dyDescent="0.25">
      <c r="I6871" s="45">
        <v>250000</v>
      </c>
    </row>
    <row r="6872" spans="9:9" x14ac:dyDescent="0.25">
      <c r="I6872" s="45">
        <v>250000</v>
      </c>
    </row>
    <row r="6873" spans="9:9" x14ac:dyDescent="0.25">
      <c r="I6873" s="45">
        <v>239000</v>
      </c>
    </row>
    <row r="6874" spans="9:9" x14ac:dyDescent="0.25">
      <c r="I6874" s="45">
        <v>235000</v>
      </c>
    </row>
    <row r="6875" spans="9:9" x14ac:dyDescent="0.25">
      <c r="I6875" s="45">
        <v>226000</v>
      </c>
    </row>
    <row r="6876" spans="9:9" x14ac:dyDescent="0.25">
      <c r="I6876" s="45">
        <v>224000</v>
      </c>
    </row>
    <row r="6877" spans="9:9" x14ac:dyDescent="0.25">
      <c r="I6877" s="45">
        <v>220000</v>
      </c>
    </row>
    <row r="6878" spans="9:9" x14ac:dyDescent="0.25">
      <c r="I6878" s="45">
        <v>205000</v>
      </c>
    </row>
    <row r="6879" spans="9:9" x14ac:dyDescent="0.25">
      <c r="I6879" s="45">
        <v>203700</v>
      </c>
    </row>
    <row r="6880" spans="9:9" x14ac:dyDescent="0.25">
      <c r="I6880" s="45">
        <v>200000</v>
      </c>
    </row>
    <row r="6881" spans="9:9" x14ac:dyDescent="0.25">
      <c r="I6881" s="45">
        <v>185000</v>
      </c>
    </row>
    <row r="6882" spans="9:9" x14ac:dyDescent="0.25">
      <c r="I6882" s="45">
        <v>165000</v>
      </c>
    </row>
    <row r="6883" spans="9:9" x14ac:dyDescent="0.25">
      <c r="I6883" s="45">
        <v>728000</v>
      </c>
    </row>
    <row r="6884" spans="9:9" x14ac:dyDescent="0.25">
      <c r="I6884" s="45">
        <v>625000</v>
      </c>
    </row>
    <row r="6885" spans="9:9" x14ac:dyDescent="0.25">
      <c r="I6885" s="45">
        <v>620000</v>
      </c>
    </row>
    <row r="6886" spans="9:9" x14ac:dyDescent="0.25">
      <c r="I6886" s="45">
        <v>453000</v>
      </c>
    </row>
    <row r="6887" spans="9:9" x14ac:dyDescent="0.25">
      <c r="I6887" s="45">
        <v>362865</v>
      </c>
    </row>
    <row r="6888" spans="9:9" x14ac:dyDescent="0.25">
      <c r="I6888" s="45">
        <v>230000</v>
      </c>
    </row>
    <row r="6889" spans="9:9" x14ac:dyDescent="0.25">
      <c r="I6889" s="45">
        <v>410000</v>
      </c>
    </row>
    <row r="6890" spans="9:9" x14ac:dyDescent="0.25">
      <c r="I6890" s="45">
        <v>325000</v>
      </c>
    </row>
    <row r="6891" spans="9:9" x14ac:dyDescent="0.25">
      <c r="I6891" s="45">
        <v>1410000</v>
      </c>
    </row>
    <row r="6892" spans="9:9" x14ac:dyDescent="0.25">
      <c r="I6892" s="45">
        <v>1050000</v>
      </c>
    </row>
    <row r="6893" spans="9:9" x14ac:dyDescent="0.25">
      <c r="I6893" s="45">
        <v>1000000</v>
      </c>
    </row>
    <row r="6894" spans="9:9" x14ac:dyDescent="0.25">
      <c r="I6894" s="45">
        <v>1000000</v>
      </c>
    </row>
    <row r="6895" spans="9:9" x14ac:dyDescent="0.25">
      <c r="I6895" s="45">
        <v>962800</v>
      </c>
    </row>
    <row r="6896" spans="9:9" x14ac:dyDescent="0.25">
      <c r="I6896" s="45">
        <v>915000</v>
      </c>
    </row>
    <row r="6897" spans="9:9" x14ac:dyDescent="0.25">
      <c r="I6897" s="45">
        <v>910000</v>
      </c>
    </row>
    <row r="6898" spans="9:9" x14ac:dyDescent="0.25">
      <c r="I6898" s="45">
        <v>861000</v>
      </c>
    </row>
    <row r="6899" spans="9:9" x14ac:dyDescent="0.25">
      <c r="I6899" s="45">
        <v>850000</v>
      </c>
    </row>
    <row r="6900" spans="9:9" x14ac:dyDescent="0.25">
      <c r="I6900" s="45">
        <v>849000</v>
      </c>
    </row>
    <row r="6901" spans="9:9" x14ac:dyDescent="0.25">
      <c r="I6901" s="45">
        <v>828000</v>
      </c>
    </row>
    <row r="6902" spans="9:9" x14ac:dyDescent="0.25">
      <c r="I6902" s="45">
        <v>820000</v>
      </c>
    </row>
    <row r="6903" spans="9:9" x14ac:dyDescent="0.25">
      <c r="I6903" s="45">
        <v>811000</v>
      </c>
    </row>
    <row r="6904" spans="9:9" x14ac:dyDescent="0.25">
      <c r="I6904" s="45">
        <v>785000</v>
      </c>
    </row>
    <row r="6905" spans="9:9" x14ac:dyDescent="0.25">
      <c r="I6905" s="45">
        <v>775000</v>
      </c>
    </row>
    <row r="6906" spans="9:9" x14ac:dyDescent="0.25">
      <c r="I6906" s="45">
        <v>752500</v>
      </c>
    </row>
    <row r="6907" spans="9:9" x14ac:dyDescent="0.25">
      <c r="I6907" s="45">
        <v>734500</v>
      </c>
    </row>
    <row r="6908" spans="9:9" x14ac:dyDescent="0.25">
      <c r="I6908" s="45">
        <v>727000</v>
      </c>
    </row>
    <row r="6909" spans="9:9" x14ac:dyDescent="0.25">
      <c r="I6909" s="45">
        <v>710000</v>
      </c>
    </row>
    <row r="6910" spans="9:9" x14ac:dyDescent="0.25">
      <c r="I6910" s="45">
        <v>660000</v>
      </c>
    </row>
    <row r="6911" spans="9:9" x14ac:dyDescent="0.25">
      <c r="I6911" s="45">
        <v>619000</v>
      </c>
    </row>
    <row r="6912" spans="9:9" x14ac:dyDescent="0.25">
      <c r="I6912" s="45">
        <v>615750</v>
      </c>
    </row>
    <row r="6913" spans="9:9" x14ac:dyDescent="0.25">
      <c r="I6913" s="45">
        <v>608000</v>
      </c>
    </row>
    <row r="6914" spans="9:9" x14ac:dyDescent="0.25">
      <c r="I6914" s="45">
        <v>605000</v>
      </c>
    </row>
    <row r="6915" spans="9:9" x14ac:dyDescent="0.25">
      <c r="I6915" s="45">
        <v>598000</v>
      </c>
    </row>
    <row r="6916" spans="9:9" x14ac:dyDescent="0.25">
      <c r="I6916" s="45">
        <v>597000</v>
      </c>
    </row>
    <row r="6917" spans="9:9" x14ac:dyDescent="0.25">
      <c r="I6917" s="45">
        <v>589000</v>
      </c>
    </row>
    <row r="6918" spans="9:9" x14ac:dyDescent="0.25">
      <c r="I6918" s="45">
        <v>585000</v>
      </c>
    </row>
    <row r="6919" spans="9:9" x14ac:dyDescent="0.25">
      <c r="I6919" s="45">
        <v>580000</v>
      </c>
    </row>
    <row r="6920" spans="9:9" x14ac:dyDescent="0.25">
      <c r="I6920" s="45">
        <v>571000</v>
      </c>
    </row>
    <row r="6921" spans="9:9" x14ac:dyDescent="0.25">
      <c r="I6921" s="45">
        <v>554000</v>
      </c>
    </row>
    <row r="6922" spans="9:9" x14ac:dyDescent="0.25">
      <c r="I6922" s="45">
        <v>535000</v>
      </c>
    </row>
    <row r="6923" spans="9:9" x14ac:dyDescent="0.25">
      <c r="I6923" s="45">
        <v>534000</v>
      </c>
    </row>
    <row r="6924" spans="9:9" x14ac:dyDescent="0.25">
      <c r="I6924" s="45">
        <v>530000</v>
      </c>
    </row>
    <row r="6925" spans="9:9" x14ac:dyDescent="0.25">
      <c r="I6925" s="45">
        <v>530000</v>
      </c>
    </row>
    <row r="6926" spans="9:9" x14ac:dyDescent="0.25">
      <c r="I6926" s="45">
        <v>525000</v>
      </c>
    </row>
    <row r="6927" spans="9:9" x14ac:dyDescent="0.25">
      <c r="I6927" s="45">
        <v>524950</v>
      </c>
    </row>
    <row r="6928" spans="9:9" x14ac:dyDescent="0.25">
      <c r="I6928" s="45">
        <v>523500</v>
      </c>
    </row>
    <row r="6929" spans="9:9" x14ac:dyDescent="0.25">
      <c r="I6929" s="45">
        <v>515000</v>
      </c>
    </row>
    <row r="6930" spans="9:9" x14ac:dyDescent="0.25">
      <c r="I6930" s="45">
        <v>513000</v>
      </c>
    </row>
    <row r="6931" spans="9:9" x14ac:dyDescent="0.25">
      <c r="I6931" s="45">
        <v>507250</v>
      </c>
    </row>
    <row r="6932" spans="9:9" x14ac:dyDescent="0.25">
      <c r="I6932" s="45">
        <v>500000</v>
      </c>
    </row>
    <row r="6933" spans="9:9" x14ac:dyDescent="0.25">
      <c r="I6933" s="45">
        <v>500000</v>
      </c>
    </row>
    <row r="6934" spans="9:9" x14ac:dyDescent="0.25">
      <c r="I6934" s="45">
        <v>499000</v>
      </c>
    </row>
    <row r="6935" spans="9:9" x14ac:dyDescent="0.25">
      <c r="I6935" s="45">
        <v>477000</v>
      </c>
    </row>
    <row r="6936" spans="9:9" x14ac:dyDescent="0.25">
      <c r="I6936" s="45">
        <v>472000</v>
      </c>
    </row>
    <row r="6937" spans="9:9" x14ac:dyDescent="0.25">
      <c r="I6937" s="45">
        <v>465000</v>
      </c>
    </row>
    <row r="6938" spans="9:9" x14ac:dyDescent="0.25">
      <c r="I6938" s="45">
        <v>460000</v>
      </c>
    </row>
    <row r="6939" spans="9:9" x14ac:dyDescent="0.25">
      <c r="I6939" s="45">
        <v>459500</v>
      </c>
    </row>
    <row r="6940" spans="9:9" x14ac:dyDescent="0.25">
      <c r="I6940" s="45">
        <v>453000</v>
      </c>
    </row>
    <row r="6941" spans="9:9" x14ac:dyDescent="0.25">
      <c r="I6941" s="45">
        <v>451000</v>
      </c>
    </row>
    <row r="6942" spans="9:9" x14ac:dyDescent="0.25">
      <c r="I6942" s="45">
        <v>450000</v>
      </c>
    </row>
    <row r="6943" spans="9:9" x14ac:dyDescent="0.25">
      <c r="I6943" s="45">
        <v>440000</v>
      </c>
    </row>
    <row r="6944" spans="9:9" x14ac:dyDescent="0.25">
      <c r="I6944" s="45">
        <v>439950</v>
      </c>
    </row>
    <row r="6945" spans="9:9" x14ac:dyDescent="0.25">
      <c r="I6945" s="45">
        <v>438500</v>
      </c>
    </row>
    <row r="6946" spans="9:9" x14ac:dyDescent="0.25">
      <c r="I6946" s="45">
        <v>425000</v>
      </c>
    </row>
    <row r="6947" spans="9:9" x14ac:dyDescent="0.25">
      <c r="I6947" s="45">
        <v>402000</v>
      </c>
    </row>
    <row r="6948" spans="9:9" x14ac:dyDescent="0.25">
      <c r="I6948" s="45">
        <v>397450</v>
      </c>
    </row>
    <row r="6949" spans="9:9" x14ac:dyDescent="0.25">
      <c r="I6949" s="45">
        <v>392000</v>
      </c>
    </row>
    <row r="6950" spans="9:9" x14ac:dyDescent="0.25">
      <c r="I6950" s="45">
        <v>377000</v>
      </c>
    </row>
    <row r="6951" spans="9:9" x14ac:dyDescent="0.25">
      <c r="I6951" s="45">
        <v>374000</v>
      </c>
    </row>
    <row r="6952" spans="9:9" x14ac:dyDescent="0.25">
      <c r="I6952" s="45">
        <v>370000</v>
      </c>
    </row>
    <row r="6953" spans="9:9" x14ac:dyDescent="0.25">
      <c r="I6953" s="45">
        <v>370000</v>
      </c>
    </row>
    <row r="6954" spans="9:9" x14ac:dyDescent="0.25">
      <c r="I6954" s="45">
        <v>370000</v>
      </c>
    </row>
    <row r="6955" spans="9:9" x14ac:dyDescent="0.25">
      <c r="I6955" s="45">
        <v>365000</v>
      </c>
    </row>
    <row r="6956" spans="9:9" x14ac:dyDescent="0.25">
      <c r="I6956" s="45">
        <v>360000</v>
      </c>
    </row>
    <row r="6957" spans="9:9" x14ac:dyDescent="0.25">
      <c r="I6957" s="45">
        <v>358000</v>
      </c>
    </row>
    <row r="6958" spans="9:9" x14ac:dyDescent="0.25">
      <c r="I6958" s="45">
        <v>349950</v>
      </c>
    </row>
    <row r="6959" spans="9:9" x14ac:dyDescent="0.25">
      <c r="I6959" s="45">
        <v>349950</v>
      </c>
    </row>
    <row r="6960" spans="9:9" x14ac:dyDescent="0.25">
      <c r="I6960" s="45">
        <v>349500</v>
      </c>
    </row>
    <row r="6961" spans="9:9" x14ac:dyDescent="0.25">
      <c r="I6961" s="45">
        <v>338000</v>
      </c>
    </row>
    <row r="6962" spans="9:9" x14ac:dyDescent="0.25">
      <c r="I6962" s="45">
        <v>338000</v>
      </c>
    </row>
    <row r="6963" spans="9:9" x14ac:dyDescent="0.25">
      <c r="I6963" s="45">
        <v>335000</v>
      </c>
    </row>
    <row r="6964" spans="9:9" x14ac:dyDescent="0.25">
      <c r="I6964" s="45">
        <v>330000</v>
      </c>
    </row>
    <row r="6965" spans="9:9" x14ac:dyDescent="0.25">
      <c r="I6965" s="45">
        <v>330000</v>
      </c>
    </row>
    <row r="6966" spans="9:9" x14ac:dyDescent="0.25">
      <c r="I6966" s="45">
        <v>316000</v>
      </c>
    </row>
    <row r="6967" spans="9:9" x14ac:dyDescent="0.25">
      <c r="I6967" s="45">
        <v>305000</v>
      </c>
    </row>
    <row r="6968" spans="9:9" x14ac:dyDescent="0.25">
      <c r="I6968" s="45">
        <v>300000</v>
      </c>
    </row>
    <row r="6969" spans="9:9" x14ac:dyDescent="0.25">
      <c r="I6969" s="45">
        <v>298800</v>
      </c>
    </row>
    <row r="6970" spans="9:9" x14ac:dyDescent="0.25">
      <c r="I6970" s="45">
        <v>295000</v>
      </c>
    </row>
    <row r="6971" spans="9:9" x14ac:dyDescent="0.25">
      <c r="I6971" s="45">
        <v>290000</v>
      </c>
    </row>
    <row r="6972" spans="9:9" x14ac:dyDescent="0.25">
      <c r="I6972" s="45">
        <v>290000</v>
      </c>
    </row>
    <row r="6973" spans="9:9" x14ac:dyDescent="0.25">
      <c r="I6973" s="45">
        <v>290000</v>
      </c>
    </row>
    <row r="6974" spans="9:9" x14ac:dyDescent="0.25">
      <c r="I6974" s="45">
        <v>285167</v>
      </c>
    </row>
    <row r="6975" spans="9:9" x14ac:dyDescent="0.25">
      <c r="I6975" s="45">
        <v>270000</v>
      </c>
    </row>
    <row r="6976" spans="9:9" x14ac:dyDescent="0.25">
      <c r="I6976" s="45">
        <v>268000</v>
      </c>
    </row>
    <row r="6977" spans="9:9" x14ac:dyDescent="0.25">
      <c r="I6977" s="45">
        <v>267000</v>
      </c>
    </row>
    <row r="6978" spans="9:9" x14ac:dyDescent="0.25">
      <c r="I6978" s="45">
        <v>259950</v>
      </c>
    </row>
    <row r="6979" spans="9:9" x14ac:dyDescent="0.25">
      <c r="I6979" s="45">
        <v>252500</v>
      </c>
    </row>
    <row r="6980" spans="9:9" x14ac:dyDescent="0.25">
      <c r="I6980" s="45">
        <v>237000</v>
      </c>
    </row>
    <row r="6981" spans="9:9" x14ac:dyDescent="0.25">
      <c r="I6981" s="45">
        <v>235500</v>
      </c>
    </row>
    <row r="6982" spans="9:9" x14ac:dyDescent="0.25">
      <c r="I6982" s="45">
        <v>235000</v>
      </c>
    </row>
    <row r="6983" spans="9:9" x14ac:dyDescent="0.25">
      <c r="I6983" s="45">
        <v>229950</v>
      </c>
    </row>
    <row r="6984" spans="9:9" x14ac:dyDescent="0.25">
      <c r="I6984" s="45">
        <v>225000</v>
      </c>
    </row>
    <row r="6985" spans="9:9" x14ac:dyDescent="0.25">
      <c r="I6985" s="45">
        <v>213500</v>
      </c>
    </row>
    <row r="6986" spans="9:9" x14ac:dyDescent="0.25">
      <c r="I6986" s="45">
        <v>204000</v>
      </c>
    </row>
    <row r="6987" spans="9:9" x14ac:dyDescent="0.25">
      <c r="I6987" s="45">
        <v>195000</v>
      </c>
    </row>
    <row r="6988" spans="9:9" x14ac:dyDescent="0.25">
      <c r="I6988" s="45">
        <v>165000</v>
      </c>
    </row>
    <row r="6989" spans="9:9" x14ac:dyDescent="0.25">
      <c r="I6989" s="45">
        <v>145000</v>
      </c>
    </row>
    <row r="6990" spans="9:9" x14ac:dyDescent="0.25">
      <c r="I6990" s="45">
        <v>1700000</v>
      </c>
    </row>
    <row r="6991" spans="9:9" x14ac:dyDescent="0.25">
      <c r="I6991" s="45">
        <v>1620000</v>
      </c>
    </row>
    <row r="6992" spans="9:9" x14ac:dyDescent="0.25">
      <c r="I6992" s="45">
        <v>1060000</v>
      </c>
    </row>
    <row r="6993" spans="9:9" x14ac:dyDescent="0.25">
      <c r="I6993" s="45">
        <v>998000</v>
      </c>
    </row>
    <row r="6994" spans="9:9" x14ac:dyDescent="0.25">
      <c r="I6994" s="45">
        <v>872500</v>
      </c>
    </row>
    <row r="6995" spans="9:9" x14ac:dyDescent="0.25">
      <c r="I6995" s="45">
        <v>806000</v>
      </c>
    </row>
    <row r="6996" spans="9:9" x14ac:dyDescent="0.25">
      <c r="I6996" s="45">
        <v>800000</v>
      </c>
    </row>
    <row r="6997" spans="9:9" x14ac:dyDescent="0.25">
      <c r="I6997" s="45">
        <v>787888</v>
      </c>
    </row>
    <row r="6998" spans="9:9" x14ac:dyDescent="0.25">
      <c r="I6998" s="45">
        <v>762500</v>
      </c>
    </row>
    <row r="6999" spans="9:9" x14ac:dyDescent="0.25">
      <c r="I6999" s="45">
        <v>756000</v>
      </c>
    </row>
    <row r="7000" spans="9:9" x14ac:dyDescent="0.25">
      <c r="I7000" s="45">
        <v>745000</v>
      </c>
    </row>
    <row r="7001" spans="9:9" x14ac:dyDescent="0.25">
      <c r="I7001" s="45">
        <v>740000</v>
      </c>
    </row>
    <row r="7002" spans="9:9" x14ac:dyDescent="0.25">
      <c r="I7002" s="45">
        <v>735000</v>
      </c>
    </row>
    <row r="7003" spans="9:9" x14ac:dyDescent="0.25">
      <c r="I7003" s="45">
        <v>728000</v>
      </c>
    </row>
    <row r="7004" spans="9:9" x14ac:dyDescent="0.25">
      <c r="I7004" s="45">
        <v>660000</v>
      </c>
    </row>
    <row r="7005" spans="9:9" x14ac:dyDescent="0.25">
      <c r="I7005" s="45">
        <v>657000</v>
      </c>
    </row>
    <row r="7006" spans="9:9" x14ac:dyDescent="0.25">
      <c r="I7006" s="45">
        <v>650000</v>
      </c>
    </row>
    <row r="7007" spans="9:9" x14ac:dyDescent="0.25">
      <c r="I7007" s="45">
        <v>637000</v>
      </c>
    </row>
    <row r="7008" spans="9:9" x14ac:dyDescent="0.25">
      <c r="I7008" s="45">
        <v>630000</v>
      </c>
    </row>
    <row r="7009" spans="9:9" x14ac:dyDescent="0.25">
      <c r="I7009" s="45">
        <v>627000</v>
      </c>
    </row>
    <row r="7010" spans="9:9" x14ac:dyDescent="0.25">
      <c r="I7010" s="45">
        <v>598600</v>
      </c>
    </row>
    <row r="7011" spans="9:9" x14ac:dyDescent="0.25">
      <c r="I7011" s="45">
        <v>595000</v>
      </c>
    </row>
    <row r="7012" spans="9:9" x14ac:dyDescent="0.25">
      <c r="I7012" s="45">
        <v>575000</v>
      </c>
    </row>
    <row r="7013" spans="9:9" x14ac:dyDescent="0.25">
      <c r="I7013" s="45">
        <v>569950</v>
      </c>
    </row>
    <row r="7014" spans="9:9" x14ac:dyDescent="0.25">
      <c r="I7014" s="45">
        <v>555000</v>
      </c>
    </row>
    <row r="7015" spans="9:9" x14ac:dyDescent="0.25">
      <c r="I7015" s="45">
        <v>550000</v>
      </c>
    </row>
    <row r="7016" spans="9:9" x14ac:dyDescent="0.25">
      <c r="I7016" s="45">
        <v>550000</v>
      </c>
    </row>
    <row r="7017" spans="9:9" x14ac:dyDescent="0.25">
      <c r="I7017" s="45">
        <v>549000</v>
      </c>
    </row>
    <row r="7018" spans="9:9" x14ac:dyDescent="0.25">
      <c r="I7018" s="45">
        <v>525000</v>
      </c>
    </row>
    <row r="7019" spans="9:9" x14ac:dyDescent="0.25">
      <c r="I7019" s="45">
        <v>520000</v>
      </c>
    </row>
    <row r="7020" spans="9:9" x14ac:dyDescent="0.25">
      <c r="I7020" s="45">
        <v>518000</v>
      </c>
    </row>
    <row r="7021" spans="9:9" x14ac:dyDescent="0.25">
      <c r="I7021" s="45">
        <v>515000</v>
      </c>
    </row>
    <row r="7022" spans="9:9" x14ac:dyDescent="0.25">
      <c r="I7022" s="45">
        <v>500000</v>
      </c>
    </row>
    <row r="7023" spans="9:9" x14ac:dyDescent="0.25">
      <c r="I7023" s="45">
        <v>500000</v>
      </c>
    </row>
    <row r="7024" spans="9:9" x14ac:dyDescent="0.25">
      <c r="I7024" s="45">
        <v>500000</v>
      </c>
    </row>
    <row r="7025" spans="9:9" x14ac:dyDescent="0.25">
      <c r="I7025" s="45">
        <v>489000</v>
      </c>
    </row>
    <row r="7026" spans="9:9" x14ac:dyDescent="0.25">
      <c r="I7026" s="45">
        <v>480000</v>
      </c>
    </row>
    <row r="7027" spans="9:9" x14ac:dyDescent="0.25">
      <c r="I7027" s="45">
        <v>474950</v>
      </c>
    </row>
    <row r="7028" spans="9:9" x14ac:dyDescent="0.25">
      <c r="I7028" s="45">
        <v>470000</v>
      </c>
    </row>
    <row r="7029" spans="9:9" x14ac:dyDescent="0.25">
      <c r="I7029" s="45">
        <v>459000</v>
      </c>
    </row>
    <row r="7030" spans="9:9" x14ac:dyDescent="0.25">
      <c r="I7030" s="45">
        <v>450000</v>
      </c>
    </row>
    <row r="7031" spans="9:9" x14ac:dyDescent="0.25">
      <c r="I7031" s="45">
        <v>445000</v>
      </c>
    </row>
    <row r="7032" spans="9:9" x14ac:dyDescent="0.25">
      <c r="I7032" s="45">
        <v>440000</v>
      </c>
    </row>
    <row r="7033" spans="9:9" x14ac:dyDescent="0.25">
      <c r="I7033" s="45">
        <v>434000</v>
      </c>
    </row>
    <row r="7034" spans="9:9" x14ac:dyDescent="0.25">
      <c r="I7034" s="45">
        <v>431000</v>
      </c>
    </row>
    <row r="7035" spans="9:9" x14ac:dyDescent="0.25">
      <c r="I7035" s="45">
        <v>430000</v>
      </c>
    </row>
    <row r="7036" spans="9:9" x14ac:dyDescent="0.25">
      <c r="I7036" s="45">
        <v>430000</v>
      </c>
    </row>
    <row r="7037" spans="9:9" x14ac:dyDescent="0.25">
      <c r="I7037" s="45">
        <v>430000</v>
      </c>
    </row>
    <row r="7038" spans="9:9" x14ac:dyDescent="0.25">
      <c r="I7038" s="45">
        <v>425000</v>
      </c>
    </row>
    <row r="7039" spans="9:9" x14ac:dyDescent="0.25">
      <c r="I7039" s="45">
        <v>425000</v>
      </c>
    </row>
    <row r="7040" spans="9:9" x14ac:dyDescent="0.25">
      <c r="I7040" s="45">
        <v>420000</v>
      </c>
    </row>
    <row r="7041" spans="9:9" x14ac:dyDescent="0.25">
      <c r="I7041" s="45">
        <v>420000</v>
      </c>
    </row>
    <row r="7042" spans="9:9" x14ac:dyDescent="0.25">
      <c r="I7042" s="45">
        <v>417000</v>
      </c>
    </row>
    <row r="7043" spans="9:9" x14ac:dyDescent="0.25">
      <c r="I7043" s="45">
        <v>414900</v>
      </c>
    </row>
    <row r="7044" spans="9:9" x14ac:dyDescent="0.25">
      <c r="I7044" s="45">
        <v>414000</v>
      </c>
    </row>
    <row r="7045" spans="9:9" x14ac:dyDescent="0.25">
      <c r="I7045" s="45">
        <v>410000</v>
      </c>
    </row>
    <row r="7046" spans="9:9" x14ac:dyDescent="0.25">
      <c r="I7046" s="45">
        <v>401500</v>
      </c>
    </row>
    <row r="7047" spans="9:9" x14ac:dyDescent="0.25">
      <c r="I7047" s="45">
        <v>400000</v>
      </c>
    </row>
    <row r="7048" spans="9:9" x14ac:dyDescent="0.25">
      <c r="I7048" s="45">
        <v>400000</v>
      </c>
    </row>
    <row r="7049" spans="9:9" x14ac:dyDescent="0.25">
      <c r="I7049" s="45">
        <v>399950</v>
      </c>
    </row>
    <row r="7050" spans="9:9" x14ac:dyDescent="0.25">
      <c r="I7050" s="45">
        <v>399000</v>
      </c>
    </row>
    <row r="7051" spans="9:9" x14ac:dyDescent="0.25">
      <c r="I7051" s="45">
        <v>380000</v>
      </c>
    </row>
    <row r="7052" spans="9:9" x14ac:dyDescent="0.25">
      <c r="I7052" s="45">
        <v>370000</v>
      </c>
    </row>
    <row r="7053" spans="9:9" x14ac:dyDescent="0.25">
      <c r="I7053" s="45">
        <v>364988</v>
      </c>
    </row>
    <row r="7054" spans="9:9" x14ac:dyDescent="0.25">
      <c r="I7054" s="45">
        <v>352000</v>
      </c>
    </row>
    <row r="7055" spans="9:9" x14ac:dyDescent="0.25">
      <c r="I7055" s="45">
        <v>348140</v>
      </c>
    </row>
    <row r="7056" spans="9:9" x14ac:dyDescent="0.25">
      <c r="I7056" s="45">
        <v>345000</v>
      </c>
    </row>
    <row r="7057" spans="9:9" x14ac:dyDescent="0.25">
      <c r="I7057" s="45">
        <v>344000</v>
      </c>
    </row>
    <row r="7058" spans="9:9" x14ac:dyDescent="0.25">
      <c r="I7058" s="45">
        <v>335000</v>
      </c>
    </row>
    <row r="7059" spans="9:9" x14ac:dyDescent="0.25">
      <c r="I7059" s="45">
        <v>320000</v>
      </c>
    </row>
    <row r="7060" spans="9:9" x14ac:dyDescent="0.25">
      <c r="I7060" s="45">
        <v>317000</v>
      </c>
    </row>
    <row r="7061" spans="9:9" x14ac:dyDescent="0.25">
      <c r="I7061" s="45">
        <v>315500</v>
      </c>
    </row>
    <row r="7062" spans="9:9" x14ac:dyDescent="0.25">
      <c r="I7062" s="45">
        <v>310000</v>
      </c>
    </row>
    <row r="7063" spans="9:9" x14ac:dyDescent="0.25">
      <c r="I7063" s="45">
        <v>307700</v>
      </c>
    </row>
    <row r="7064" spans="9:9" x14ac:dyDescent="0.25">
      <c r="I7064" s="45">
        <v>297950</v>
      </c>
    </row>
    <row r="7065" spans="9:9" x14ac:dyDescent="0.25">
      <c r="I7065" s="45">
        <v>294010</v>
      </c>
    </row>
    <row r="7066" spans="9:9" x14ac:dyDescent="0.25">
      <c r="I7066" s="45">
        <v>290000</v>
      </c>
    </row>
    <row r="7067" spans="9:9" x14ac:dyDescent="0.25">
      <c r="I7067" s="45">
        <v>289000</v>
      </c>
    </row>
    <row r="7068" spans="9:9" x14ac:dyDescent="0.25">
      <c r="I7068" s="45">
        <v>282000</v>
      </c>
    </row>
    <row r="7069" spans="9:9" x14ac:dyDescent="0.25">
      <c r="I7069" s="45">
        <v>270000</v>
      </c>
    </row>
    <row r="7070" spans="9:9" x14ac:dyDescent="0.25">
      <c r="I7070" s="45">
        <v>269500</v>
      </c>
    </row>
    <row r="7071" spans="9:9" x14ac:dyDescent="0.25">
      <c r="I7071" s="45">
        <v>268000</v>
      </c>
    </row>
    <row r="7072" spans="9:9" x14ac:dyDescent="0.25">
      <c r="I7072" s="45">
        <v>265000</v>
      </c>
    </row>
    <row r="7073" spans="9:9" x14ac:dyDescent="0.25">
      <c r="I7073" s="45">
        <v>265000</v>
      </c>
    </row>
    <row r="7074" spans="9:9" x14ac:dyDescent="0.25">
      <c r="I7074" s="45">
        <v>265000</v>
      </c>
    </row>
    <row r="7075" spans="9:9" x14ac:dyDescent="0.25">
      <c r="I7075" s="45">
        <v>260000</v>
      </c>
    </row>
    <row r="7076" spans="9:9" x14ac:dyDescent="0.25">
      <c r="I7076" s="45">
        <v>257500</v>
      </c>
    </row>
    <row r="7077" spans="9:9" x14ac:dyDescent="0.25">
      <c r="I7077" s="45">
        <v>255000</v>
      </c>
    </row>
    <row r="7078" spans="9:9" x14ac:dyDescent="0.25">
      <c r="I7078" s="45">
        <v>254950</v>
      </c>
    </row>
    <row r="7079" spans="9:9" x14ac:dyDescent="0.25">
      <c r="I7079" s="45">
        <v>254000</v>
      </c>
    </row>
    <row r="7080" spans="9:9" x14ac:dyDescent="0.25">
      <c r="I7080" s="45">
        <v>252000</v>
      </c>
    </row>
    <row r="7081" spans="9:9" x14ac:dyDescent="0.25">
      <c r="I7081" s="45">
        <v>251000</v>
      </c>
    </row>
    <row r="7082" spans="9:9" x14ac:dyDescent="0.25">
      <c r="I7082" s="45">
        <v>250000</v>
      </c>
    </row>
    <row r="7083" spans="9:9" x14ac:dyDescent="0.25">
      <c r="I7083" s="45">
        <v>250000</v>
      </c>
    </row>
    <row r="7084" spans="9:9" x14ac:dyDescent="0.25">
      <c r="I7084" s="45">
        <v>240000</v>
      </c>
    </row>
    <row r="7085" spans="9:9" x14ac:dyDescent="0.25">
      <c r="I7085" s="45">
        <v>235000</v>
      </c>
    </row>
    <row r="7086" spans="9:9" x14ac:dyDescent="0.25">
      <c r="I7086" s="45">
        <v>235000</v>
      </c>
    </row>
    <row r="7087" spans="9:9" x14ac:dyDescent="0.25">
      <c r="I7087" s="45">
        <v>235000</v>
      </c>
    </row>
    <row r="7088" spans="9:9" x14ac:dyDescent="0.25">
      <c r="I7088" s="45">
        <v>230000</v>
      </c>
    </row>
    <row r="7089" spans="9:9" x14ac:dyDescent="0.25">
      <c r="I7089" s="45">
        <v>216000</v>
      </c>
    </row>
    <row r="7090" spans="9:9" x14ac:dyDescent="0.25">
      <c r="I7090" s="45">
        <v>212000</v>
      </c>
    </row>
    <row r="7091" spans="9:9" x14ac:dyDescent="0.25">
      <c r="I7091" s="45">
        <v>207000</v>
      </c>
    </row>
    <row r="7092" spans="9:9" x14ac:dyDescent="0.25">
      <c r="I7092" s="45">
        <v>205000</v>
      </c>
    </row>
    <row r="7093" spans="9:9" x14ac:dyDescent="0.25">
      <c r="I7093" s="45">
        <v>204950</v>
      </c>
    </row>
    <row r="7094" spans="9:9" x14ac:dyDescent="0.25">
      <c r="I7094" s="45">
        <v>174000</v>
      </c>
    </row>
    <row r="7095" spans="9:9" x14ac:dyDescent="0.25">
      <c r="I7095" s="45">
        <v>126000</v>
      </c>
    </row>
    <row r="7096" spans="9:9" x14ac:dyDescent="0.25">
      <c r="I7096" s="45">
        <v>1480000</v>
      </c>
    </row>
    <row r="7097" spans="9:9" x14ac:dyDescent="0.25">
      <c r="I7097" s="45">
        <v>1250000</v>
      </c>
    </row>
    <row r="7098" spans="9:9" x14ac:dyDescent="0.25">
      <c r="I7098" s="45">
        <v>1050000</v>
      </c>
    </row>
    <row r="7099" spans="9:9" x14ac:dyDescent="0.25">
      <c r="I7099" s="45">
        <v>979500</v>
      </c>
    </row>
    <row r="7100" spans="9:9" x14ac:dyDescent="0.25">
      <c r="I7100" s="45">
        <v>969950</v>
      </c>
    </row>
    <row r="7101" spans="9:9" x14ac:dyDescent="0.25">
      <c r="I7101" s="45">
        <v>950000</v>
      </c>
    </row>
    <row r="7102" spans="9:9" x14ac:dyDescent="0.25">
      <c r="I7102" s="45">
        <v>935000</v>
      </c>
    </row>
    <row r="7103" spans="9:9" x14ac:dyDescent="0.25">
      <c r="I7103" s="45">
        <v>905000</v>
      </c>
    </row>
    <row r="7104" spans="9:9" x14ac:dyDescent="0.25">
      <c r="I7104" s="45">
        <v>900000</v>
      </c>
    </row>
    <row r="7105" spans="9:9" x14ac:dyDescent="0.25">
      <c r="I7105" s="45">
        <v>780000</v>
      </c>
    </row>
    <row r="7106" spans="9:9" x14ac:dyDescent="0.25">
      <c r="I7106" s="45">
        <v>765000</v>
      </c>
    </row>
    <row r="7107" spans="9:9" x14ac:dyDescent="0.25">
      <c r="I7107" s="45">
        <v>716000</v>
      </c>
    </row>
    <row r="7108" spans="9:9" x14ac:dyDescent="0.25">
      <c r="I7108" s="45">
        <v>699000</v>
      </c>
    </row>
    <row r="7109" spans="9:9" x14ac:dyDescent="0.25">
      <c r="I7109" s="45">
        <v>695000</v>
      </c>
    </row>
    <row r="7110" spans="9:9" x14ac:dyDescent="0.25">
      <c r="I7110" s="45">
        <v>690000</v>
      </c>
    </row>
    <row r="7111" spans="9:9" x14ac:dyDescent="0.25">
      <c r="I7111" s="45">
        <v>640000</v>
      </c>
    </row>
    <row r="7112" spans="9:9" x14ac:dyDescent="0.25">
      <c r="I7112" s="45">
        <v>632000</v>
      </c>
    </row>
    <row r="7113" spans="9:9" x14ac:dyDescent="0.25">
      <c r="I7113" s="45">
        <v>625000</v>
      </c>
    </row>
    <row r="7114" spans="9:9" x14ac:dyDescent="0.25">
      <c r="I7114" s="45">
        <v>622500</v>
      </c>
    </row>
    <row r="7115" spans="9:9" x14ac:dyDescent="0.25">
      <c r="I7115" s="45">
        <v>599000</v>
      </c>
    </row>
    <row r="7116" spans="9:9" x14ac:dyDescent="0.25">
      <c r="I7116" s="45">
        <v>592000</v>
      </c>
    </row>
    <row r="7117" spans="9:9" x14ac:dyDescent="0.25">
      <c r="I7117" s="45">
        <v>572000</v>
      </c>
    </row>
    <row r="7118" spans="9:9" x14ac:dyDescent="0.25">
      <c r="I7118" s="45">
        <v>565000</v>
      </c>
    </row>
    <row r="7119" spans="9:9" x14ac:dyDescent="0.25">
      <c r="I7119" s="45">
        <v>552625</v>
      </c>
    </row>
    <row r="7120" spans="9:9" x14ac:dyDescent="0.25">
      <c r="I7120" s="45">
        <v>551000</v>
      </c>
    </row>
    <row r="7121" spans="9:9" x14ac:dyDescent="0.25">
      <c r="I7121" s="45">
        <v>545000</v>
      </c>
    </row>
    <row r="7122" spans="9:9" x14ac:dyDescent="0.25">
      <c r="I7122" s="45">
        <v>540000</v>
      </c>
    </row>
    <row r="7123" spans="9:9" x14ac:dyDescent="0.25">
      <c r="I7123" s="45">
        <v>537000</v>
      </c>
    </row>
    <row r="7124" spans="9:9" x14ac:dyDescent="0.25">
      <c r="I7124" s="45">
        <v>535000</v>
      </c>
    </row>
    <row r="7125" spans="9:9" x14ac:dyDescent="0.25">
      <c r="I7125" s="45">
        <v>516000</v>
      </c>
    </row>
    <row r="7126" spans="9:9" x14ac:dyDescent="0.25">
      <c r="I7126" s="45">
        <v>515000</v>
      </c>
    </row>
    <row r="7127" spans="9:9" x14ac:dyDescent="0.25">
      <c r="I7127" s="45">
        <v>500000</v>
      </c>
    </row>
    <row r="7128" spans="9:9" x14ac:dyDescent="0.25">
      <c r="I7128" s="45">
        <v>495500</v>
      </c>
    </row>
    <row r="7129" spans="9:9" x14ac:dyDescent="0.25">
      <c r="I7129" s="45">
        <v>492000</v>
      </c>
    </row>
    <row r="7130" spans="9:9" x14ac:dyDescent="0.25">
      <c r="I7130" s="45">
        <v>475226</v>
      </c>
    </row>
    <row r="7131" spans="9:9" x14ac:dyDescent="0.25">
      <c r="I7131" s="45">
        <v>470000</v>
      </c>
    </row>
    <row r="7132" spans="9:9" x14ac:dyDescent="0.25">
      <c r="I7132" s="45">
        <v>470000</v>
      </c>
    </row>
    <row r="7133" spans="9:9" x14ac:dyDescent="0.25">
      <c r="I7133" s="45">
        <v>465000</v>
      </c>
    </row>
    <row r="7134" spans="9:9" x14ac:dyDescent="0.25">
      <c r="I7134" s="45">
        <v>457000</v>
      </c>
    </row>
    <row r="7135" spans="9:9" x14ac:dyDescent="0.25">
      <c r="I7135" s="45">
        <v>450000</v>
      </c>
    </row>
    <row r="7136" spans="9:9" x14ac:dyDescent="0.25">
      <c r="I7136" s="45">
        <v>449950</v>
      </c>
    </row>
    <row r="7137" spans="9:9" x14ac:dyDescent="0.25">
      <c r="I7137" s="45">
        <v>445000</v>
      </c>
    </row>
    <row r="7138" spans="9:9" x14ac:dyDescent="0.25">
      <c r="I7138" s="45">
        <v>442200</v>
      </c>
    </row>
    <row r="7139" spans="9:9" x14ac:dyDescent="0.25">
      <c r="I7139" s="45">
        <v>435000</v>
      </c>
    </row>
    <row r="7140" spans="9:9" x14ac:dyDescent="0.25">
      <c r="I7140" s="45">
        <v>427000</v>
      </c>
    </row>
    <row r="7141" spans="9:9" x14ac:dyDescent="0.25">
      <c r="I7141" s="45">
        <v>420000</v>
      </c>
    </row>
    <row r="7142" spans="9:9" x14ac:dyDescent="0.25">
      <c r="I7142" s="45">
        <v>418000</v>
      </c>
    </row>
    <row r="7143" spans="9:9" x14ac:dyDescent="0.25">
      <c r="I7143" s="45">
        <v>405000</v>
      </c>
    </row>
    <row r="7144" spans="9:9" x14ac:dyDescent="0.25">
      <c r="I7144" s="45">
        <v>401000</v>
      </c>
    </row>
    <row r="7145" spans="9:9" x14ac:dyDescent="0.25">
      <c r="I7145" s="45">
        <v>388500</v>
      </c>
    </row>
    <row r="7146" spans="9:9" x14ac:dyDescent="0.25">
      <c r="I7146" s="45">
        <v>387865</v>
      </c>
    </row>
    <row r="7147" spans="9:9" x14ac:dyDescent="0.25">
      <c r="I7147" s="45">
        <v>380000</v>
      </c>
    </row>
    <row r="7148" spans="9:9" x14ac:dyDescent="0.25">
      <c r="I7148" s="45">
        <v>375000</v>
      </c>
    </row>
    <row r="7149" spans="9:9" x14ac:dyDescent="0.25">
      <c r="I7149" s="45">
        <v>375000</v>
      </c>
    </row>
    <row r="7150" spans="9:9" x14ac:dyDescent="0.25">
      <c r="I7150" s="45">
        <v>370000</v>
      </c>
    </row>
    <row r="7151" spans="9:9" x14ac:dyDescent="0.25">
      <c r="I7151" s="45">
        <v>365000</v>
      </c>
    </row>
    <row r="7152" spans="9:9" x14ac:dyDescent="0.25">
      <c r="I7152" s="45">
        <v>365000</v>
      </c>
    </row>
    <row r="7153" spans="9:9" x14ac:dyDescent="0.25">
      <c r="I7153" s="45">
        <v>365000</v>
      </c>
    </row>
    <row r="7154" spans="9:9" x14ac:dyDescent="0.25">
      <c r="I7154" s="45">
        <v>364250</v>
      </c>
    </row>
    <row r="7155" spans="9:9" x14ac:dyDescent="0.25">
      <c r="I7155" s="45">
        <v>355000</v>
      </c>
    </row>
    <row r="7156" spans="9:9" x14ac:dyDescent="0.25">
      <c r="I7156" s="45">
        <v>355000</v>
      </c>
    </row>
    <row r="7157" spans="9:9" x14ac:dyDescent="0.25">
      <c r="I7157" s="45">
        <v>350000</v>
      </c>
    </row>
    <row r="7158" spans="9:9" x14ac:dyDescent="0.25">
      <c r="I7158" s="45">
        <v>342000</v>
      </c>
    </row>
    <row r="7159" spans="9:9" x14ac:dyDescent="0.25">
      <c r="I7159" s="45">
        <v>340000</v>
      </c>
    </row>
    <row r="7160" spans="9:9" x14ac:dyDescent="0.25">
      <c r="I7160" s="45">
        <v>329950</v>
      </c>
    </row>
    <row r="7161" spans="9:9" x14ac:dyDescent="0.25">
      <c r="I7161" s="45">
        <v>309000</v>
      </c>
    </row>
    <row r="7162" spans="9:9" x14ac:dyDescent="0.25">
      <c r="I7162" s="45">
        <v>300000</v>
      </c>
    </row>
    <row r="7163" spans="9:9" x14ac:dyDescent="0.25">
      <c r="I7163" s="45">
        <v>300000</v>
      </c>
    </row>
    <row r="7164" spans="9:9" x14ac:dyDescent="0.25">
      <c r="I7164" s="45">
        <v>284000</v>
      </c>
    </row>
    <row r="7165" spans="9:9" x14ac:dyDescent="0.25">
      <c r="I7165" s="45">
        <v>278000</v>
      </c>
    </row>
    <row r="7166" spans="9:9" x14ac:dyDescent="0.25">
      <c r="I7166" s="45">
        <v>277000</v>
      </c>
    </row>
    <row r="7167" spans="9:9" x14ac:dyDescent="0.25">
      <c r="I7167" s="45">
        <v>277000</v>
      </c>
    </row>
    <row r="7168" spans="9:9" x14ac:dyDescent="0.25">
      <c r="I7168" s="45">
        <v>275000</v>
      </c>
    </row>
    <row r="7169" spans="9:9" x14ac:dyDescent="0.25">
      <c r="I7169" s="45">
        <v>270000</v>
      </c>
    </row>
    <row r="7170" spans="9:9" x14ac:dyDescent="0.25">
      <c r="I7170" s="45">
        <v>268500</v>
      </c>
    </row>
    <row r="7171" spans="9:9" x14ac:dyDescent="0.25">
      <c r="I7171" s="45">
        <v>268000</v>
      </c>
    </row>
    <row r="7172" spans="9:9" x14ac:dyDescent="0.25">
      <c r="I7172" s="45">
        <v>265000</v>
      </c>
    </row>
    <row r="7173" spans="9:9" x14ac:dyDescent="0.25">
      <c r="I7173" s="45">
        <v>259875</v>
      </c>
    </row>
    <row r="7174" spans="9:9" x14ac:dyDescent="0.25">
      <c r="I7174" s="45">
        <v>238000</v>
      </c>
    </row>
    <row r="7175" spans="9:9" x14ac:dyDescent="0.25">
      <c r="I7175" s="45">
        <v>235000</v>
      </c>
    </row>
    <row r="7176" spans="9:9" x14ac:dyDescent="0.25">
      <c r="I7176" s="45">
        <v>234000</v>
      </c>
    </row>
    <row r="7177" spans="9:9" x14ac:dyDescent="0.25">
      <c r="I7177" s="45">
        <v>230000</v>
      </c>
    </row>
    <row r="7178" spans="9:9" x14ac:dyDescent="0.25">
      <c r="I7178" s="45">
        <v>225000</v>
      </c>
    </row>
    <row r="7179" spans="9:9" x14ac:dyDescent="0.25">
      <c r="I7179" s="45">
        <v>225000</v>
      </c>
    </row>
    <row r="7180" spans="9:9" x14ac:dyDescent="0.25">
      <c r="I7180" s="45">
        <v>212000</v>
      </c>
    </row>
    <row r="7181" spans="9:9" x14ac:dyDescent="0.25">
      <c r="I7181" s="45">
        <v>211000</v>
      </c>
    </row>
    <row r="7182" spans="9:9" x14ac:dyDescent="0.25">
      <c r="I7182" s="45">
        <v>210000</v>
      </c>
    </row>
    <row r="7183" spans="9:9" x14ac:dyDescent="0.25">
      <c r="I7183" s="45">
        <v>203000</v>
      </c>
    </row>
    <row r="7184" spans="9:9" x14ac:dyDescent="0.25">
      <c r="I7184" s="45">
        <v>150550</v>
      </c>
    </row>
    <row r="7185" spans="9:9" x14ac:dyDescent="0.25">
      <c r="I7185" s="45">
        <v>1610000</v>
      </c>
    </row>
    <row r="7186" spans="9:9" x14ac:dyDescent="0.25">
      <c r="I7186" s="45">
        <v>1280000</v>
      </c>
    </row>
    <row r="7187" spans="9:9" x14ac:dyDescent="0.25">
      <c r="I7187" s="45">
        <v>1100000</v>
      </c>
    </row>
    <row r="7188" spans="9:9" x14ac:dyDescent="0.25">
      <c r="I7188" s="45">
        <v>995000</v>
      </c>
    </row>
    <row r="7189" spans="9:9" x14ac:dyDescent="0.25">
      <c r="I7189" s="45">
        <v>995000</v>
      </c>
    </row>
    <row r="7190" spans="9:9" x14ac:dyDescent="0.25">
      <c r="I7190" s="45">
        <v>921800</v>
      </c>
    </row>
    <row r="7191" spans="9:9" x14ac:dyDescent="0.25">
      <c r="I7191" s="45">
        <v>915000</v>
      </c>
    </row>
    <row r="7192" spans="9:9" x14ac:dyDescent="0.25">
      <c r="I7192" s="45">
        <v>915000</v>
      </c>
    </row>
    <row r="7193" spans="9:9" x14ac:dyDescent="0.25">
      <c r="I7193" s="45">
        <v>898000</v>
      </c>
    </row>
    <row r="7194" spans="9:9" x14ac:dyDescent="0.25">
      <c r="I7194" s="45">
        <v>885000</v>
      </c>
    </row>
    <row r="7195" spans="9:9" x14ac:dyDescent="0.25">
      <c r="I7195" s="45">
        <v>830005</v>
      </c>
    </row>
    <row r="7196" spans="9:9" x14ac:dyDescent="0.25">
      <c r="I7196" s="45">
        <v>740000</v>
      </c>
    </row>
    <row r="7197" spans="9:9" x14ac:dyDescent="0.25">
      <c r="I7197" s="45">
        <v>710000</v>
      </c>
    </row>
    <row r="7198" spans="9:9" x14ac:dyDescent="0.25">
      <c r="I7198" s="45">
        <v>707000</v>
      </c>
    </row>
    <row r="7199" spans="9:9" x14ac:dyDescent="0.25">
      <c r="I7199" s="45">
        <v>699800</v>
      </c>
    </row>
    <row r="7200" spans="9:9" x14ac:dyDescent="0.25">
      <c r="I7200" s="45">
        <v>682000</v>
      </c>
    </row>
    <row r="7201" spans="9:9" x14ac:dyDescent="0.25">
      <c r="I7201" s="45">
        <v>654000</v>
      </c>
    </row>
    <row r="7202" spans="9:9" x14ac:dyDescent="0.25">
      <c r="I7202" s="45">
        <v>650000</v>
      </c>
    </row>
    <row r="7203" spans="9:9" x14ac:dyDescent="0.25">
      <c r="I7203" s="45">
        <v>640000</v>
      </c>
    </row>
    <row r="7204" spans="9:9" x14ac:dyDescent="0.25">
      <c r="I7204" s="45">
        <v>636230</v>
      </c>
    </row>
    <row r="7205" spans="9:9" x14ac:dyDescent="0.25">
      <c r="I7205" s="45">
        <v>625000</v>
      </c>
    </row>
    <row r="7206" spans="9:9" x14ac:dyDescent="0.25">
      <c r="I7206" s="45">
        <v>577000</v>
      </c>
    </row>
    <row r="7207" spans="9:9" x14ac:dyDescent="0.25">
      <c r="I7207" s="45">
        <v>564950</v>
      </c>
    </row>
    <row r="7208" spans="9:9" x14ac:dyDescent="0.25">
      <c r="I7208" s="45">
        <v>550000</v>
      </c>
    </row>
    <row r="7209" spans="9:9" x14ac:dyDescent="0.25">
      <c r="I7209" s="45">
        <v>546800</v>
      </c>
    </row>
    <row r="7210" spans="9:9" x14ac:dyDescent="0.25">
      <c r="I7210" s="45">
        <v>545000</v>
      </c>
    </row>
    <row r="7211" spans="9:9" x14ac:dyDescent="0.25">
      <c r="I7211" s="45">
        <v>541000</v>
      </c>
    </row>
    <row r="7212" spans="9:9" x14ac:dyDescent="0.25">
      <c r="I7212" s="45">
        <v>514000</v>
      </c>
    </row>
    <row r="7213" spans="9:9" x14ac:dyDescent="0.25">
      <c r="I7213" s="45">
        <v>507000</v>
      </c>
    </row>
    <row r="7214" spans="9:9" x14ac:dyDescent="0.25">
      <c r="I7214" s="45">
        <v>505000</v>
      </c>
    </row>
    <row r="7215" spans="9:9" x14ac:dyDescent="0.25">
      <c r="I7215" s="45">
        <v>490000</v>
      </c>
    </row>
    <row r="7216" spans="9:9" x14ac:dyDescent="0.25">
      <c r="I7216" s="45">
        <v>490000</v>
      </c>
    </row>
    <row r="7217" spans="9:9" x14ac:dyDescent="0.25">
      <c r="I7217" s="45">
        <v>475000</v>
      </c>
    </row>
    <row r="7218" spans="9:9" x14ac:dyDescent="0.25">
      <c r="I7218" s="45">
        <v>456000</v>
      </c>
    </row>
    <row r="7219" spans="9:9" x14ac:dyDescent="0.25">
      <c r="I7219" s="45">
        <v>455000</v>
      </c>
    </row>
    <row r="7220" spans="9:9" x14ac:dyDescent="0.25">
      <c r="I7220" s="45">
        <v>450000</v>
      </c>
    </row>
    <row r="7221" spans="9:9" x14ac:dyDescent="0.25">
      <c r="I7221" s="45">
        <v>439995</v>
      </c>
    </row>
    <row r="7222" spans="9:9" x14ac:dyDescent="0.25">
      <c r="I7222" s="45">
        <v>439000</v>
      </c>
    </row>
    <row r="7223" spans="9:9" x14ac:dyDescent="0.25">
      <c r="I7223" s="45">
        <v>399000</v>
      </c>
    </row>
    <row r="7224" spans="9:9" x14ac:dyDescent="0.25">
      <c r="I7224" s="45">
        <v>393820</v>
      </c>
    </row>
    <row r="7225" spans="9:9" x14ac:dyDescent="0.25">
      <c r="I7225" s="45">
        <v>390000</v>
      </c>
    </row>
    <row r="7226" spans="9:9" x14ac:dyDescent="0.25">
      <c r="I7226" s="45">
        <v>389000</v>
      </c>
    </row>
    <row r="7227" spans="9:9" x14ac:dyDescent="0.25">
      <c r="I7227" s="45">
        <v>380000</v>
      </c>
    </row>
    <row r="7228" spans="9:9" x14ac:dyDescent="0.25">
      <c r="I7228" s="45">
        <v>375000</v>
      </c>
    </row>
    <row r="7229" spans="9:9" x14ac:dyDescent="0.25">
      <c r="I7229" s="45">
        <v>370000</v>
      </c>
    </row>
    <row r="7230" spans="9:9" x14ac:dyDescent="0.25">
      <c r="I7230" s="45">
        <v>370000</v>
      </c>
    </row>
    <row r="7231" spans="9:9" x14ac:dyDescent="0.25">
      <c r="I7231" s="45">
        <v>360000</v>
      </c>
    </row>
    <row r="7232" spans="9:9" x14ac:dyDescent="0.25">
      <c r="I7232" s="45">
        <v>357000</v>
      </c>
    </row>
    <row r="7233" spans="9:9" x14ac:dyDescent="0.25">
      <c r="I7233" s="45">
        <v>340000</v>
      </c>
    </row>
    <row r="7234" spans="9:9" x14ac:dyDescent="0.25">
      <c r="I7234" s="45">
        <v>326000</v>
      </c>
    </row>
    <row r="7235" spans="9:9" x14ac:dyDescent="0.25">
      <c r="I7235" s="45">
        <v>317750</v>
      </c>
    </row>
    <row r="7236" spans="9:9" x14ac:dyDescent="0.25">
      <c r="I7236" s="45">
        <v>300000</v>
      </c>
    </row>
    <row r="7237" spans="9:9" x14ac:dyDescent="0.25">
      <c r="I7237" s="45">
        <v>299500</v>
      </c>
    </row>
    <row r="7238" spans="9:9" x14ac:dyDescent="0.25">
      <c r="I7238" s="45">
        <v>295000</v>
      </c>
    </row>
    <row r="7239" spans="9:9" x14ac:dyDescent="0.25">
      <c r="I7239" s="45">
        <v>289000</v>
      </c>
    </row>
    <row r="7240" spans="9:9" x14ac:dyDescent="0.25">
      <c r="I7240" s="45">
        <v>286000</v>
      </c>
    </row>
    <row r="7241" spans="9:9" x14ac:dyDescent="0.25">
      <c r="I7241" s="45">
        <v>285000</v>
      </c>
    </row>
    <row r="7242" spans="9:9" x14ac:dyDescent="0.25">
      <c r="I7242" s="45">
        <v>270000</v>
      </c>
    </row>
    <row r="7243" spans="9:9" x14ac:dyDescent="0.25">
      <c r="I7243" s="45">
        <v>270000</v>
      </c>
    </row>
    <row r="7244" spans="9:9" x14ac:dyDescent="0.25">
      <c r="I7244" s="45">
        <v>265000</v>
      </c>
    </row>
    <row r="7245" spans="9:9" x14ac:dyDescent="0.25">
      <c r="I7245" s="45">
        <v>263000</v>
      </c>
    </row>
    <row r="7246" spans="9:9" x14ac:dyDescent="0.25">
      <c r="I7246" s="45">
        <v>259000</v>
      </c>
    </row>
    <row r="7247" spans="9:9" x14ac:dyDescent="0.25">
      <c r="I7247" s="45">
        <v>257000</v>
      </c>
    </row>
    <row r="7248" spans="9:9" x14ac:dyDescent="0.25">
      <c r="I7248" s="45">
        <v>255000</v>
      </c>
    </row>
    <row r="7249" spans="9:9" x14ac:dyDescent="0.25">
      <c r="I7249" s="45">
        <v>250200</v>
      </c>
    </row>
    <row r="7250" spans="9:9" x14ac:dyDescent="0.25">
      <c r="I7250" s="45">
        <v>250000</v>
      </c>
    </row>
    <row r="7251" spans="9:9" x14ac:dyDescent="0.25">
      <c r="I7251" s="45">
        <v>222000</v>
      </c>
    </row>
    <row r="7252" spans="9:9" x14ac:dyDescent="0.25">
      <c r="I7252" s="45">
        <v>215000</v>
      </c>
    </row>
    <row r="7253" spans="9:9" x14ac:dyDescent="0.25">
      <c r="I7253" s="45">
        <v>207100</v>
      </c>
    </row>
    <row r="7254" spans="9:9" x14ac:dyDescent="0.25">
      <c r="I7254" s="45">
        <v>199000</v>
      </c>
    </row>
    <row r="7255" spans="9:9" x14ac:dyDescent="0.25">
      <c r="I7255" s="45">
        <v>179900</v>
      </c>
    </row>
    <row r="7256" spans="9:9" x14ac:dyDescent="0.25">
      <c r="I7256" s="45">
        <v>107000</v>
      </c>
    </row>
    <row r="7257" spans="9:9" x14ac:dyDescent="0.25">
      <c r="I7257" s="45">
        <v>107000</v>
      </c>
    </row>
    <row r="7258" spans="9:9" x14ac:dyDescent="0.25">
      <c r="I7258" s="45">
        <v>2950000</v>
      </c>
    </row>
    <row r="7259" spans="9:9" x14ac:dyDescent="0.25">
      <c r="I7259" s="45">
        <v>1650000</v>
      </c>
    </row>
    <row r="7260" spans="9:9" x14ac:dyDescent="0.25">
      <c r="I7260" s="45">
        <v>1400000</v>
      </c>
    </row>
    <row r="7261" spans="9:9" x14ac:dyDescent="0.25">
      <c r="I7261" s="45">
        <v>907000</v>
      </c>
    </row>
    <row r="7262" spans="9:9" x14ac:dyDescent="0.25">
      <c r="I7262" s="45">
        <v>766000</v>
      </c>
    </row>
    <row r="7263" spans="9:9" x14ac:dyDescent="0.25">
      <c r="I7263" s="45">
        <v>693000</v>
      </c>
    </row>
    <row r="7264" spans="9:9" x14ac:dyDescent="0.25">
      <c r="I7264" s="45">
        <v>682000</v>
      </c>
    </row>
    <row r="7265" spans="9:9" x14ac:dyDescent="0.25">
      <c r="I7265" s="45">
        <v>673200</v>
      </c>
    </row>
    <row r="7266" spans="9:9" x14ac:dyDescent="0.25">
      <c r="I7266" s="45">
        <v>635000</v>
      </c>
    </row>
    <row r="7267" spans="9:9" x14ac:dyDescent="0.25">
      <c r="I7267" s="45">
        <v>585000</v>
      </c>
    </row>
    <row r="7268" spans="9:9" x14ac:dyDescent="0.25">
      <c r="I7268" s="45">
        <v>565000</v>
      </c>
    </row>
    <row r="7269" spans="9:9" x14ac:dyDescent="0.25">
      <c r="I7269" s="45">
        <v>548000</v>
      </c>
    </row>
    <row r="7270" spans="9:9" x14ac:dyDescent="0.25">
      <c r="I7270" s="45">
        <v>545000</v>
      </c>
    </row>
    <row r="7271" spans="9:9" x14ac:dyDescent="0.25">
      <c r="I7271" s="45">
        <v>533380</v>
      </c>
    </row>
    <row r="7272" spans="9:9" x14ac:dyDescent="0.25">
      <c r="I7272" s="45">
        <v>533300</v>
      </c>
    </row>
    <row r="7273" spans="9:9" x14ac:dyDescent="0.25">
      <c r="I7273" s="45">
        <v>524500</v>
      </c>
    </row>
    <row r="7274" spans="9:9" x14ac:dyDescent="0.25">
      <c r="I7274" s="45">
        <v>509900</v>
      </c>
    </row>
    <row r="7275" spans="9:9" x14ac:dyDescent="0.25">
      <c r="I7275" s="45">
        <v>505000</v>
      </c>
    </row>
    <row r="7276" spans="9:9" x14ac:dyDescent="0.25">
      <c r="I7276" s="45">
        <v>501000</v>
      </c>
    </row>
    <row r="7277" spans="9:9" x14ac:dyDescent="0.25">
      <c r="I7277" s="45">
        <v>483000</v>
      </c>
    </row>
    <row r="7278" spans="9:9" x14ac:dyDescent="0.25">
      <c r="I7278" s="45">
        <v>480000</v>
      </c>
    </row>
    <row r="7279" spans="9:9" x14ac:dyDescent="0.25">
      <c r="I7279" s="45">
        <v>471275</v>
      </c>
    </row>
    <row r="7280" spans="9:9" x14ac:dyDescent="0.25">
      <c r="I7280" s="45">
        <v>461100</v>
      </c>
    </row>
    <row r="7281" spans="9:9" x14ac:dyDescent="0.25">
      <c r="I7281" s="45">
        <v>452000</v>
      </c>
    </row>
    <row r="7282" spans="9:9" x14ac:dyDescent="0.25">
      <c r="I7282" s="45">
        <v>438000</v>
      </c>
    </row>
    <row r="7283" spans="9:9" x14ac:dyDescent="0.25">
      <c r="I7283" s="45">
        <v>434900</v>
      </c>
    </row>
    <row r="7284" spans="9:9" x14ac:dyDescent="0.25">
      <c r="I7284" s="45">
        <v>419000</v>
      </c>
    </row>
    <row r="7285" spans="9:9" x14ac:dyDescent="0.25">
      <c r="I7285" s="45">
        <v>415000</v>
      </c>
    </row>
    <row r="7286" spans="9:9" x14ac:dyDescent="0.25">
      <c r="I7286" s="45">
        <v>415000</v>
      </c>
    </row>
    <row r="7287" spans="9:9" x14ac:dyDescent="0.25">
      <c r="I7287" s="45">
        <v>409000</v>
      </c>
    </row>
    <row r="7288" spans="9:9" x14ac:dyDescent="0.25">
      <c r="I7288" s="45">
        <v>405000</v>
      </c>
    </row>
    <row r="7289" spans="9:9" x14ac:dyDescent="0.25">
      <c r="I7289" s="45">
        <v>402000</v>
      </c>
    </row>
    <row r="7290" spans="9:9" x14ac:dyDescent="0.25">
      <c r="I7290" s="45">
        <v>400000</v>
      </c>
    </row>
    <row r="7291" spans="9:9" x14ac:dyDescent="0.25">
      <c r="I7291" s="45">
        <v>380000</v>
      </c>
    </row>
    <row r="7292" spans="9:9" x14ac:dyDescent="0.25">
      <c r="I7292" s="45">
        <v>370000</v>
      </c>
    </row>
    <row r="7293" spans="9:9" x14ac:dyDescent="0.25">
      <c r="I7293" s="45">
        <v>366000</v>
      </c>
    </row>
    <row r="7294" spans="9:9" x14ac:dyDescent="0.25">
      <c r="I7294" s="45">
        <v>365000</v>
      </c>
    </row>
    <row r="7295" spans="9:9" x14ac:dyDescent="0.25">
      <c r="I7295" s="45">
        <v>365000</v>
      </c>
    </row>
    <row r="7296" spans="9:9" x14ac:dyDescent="0.25">
      <c r="I7296" s="45">
        <v>339950</v>
      </c>
    </row>
    <row r="7297" spans="9:9" x14ac:dyDescent="0.25">
      <c r="I7297" s="45">
        <v>306000</v>
      </c>
    </row>
    <row r="7298" spans="9:9" x14ac:dyDescent="0.25">
      <c r="I7298" s="45">
        <v>290000</v>
      </c>
    </row>
    <row r="7299" spans="9:9" x14ac:dyDescent="0.25">
      <c r="I7299" s="45">
        <v>275000</v>
      </c>
    </row>
    <row r="7300" spans="9:9" x14ac:dyDescent="0.25">
      <c r="I7300" s="45">
        <v>273000</v>
      </c>
    </row>
    <row r="7301" spans="9:9" x14ac:dyDescent="0.25">
      <c r="I7301" s="45">
        <v>264950</v>
      </c>
    </row>
    <row r="7302" spans="9:9" x14ac:dyDescent="0.25">
      <c r="I7302" s="45">
        <v>260000</v>
      </c>
    </row>
    <row r="7303" spans="9:9" x14ac:dyDescent="0.25">
      <c r="I7303" s="45">
        <v>260000</v>
      </c>
    </row>
    <row r="7304" spans="9:9" x14ac:dyDescent="0.25">
      <c r="I7304" s="45">
        <v>244000</v>
      </c>
    </row>
    <row r="7305" spans="9:9" x14ac:dyDescent="0.25">
      <c r="I7305" s="45">
        <v>238000</v>
      </c>
    </row>
    <row r="7306" spans="9:9" x14ac:dyDescent="0.25">
      <c r="I7306" s="45">
        <v>229000</v>
      </c>
    </row>
    <row r="7307" spans="9:9" x14ac:dyDescent="0.25">
      <c r="I7307" s="45">
        <v>215000</v>
      </c>
    </row>
    <row r="7308" spans="9:9" x14ac:dyDescent="0.25">
      <c r="I7308" s="45">
        <v>194000</v>
      </c>
    </row>
    <row r="7309" spans="9:9" x14ac:dyDescent="0.25">
      <c r="I7309" s="45">
        <v>642000</v>
      </c>
    </row>
    <row r="7310" spans="9:9" x14ac:dyDescent="0.25">
      <c r="I7310" s="45">
        <v>380000</v>
      </c>
    </row>
    <row r="7311" spans="9:9" x14ac:dyDescent="0.25">
      <c r="I7311" s="45">
        <v>348450</v>
      </c>
    </row>
    <row r="7312" spans="9:9" x14ac:dyDescent="0.25">
      <c r="I7312" s="45">
        <v>898000</v>
      </c>
    </row>
    <row r="7313" spans="9:9" x14ac:dyDescent="0.25">
      <c r="I7313" s="45">
        <v>583000</v>
      </c>
    </row>
    <row r="7314" spans="9:9" x14ac:dyDescent="0.25">
      <c r="I7314" s="45">
        <v>450000</v>
      </c>
    </row>
    <row r="7315" spans="9:9" x14ac:dyDescent="0.25">
      <c r="I7315" s="45">
        <v>438924</v>
      </c>
    </row>
    <row r="7316" spans="9:9" x14ac:dyDescent="0.25">
      <c r="I7316" s="45">
        <v>289950</v>
      </c>
    </row>
    <row r="7317" spans="9:9" x14ac:dyDescent="0.25">
      <c r="I7317" s="45">
        <v>1880000</v>
      </c>
    </row>
    <row r="7318" spans="9:9" x14ac:dyDescent="0.25">
      <c r="I7318" s="45">
        <v>993000</v>
      </c>
    </row>
    <row r="7319" spans="9:9" x14ac:dyDescent="0.25">
      <c r="I7319" s="45">
        <v>888000</v>
      </c>
    </row>
    <row r="7320" spans="9:9" x14ac:dyDescent="0.25">
      <c r="I7320" s="45">
        <v>883000</v>
      </c>
    </row>
    <row r="7321" spans="9:9" x14ac:dyDescent="0.25">
      <c r="I7321" s="45">
        <v>801000</v>
      </c>
    </row>
    <row r="7322" spans="9:9" x14ac:dyDescent="0.25">
      <c r="I7322" s="45">
        <v>795000</v>
      </c>
    </row>
    <row r="7323" spans="9:9" x14ac:dyDescent="0.25">
      <c r="I7323" s="45">
        <v>772500</v>
      </c>
    </row>
    <row r="7324" spans="9:9" x14ac:dyDescent="0.25">
      <c r="I7324" s="45">
        <v>750000</v>
      </c>
    </row>
    <row r="7325" spans="9:9" x14ac:dyDescent="0.25">
      <c r="I7325" s="45">
        <v>750000</v>
      </c>
    </row>
    <row r="7326" spans="9:9" x14ac:dyDescent="0.25">
      <c r="I7326" s="45">
        <v>749500</v>
      </c>
    </row>
    <row r="7327" spans="9:9" x14ac:dyDescent="0.25">
      <c r="I7327" s="45">
        <v>728000</v>
      </c>
    </row>
    <row r="7328" spans="9:9" x14ac:dyDescent="0.25">
      <c r="I7328" s="45">
        <v>725000</v>
      </c>
    </row>
    <row r="7329" spans="9:9" x14ac:dyDescent="0.25">
      <c r="I7329" s="45">
        <v>710000</v>
      </c>
    </row>
    <row r="7330" spans="9:9" x14ac:dyDescent="0.25">
      <c r="I7330" s="45">
        <v>707900</v>
      </c>
    </row>
    <row r="7331" spans="9:9" x14ac:dyDescent="0.25">
      <c r="I7331" s="45">
        <v>700000</v>
      </c>
    </row>
    <row r="7332" spans="9:9" x14ac:dyDescent="0.25">
      <c r="I7332" s="45">
        <v>680000</v>
      </c>
    </row>
    <row r="7333" spans="9:9" x14ac:dyDescent="0.25">
      <c r="I7333" s="45">
        <v>645000</v>
      </c>
    </row>
    <row r="7334" spans="9:9" x14ac:dyDescent="0.25">
      <c r="I7334" s="45">
        <v>643002</v>
      </c>
    </row>
    <row r="7335" spans="9:9" x14ac:dyDescent="0.25">
      <c r="I7335" s="45">
        <v>635000</v>
      </c>
    </row>
    <row r="7336" spans="9:9" x14ac:dyDescent="0.25">
      <c r="I7336" s="45">
        <v>635000</v>
      </c>
    </row>
    <row r="7337" spans="9:9" x14ac:dyDescent="0.25">
      <c r="I7337" s="45">
        <v>610000</v>
      </c>
    </row>
    <row r="7338" spans="9:9" x14ac:dyDescent="0.25">
      <c r="I7338" s="45">
        <v>605000</v>
      </c>
    </row>
    <row r="7339" spans="9:9" x14ac:dyDescent="0.25">
      <c r="I7339" s="45">
        <v>572000</v>
      </c>
    </row>
    <row r="7340" spans="9:9" x14ac:dyDescent="0.25">
      <c r="I7340" s="45">
        <v>570000</v>
      </c>
    </row>
    <row r="7341" spans="9:9" x14ac:dyDescent="0.25">
      <c r="I7341" s="45">
        <v>565000</v>
      </c>
    </row>
    <row r="7342" spans="9:9" x14ac:dyDescent="0.25">
      <c r="I7342" s="45">
        <v>544500</v>
      </c>
    </row>
    <row r="7343" spans="9:9" x14ac:dyDescent="0.25">
      <c r="I7343" s="45">
        <v>539000</v>
      </c>
    </row>
    <row r="7344" spans="9:9" x14ac:dyDescent="0.25">
      <c r="I7344" s="45">
        <v>530000</v>
      </c>
    </row>
    <row r="7345" spans="9:9" x14ac:dyDescent="0.25">
      <c r="I7345" s="45">
        <v>515000</v>
      </c>
    </row>
    <row r="7346" spans="9:9" x14ac:dyDescent="0.25">
      <c r="I7346" s="45">
        <v>500000</v>
      </c>
    </row>
    <row r="7347" spans="9:9" x14ac:dyDescent="0.25">
      <c r="I7347" s="45">
        <v>485000</v>
      </c>
    </row>
    <row r="7348" spans="9:9" x14ac:dyDescent="0.25">
      <c r="I7348" s="45">
        <v>477000</v>
      </c>
    </row>
    <row r="7349" spans="9:9" x14ac:dyDescent="0.25">
      <c r="I7349" s="45">
        <v>475000</v>
      </c>
    </row>
    <row r="7350" spans="9:9" x14ac:dyDescent="0.25">
      <c r="I7350" s="45">
        <v>460000</v>
      </c>
    </row>
    <row r="7351" spans="9:9" x14ac:dyDescent="0.25">
      <c r="I7351" s="45">
        <v>453500</v>
      </c>
    </row>
    <row r="7352" spans="9:9" x14ac:dyDescent="0.25">
      <c r="I7352" s="45">
        <v>447000</v>
      </c>
    </row>
    <row r="7353" spans="9:9" x14ac:dyDescent="0.25">
      <c r="I7353" s="45">
        <v>425000</v>
      </c>
    </row>
    <row r="7354" spans="9:9" x14ac:dyDescent="0.25">
      <c r="I7354" s="45">
        <v>420000</v>
      </c>
    </row>
    <row r="7355" spans="9:9" x14ac:dyDescent="0.25">
      <c r="I7355" s="45">
        <v>416000</v>
      </c>
    </row>
    <row r="7356" spans="9:9" x14ac:dyDescent="0.25">
      <c r="I7356" s="45">
        <v>412000</v>
      </c>
    </row>
    <row r="7357" spans="9:9" x14ac:dyDescent="0.25">
      <c r="I7357" s="45">
        <v>410000</v>
      </c>
    </row>
    <row r="7358" spans="9:9" x14ac:dyDescent="0.25">
      <c r="I7358" s="45">
        <v>409950</v>
      </c>
    </row>
    <row r="7359" spans="9:9" x14ac:dyDescent="0.25">
      <c r="I7359" s="45">
        <v>392000</v>
      </c>
    </row>
    <row r="7360" spans="9:9" x14ac:dyDescent="0.25">
      <c r="I7360" s="45">
        <v>389100</v>
      </c>
    </row>
    <row r="7361" spans="9:9" x14ac:dyDescent="0.25">
      <c r="I7361" s="45">
        <v>385000</v>
      </c>
    </row>
    <row r="7362" spans="9:9" x14ac:dyDescent="0.25">
      <c r="I7362" s="45">
        <v>384950</v>
      </c>
    </row>
    <row r="7363" spans="9:9" x14ac:dyDescent="0.25">
      <c r="I7363" s="45">
        <v>375000</v>
      </c>
    </row>
    <row r="7364" spans="9:9" x14ac:dyDescent="0.25">
      <c r="I7364" s="45">
        <v>358000</v>
      </c>
    </row>
    <row r="7365" spans="9:9" x14ac:dyDescent="0.25">
      <c r="I7365" s="45">
        <v>351000</v>
      </c>
    </row>
    <row r="7366" spans="9:9" x14ac:dyDescent="0.25">
      <c r="I7366" s="45">
        <v>338150</v>
      </c>
    </row>
    <row r="7367" spans="9:9" x14ac:dyDescent="0.25">
      <c r="I7367" s="45">
        <v>333800</v>
      </c>
    </row>
    <row r="7368" spans="9:9" x14ac:dyDescent="0.25">
      <c r="I7368" s="45">
        <v>330000</v>
      </c>
    </row>
    <row r="7369" spans="9:9" x14ac:dyDescent="0.25">
      <c r="I7369" s="45">
        <v>320000</v>
      </c>
    </row>
    <row r="7370" spans="9:9" x14ac:dyDescent="0.25">
      <c r="I7370" s="45">
        <v>316500</v>
      </c>
    </row>
    <row r="7371" spans="9:9" x14ac:dyDescent="0.25">
      <c r="I7371" s="45">
        <v>300000</v>
      </c>
    </row>
    <row r="7372" spans="9:9" x14ac:dyDescent="0.25">
      <c r="I7372" s="45">
        <v>300000</v>
      </c>
    </row>
    <row r="7373" spans="9:9" x14ac:dyDescent="0.25">
      <c r="I7373" s="45">
        <v>296000</v>
      </c>
    </row>
    <row r="7374" spans="9:9" x14ac:dyDescent="0.25">
      <c r="I7374" s="45">
        <v>294900</v>
      </c>
    </row>
    <row r="7375" spans="9:9" x14ac:dyDescent="0.25">
      <c r="I7375" s="45">
        <v>285000</v>
      </c>
    </row>
    <row r="7376" spans="9:9" x14ac:dyDescent="0.25">
      <c r="I7376" s="45">
        <v>275436</v>
      </c>
    </row>
    <row r="7377" spans="9:9" x14ac:dyDescent="0.25">
      <c r="I7377" s="45">
        <v>273148</v>
      </c>
    </row>
    <row r="7378" spans="9:9" x14ac:dyDescent="0.25">
      <c r="I7378" s="45">
        <v>270000</v>
      </c>
    </row>
    <row r="7379" spans="9:9" x14ac:dyDescent="0.25">
      <c r="I7379" s="45">
        <v>269950</v>
      </c>
    </row>
    <row r="7380" spans="9:9" x14ac:dyDescent="0.25">
      <c r="I7380" s="45">
        <v>269000</v>
      </c>
    </row>
    <row r="7381" spans="9:9" x14ac:dyDescent="0.25">
      <c r="I7381" s="45">
        <v>261000</v>
      </c>
    </row>
    <row r="7382" spans="9:9" x14ac:dyDescent="0.25">
      <c r="I7382" s="45">
        <v>245000</v>
      </c>
    </row>
    <row r="7383" spans="9:9" x14ac:dyDescent="0.25">
      <c r="I7383" s="45">
        <v>235000</v>
      </c>
    </row>
    <row r="7384" spans="9:9" x14ac:dyDescent="0.25">
      <c r="I7384" s="45">
        <v>230000</v>
      </c>
    </row>
    <row r="7385" spans="9:9" x14ac:dyDescent="0.25">
      <c r="I7385" s="45">
        <v>207000</v>
      </c>
    </row>
    <row r="7386" spans="9:9" x14ac:dyDescent="0.25">
      <c r="I7386" s="45">
        <v>165000</v>
      </c>
    </row>
    <row r="7387" spans="9:9" x14ac:dyDescent="0.25">
      <c r="I7387" s="45">
        <v>105000</v>
      </c>
    </row>
    <row r="7388" spans="9:9" x14ac:dyDescent="0.25">
      <c r="I7388" s="45">
        <v>1210000</v>
      </c>
    </row>
    <row r="7389" spans="9:9" x14ac:dyDescent="0.25">
      <c r="I7389" s="45">
        <v>1140000</v>
      </c>
    </row>
    <row r="7390" spans="9:9" x14ac:dyDescent="0.25">
      <c r="I7390" s="45">
        <v>998000</v>
      </c>
    </row>
    <row r="7391" spans="9:9" x14ac:dyDescent="0.25">
      <c r="I7391" s="45">
        <v>919950</v>
      </c>
    </row>
    <row r="7392" spans="9:9" x14ac:dyDescent="0.25">
      <c r="I7392" s="45">
        <v>813000</v>
      </c>
    </row>
    <row r="7393" spans="9:9" x14ac:dyDescent="0.25">
      <c r="I7393" s="45">
        <v>785950</v>
      </c>
    </row>
    <row r="7394" spans="9:9" x14ac:dyDescent="0.25">
      <c r="I7394" s="45">
        <v>727000</v>
      </c>
    </row>
    <row r="7395" spans="9:9" x14ac:dyDescent="0.25">
      <c r="I7395" s="45">
        <v>715000</v>
      </c>
    </row>
    <row r="7396" spans="9:9" x14ac:dyDescent="0.25">
      <c r="I7396" s="45">
        <v>710000</v>
      </c>
    </row>
    <row r="7397" spans="9:9" x14ac:dyDescent="0.25">
      <c r="I7397" s="45">
        <v>705000</v>
      </c>
    </row>
    <row r="7398" spans="9:9" x14ac:dyDescent="0.25">
      <c r="I7398" s="45">
        <v>700000</v>
      </c>
    </row>
    <row r="7399" spans="9:9" x14ac:dyDescent="0.25">
      <c r="I7399" s="45">
        <v>695000</v>
      </c>
    </row>
    <row r="7400" spans="9:9" x14ac:dyDescent="0.25">
      <c r="I7400" s="45">
        <v>690000</v>
      </c>
    </row>
    <row r="7401" spans="9:9" x14ac:dyDescent="0.25">
      <c r="I7401" s="45">
        <v>665000</v>
      </c>
    </row>
    <row r="7402" spans="9:9" x14ac:dyDescent="0.25">
      <c r="I7402" s="45">
        <v>620000</v>
      </c>
    </row>
    <row r="7403" spans="9:9" x14ac:dyDescent="0.25">
      <c r="I7403" s="45">
        <v>615000</v>
      </c>
    </row>
    <row r="7404" spans="9:9" x14ac:dyDescent="0.25">
      <c r="I7404" s="45">
        <v>605000</v>
      </c>
    </row>
    <row r="7405" spans="9:9" x14ac:dyDescent="0.25">
      <c r="I7405" s="45">
        <v>591500</v>
      </c>
    </row>
    <row r="7406" spans="9:9" x14ac:dyDescent="0.25">
      <c r="I7406" s="45">
        <v>589000</v>
      </c>
    </row>
    <row r="7407" spans="9:9" x14ac:dyDescent="0.25">
      <c r="I7407" s="45">
        <v>589000</v>
      </c>
    </row>
    <row r="7408" spans="9:9" x14ac:dyDescent="0.25">
      <c r="I7408" s="45">
        <v>585000</v>
      </c>
    </row>
    <row r="7409" spans="9:9" x14ac:dyDescent="0.25">
      <c r="I7409" s="45">
        <v>577000</v>
      </c>
    </row>
    <row r="7410" spans="9:9" x14ac:dyDescent="0.25">
      <c r="I7410" s="45">
        <v>555950</v>
      </c>
    </row>
    <row r="7411" spans="9:9" x14ac:dyDescent="0.25">
      <c r="I7411" s="45">
        <v>549000</v>
      </c>
    </row>
    <row r="7412" spans="9:9" x14ac:dyDescent="0.25">
      <c r="I7412" s="45">
        <v>545000</v>
      </c>
    </row>
    <row r="7413" spans="9:9" x14ac:dyDescent="0.25">
      <c r="I7413" s="45">
        <v>540000</v>
      </c>
    </row>
    <row r="7414" spans="9:9" x14ac:dyDescent="0.25">
      <c r="I7414" s="45">
        <v>540000</v>
      </c>
    </row>
    <row r="7415" spans="9:9" x14ac:dyDescent="0.25">
      <c r="I7415" s="45">
        <v>539000</v>
      </c>
    </row>
    <row r="7416" spans="9:9" x14ac:dyDescent="0.25">
      <c r="I7416" s="45">
        <v>535000</v>
      </c>
    </row>
    <row r="7417" spans="9:9" x14ac:dyDescent="0.25">
      <c r="I7417" s="45">
        <v>530000</v>
      </c>
    </row>
    <row r="7418" spans="9:9" x14ac:dyDescent="0.25">
      <c r="I7418" s="45">
        <v>522500</v>
      </c>
    </row>
    <row r="7419" spans="9:9" x14ac:dyDescent="0.25">
      <c r="I7419" s="45">
        <v>518000</v>
      </c>
    </row>
    <row r="7420" spans="9:9" x14ac:dyDescent="0.25">
      <c r="I7420" s="45">
        <v>514000</v>
      </c>
    </row>
    <row r="7421" spans="9:9" x14ac:dyDescent="0.25">
      <c r="I7421" s="45">
        <v>499950</v>
      </c>
    </row>
    <row r="7422" spans="9:9" x14ac:dyDescent="0.25">
      <c r="I7422" s="45">
        <v>497000</v>
      </c>
    </row>
    <row r="7423" spans="9:9" x14ac:dyDescent="0.25">
      <c r="I7423" s="45">
        <v>495000</v>
      </c>
    </row>
    <row r="7424" spans="9:9" x14ac:dyDescent="0.25">
      <c r="I7424" s="45">
        <v>481000</v>
      </c>
    </row>
    <row r="7425" spans="9:9" x14ac:dyDescent="0.25">
      <c r="I7425" s="45">
        <v>480000</v>
      </c>
    </row>
    <row r="7426" spans="9:9" x14ac:dyDescent="0.25">
      <c r="I7426" s="45">
        <v>477000</v>
      </c>
    </row>
    <row r="7427" spans="9:9" x14ac:dyDescent="0.25">
      <c r="I7427" s="45">
        <v>475000</v>
      </c>
    </row>
    <row r="7428" spans="9:9" x14ac:dyDescent="0.25">
      <c r="I7428" s="45">
        <v>475000</v>
      </c>
    </row>
    <row r="7429" spans="9:9" x14ac:dyDescent="0.25">
      <c r="I7429" s="45">
        <v>467000</v>
      </c>
    </row>
    <row r="7430" spans="9:9" x14ac:dyDescent="0.25">
      <c r="I7430" s="45">
        <v>460000</v>
      </c>
    </row>
    <row r="7431" spans="9:9" x14ac:dyDescent="0.25">
      <c r="I7431" s="45">
        <v>449000</v>
      </c>
    </row>
    <row r="7432" spans="9:9" x14ac:dyDescent="0.25">
      <c r="I7432" s="45">
        <v>441500</v>
      </c>
    </row>
    <row r="7433" spans="9:9" x14ac:dyDescent="0.25">
      <c r="I7433" s="45">
        <v>435000</v>
      </c>
    </row>
    <row r="7434" spans="9:9" x14ac:dyDescent="0.25">
      <c r="I7434" s="45">
        <v>425000</v>
      </c>
    </row>
    <row r="7435" spans="9:9" x14ac:dyDescent="0.25">
      <c r="I7435" s="45">
        <v>420000</v>
      </c>
    </row>
    <row r="7436" spans="9:9" x14ac:dyDescent="0.25">
      <c r="I7436" s="45">
        <v>415000</v>
      </c>
    </row>
    <row r="7437" spans="9:9" x14ac:dyDescent="0.25">
      <c r="I7437" s="45">
        <v>410000</v>
      </c>
    </row>
    <row r="7438" spans="9:9" x14ac:dyDescent="0.25">
      <c r="I7438" s="45">
        <v>408000</v>
      </c>
    </row>
    <row r="7439" spans="9:9" x14ac:dyDescent="0.25">
      <c r="I7439" s="45">
        <v>407500</v>
      </c>
    </row>
    <row r="7440" spans="9:9" x14ac:dyDescent="0.25">
      <c r="I7440" s="45">
        <v>407000</v>
      </c>
    </row>
    <row r="7441" spans="9:9" x14ac:dyDescent="0.25">
      <c r="I7441" s="45">
        <v>400000</v>
      </c>
    </row>
    <row r="7442" spans="9:9" x14ac:dyDescent="0.25">
      <c r="I7442" s="45">
        <v>390000</v>
      </c>
    </row>
    <row r="7443" spans="9:9" x14ac:dyDescent="0.25">
      <c r="I7443" s="45">
        <v>382000</v>
      </c>
    </row>
    <row r="7444" spans="9:9" x14ac:dyDescent="0.25">
      <c r="I7444" s="45">
        <v>380000</v>
      </c>
    </row>
    <row r="7445" spans="9:9" x14ac:dyDescent="0.25">
      <c r="I7445" s="45">
        <v>375000</v>
      </c>
    </row>
    <row r="7446" spans="9:9" x14ac:dyDescent="0.25">
      <c r="I7446" s="45">
        <v>360000</v>
      </c>
    </row>
    <row r="7447" spans="9:9" x14ac:dyDescent="0.25">
      <c r="I7447" s="45">
        <v>345000</v>
      </c>
    </row>
    <row r="7448" spans="9:9" x14ac:dyDescent="0.25">
      <c r="I7448" s="45">
        <v>345000</v>
      </c>
    </row>
    <row r="7449" spans="9:9" x14ac:dyDescent="0.25">
      <c r="I7449" s="45">
        <v>340000</v>
      </c>
    </row>
    <row r="7450" spans="9:9" x14ac:dyDescent="0.25">
      <c r="I7450" s="45">
        <v>330000</v>
      </c>
    </row>
    <row r="7451" spans="9:9" x14ac:dyDescent="0.25">
      <c r="I7451" s="45">
        <v>328000</v>
      </c>
    </row>
    <row r="7452" spans="9:9" x14ac:dyDescent="0.25">
      <c r="I7452" s="45">
        <v>321000</v>
      </c>
    </row>
    <row r="7453" spans="9:9" x14ac:dyDescent="0.25">
      <c r="I7453" s="45">
        <v>317000</v>
      </c>
    </row>
    <row r="7454" spans="9:9" x14ac:dyDescent="0.25">
      <c r="I7454" s="45">
        <v>310000</v>
      </c>
    </row>
    <row r="7455" spans="9:9" x14ac:dyDescent="0.25">
      <c r="I7455" s="45">
        <v>298700</v>
      </c>
    </row>
    <row r="7456" spans="9:9" x14ac:dyDescent="0.25">
      <c r="I7456" s="45">
        <v>296000</v>
      </c>
    </row>
    <row r="7457" spans="9:9" x14ac:dyDescent="0.25">
      <c r="I7457" s="45">
        <v>295500</v>
      </c>
    </row>
    <row r="7458" spans="9:9" x14ac:dyDescent="0.25">
      <c r="I7458" s="45">
        <v>265000</v>
      </c>
    </row>
    <row r="7459" spans="9:9" x14ac:dyDescent="0.25">
      <c r="I7459" s="45">
        <v>258750</v>
      </c>
    </row>
    <row r="7460" spans="9:9" x14ac:dyDescent="0.25">
      <c r="I7460" s="45">
        <v>258000</v>
      </c>
    </row>
    <row r="7461" spans="9:9" x14ac:dyDescent="0.25">
      <c r="I7461" s="45">
        <v>257000</v>
      </c>
    </row>
    <row r="7462" spans="9:9" x14ac:dyDescent="0.25">
      <c r="I7462" s="45">
        <v>249900</v>
      </c>
    </row>
    <row r="7463" spans="9:9" x14ac:dyDescent="0.25">
      <c r="I7463" s="45">
        <v>237000</v>
      </c>
    </row>
    <row r="7464" spans="9:9" x14ac:dyDescent="0.25">
      <c r="I7464" s="45">
        <v>225000</v>
      </c>
    </row>
    <row r="7465" spans="9:9" x14ac:dyDescent="0.25">
      <c r="I7465" s="45">
        <v>1680000</v>
      </c>
    </row>
    <row r="7466" spans="9:9" x14ac:dyDescent="0.25">
      <c r="I7466" s="45">
        <v>1050000</v>
      </c>
    </row>
    <row r="7467" spans="9:9" x14ac:dyDescent="0.25">
      <c r="I7467" s="45">
        <v>980000</v>
      </c>
    </row>
    <row r="7468" spans="9:9" x14ac:dyDescent="0.25">
      <c r="I7468" s="45">
        <v>838300</v>
      </c>
    </row>
    <row r="7469" spans="9:9" x14ac:dyDescent="0.25">
      <c r="I7469" s="45">
        <v>808250</v>
      </c>
    </row>
    <row r="7470" spans="9:9" x14ac:dyDescent="0.25">
      <c r="I7470" s="45">
        <v>770000</v>
      </c>
    </row>
    <row r="7471" spans="9:9" x14ac:dyDescent="0.25">
      <c r="I7471" s="45">
        <v>765000</v>
      </c>
    </row>
    <row r="7472" spans="9:9" x14ac:dyDescent="0.25">
      <c r="I7472" s="45">
        <v>735000</v>
      </c>
    </row>
    <row r="7473" spans="9:9" x14ac:dyDescent="0.25">
      <c r="I7473" s="45">
        <v>666500</v>
      </c>
    </row>
    <row r="7474" spans="9:9" x14ac:dyDescent="0.25">
      <c r="I7474" s="45">
        <v>666000</v>
      </c>
    </row>
    <row r="7475" spans="9:9" x14ac:dyDescent="0.25">
      <c r="I7475" s="45">
        <v>645000</v>
      </c>
    </row>
    <row r="7476" spans="9:9" x14ac:dyDescent="0.25">
      <c r="I7476" s="45">
        <v>625000</v>
      </c>
    </row>
    <row r="7477" spans="9:9" x14ac:dyDescent="0.25">
      <c r="I7477" s="45">
        <v>624000</v>
      </c>
    </row>
    <row r="7478" spans="9:9" x14ac:dyDescent="0.25">
      <c r="I7478" s="45">
        <v>616950</v>
      </c>
    </row>
    <row r="7479" spans="9:9" x14ac:dyDescent="0.25">
      <c r="I7479" s="45">
        <v>606150</v>
      </c>
    </row>
    <row r="7480" spans="9:9" x14ac:dyDescent="0.25">
      <c r="I7480" s="45">
        <v>575000</v>
      </c>
    </row>
    <row r="7481" spans="9:9" x14ac:dyDescent="0.25">
      <c r="I7481" s="45">
        <v>568500</v>
      </c>
    </row>
    <row r="7482" spans="9:9" x14ac:dyDescent="0.25">
      <c r="I7482" s="45">
        <v>560000</v>
      </c>
    </row>
    <row r="7483" spans="9:9" x14ac:dyDescent="0.25">
      <c r="I7483" s="45">
        <v>555000</v>
      </c>
    </row>
    <row r="7484" spans="9:9" x14ac:dyDescent="0.25">
      <c r="I7484" s="45">
        <v>540000</v>
      </c>
    </row>
    <row r="7485" spans="9:9" x14ac:dyDescent="0.25">
      <c r="I7485" s="45">
        <v>540000</v>
      </c>
    </row>
    <row r="7486" spans="9:9" x14ac:dyDescent="0.25">
      <c r="I7486" s="45">
        <v>535000</v>
      </c>
    </row>
    <row r="7487" spans="9:9" x14ac:dyDescent="0.25">
      <c r="I7487" s="45">
        <v>530000</v>
      </c>
    </row>
    <row r="7488" spans="9:9" x14ac:dyDescent="0.25">
      <c r="I7488" s="45">
        <v>530000</v>
      </c>
    </row>
    <row r="7489" spans="9:9" x14ac:dyDescent="0.25">
      <c r="I7489" s="45">
        <v>528000</v>
      </c>
    </row>
    <row r="7490" spans="9:9" x14ac:dyDescent="0.25">
      <c r="I7490" s="45">
        <v>527000</v>
      </c>
    </row>
    <row r="7491" spans="9:9" x14ac:dyDescent="0.25">
      <c r="I7491" s="45">
        <v>515000</v>
      </c>
    </row>
    <row r="7492" spans="9:9" x14ac:dyDescent="0.25">
      <c r="I7492" s="45">
        <v>507000</v>
      </c>
    </row>
    <row r="7493" spans="9:9" x14ac:dyDescent="0.25">
      <c r="I7493" s="45">
        <v>505000</v>
      </c>
    </row>
    <row r="7494" spans="9:9" x14ac:dyDescent="0.25">
      <c r="I7494" s="45">
        <v>499000</v>
      </c>
    </row>
    <row r="7495" spans="9:9" x14ac:dyDescent="0.25">
      <c r="I7495" s="45">
        <v>469000</v>
      </c>
    </row>
    <row r="7496" spans="9:9" x14ac:dyDescent="0.25">
      <c r="I7496" s="45">
        <v>450000</v>
      </c>
    </row>
    <row r="7497" spans="9:9" x14ac:dyDescent="0.25">
      <c r="I7497" s="45">
        <v>440000</v>
      </c>
    </row>
    <row r="7498" spans="9:9" x14ac:dyDescent="0.25">
      <c r="I7498" s="45">
        <v>439990</v>
      </c>
    </row>
    <row r="7499" spans="9:9" x14ac:dyDescent="0.25">
      <c r="I7499" s="45">
        <v>438000</v>
      </c>
    </row>
    <row r="7500" spans="9:9" x14ac:dyDescent="0.25">
      <c r="I7500" s="45">
        <v>434900</v>
      </c>
    </row>
    <row r="7501" spans="9:9" x14ac:dyDescent="0.25">
      <c r="I7501" s="45">
        <v>433500</v>
      </c>
    </row>
    <row r="7502" spans="9:9" x14ac:dyDescent="0.25">
      <c r="I7502" s="45">
        <v>422500</v>
      </c>
    </row>
    <row r="7503" spans="9:9" x14ac:dyDescent="0.25">
      <c r="I7503" s="45">
        <v>406430</v>
      </c>
    </row>
    <row r="7504" spans="9:9" x14ac:dyDescent="0.25">
      <c r="I7504" s="45">
        <v>383001</v>
      </c>
    </row>
    <row r="7505" spans="9:9" x14ac:dyDescent="0.25">
      <c r="I7505" s="45">
        <v>375000</v>
      </c>
    </row>
    <row r="7506" spans="9:9" x14ac:dyDescent="0.25">
      <c r="I7506" s="45">
        <v>375000</v>
      </c>
    </row>
    <row r="7507" spans="9:9" x14ac:dyDescent="0.25">
      <c r="I7507" s="45">
        <v>373000</v>
      </c>
    </row>
    <row r="7508" spans="9:9" x14ac:dyDescent="0.25">
      <c r="I7508" s="45">
        <v>368000</v>
      </c>
    </row>
    <row r="7509" spans="9:9" x14ac:dyDescent="0.25">
      <c r="I7509" s="45">
        <v>365000</v>
      </c>
    </row>
    <row r="7510" spans="9:9" x14ac:dyDescent="0.25">
      <c r="I7510" s="45">
        <v>362000</v>
      </c>
    </row>
    <row r="7511" spans="9:9" x14ac:dyDescent="0.25">
      <c r="I7511" s="45">
        <v>355000</v>
      </c>
    </row>
    <row r="7512" spans="9:9" x14ac:dyDescent="0.25">
      <c r="I7512" s="45">
        <v>350000</v>
      </c>
    </row>
    <row r="7513" spans="9:9" x14ac:dyDescent="0.25">
      <c r="I7513" s="45">
        <v>350000</v>
      </c>
    </row>
    <row r="7514" spans="9:9" x14ac:dyDescent="0.25">
      <c r="I7514" s="45">
        <v>335000</v>
      </c>
    </row>
    <row r="7515" spans="9:9" x14ac:dyDescent="0.25">
      <c r="I7515" s="45">
        <v>325000</v>
      </c>
    </row>
    <row r="7516" spans="9:9" x14ac:dyDescent="0.25">
      <c r="I7516" s="45">
        <v>325000</v>
      </c>
    </row>
    <row r="7517" spans="9:9" x14ac:dyDescent="0.25">
      <c r="I7517" s="45">
        <v>322500</v>
      </c>
    </row>
    <row r="7518" spans="9:9" x14ac:dyDescent="0.25">
      <c r="I7518" s="45">
        <v>310000</v>
      </c>
    </row>
    <row r="7519" spans="9:9" x14ac:dyDescent="0.25">
      <c r="I7519" s="45">
        <v>295000</v>
      </c>
    </row>
    <row r="7520" spans="9:9" x14ac:dyDescent="0.25">
      <c r="I7520" s="45">
        <v>285000</v>
      </c>
    </row>
    <row r="7521" spans="9:9" x14ac:dyDescent="0.25">
      <c r="I7521" s="45">
        <v>277554</v>
      </c>
    </row>
    <row r="7522" spans="9:9" x14ac:dyDescent="0.25">
      <c r="I7522" s="45">
        <v>275000</v>
      </c>
    </row>
    <row r="7523" spans="9:9" x14ac:dyDescent="0.25">
      <c r="I7523" s="45">
        <v>266750</v>
      </c>
    </row>
    <row r="7524" spans="9:9" x14ac:dyDescent="0.25">
      <c r="I7524" s="45">
        <v>263850</v>
      </c>
    </row>
    <row r="7525" spans="9:9" x14ac:dyDescent="0.25">
      <c r="I7525" s="45">
        <v>240000</v>
      </c>
    </row>
    <row r="7526" spans="9:9" x14ac:dyDescent="0.25">
      <c r="I7526" s="45">
        <v>230000</v>
      </c>
    </row>
    <row r="7527" spans="9:9" x14ac:dyDescent="0.25">
      <c r="I7527" s="45">
        <v>230000</v>
      </c>
    </row>
    <row r="7528" spans="9:9" x14ac:dyDescent="0.25">
      <c r="I7528" s="45">
        <v>229000</v>
      </c>
    </row>
    <row r="7529" spans="9:9" x14ac:dyDescent="0.25">
      <c r="I7529" s="45">
        <v>219000</v>
      </c>
    </row>
    <row r="7530" spans="9:9" x14ac:dyDescent="0.25">
      <c r="I7530" s="45">
        <v>201000</v>
      </c>
    </row>
    <row r="7531" spans="9:9" x14ac:dyDescent="0.25">
      <c r="I7531" s="45">
        <v>185000</v>
      </c>
    </row>
    <row r="7532" spans="9:9" x14ac:dyDescent="0.25">
      <c r="I7532" s="45">
        <v>170000</v>
      </c>
    </row>
    <row r="7533" spans="9:9" x14ac:dyDescent="0.25">
      <c r="I7533" s="45">
        <v>150000</v>
      </c>
    </row>
    <row r="7534" spans="9:9" x14ac:dyDescent="0.25">
      <c r="I7534" s="45">
        <v>100000</v>
      </c>
    </row>
    <row r="7535" spans="9:9" x14ac:dyDescent="0.25">
      <c r="I7535" s="45">
        <v>1030000</v>
      </c>
    </row>
    <row r="7536" spans="9:9" x14ac:dyDescent="0.25">
      <c r="I7536" s="45">
        <v>998000</v>
      </c>
    </row>
    <row r="7537" spans="9:9" x14ac:dyDescent="0.25">
      <c r="I7537" s="45">
        <v>998000</v>
      </c>
    </row>
    <row r="7538" spans="9:9" x14ac:dyDescent="0.25">
      <c r="I7538" s="45">
        <v>975000</v>
      </c>
    </row>
    <row r="7539" spans="9:9" x14ac:dyDescent="0.25">
      <c r="I7539" s="45">
        <v>950000</v>
      </c>
    </row>
    <row r="7540" spans="9:9" x14ac:dyDescent="0.25">
      <c r="I7540" s="45">
        <v>930800</v>
      </c>
    </row>
    <row r="7541" spans="9:9" x14ac:dyDescent="0.25">
      <c r="I7541" s="45">
        <v>863000</v>
      </c>
    </row>
    <row r="7542" spans="9:9" x14ac:dyDescent="0.25">
      <c r="I7542" s="45">
        <v>852500</v>
      </c>
    </row>
    <row r="7543" spans="9:9" x14ac:dyDescent="0.25">
      <c r="I7543" s="45">
        <v>835000</v>
      </c>
    </row>
    <row r="7544" spans="9:9" x14ac:dyDescent="0.25">
      <c r="I7544" s="45">
        <v>817500</v>
      </c>
    </row>
    <row r="7545" spans="9:9" x14ac:dyDescent="0.25">
      <c r="I7545" s="45">
        <v>777000</v>
      </c>
    </row>
    <row r="7546" spans="9:9" x14ac:dyDescent="0.25">
      <c r="I7546" s="45">
        <v>749999</v>
      </c>
    </row>
    <row r="7547" spans="9:9" x14ac:dyDescent="0.25">
      <c r="I7547" s="45">
        <v>740000</v>
      </c>
    </row>
    <row r="7548" spans="9:9" x14ac:dyDescent="0.25">
      <c r="I7548" s="45">
        <v>700000</v>
      </c>
    </row>
    <row r="7549" spans="9:9" x14ac:dyDescent="0.25">
      <c r="I7549" s="45">
        <v>695000</v>
      </c>
    </row>
    <row r="7550" spans="9:9" x14ac:dyDescent="0.25">
      <c r="I7550" s="45">
        <v>695000</v>
      </c>
    </row>
    <row r="7551" spans="9:9" x14ac:dyDescent="0.25">
      <c r="I7551" s="45">
        <v>665000</v>
      </c>
    </row>
    <row r="7552" spans="9:9" x14ac:dyDescent="0.25">
      <c r="I7552" s="45">
        <v>659000</v>
      </c>
    </row>
    <row r="7553" spans="9:9" x14ac:dyDescent="0.25">
      <c r="I7553" s="45">
        <v>655000</v>
      </c>
    </row>
    <row r="7554" spans="9:9" x14ac:dyDescent="0.25">
      <c r="I7554" s="45">
        <v>650000</v>
      </c>
    </row>
    <row r="7555" spans="9:9" x14ac:dyDescent="0.25">
      <c r="I7555" s="45">
        <v>643500</v>
      </c>
    </row>
    <row r="7556" spans="9:9" x14ac:dyDescent="0.25">
      <c r="I7556" s="45">
        <v>625000</v>
      </c>
    </row>
    <row r="7557" spans="9:9" x14ac:dyDescent="0.25">
      <c r="I7557" s="45">
        <v>624500</v>
      </c>
    </row>
    <row r="7558" spans="9:9" x14ac:dyDescent="0.25">
      <c r="I7558" s="45">
        <v>583500</v>
      </c>
    </row>
    <row r="7559" spans="9:9" x14ac:dyDescent="0.25">
      <c r="I7559" s="45">
        <v>569500</v>
      </c>
    </row>
    <row r="7560" spans="9:9" x14ac:dyDescent="0.25">
      <c r="I7560" s="45">
        <v>565000</v>
      </c>
    </row>
    <row r="7561" spans="9:9" x14ac:dyDescent="0.25">
      <c r="I7561" s="45">
        <v>562000</v>
      </c>
    </row>
    <row r="7562" spans="9:9" x14ac:dyDescent="0.25">
      <c r="I7562" s="45">
        <v>552100</v>
      </c>
    </row>
    <row r="7563" spans="9:9" x14ac:dyDescent="0.25">
      <c r="I7563" s="45">
        <v>540000</v>
      </c>
    </row>
    <row r="7564" spans="9:9" x14ac:dyDescent="0.25">
      <c r="I7564" s="45">
        <v>525000</v>
      </c>
    </row>
    <row r="7565" spans="9:9" x14ac:dyDescent="0.25">
      <c r="I7565" s="45">
        <v>525000</v>
      </c>
    </row>
    <row r="7566" spans="9:9" x14ac:dyDescent="0.25">
      <c r="I7566" s="45">
        <v>519000</v>
      </c>
    </row>
    <row r="7567" spans="9:9" x14ac:dyDescent="0.25">
      <c r="I7567" s="45">
        <v>508450</v>
      </c>
    </row>
    <row r="7568" spans="9:9" x14ac:dyDescent="0.25">
      <c r="I7568" s="45">
        <v>500000</v>
      </c>
    </row>
    <row r="7569" spans="9:9" x14ac:dyDescent="0.25">
      <c r="I7569" s="45">
        <v>500000</v>
      </c>
    </row>
    <row r="7570" spans="9:9" x14ac:dyDescent="0.25">
      <c r="I7570" s="45">
        <v>485000</v>
      </c>
    </row>
    <row r="7571" spans="9:9" x14ac:dyDescent="0.25">
      <c r="I7571" s="45">
        <v>482500</v>
      </c>
    </row>
    <row r="7572" spans="9:9" x14ac:dyDescent="0.25">
      <c r="I7572" s="45">
        <v>460000</v>
      </c>
    </row>
    <row r="7573" spans="9:9" x14ac:dyDescent="0.25">
      <c r="I7573" s="45">
        <v>460000</v>
      </c>
    </row>
    <row r="7574" spans="9:9" x14ac:dyDescent="0.25">
      <c r="I7574" s="45">
        <v>456000</v>
      </c>
    </row>
    <row r="7575" spans="9:9" x14ac:dyDescent="0.25">
      <c r="I7575" s="45">
        <v>455000</v>
      </c>
    </row>
    <row r="7576" spans="9:9" x14ac:dyDescent="0.25">
      <c r="I7576" s="45">
        <v>454000</v>
      </c>
    </row>
    <row r="7577" spans="9:9" x14ac:dyDescent="0.25">
      <c r="I7577" s="45">
        <v>447500</v>
      </c>
    </row>
    <row r="7578" spans="9:9" x14ac:dyDescent="0.25">
      <c r="I7578" s="45">
        <v>437500</v>
      </c>
    </row>
    <row r="7579" spans="9:9" x14ac:dyDescent="0.25">
      <c r="I7579" s="45">
        <v>428400</v>
      </c>
    </row>
    <row r="7580" spans="9:9" x14ac:dyDescent="0.25">
      <c r="I7580" s="45">
        <v>419700</v>
      </c>
    </row>
    <row r="7581" spans="9:9" x14ac:dyDescent="0.25">
      <c r="I7581" s="45">
        <v>405000</v>
      </c>
    </row>
    <row r="7582" spans="9:9" x14ac:dyDescent="0.25">
      <c r="I7582" s="45">
        <v>405000</v>
      </c>
    </row>
    <row r="7583" spans="9:9" x14ac:dyDescent="0.25">
      <c r="I7583" s="45">
        <v>403950</v>
      </c>
    </row>
    <row r="7584" spans="9:9" x14ac:dyDescent="0.25">
      <c r="I7584" s="45">
        <v>400000</v>
      </c>
    </row>
    <row r="7585" spans="9:9" x14ac:dyDescent="0.25">
      <c r="I7585" s="45">
        <v>395000</v>
      </c>
    </row>
    <row r="7586" spans="9:9" x14ac:dyDescent="0.25">
      <c r="I7586" s="45">
        <v>389000</v>
      </c>
    </row>
    <row r="7587" spans="9:9" x14ac:dyDescent="0.25">
      <c r="I7587" s="45">
        <v>383000</v>
      </c>
    </row>
    <row r="7588" spans="9:9" x14ac:dyDescent="0.25">
      <c r="I7588" s="45">
        <v>381000</v>
      </c>
    </row>
    <row r="7589" spans="9:9" x14ac:dyDescent="0.25">
      <c r="I7589" s="45">
        <v>375000</v>
      </c>
    </row>
    <row r="7590" spans="9:9" x14ac:dyDescent="0.25">
      <c r="I7590" s="45">
        <v>375000</v>
      </c>
    </row>
    <row r="7591" spans="9:9" x14ac:dyDescent="0.25">
      <c r="I7591" s="45">
        <v>375000</v>
      </c>
    </row>
    <row r="7592" spans="9:9" x14ac:dyDescent="0.25">
      <c r="I7592" s="45">
        <v>374000</v>
      </c>
    </row>
    <row r="7593" spans="9:9" x14ac:dyDescent="0.25">
      <c r="I7593" s="45">
        <v>370000</v>
      </c>
    </row>
    <row r="7594" spans="9:9" x14ac:dyDescent="0.25">
      <c r="I7594" s="45">
        <v>345000</v>
      </c>
    </row>
    <row r="7595" spans="9:9" x14ac:dyDescent="0.25">
      <c r="I7595" s="45">
        <v>340000</v>
      </c>
    </row>
    <row r="7596" spans="9:9" x14ac:dyDescent="0.25">
      <c r="I7596" s="45">
        <v>307000</v>
      </c>
    </row>
    <row r="7597" spans="9:9" x14ac:dyDescent="0.25">
      <c r="I7597" s="45">
        <v>306000</v>
      </c>
    </row>
    <row r="7598" spans="9:9" x14ac:dyDescent="0.25">
      <c r="I7598" s="45">
        <v>303700</v>
      </c>
    </row>
    <row r="7599" spans="9:9" x14ac:dyDescent="0.25">
      <c r="I7599" s="45">
        <v>299900</v>
      </c>
    </row>
    <row r="7600" spans="9:9" x14ac:dyDescent="0.25">
      <c r="I7600" s="45">
        <v>295000</v>
      </c>
    </row>
    <row r="7601" spans="9:9" x14ac:dyDescent="0.25">
      <c r="I7601" s="45">
        <v>280000</v>
      </c>
    </row>
    <row r="7602" spans="9:9" x14ac:dyDescent="0.25">
      <c r="I7602" s="45">
        <v>275000</v>
      </c>
    </row>
    <row r="7603" spans="9:9" x14ac:dyDescent="0.25">
      <c r="I7603" s="45">
        <v>275000</v>
      </c>
    </row>
    <row r="7604" spans="9:9" x14ac:dyDescent="0.25">
      <c r="I7604" s="45">
        <v>260000</v>
      </c>
    </row>
    <row r="7605" spans="9:9" x14ac:dyDescent="0.25">
      <c r="I7605" s="45">
        <v>260000</v>
      </c>
    </row>
    <row r="7606" spans="9:9" x14ac:dyDescent="0.25">
      <c r="I7606" s="45">
        <v>251700</v>
      </c>
    </row>
    <row r="7607" spans="9:9" x14ac:dyDescent="0.25">
      <c r="I7607" s="45">
        <v>245000</v>
      </c>
    </row>
    <row r="7608" spans="9:9" x14ac:dyDescent="0.25">
      <c r="I7608" s="45">
        <v>233500</v>
      </c>
    </row>
    <row r="7609" spans="9:9" x14ac:dyDescent="0.25">
      <c r="I7609" s="45">
        <v>232000</v>
      </c>
    </row>
    <row r="7610" spans="9:9" x14ac:dyDescent="0.25">
      <c r="I7610" s="45">
        <v>215000</v>
      </c>
    </row>
    <row r="7611" spans="9:9" x14ac:dyDescent="0.25">
      <c r="I7611" s="45">
        <v>210000</v>
      </c>
    </row>
    <row r="7612" spans="9:9" x14ac:dyDescent="0.25">
      <c r="I7612" s="45">
        <v>200000</v>
      </c>
    </row>
    <row r="7613" spans="9:9" x14ac:dyDescent="0.25">
      <c r="I7613" s="45">
        <v>180000</v>
      </c>
    </row>
    <row r="7614" spans="9:9" x14ac:dyDescent="0.25">
      <c r="I7614" s="45">
        <v>125000</v>
      </c>
    </row>
    <row r="7615" spans="9:9" x14ac:dyDescent="0.25">
      <c r="I7615" s="45">
        <v>320000</v>
      </c>
    </row>
    <row r="7616" spans="9:9" x14ac:dyDescent="0.25">
      <c r="I7616" s="45">
        <v>255000</v>
      </c>
    </row>
    <row r="7617" spans="9:9" x14ac:dyDescent="0.25">
      <c r="I7617" s="45">
        <v>248500</v>
      </c>
    </row>
    <row r="7618" spans="9:9" x14ac:dyDescent="0.25">
      <c r="I7618" s="45">
        <v>190000</v>
      </c>
    </row>
    <row r="7619" spans="9:9" x14ac:dyDescent="0.25">
      <c r="I7619" s="45">
        <v>401500</v>
      </c>
    </row>
    <row r="7620" spans="9:9" x14ac:dyDescent="0.25">
      <c r="I7620" s="45">
        <v>379900</v>
      </c>
    </row>
    <row r="7621" spans="9:9" x14ac:dyDescent="0.25">
      <c r="I7621" s="45">
        <v>1000000</v>
      </c>
    </row>
    <row r="7622" spans="9:9" x14ac:dyDescent="0.25">
      <c r="I7622" s="45">
        <v>988000</v>
      </c>
    </row>
    <row r="7623" spans="9:9" x14ac:dyDescent="0.25">
      <c r="I7623" s="45">
        <v>923990</v>
      </c>
    </row>
    <row r="7624" spans="9:9" x14ac:dyDescent="0.25">
      <c r="I7624" s="45">
        <v>905000</v>
      </c>
    </row>
    <row r="7625" spans="9:9" x14ac:dyDescent="0.25">
      <c r="I7625" s="45">
        <v>865000</v>
      </c>
    </row>
    <row r="7626" spans="9:9" x14ac:dyDescent="0.25">
      <c r="I7626" s="45">
        <v>834950</v>
      </c>
    </row>
    <row r="7627" spans="9:9" x14ac:dyDescent="0.25">
      <c r="I7627" s="45">
        <v>750000</v>
      </c>
    </row>
    <row r="7628" spans="9:9" x14ac:dyDescent="0.25">
      <c r="I7628" s="45">
        <v>685650</v>
      </c>
    </row>
    <row r="7629" spans="9:9" x14ac:dyDescent="0.25">
      <c r="I7629" s="45">
        <v>675900</v>
      </c>
    </row>
    <row r="7630" spans="9:9" x14ac:dyDescent="0.25">
      <c r="I7630" s="45">
        <v>657000</v>
      </c>
    </row>
    <row r="7631" spans="9:9" x14ac:dyDescent="0.25">
      <c r="I7631" s="45">
        <v>630000</v>
      </c>
    </row>
    <row r="7632" spans="9:9" x14ac:dyDescent="0.25">
      <c r="I7632" s="45">
        <v>615000</v>
      </c>
    </row>
    <row r="7633" spans="9:9" x14ac:dyDescent="0.25">
      <c r="I7633" s="45">
        <v>615000</v>
      </c>
    </row>
    <row r="7634" spans="9:9" x14ac:dyDescent="0.25">
      <c r="I7634" s="45">
        <v>590000</v>
      </c>
    </row>
    <row r="7635" spans="9:9" x14ac:dyDescent="0.25">
      <c r="I7635" s="45">
        <v>581000</v>
      </c>
    </row>
    <row r="7636" spans="9:9" x14ac:dyDescent="0.25">
      <c r="I7636" s="45">
        <v>580000</v>
      </c>
    </row>
    <row r="7637" spans="9:9" x14ac:dyDescent="0.25">
      <c r="I7637" s="45">
        <v>575000</v>
      </c>
    </row>
    <row r="7638" spans="9:9" x14ac:dyDescent="0.25">
      <c r="I7638" s="45">
        <v>570000</v>
      </c>
    </row>
    <row r="7639" spans="9:9" x14ac:dyDescent="0.25">
      <c r="I7639" s="45">
        <v>550000</v>
      </c>
    </row>
    <row r="7640" spans="9:9" x14ac:dyDescent="0.25">
      <c r="I7640" s="45">
        <v>550000</v>
      </c>
    </row>
    <row r="7641" spans="9:9" x14ac:dyDescent="0.25">
      <c r="I7641" s="45">
        <v>550000</v>
      </c>
    </row>
    <row r="7642" spans="9:9" x14ac:dyDescent="0.25">
      <c r="I7642" s="45">
        <v>539000</v>
      </c>
    </row>
    <row r="7643" spans="9:9" x14ac:dyDescent="0.25">
      <c r="I7643" s="45">
        <v>499000</v>
      </c>
    </row>
    <row r="7644" spans="9:9" x14ac:dyDescent="0.25">
      <c r="I7644" s="45">
        <v>492000</v>
      </c>
    </row>
    <row r="7645" spans="9:9" x14ac:dyDescent="0.25">
      <c r="I7645" s="45">
        <v>485000</v>
      </c>
    </row>
    <row r="7646" spans="9:9" x14ac:dyDescent="0.25">
      <c r="I7646" s="45">
        <v>475000</v>
      </c>
    </row>
    <row r="7647" spans="9:9" x14ac:dyDescent="0.25">
      <c r="I7647" s="45">
        <v>470101</v>
      </c>
    </row>
    <row r="7648" spans="9:9" x14ac:dyDescent="0.25">
      <c r="I7648" s="45">
        <v>435000</v>
      </c>
    </row>
    <row r="7649" spans="9:9" x14ac:dyDescent="0.25">
      <c r="I7649" s="45">
        <v>425000</v>
      </c>
    </row>
    <row r="7650" spans="9:9" x14ac:dyDescent="0.25">
      <c r="I7650" s="45">
        <v>423700</v>
      </c>
    </row>
    <row r="7651" spans="9:9" x14ac:dyDescent="0.25">
      <c r="I7651" s="45">
        <v>402000</v>
      </c>
    </row>
    <row r="7652" spans="9:9" x14ac:dyDescent="0.25">
      <c r="I7652" s="45">
        <v>362000</v>
      </c>
    </row>
    <row r="7653" spans="9:9" x14ac:dyDescent="0.25">
      <c r="I7653" s="45">
        <v>360000</v>
      </c>
    </row>
    <row r="7654" spans="9:9" x14ac:dyDescent="0.25">
      <c r="I7654" s="45">
        <v>359000</v>
      </c>
    </row>
    <row r="7655" spans="9:9" x14ac:dyDescent="0.25">
      <c r="I7655" s="45">
        <v>352000</v>
      </c>
    </row>
    <row r="7656" spans="9:9" x14ac:dyDescent="0.25">
      <c r="I7656" s="45">
        <v>350000</v>
      </c>
    </row>
    <row r="7657" spans="9:9" x14ac:dyDescent="0.25">
      <c r="I7657" s="45">
        <v>343000</v>
      </c>
    </row>
    <row r="7658" spans="9:9" x14ac:dyDescent="0.25">
      <c r="I7658" s="45">
        <v>340000</v>
      </c>
    </row>
    <row r="7659" spans="9:9" x14ac:dyDescent="0.25">
      <c r="I7659" s="45">
        <v>335000</v>
      </c>
    </row>
    <row r="7660" spans="9:9" x14ac:dyDescent="0.25">
      <c r="I7660" s="45">
        <v>327500</v>
      </c>
    </row>
    <row r="7661" spans="9:9" x14ac:dyDescent="0.25">
      <c r="I7661" s="45">
        <v>323000</v>
      </c>
    </row>
    <row r="7662" spans="9:9" x14ac:dyDescent="0.25">
      <c r="I7662" s="45">
        <v>311000</v>
      </c>
    </row>
    <row r="7663" spans="9:9" x14ac:dyDescent="0.25">
      <c r="I7663" s="45">
        <v>303000</v>
      </c>
    </row>
    <row r="7664" spans="9:9" x14ac:dyDescent="0.25">
      <c r="I7664" s="45">
        <v>300000</v>
      </c>
    </row>
    <row r="7665" spans="9:9" x14ac:dyDescent="0.25">
      <c r="I7665" s="45">
        <v>300000</v>
      </c>
    </row>
    <row r="7666" spans="9:9" x14ac:dyDescent="0.25">
      <c r="I7666" s="45">
        <v>299990</v>
      </c>
    </row>
    <row r="7667" spans="9:9" x14ac:dyDescent="0.25">
      <c r="I7667" s="45">
        <v>285000</v>
      </c>
    </row>
    <row r="7668" spans="9:9" x14ac:dyDescent="0.25">
      <c r="I7668" s="45">
        <v>285000</v>
      </c>
    </row>
    <row r="7669" spans="9:9" x14ac:dyDescent="0.25">
      <c r="I7669" s="45">
        <v>281000</v>
      </c>
    </row>
    <row r="7670" spans="9:9" x14ac:dyDescent="0.25">
      <c r="I7670" s="45">
        <v>274000</v>
      </c>
    </row>
    <row r="7671" spans="9:9" x14ac:dyDescent="0.25">
      <c r="I7671" s="45">
        <v>270000</v>
      </c>
    </row>
    <row r="7672" spans="9:9" x14ac:dyDescent="0.25">
      <c r="I7672" s="45">
        <v>270000</v>
      </c>
    </row>
    <row r="7673" spans="9:9" x14ac:dyDescent="0.25">
      <c r="I7673" s="45">
        <v>268000</v>
      </c>
    </row>
    <row r="7674" spans="9:9" x14ac:dyDescent="0.25">
      <c r="I7674" s="45">
        <v>267500</v>
      </c>
    </row>
    <row r="7675" spans="9:9" x14ac:dyDescent="0.25">
      <c r="I7675" s="45">
        <v>267000</v>
      </c>
    </row>
    <row r="7676" spans="9:9" x14ac:dyDescent="0.25">
      <c r="I7676" s="45">
        <v>265000</v>
      </c>
    </row>
    <row r="7677" spans="9:9" x14ac:dyDescent="0.25">
      <c r="I7677" s="45">
        <v>260000</v>
      </c>
    </row>
    <row r="7678" spans="9:9" x14ac:dyDescent="0.25">
      <c r="I7678" s="45">
        <v>257000</v>
      </c>
    </row>
    <row r="7679" spans="9:9" x14ac:dyDescent="0.25">
      <c r="I7679" s="45">
        <v>250000</v>
      </c>
    </row>
    <row r="7680" spans="9:9" x14ac:dyDescent="0.25">
      <c r="I7680" s="45">
        <v>243000</v>
      </c>
    </row>
    <row r="7681" spans="9:9" x14ac:dyDescent="0.25">
      <c r="I7681" s="45">
        <v>240000</v>
      </c>
    </row>
    <row r="7682" spans="9:9" x14ac:dyDescent="0.25">
      <c r="I7682" s="45">
        <v>237500</v>
      </c>
    </row>
    <row r="7683" spans="9:9" x14ac:dyDescent="0.25">
      <c r="I7683" s="45">
        <v>237500</v>
      </c>
    </row>
    <row r="7684" spans="9:9" x14ac:dyDescent="0.25">
      <c r="I7684" s="45">
        <v>210000</v>
      </c>
    </row>
    <row r="7685" spans="9:9" x14ac:dyDescent="0.25">
      <c r="I7685" s="45">
        <v>200000</v>
      </c>
    </row>
    <row r="7686" spans="9:9" x14ac:dyDescent="0.25">
      <c r="I7686" s="45">
        <v>169950</v>
      </c>
    </row>
    <row r="7687" spans="9:9" x14ac:dyDescent="0.25">
      <c r="I7687" s="45">
        <v>1680000</v>
      </c>
    </row>
    <row r="7688" spans="9:9" x14ac:dyDescent="0.25">
      <c r="I7688" s="45">
        <v>1500000</v>
      </c>
    </row>
    <row r="7689" spans="9:9" x14ac:dyDescent="0.25">
      <c r="I7689" s="45">
        <v>1350000</v>
      </c>
    </row>
    <row r="7690" spans="9:9" x14ac:dyDescent="0.25">
      <c r="I7690" s="45">
        <v>1140000</v>
      </c>
    </row>
    <row r="7691" spans="9:9" x14ac:dyDescent="0.25">
      <c r="I7691" s="45">
        <v>1100000</v>
      </c>
    </row>
    <row r="7692" spans="9:9" x14ac:dyDescent="0.25">
      <c r="I7692" s="45">
        <v>975000</v>
      </c>
    </row>
    <row r="7693" spans="9:9" x14ac:dyDescent="0.25">
      <c r="I7693" s="45">
        <v>950000</v>
      </c>
    </row>
    <row r="7694" spans="9:9" x14ac:dyDescent="0.25">
      <c r="I7694" s="45">
        <v>925000</v>
      </c>
    </row>
    <row r="7695" spans="9:9" x14ac:dyDescent="0.25">
      <c r="I7695" s="45">
        <v>898000</v>
      </c>
    </row>
    <row r="7696" spans="9:9" x14ac:dyDescent="0.25">
      <c r="I7696" s="45">
        <v>812500</v>
      </c>
    </row>
    <row r="7697" spans="9:9" x14ac:dyDescent="0.25">
      <c r="I7697" s="45">
        <v>796000</v>
      </c>
    </row>
    <row r="7698" spans="9:9" x14ac:dyDescent="0.25">
      <c r="I7698" s="45">
        <v>782500</v>
      </c>
    </row>
    <row r="7699" spans="9:9" x14ac:dyDescent="0.25">
      <c r="I7699" s="45">
        <v>760000</v>
      </c>
    </row>
    <row r="7700" spans="9:9" x14ac:dyDescent="0.25">
      <c r="I7700" s="45">
        <v>760000</v>
      </c>
    </row>
    <row r="7701" spans="9:9" x14ac:dyDescent="0.25">
      <c r="I7701" s="45">
        <v>738515</v>
      </c>
    </row>
    <row r="7702" spans="9:9" x14ac:dyDescent="0.25">
      <c r="I7702" s="45">
        <v>731781</v>
      </c>
    </row>
    <row r="7703" spans="9:9" x14ac:dyDescent="0.25">
      <c r="I7703" s="45">
        <v>718000</v>
      </c>
    </row>
    <row r="7704" spans="9:9" x14ac:dyDescent="0.25">
      <c r="I7704" s="45">
        <v>698000</v>
      </c>
    </row>
    <row r="7705" spans="9:9" x14ac:dyDescent="0.25">
      <c r="I7705" s="45">
        <v>697000</v>
      </c>
    </row>
    <row r="7706" spans="9:9" x14ac:dyDescent="0.25">
      <c r="I7706" s="45">
        <v>665000</v>
      </c>
    </row>
    <row r="7707" spans="9:9" x14ac:dyDescent="0.25">
      <c r="I7707" s="45">
        <v>660000</v>
      </c>
    </row>
    <row r="7708" spans="9:9" x14ac:dyDescent="0.25">
      <c r="I7708" s="45">
        <v>655000</v>
      </c>
    </row>
    <row r="7709" spans="9:9" x14ac:dyDescent="0.25">
      <c r="I7709" s="45">
        <v>648000</v>
      </c>
    </row>
    <row r="7710" spans="9:9" x14ac:dyDescent="0.25">
      <c r="I7710" s="45">
        <v>620000</v>
      </c>
    </row>
    <row r="7711" spans="9:9" x14ac:dyDescent="0.25">
      <c r="I7711" s="45">
        <v>600600</v>
      </c>
    </row>
    <row r="7712" spans="9:9" x14ac:dyDescent="0.25">
      <c r="I7712" s="45">
        <v>570000</v>
      </c>
    </row>
    <row r="7713" spans="9:9" x14ac:dyDescent="0.25">
      <c r="I7713" s="45">
        <v>569950</v>
      </c>
    </row>
    <row r="7714" spans="9:9" x14ac:dyDescent="0.25">
      <c r="I7714" s="45">
        <v>559900</v>
      </c>
    </row>
    <row r="7715" spans="9:9" x14ac:dyDescent="0.25">
      <c r="I7715" s="45">
        <v>550000</v>
      </c>
    </row>
    <row r="7716" spans="9:9" x14ac:dyDescent="0.25">
      <c r="I7716" s="45">
        <v>548000</v>
      </c>
    </row>
    <row r="7717" spans="9:9" x14ac:dyDescent="0.25">
      <c r="I7717" s="45">
        <v>544999</v>
      </c>
    </row>
    <row r="7718" spans="9:9" x14ac:dyDescent="0.25">
      <c r="I7718" s="45">
        <v>539000</v>
      </c>
    </row>
    <row r="7719" spans="9:9" x14ac:dyDescent="0.25">
      <c r="I7719" s="45">
        <v>535000</v>
      </c>
    </row>
    <row r="7720" spans="9:9" x14ac:dyDescent="0.25">
      <c r="I7720" s="45">
        <v>527000</v>
      </c>
    </row>
    <row r="7721" spans="9:9" x14ac:dyDescent="0.25">
      <c r="I7721" s="45">
        <v>520000</v>
      </c>
    </row>
    <row r="7722" spans="9:9" x14ac:dyDescent="0.25">
      <c r="I7722" s="45">
        <v>495000</v>
      </c>
    </row>
    <row r="7723" spans="9:9" x14ac:dyDescent="0.25">
      <c r="I7723" s="45">
        <v>472500</v>
      </c>
    </row>
    <row r="7724" spans="9:9" x14ac:dyDescent="0.25">
      <c r="I7724" s="45">
        <v>465000</v>
      </c>
    </row>
    <row r="7725" spans="9:9" x14ac:dyDescent="0.25">
      <c r="I7725" s="45">
        <v>463000</v>
      </c>
    </row>
    <row r="7726" spans="9:9" x14ac:dyDescent="0.25">
      <c r="I7726" s="45">
        <v>460000</v>
      </c>
    </row>
    <row r="7727" spans="9:9" x14ac:dyDescent="0.25">
      <c r="I7727" s="45">
        <v>456000</v>
      </c>
    </row>
    <row r="7728" spans="9:9" x14ac:dyDescent="0.25">
      <c r="I7728" s="45">
        <v>450000</v>
      </c>
    </row>
    <row r="7729" spans="9:9" x14ac:dyDescent="0.25">
      <c r="I7729" s="45">
        <v>445950</v>
      </c>
    </row>
    <row r="7730" spans="9:9" x14ac:dyDescent="0.25">
      <c r="I7730" s="45">
        <v>437000</v>
      </c>
    </row>
    <row r="7731" spans="9:9" x14ac:dyDescent="0.25">
      <c r="I7731" s="45">
        <v>432500</v>
      </c>
    </row>
    <row r="7732" spans="9:9" x14ac:dyDescent="0.25">
      <c r="I7732" s="45">
        <v>429000</v>
      </c>
    </row>
    <row r="7733" spans="9:9" x14ac:dyDescent="0.25">
      <c r="I7733" s="45">
        <v>425000</v>
      </c>
    </row>
    <row r="7734" spans="9:9" x14ac:dyDescent="0.25">
      <c r="I7734" s="45">
        <v>425000</v>
      </c>
    </row>
    <row r="7735" spans="9:9" x14ac:dyDescent="0.25">
      <c r="I7735" s="45">
        <v>420000</v>
      </c>
    </row>
    <row r="7736" spans="9:9" x14ac:dyDescent="0.25">
      <c r="I7736" s="45">
        <v>405000</v>
      </c>
    </row>
    <row r="7737" spans="9:9" x14ac:dyDescent="0.25">
      <c r="I7737" s="45">
        <v>399950</v>
      </c>
    </row>
    <row r="7738" spans="9:9" x14ac:dyDescent="0.25">
      <c r="I7738" s="45">
        <v>397500</v>
      </c>
    </row>
    <row r="7739" spans="9:9" x14ac:dyDescent="0.25">
      <c r="I7739" s="45">
        <v>395000</v>
      </c>
    </row>
    <row r="7740" spans="9:9" x14ac:dyDescent="0.25">
      <c r="I7740" s="45">
        <v>393000</v>
      </c>
    </row>
    <row r="7741" spans="9:9" x14ac:dyDescent="0.25">
      <c r="I7741" s="45">
        <v>385000</v>
      </c>
    </row>
    <row r="7742" spans="9:9" x14ac:dyDescent="0.25">
      <c r="I7742" s="45">
        <v>380000</v>
      </c>
    </row>
    <row r="7743" spans="9:9" x14ac:dyDescent="0.25">
      <c r="I7743" s="45">
        <v>375000</v>
      </c>
    </row>
    <row r="7744" spans="9:9" x14ac:dyDescent="0.25">
      <c r="I7744" s="45">
        <v>374500</v>
      </c>
    </row>
    <row r="7745" spans="9:9" x14ac:dyDescent="0.25">
      <c r="I7745" s="45">
        <v>359950</v>
      </c>
    </row>
    <row r="7746" spans="9:9" x14ac:dyDescent="0.25">
      <c r="I7746" s="45">
        <v>350000</v>
      </c>
    </row>
    <row r="7747" spans="9:9" x14ac:dyDescent="0.25">
      <c r="I7747" s="45">
        <v>347000</v>
      </c>
    </row>
    <row r="7748" spans="9:9" x14ac:dyDescent="0.25">
      <c r="I7748" s="45">
        <v>344950</v>
      </c>
    </row>
    <row r="7749" spans="9:9" x14ac:dyDescent="0.25">
      <c r="I7749" s="45">
        <v>330000</v>
      </c>
    </row>
    <row r="7750" spans="9:9" x14ac:dyDescent="0.25">
      <c r="I7750" s="45">
        <v>325000</v>
      </c>
    </row>
    <row r="7751" spans="9:9" x14ac:dyDescent="0.25">
      <c r="I7751" s="45">
        <v>310000</v>
      </c>
    </row>
    <row r="7752" spans="9:9" x14ac:dyDescent="0.25">
      <c r="I7752" s="45">
        <v>301000</v>
      </c>
    </row>
    <row r="7753" spans="9:9" x14ac:dyDescent="0.25">
      <c r="I7753" s="45">
        <v>300000</v>
      </c>
    </row>
    <row r="7754" spans="9:9" x14ac:dyDescent="0.25">
      <c r="I7754" s="45">
        <v>290000</v>
      </c>
    </row>
    <row r="7755" spans="9:9" x14ac:dyDescent="0.25">
      <c r="I7755" s="45">
        <v>289000</v>
      </c>
    </row>
    <row r="7756" spans="9:9" x14ac:dyDescent="0.25">
      <c r="I7756" s="45">
        <v>280000</v>
      </c>
    </row>
    <row r="7757" spans="9:9" x14ac:dyDescent="0.25">
      <c r="I7757" s="45">
        <v>279000</v>
      </c>
    </row>
    <row r="7758" spans="9:9" x14ac:dyDescent="0.25">
      <c r="I7758" s="45">
        <v>272000</v>
      </c>
    </row>
    <row r="7759" spans="9:9" x14ac:dyDescent="0.25">
      <c r="I7759" s="45">
        <v>270000</v>
      </c>
    </row>
    <row r="7760" spans="9:9" x14ac:dyDescent="0.25">
      <c r="I7760" s="45">
        <v>234950</v>
      </c>
    </row>
    <row r="7761" spans="9:9" x14ac:dyDescent="0.25">
      <c r="I7761" s="45">
        <v>234000</v>
      </c>
    </row>
    <row r="7762" spans="9:9" x14ac:dyDescent="0.25">
      <c r="I7762" s="45">
        <v>229950</v>
      </c>
    </row>
    <row r="7763" spans="9:9" x14ac:dyDescent="0.25">
      <c r="I7763" s="45">
        <v>222900</v>
      </c>
    </row>
    <row r="7764" spans="9:9" x14ac:dyDescent="0.25">
      <c r="I7764" s="45">
        <v>222000</v>
      </c>
    </row>
    <row r="7765" spans="9:9" x14ac:dyDescent="0.25">
      <c r="I7765" s="45">
        <v>220000</v>
      </c>
    </row>
    <row r="7766" spans="9:9" x14ac:dyDescent="0.25">
      <c r="I7766" s="45">
        <v>214000</v>
      </c>
    </row>
    <row r="7767" spans="9:9" x14ac:dyDescent="0.25">
      <c r="I7767" s="45">
        <v>205000</v>
      </c>
    </row>
    <row r="7768" spans="9:9" x14ac:dyDescent="0.25">
      <c r="I7768" s="45">
        <v>199500</v>
      </c>
    </row>
    <row r="7769" spans="9:9" x14ac:dyDescent="0.25">
      <c r="I7769" s="45">
        <v>180000</v>
      </c>
    </row>
    <row r="7770" spans="9:9" x14ac:dyDescent="0.25">
      <c r="I7770" s="45">
        <v>158000</v>
      </c>
    </row>
    <row r="7771" spans="9:9" x14ac:dyDescent="0.25">
      <c r="I7771" s="45">
        <v>1230000</v>
      </c>
    </row>
    <row r="7772" spans="9:9" x14ac:dyDescent="0.25">
      <c r="I7772" s="45">
        <v>1200000</v>
      </c>
    </row>
    <row r="7773" spans="9:9" x14ac:dyDescent="0.25">
      <c r="I7773" s="45">
        <v>900000</v>
      </c>
    </row>
    <row r="7774" spans="9:9" x14ac:dyDescent="0.25">
      <c r="I7774" s="45">
        <v>875000</v>
      </c>
    </row>
    <row r="7775" spans="9:9" x14ac:dyDescent="0.25">
      <c r="I7775" s="45">
        <v>870000</v>
      </c>
    </row>
    <row r="7776" spans="9:9" x14ac:dyDescent="0.25">
      <c r="I7776" s="45">
        <v>810000</v>
      </c>
    </row>
    <row r="7777" spans="9:9" x14ac:dyDescent="0.25">
      <c r="I7777" s="45">
        <v>745000</v>
      </c>
    </row>
    <row r="7778" spans="9:9" x14ac:dyDescent="0.25">
      <c r="I7778" s="45">
        <v>720000</v>
      </c>
    </row>
    <row r="7779" spans="9:9" x14ac:dyDescent="0.25">
      <c r="I7779" s="45">
        <v>710500</v>
      </c>
    </row>
    <row r="7780" spans="9:9" x14ac:dyDescent="0.25">
      <c r="I7780" s="45">
        <v>635000</v>
      </c>
    </row>
    <row r="7781" spans="9:9" x14ac:dyDescent="0.25">
      <c r="I7781" s="45">
        <v>620000</v>
      </c>
    </row>
    <row r="7782" spans="9:9" x14ac:dyDescent="0.25">
      <c r="I7782" s="45">
        <v>616200</v>
      </c>
    </row>
    <row r="7783" spans="9:9" x14ac:dyDescent="0.25">
      <c r="I7783" s="45">
        <v>613200</v>
      </c>
    </row>
    <row r="7784" spans="9:9" x14ac:dyDescent="0.25">
      <c r="I7784" s="45">
        <v>585000</v>
      </c>
    </row>
    <row r="7785" spans="9:9" x14ac:dyDescent="0.25">
      <c r="I7785" s="45">
        <v>585000</v>
      </c>
    </row>
    <row r="7786" spans="9:9" x14ac:dyDescent="0.25">
      <c r="I7786" s="45">
        <v>580000</v>
      </c>
    </row>
    <row r="7787" spans="9:9" x14ac:dyDescent="0.25">
      <c r="I7787" s="45">
        <v>579000</v>
      </c>
    </row>
    <row r="7788" spans="9:9" x14ac:dyDescent="0.25">
      <c r="I7788" s="45">
        <v>566950</v>
      </c>
    </row>
    <row r="7789" spans="9:9" x14ac:dyDescent="0.25">
      <c r="I7789" s="45">
        <v>549950</v>
      </c>
    </row>
    <row r="7790" spans="9:9" x14ac:dyDescent="0.25">
      <c r="I7790" s="45">
        <v>549950</v>
      </c>
    </row>
    <row r="7791" spans="9:9" x14ac:dyDescent="0.25">
      <c r="I7791" s="45">
        <v>535000</v>
      </c>
    </row>
    <row r="7792" spans="9:9" x14ac:dyDescent="0.25">
      <c r="I7792" s="45">
        <v>526000</v>
      </c>
    </row>
    <row r="7793" spans="9:9" x14ac:dyDescent="0.25">
      <c r="I7793" s="45">
        <v>525000</v>
      </c>
    </row>
    <row r="7794" spans="9:9" x14ac:dyDescent="0.25">
      <c r="I7794" s="45">
        <v>515000</v>
      </c>
    </row>
    <row r="7795" spans="9:9" x14ac:dyDescent="0.25">
      <c r="I7795" s="45">
        <v>506500</v>
      </c>
    </row>
    <row r="7796" spans="9:9" x14ac:dyDescent="0.25">
      <c r="I7796" s="45">
        <v>490000</v>
      </c>
    </row>
    <row r="7797" spans="9:9" x14ac:dyDescent="0.25">
      <c r="I7797" s="45">
        <v>485000</v>
      </c>
    </row>
    <row r="7798" spans="9:9" x14ac:dyDescent="0.25">
      <c r="I7798" s="45">
        <v>485000</v>
      </c>
    </row>
    <row r="7799" spans="9:9" x14ac:dyDescent="0.25">
      <c r="I7799" s="45">
        <v>473000</v>
      </c>
    </row>
    <row r="7800" spans="9:9" x14ac:dyDescent="0.25">
      <c r="I7800" s="45">
        <v>470000</v>
      </c>
    </row>
    <row r="7801" spans="9:9" x14ac:dyDescent="0.25">
      <c r="I7801" s="45">
        <v>462500</v>
      </c>
    </row>
    <row r="7802" spans="9:9" x14ac:dyDescent="0.25">
      <c r="I7802" s="45">
        <v>450000</v>
      </c>
    </row>
    <row r="7803" spans="9:9" x14ac:dyDescent="0.25">
      <c r="I7803" s="45">
        <v>445000</v>
      </c>
    </row>
    <row r="7804" spans="9:9" x14ac:dyDescent="0.25">
      <c r="I7804" s="45">
        <v>441500</v>
      </c>
    </row>
    <row r="7805" spans="9:9" x14ac:dyDescent="0.25">
      <c r="I7805" s="45">
        <v>440000</v>
      </c>
    </row>
    <row r="7806" spans="9:9" x14ac:dyDescent="0.25">
      <c r="I7806" s="45">
        <v>431000</v>
      </c>
    </row>
    <row r="7807" spans="9:9" x14ac:dyDescent="0.25">
      <c r="I7807" s="45">
        <v>425000</v>
      </c>
    </row>
    <row r="7808" spans="9:9" x14ac:dyDescent="0.25">
      <c r="I7808" s="45">
        <v>419000</v>
      </c>
    </row>
    <row r="7809" spans="9:9" x14ac:dyDescent="0.25">
      <c r="I7809" s="45">
        <v>415000</v>
      </c>
    </row>
    <row r="7810" spans="9:9" x14ac:dyDescent="0.25">
      <c r="I7810" s="45">
        <v>415000</v>
      </c>
    </row>
    <row r="7811" spans="9:9" x14ac:dyDescent="0.25">
      <c r="I7811" s="45">
        <v>405000</v>
      </c>
    </row>
    <row r="7812" spans="9:9" x14ac:dyDescent="0.25">
      <c r="I7812" s="45">
        <v>395950</v>
      </c>
    </row>
    <row r="7813" spans="9:9" x14ac:dyDescent="0.25">
      <c r="I7813" s="45">
        <v>390000</v>
      </c>
    </row>
    <row r="7814" spans="9:9" x14ac:dyDescent="0.25">
      <c r="I7814" s="45">
        <v>389900</v>
      </c>
    </row>
    <row r="7815" spans="9:9" x14ac:dyDescent="0.25">
      <c r="I7815" s="45">
        <v>381500</v>
      </c>
    </row>
    <row r="7816" spans="9:9" x14ac:dyDescent="0.25">
      <c r="I7816" s="45">
        <v>380000</v>
      </c>
    </row>
    <row r="7817" spans="9:9" x14ac:dyDescent="0.25">
      <c r="I7817" s="45">
        <v>375000</v>
      </c>
    </row>
    <row r="7818" spans="9:9" x14ac:dyDescent="0.25">
      <c r="I7818" s="45">
        <v>375000</v>
      </c>
    </row>
    <row r="7819" spans="9:9" x14ac:dyDescent="0.25">
      <c r="I7819" s="45">
        <v>375000</v>
      </c>
    </row>
    <row r="7820" spans="9:9" x14ac:dyDescent="0.25">
      <c r="I7820" s="45">
        <v>368000</v>
      </c>
    </row>
    <row r="7821" spans="9:9" x14ac:dyDescent="0.25">
      <c r="I7821" s="45">
        <v>355000</v>
      </c>
    </row>
    <row r="7822" spans="9:9" x14ac:dyDescent="0.25">
      <c r="I7822" s="45">
        <v>353000</v>
      </c>
    </row>
    <row r="7823" spans="9:9" x14ac:dyDescent="0.25">
      <c r="I7823" s="45">
        <v>353000</v>
      </c>
    </row>
    <row r="7824" spans="9:9" x14ac:dyDescent="0.25">
      <c r="I7824" s="45">
        <v>347500</v>
      </c>
    </row>
    <row r="7825" spans="9:9" x14ac:dyDescent="0.25">
      <c r="I7825" s="45">
        <v>340000</v>
      </c>
    </row>
    <row r="7826" spans="9:9" x14ac:dyDescent="0.25">
      <c r="I7826" s="45">
        <v>334000</v>
      </c>
    </row>
    <row r="7827" spans="9:9" x14ac:dyDescent="0.25">
      <c r="I7827" s="45">
        <v>330000</v>
      </c>
    </row>
    <row r="7828" spans="9:9" x14ac:dyDescent="0.25">
      <c r="I7828" s="45">
        <v>280000</v>
      </c>
    </row>
    <row r="7829" spans="9:9" x14ac:dyDescent="0.25">
      <c r="I7829" s="45">
        <v>275000</v>
      </c>
    </row>
    <row r="7830" spans="9:9" x14ac:dyDescent="0.25">
      <c r="I7830" s="45">
        <v>275000</v>
      </c>
    </row>
    <row r="7831" spans="9:9" x14ac:dyDescent="0.25">
      <c r="I7831" s="45">
        <v>272750</v>
      </c>
    </row>
    <row r="7832" spans="9:9" x14ac:dyDescent="0.25">
      <c r="I7832" s="45">
        <v>265000</v>
      </c>
    </row>
    <row r="7833" spans="9:9" x14ac:dyDescent="0.25">
      <c r="I7833" s="45">
        <v>264250</v>
      </c>
    </row>
    <row r="7834" spans="9:9" x14ac:dyDescent="0.25">
      <c r="I7834" s="45">
        <v>260000</v>
      </c>
    </row>
    <row r="7835" spans="9:9" x14ac:dyDescent="0.25">
      <c r="I7835" s="45">
        <v>260000</v>
      </c>
    </row>
    <row r="7836" spans="9:9" x14ac:dyDescent="0.25">
      <c r="I7836" s="45">
        <v>251000</v>
      </c>
    </row>
    <row r="7837" spans="9:9" x14ac:dyDescent="0.25">
      <c r="I7837" s="45">
        <v>249950</v>
      </c>
    </row>
    <row r="7838" spans="9:9" x14ac:dyDescent="0.25">
      <c r="I7838" s="45">
        <v>245000</v>
      </c>
    </row>
    <row r="7839" spans="9:9" x14ac:dyDescent="0.25">
      <c r="I7839" s="45">
        <v>242500</v>
      </c>
    </row>
    <row r="7840" spans="9:9" x14ac:dyDescent="0.25">
      <c r="I7840" s="45">
        <v>242500</v>
      </c>
    </row>
    <row r="7841" spans="9:9" x14ac:dyDescent="0.25">
      <c r="I7841" s="45">
        <v>235000</v>
      </c>
    </row>
    <row r="7842" spans="9:9" x14ac:dyDescent="0.25">
      <c r="I7842" s="45">
        <v>216500</v>
      </c>
    </row>
    <row r="7843" spans="9:9" x14ac:dyDescent="0.25">
      <c r="I7843" s="45">
        <v>215000</v>
      </c>
    </row>
    <row r="7844" spans="9:9" x14ac:dyDescent="0.25">
      <c r="I7844" s="45">
        <v>209977</v>
      </c>
    </row>
    <row r="7845" spans="9:9" x14ac:dyDescent="0.25">
      <c r="I7845" s="45">
        <v>205000</v>
      </c>
    </row>
    <row r="7846" spans="9:9" x14ac:dyDescent="0.25">
      <c r="I7846" s="45">
        <v>199000</v>
      </c>
    </row>
    <row r="7847" spans="9:9" x14ac:dyDescent="0.25">
      <c r="I7847" s="45">
        <v>133400</v>
      </c>
    </row>
    <row r="7848" spans="9:9" x14ac:dyDescent="0.25">
      <c r="I7848" s="45">
        <v>1430000</v>
      </c>
    </row>
    <row r="7849" spans="9:9" x14ac:dyDescent="0.25">
      <c r="I7849" s="45">
        <v>1210000</v>
      </c>
    </row>
    <row r="7850" spans="9:9" x14ac:dyDescent="0.25">
      <c r="I7850" s="45">
        <v>845950</v>
      </c>
    </row>
    <row r="7851" spans="9:9" x14ac:dyDescent="0.25">
      <c r="I7851" s="45">
        <v>825000</v>
      </c>
    </row>
    <row r="7852" spans="9:9" x14ac:dyDescent="0.25">
      <c r="I7852" s="45">
        <v>808000</v>
      </c>
    </row>
    <row r="7853" spans="9:9" x14ac:dyDescent="0.25">
      <c r="I7853" s="45">
        <v>805000</v>
      </c>
    </row>
    <row r="7854" spans="9:9" x14ac:dyDescent="0.25">
      <c r="I7854" s="45">
        <v>775000</v>
      </c>
    </row>
    <row r="7855" spans="9:9" x14ac:dyDescent="0.25">
      <c r="I7855" s="45">
        <v>775000</v>
      </c>
    </row>
    <row r="7856" spans="9:9" x14ac:dyDescent="0.25">
      <c r="I7856" s="45">
        <v>730000</v>
      </c>
    </row>
    <row r="7857" spans="9:9" x14ac:dyDescent="0.25">
      <c r="I7857" s="45">
        <v>711000</v>
      </c>
    </row>
    <row r="7858" spans="9:9" x14ac:dyDescent="0.25">
      <c r="I7858" s="45">
        <v>710800</v>
      </c>
    </row>
    <row r="7859" spans="9:9" x14ac:dyDescent="0.25">
      <c r="I7859" s="45">
        <v>710000</v>
      </c>
    </row>
    <row r="7860" spans="9:9" x14ac:dyDescent="0.25">
      <c r="I7860" s="45">
        <v>699000</v>
      </c>
    </row>
    <row r="7861" spans="9:9" x14ac:dyDescent="0.25">
      <c r="I7861" s="45">
        <v>680000</v>
      </c>
    </row>
    <row r="7862" spans="9:9" x14ac:dyDescent="0.25">
      <c r="I7862" s="45">
        <v>680000</v>
      </c>
    </row>
    <row r="7863" spans="9:9" x14ac:dyDescent="0.25">
      <c r="I7863" s="45">
        <v>665000</v>
      </c>
    </row>
    <row r="7864" spans="9:9" x14ac:dyDescent="0.25">
      <c r="I7864" s="45">
        <v>650000</v>
      </c>
    </row>
    <row r="7865" spans="9:9" x14ac:dyDescent="0.25">
      <c r="I7865" s="45">
        <v>649950</v>
      </c>
    </row>
    <row r="7866" spans="9:9" x14ac:dyDescent="0.25">
      <c r="I7866" s="45">
        <v>622500</v>
      </c>
    </row>
    <row r="7867" spans="9:9" x14ac:dyDescent="0.25">
      <c r="I7867" s="45">
        <v>620000</v>
      </c>
    </row>
    <row r="7868" spans="9:9" x14ac:dyDescent="0.25">
      <c r="I7868" s="45">
        <v>618000</v>
      </c>
    </row>
    <row r="7869" spans="9:9" x14ac:dyDescent="0.25">
      <c r="I7869" s="45">
        <v>600000</v>
      </c>
    </row>
    <row r="7870" spans="9:9" x14ac:dyDescent="0.25">
      <c r="I7870" s="45">
        <v>599950</v>
      </c>
    </row>
    <row r="7871" spans="9:9" x14ac:dyDescent="0.25">
      <c r="I7871" s="45">
        <v>570000</v>
      </c>
    </row>
    <row r="7872" spans="9:9" x14ac:dyDescent="0.25">
      <c r="I7872" s="45">
        <v>559000</v>
      </c>
    </row>
    <row r="7873" spans="9:9" x14ac:dyDescent="0.25">
      <c r="I7873" s="45">
        <v>555000</v>
      </c>
    </row>
    <row r="7874" spans="9:9" x14ac:dyDescent="0.25">
      <c r="I7874" s="45">
        <v>555000</v>
      </c>
    </row>
    <row r="7875" spans="9:9" x14ac:dyDescent="0.25">
      <c r="I7875" s="45">
        <v>552000</v>
      </c>
    </row>
    <row r="7876" spans="9:9" x14ac:dyDescent="0.25">
      <c r="I7876" s="45">
        <v>550000</v>
      </c>
    </row>
    <row r="7877" spans="9:9" x14ac:dyDescent="0.25">
      <c r="I7877" s="45">
        <v>549995</v>
      </c>
    </row>
    <row r="7878" spans="9:9" x14ac:dyDescent="0.25">
      <c r="I7878" s="45">
        <v>549995</v>
      </c>
    </row>
    <row r="7879" spans="9:9" x14ac:dyDescent="0.25">
      <c r="I7879" s="45">
        <v>530000</v>
      </c>
    </row>
    <row r="7880" spans="9:9" x14ac:dyDescent="0.25">
      <c r="I7880" s="45">
        <v>512500</v>
      </c>
    </row>
    <row r="7881" spans="9:9" x14ac:dyDescent="0.25">
      <c r="I7881" s="45">
        <v>499950</v>
      </c>
    </row>
    <row r="7882" spans="9:9" x14ac:dyDescent="0.25">
      <c r="I7882" s="45">
        <v>475000</v>
      </c>
    </row>
    <row r="7883" spans="9:9" x14ac:dyDescent="0.25">
      <c r="I7883" s="45">
        <v>452000</v>
      </c>
    </row>
    <row r="7884" spans="9:9" x14ac:dyDescent="0.25">
      <c r="I7884" s="45">
        <v>445000</v>
      </c>
    </row>
    <row r="7885" spans="9:9" x14ac:dyDescent="0.25">
      <c r="I7885" s="45">
        <v>445000</v>
      </c>
    </row>
    <row r="7886" spans="9:9" x14ac:dyDescent="0.25">
      <c r="I7886" s="45">
        <v>440000</v>
      </c>
    </row>
    <row r="7887" spans="9:9" x14ac:dyDescent="0.25">
      <c r="I7887" s="45">
        <v>440000</v>
      </c>
    </row>
    <row r="7888" spans="9:9" x14ac:dyDescent="0.25">
      <c r="I7888" s="45">
        <v>438400</v>
      </c>
    </row>
    <row r="7889" spans="9:9" x14ac:dyDescent="0.25">
      <c r="I7889" s="45">
        <v>425000</v>
      </c>
    </row>
    <row r="7890" spans="9:9" x14ac:dyDescent="0.25">
      <c r="I7890" s="45">
        <v>423000</v>
      </c>
    </row>
    <row r="7891" spans="9:9" x14ac:dyDescent="0.25">
      <c r="I7891" s="45">
        <v>420000</v>
      </c>
    </row>
    <row r="7892" spans="9:9" x14ac:dyDescent="0.25">
      <c r="I7892" s="45">
        <v>415000</v>
      </c>
    </row>
    <row r="7893" spans="9:9" x14ac:dyDescent="0.25">
      <c r="I7893" s="45">
        <v>410000</v>
      </c>
    </row>
    <row r="7894" spans="9:9" x14ac:dyDescent="0.25">
      <c r="I7894" s="45">
        <v>400000</v>
      </c>
    </row>
    <row r="7895" spans="9:9" x14ac:dyDescent="0.25">
      <c r="I7895" s="45">
        <v>396000</v>
      </c>
    </row>
    <row r="7896" spans="9:9" x14ac:dyDescent="0.25">
      <c r="I7896" s="45">
        <v>390500</v>
      </c>
    </row>
    <row r="7897" spans="9:9" x14ac:dyDescent="0.25">
      <c r="I7897" s="45">
        <v>390000</v>
      </c>
    </row>
    <row r="7898" spans="9:9" x14ac:dyDescent="0.25">
      <c r="I7898" s="45">
        <v>384205</v>
      </c>
    </row>
    <row r="7899" spans="9:9" x14ac:dyDescent="0.25">
      <c r="I7899" s="45">
        <v>371000</v>
      </c>
    </row>
    <row r="7900" spans="9:9" x14ac:dyDescent="0.25">
      <c r="I7900" s="45">
        <v>340000</v>
      </c>
    </row>
    <row r="7901" spans="9:9" x14ac:dyDescent="0.25">
      <c r="I7901" s="45">
        <v>336000</v>
      </c>
    </row>
    <row r="7902" spans="9:9" x14ac:dyDescent="0.25">
      <c r="I7902" s="45">
        <v>335000</v>
      </c>
    </row>
    <row r="7903" spans="9:9" x14ac:dyDescent="0.25">
      <c r="I7903" s="45">
        <v>324000</v>
      </c>
    </row>
    <row r="7904" spans="9:9" x14ac:dyDescent="0.25">
      <c r="I7904" s="45">
        <v>315000</v>
      </c>
    </row>
    <row r="7905" spans="9:9" x14ac:dyDescent="0.25">
      <c r="I7905" s="45">
        <v>305000</v>
      </c>
    </row>
    <row r="7906" spans="9:9" x14ac:dyDescent="0.25">
      <c r="I7906" s="45">
        <v>299950</v>
      </c>
    </row>
    <row r="7907" spans="9:9" x14ac:dyDescent="0.25">
      <c r="I7907" s="45">
        <v>290000</v>
      </c>
    </row>
    <row r="7908" spans="9:9" x14ac:dyDescent="0.25">
      <c r="I7908" s="45">
        <v>288000</v>
      </c>
    </row>
    <row r="7909" spans="9:9" x14ac:dyDescent="0.25">
      <c r="I7909" s="45">
        <v>286000</v>
      </c>
    </row>
    <row r="7910" spans="9:9" x14ac:dyDescent="0.25">
      <c r="I7910" s="45">
        <v>285000</v>
      </c>
    </row>
    <row r="7911" spans="9:9" x14ac:dyDescent="0.25">
      <c r="I7911" s="45">
        <v>250000</v>
      </c>
    </row>
    <row r="7912" spans="9:9" x14ac:dyDescent="0.25">
      <c r="I7912" s="45">
        <v>248000</v>
      </c>
    </row>
    <row r="7913" spans="9:9" x14ac:dyDescent="0.25">
      <c r="I7913" s="45">
        <v>227000</v>
      </c>
    </row>
    <row r="7914" spans="9:9" x14ac:dyDescent="0.25">
      <c r="I7914" s="45">
        <v>225000</v>
      </c>
    </row>
    <row r="7915" spans="9:9" x14ac:dyDescent="0.25">
      <c r="I7915" s="45">
        <v>200126</v>
      </c>
    </row>
    <row r="7916" spans="9:9" x14ac:dyDescent="0.25">
      <c r="I7916" s="45">
        <v>175000</v>
      </c>
    </row>
    <row r="7917" spans="9:9" x14ac:dyDescent="0.25">
      <c r="I7917" s="45">
        <v>1210000</v>
      </c>
    </row>
    <row r="7918" spans="9:9" x14ac:dyDescent="0.25">
      <c r="I7918" s="45">
        <v>1040000</v>
      </c>
    </row>
    <row r="7919" spans="9:9" x14ac:dyDescent="0.25">
      <c r="I7919" s="45">
        <v>1030000</v>
      </c>
    </row>
    <row r="7920" spans="9:9" x14ac:dyDescent="0.25">
      <c r="I7920" s="45">
        <v>895000</v>
      </c>
    </row>
    <row r="7921" spans="9:9" x14ac:dyDescent="0.25">
      <c r="I7921" s="45">
        <v>850000</v>
      </c>
    </row>
    <row r="7922" spans="9:9" x14ac:dyDescent="0.25">
      <c r="I7922" s="45">
        <v>799000</v>
      </c>
    </row>
    <row r="7923" spans="9:9" x14ac:dyDescent="0.25">
      <c r="I7923" s="45">
        <v>755000</v>
      </c>
    </row>
    <row r="7924" spans="9:9" x14ac:dyDescent="0.25">
      <c r="I7924" s="45">
        <v>720000</v>
      </c>
    </row>
    <row r="7925" spans="9:9" x14ac:dyDescent="0.25">
      <c r="I7925" s="45">
        <v>680000</v>
      </c>
    </row>
    <row r="7926" spans="9:9" x14ac:dyDescent="0.25">
      <c r="I7926" s="45">
        <v>675000</v>
      </c>
    </row>
    <row r="7927" spans="9:9" x14ac:dyDescent="0.25">
      <c r="I7927" s="45">
        <v>674950</v>
      </c>
    </row>
    <row r="7928" spans="9:9" x14ac:dyDescent="0.25">
      <c r="I7928" s="45">
        <v>650000</v>
      </c>
    </row>
    <row r="7929" spans="9:9" x14ac:dyDescent="0.25">
      <c r="I7929" s="45">
        <v>585000</v>
      </c>
    </row>
    <row r="7930" spans="9:9" x14ac:dyDescent="0.25">
      <c r="I7930" s="45">
        <v>569995</v>
      </c>
    </row>
    <row r="7931" spans="9:9" x14ac:dyDescent="0.25">
      <c r="I7931" s="45">
        <v>561000</v>
      </c>
    </row>
    <row r="7932" spans="9:9" x14ac:dyDescent="0.25">
      <c r="I7932" s="45">
        <v>560000</v>
      </c>
    </row>
    <row r="7933" spans="9:9" x14ac:dyDescent="0.25">
      <c r="I7933" s="45">
        <v>535000</v>
      </c>
    </row>
    <row r="7934" spans="9:9" x14ac:dyDescent="0.25">
      <c r="I7934" s="45">
        <v>522000</v>
      </c>
    </row>
    <row r="7935" spans="9:9" x14ac:dyDescent="0.25">
      <c r="I7935" s="45">
        <v>512500</v>
      </c>
    </row>
    <row r="7936" spans="9:9" x14ac:dyDescent="0.25">
      <c r="I7936" s="45">
        <v>510000</v>
      </c>
    </row>
    <row r="7937" spans="9:9" x14ac:dyDescent="0.25">
      <c r="I7937" s="45">
        <v>510000</v>
      </c>
    </row>
    <row r="7938" spans="9:9" x14ac:dyDescent="0.25">
      <c r="I7938" s="45">
        <v>509000</v>
      </c>
    </row>
    <row r="7939" spans="9:9" x14ac:dyDescent="0.25">
      <c r="I7939" s="45">
        <v>500000</v>
      </c>
    </row>
    <row r="7940" spans="9:9" x14ac:dyDescent="0.25">
      <c r="I7940" s="45">
        <v>499950</v>
      </c>
    </row>
    <row r="7941" spans="9:9" x14ac:dyDescent="0.25">
      <c r="I7941" s="45">
        <v>489950</v>
      </c>
    </row>
    <row r="7942" spans="9:9" x14ac:dyDescent="0.25">
      <c r="I7942" s="45">
        <v>470000</v>
      </c>
    </row>
    <row r="7943" spans="9:9" x14ac:dyDescent="0.25">
      <c r="I7943" s="45">
        <v>460000</v>
      </c>
    </row>
    <row r="7944" spans="9:9" x14ac:dyDescent="0.25">
      <c r="I7944" s="45">
        <v>450000</v>
      </c>
    </row>
    <row r="7945" spans="9:9" x14ac:dyDescent="0.25">
      <c r="I7945" s="45">
        <v>449000</v>
      </c>
    </row>
    <row r="7946" spans="9:9" x14ac:dyDescent="0.25">
      <c r="I7946" s="45">
        <v>440000</v>
      </c>
    </row>
    <row r="7947" spans="9:9" x14ac:dyDescent="0.25">
      <c r="I7947" s="45">
        <v>435000</v>
      </c>
    </row>
    <row r="7948" spans="9:9" x14ac:dyDescent="0.25">
      <c r="I7948" s="45">
        <v>435000</v>
      </c>
    </row>
    <row r="7949" spans="9:9" x14ac:dyDescent="0.25">
      <c r="I7949" s="45">
        <v>435000</v>
      </c>
    </row>
    <row r="7950" spans="9:9" x14ac:dyDescent="0.25">
      <c r="I7950" s="45">
        <v>416000</v>
      </c>
    </row>
    <row r="7951" spans="9:9" x14ac:dyDescent="0.25">
      <c r="I7951" s="45">
        <v>408000</v>
      </c>
    </row>
    <row r="7952" spans="9:9" x14ac:dyDescent="0.25">
      <c r="I7952" s="45">
        <v>350000</v>
      </c>
    </row>
    <row r="7953" spans="9:9" x14ac:dyDescent="0.25">
      <c r="I7953" s="45">
        <v>349950</v>
      </c>
    </row>
    <row r="7954" spans="9:9" x14ac:dyDescent="0.25">
      <c r="I7954" s="45">
        <v>344000</v>
      </c>
    </row>
    <row r="7955" spans="9:9" x14ac:dyDescent="0.25">
      <c r="I7955" s="45">
        <v>340000</v>
      </c>
    </row>
    <row r="7956" spans="9:9" x14ac:dyDescent="0.25">
      <c r="I7956" s="45">
        <v>340000</v>
      </c>
    </row>
    <row r="7957" spans="9:9" x14ac:dyDescent="0.25">
      <c r="I7957" s="45">
        <v>324950</v>
      </c>
    </row>
    <row r="7958" spans="9:9" x14ac:dyDescent="0.25">
      <c r="I7958" s="45">
        <v>295000</v>
      </c>
    </row>
    <row r="7959" spans="9:9" x14ac:dyDescent="0.25">
      <c r="I7959" s="45">
        <v>280000</v>
      </c>
    </row>
    <row r="7960" spans="9:9" x14ac:dyDescent="0.25">
      <c r="I7960" s="45">
        <v>278750</v>
      </c>
    </row>
    <row r="7961" spans="9:9" x14ac:dyDescent="0.25">
      <c r="I7961" s="45">
        <v>265000</v>
      </c>
    </row>
    <row r="7962" spans="9:9" x14ac:dyDescent="0.25">
      <c r="I7962" s="45">
        <v>250000</v>
      </c>
    </row>
    <row r="7963" spans="9:9" x14ac:dyDescent="0.25">
      <c r="I7963" s="45">
        <v>250000</v>
      </c>
    </row>
    <row r="7964" spans="9:9" x14ac:dyDescent="0.25">
      <c r="I7964" s="45">
        <v>249000</v>
      </c>
    </row>
    <row r="7965" spans="9:9" x14ac:dyDescent="0.25">
      <c r="I7965" s="45">
        <v>235000</v>
      </c>
    </row>
    <row r="7966" spans="9:9" x14ac:dyDescent="0.25">
      <c r="I7966" s="45">
        <v>199000</v>
      </c>
    </row>
    <row r="7967" spans="9:9" x14ac:dyDescent="0.25">
      <c r="I7967" s="45">
        <v>196000</v>
      </c>
    </row>
    <row r="7968" spans="9:9" x14ac:dyDescent="0.25">
      <c r="I7968" s="45">
        <v>570000</v>
      </c>
    </row>
    <row r="7969" spans="9:9" x14ac:dyDescent="0.25">
      <c r="I7969" s="45">
        <v>439500</v>
      </c>
    </row>
    <row r="7970" spans="9:9" x14ac:dyDescent="0.25">
      <c r="I7970" s="45">
        <v>370000</v>
      </c>
    </row>
    <row r="7971" spans="9:9" x14ac:dyDescent="0.25">
      <c r="I7971" s="45">
        <v>295000</v>
      </c>
    </row>
    <row r="7972" spans="9:9" x14ac:dyDescent="0.25">
      <c r="I7972" s="45">
        <v>683000</v>
      </c>
    </row>
    <row r="7973" spans="9:9" x14ac:dyDescent="0.25">
      <c r="I7973" s="45">
        <v>600000</v>
      </c>
    </row>
    <row r="7974" spans="9:9" x14ac:dyDescent="0.25">
      <c r="I7974" s="45">
        <v>560000</v>
      </c>
    </row>
    <row r="7975" spans="9:9" x14ac:dyDescent="0.25">
      <c r="I7975" s="45">
        <v>340000</v>
      </c>
    </row>
    <row r="7976" spans="9:9" x14ac:dyDescent="0.25">
      <c r="I7976" s="45">
        <v>1770000</v>
      </c>
    </row>
    <row r="7977" spans="9:9" x14ac:dyDescent="0.25">
      <c r="I7977" s="45">
        <v>1270000</v>
      </c>
    </row>
    <row r="7978" spans="9:9" x14ac:dyDescent="0.25">
      <c r="I7978" s="45">
        <v>1150000</v>
      </c>
    </row>
    <row r="7979" spans="9:9" x14ac:dyDescent="0.25">
      <c r="I7979" s="45">
        <v>949950</v>
      </c>
    </row>
    <row r="7980" spans="9:9" x14ac:dyDescent="0.25">
      <c r="I7980" s="45">
        <v>940000</v>
      </c>
    </row>
    <row r="7981" spans="9:9" x14ac:dyDescent="0.25">
      <c r="I7981" s="45">
        <v>930000</v>
      </c>
    </row>
    <row r="7982" spans="9:9" x14ac:dyDescent="0.25">
      <c r="I7982" s="45">
        <v>868500</v>
      </c>
    </row>
    <row r="7983" spans="9:9" x14ac:dyDescent="0.25">
      <c r="I7983" s="45">
        <v>810000</v>
      </c>
    </row>
    <row r="7984" spans="9:9" x14ac:dyDescent="0.25">
      <c r="I7984" s="45">
        <v>796000</v>
      </c>
    </row>
    <row r="7985" spans="9:9" x14ac:dyDescent="0.25">
      <c r="I7985" s="45">
        <v>766500</v>
      </c>
    </row>
    <row r="7986" spans="9:9" x14ac:dyDescent="0.25">
      <c r="I7986" s="45">
        <v>765000</v>
      </c>
    </row>
    <row r="7987" spans="9:9" x14ac:dyDescent="0.25">
      <c r="I7987" s="45">
        <v>729000</v>
      </c>
    </row>
    <row r="7988" spans="9:9" x14ac:dyDescent="0.25">
      <c r="I7988" s="45">
        <v>695000</v>
      </c>
    </row>
    <row r="7989" spans="9:9" x14ac:dyDescent="0.25">
      <c r="I7989" s="45">
        <v>675000</v>
      </c>
    </row>
    <row r="7990" spans="9:9" x14ac:dyDescent="0.25">
      <c r="I7990" s="45">
        <v>665000</v>
      </c>
    </row>
    <row r="7991" spans="9:9" x14ac:dyDescent="0.25">
      <c r="I7991" s="45">
        <v>630000</v>
      </c>
    </row>
    <row r="7992" spans="9:9" x14ac:dyDescent="0.25">
      <c r="I7992" s="45">
        <v>624000</v>
      </c>
    </row>
    <row r="7993" spans="9:9" x14ac:dyDescent="0.25">
      <c r="I7993" s="45">
        <v>615000</v>
      </c>
    </row>
    <row r="7994" spans="9:9" x14ac:dyDescent="0.25">
      <c r="I7994" s="45">
        <v>586000</v>
      </c>
    </row>
    <row r="7995" spans="9:9" x14ac:dyDescent="0.25">
      <c r="I7995" s="45">
        <v>575000</v>
      </c>
    </row>
    <row r="7996" spans="9:9" x14ac:dyDescent="0.25">
      <c r="I7996" s="45">
        <v>570000</v>
      </c>
    </row>
    <row r="7997" spans="9:9" x14ac:dyDescent="0.25">
      <c r="I7997" s="45">
        <v>560000</v>
      </c>
    </row>
    <row r="7998" spans="9:9" x14ac:dyDescent="0.25">
      <c r="I7998" s="45">
        <v>550000</v>
      </c>
    </row>
    <row r="7999" spans="9:9" x14ac:dyDescent="0.25">
      <c r="I7999" s="45">
        <v>537000</v>
      </c>
    </row>
    <row r="8000" spans="9:9" x14ac:dyDescent="0.25">
      <c r="I8000" s="45">
        <v>525000</v>
      </c>
    </row>
    <row r="8001" spans="9:9" x14ac:dyDescent="0.25">
      <c r="I8001" s="45">
        <v>525000</v>
      </c>
    </row>
    <row r="8002" spans="9:9" x14ac:dyDescent="0.25">
      <c r="I8002" s="45">
        <v>499000</v>
      </c>
    </row>
    <row r="8003" spans="9:9" x14ac:dyDescent="0.25">
      <c r="I8003" s="45">
        <v>493000</v>
      </c>
    </row>
    <row r="8004" spans="9:9" x14ac:dyDescent="0.25">
      <c r="I8004" s="45">
        <v>475000</v>
      </c>
    </row>
    <row r="8005" spans="9:9" x14ac:dyDescent="0.25">
      <c r="I8005" s="45">
        <v>459000</v>
      </c>
    </row>
    <row r="8006" spans="9:9" x14ac:dyDescent="0.25">
      <c r="I8006" s="45">
        <v>458000</v>
      </c>
    </row>
    <row r="8007" spans="9:9" x14ac:dyDescent="0.25">
      <c r="I8007" s="45">
        <v>453000</v>
      </c>
    </row>
    <row r="8008" spans="9:9" x14ac:dyDescent="0.25">
      <c r="I8008" s="45">
        <v>450000</v>
      </c>
    </row>
    <row r="8009" spans="9:9" x14ac:dyDescent="0.25">
      <c r="I8009" s="45">
        <v>450000</v>
      </c>
    </row>
    <row r="8010" spans="9:9" x14ac:dyDescent="0.25">
      <c r="I8010" s="45">
        <v>450000</v>
      </c>
    </row>
    <row r="8011" spans="9:9" x14ac:dyDescent="0.25">
      <c r="I8011" s="45">
        <v>440000</v>
      </c>
    </row>
    <row r="8012" spans="9:9" x14ac:dyDescent="0.25">
      <c r="I8012" s="45">
        <v>440000</v>
      </c>
    </row>
    <row r="8013" spans="9:9" x14ac:dyDescent="0.25">
      <c r="I8013" s="45">
        <v>435000</v>
      </c>
    </row>
    <row r="8014" spans="9:9" x14ac:dyDescent="0.25">
      <c r="I8014" s="45">
        <v>434500</v>
      </c>
    </row>
    <row r="8015" spans="9:9" x14ac:dyDescent="0.25">
      <c r="I8015" s="45">
        <v>430000</v>
      </c>
    </row>
    <row r="8016" spans="9:9" x14ac:dyDescent="0.25">
      <c r="I8016" s="45">
        <v>421000</v>
      </c>
    </row>
    <row r="8017" spans="9:9" x14ac:dyDescent="0.25">
      <c r="I8017" s="45">
        <v>400000</v>
      </c>
    </row>
    <row r="8018" spans="9:9" x14ac:dyDescent="0.25">
      <c r="I8018" s="45">
        <v>396000</v>
      </c>
    </row>
    <row r="8019" spans="9:9" x14ac:dyDescent="0.25">
      <c r="I8019" s="45">
        <v>392000</v>
      </c>
    </row>
    <row r="8020" spans="9:9" x14ac:dyDescent="0.25">
      <c r="I8020" s="45">
        <v>390000</v>
      </c>
    </row>
    <row r="8021" spans="9:9" x14ac:dyDescent="0.25">
      <c r="I8021" s="45">
        <v>384000</v>
      </c>
    </row>
    <row r="8022" spans="9:9" x14ac:dyDescent="0.25">
      <c r="I8022" s="45">
        <v>359000</v>
      </c>
    </row>
    <row r="8023" spans="9:9" x14ac:dyDescent="0.25">
      <c r="I8023" s="45">
        <v>355000</v>
      </c>
    </row>
    <row r="8024" spans="9:9" x14ac:dyDescent="0.25">
      <c r="I8024" s="45">
        <v>350000</v>
      </c>
    </row>
    <row r="8025" spans="9:9" x14ac:dyDescent="0.25">
      <c r="I8025" s="45">
        <v>335000</v>
      </c>
    </row>
    <row r="8026" spans="9:9" x14ac:dyDescent="0.25">
      <c r="I8026" s="45">
        <v>334950</v>
      </c>
    </row>
    <row r="8027" spans="9:9" x14ac:dyDescent="0.25">
      <c r="I8027" s="45">
        <v>330000</v>
      </c>
    </row>
    <row r="8028" spans="9:9" x14ac:dyDescent="0.25">
      <c r="I8028" s="45">
        <v>307500</v>
      </c>
    </row>
    <row r="8029" spans="9:9" x14ac:dyDescent="0.25">
      <c r="I8029" s="45">
        <v>306000</v>
      </c>
    </row>
    <row r="8030" spans="9:9" x14ac:dyDescent="0.25">
      <c r="I8030" s="45">
        <v>302000</v>
      </c>
    </row>
    <row r="8031" spans="9:9" x14ac:dyDescent="0.25">
      <c r="I8031" s="45">
        <v>300000</v>
      </c>
    </row>
    <row r="8032" spans="9:9" x14ac:dyDescent="0.25">
      <c r="I8032" s="45">
        <v>299950</v>
      </c>
    </row>
    <row r="8033" spans="9:9" x14ac:dyDescent="0.25">
      <c r="I8033" s="45">
        <v>293000</v>
      </c>
    </row>
    <row r="8034" spans="9:9" x14ac:dyDescent="0.25">
      <c r="I8034" s="45">
        <v>289000</v>
      </c>
    </row>
    <row r="8035" spans="9:9" x14ac:dyDescent="0.25">
      <c r="I8035" s="45">
        <v>240000</v>
      </c>
    </row>
    <row r="8036" spans="9:9" x14ac:dyDescent="0.25">
      <c r="I8036" s="45">
        <v>229900</v>
      </c>
    </row>
    <row r="8037" spans="9:9" x14ac:dyDescent="0.25">
      <c r="I8037" s="45">
        <v>225000</v>
      </c>
    </row>
    <row r="8038" spans="9:9" x14ac:dyDescent="0.25">
      <c r="I8038" s="45">
        <v>198900</v>
      </c>
    </row>
    <row r="8039" spans="9:9" x14ac:dyDescent="0.25">
      <c r="I8039" s="45">
        <v>147400</v>
      </c>
    </row>
    <row r="8040" spans="9:9" x14ac:dyDescent="0.25">
      <c r="I8040" s="45">
        <v>110000</v>
      </c>
    </row>
    <row r="8041" spans="9:9" x14ac:dyDescent="0.25">
      <c r="I8041" s="45">
        <v>85000</v>
      </c>
    </row>
    <row r="8042" spans="9:9" x14ac:dyDescent="0.25">
      <c r="I8042" s="45">
        <v>1110000</v>
      </c>
    </row>
    <row r="8043" spans="9:9" x14ac:dyDescent="0.25">
      <c r="I8043" s="45">
        <v>980000</v>
      </c>
    </row>
    <row r="8044" spans="9:9" x14ac:dyDescent="0.25">
      <c r="I8044" s="45">
        <v>957000</v>
      </c>
    </row>
    <row r="8045" spans="9:9" x14ac:dyDescent="0.25">
      <c r="I8045" s="45">
        <v>880000</v>
      </c>
    </row>
    <row r="8046" spans="9:9" x14ac:dyDescent="0.25">
      <c r="I8046" s="45">
        <v>835000</v>
      </c>
    </row>
    <row r="8047" spans="9:9" x14ac:dyDescent="0.25">
      <c r="I8047" s="45">
        <v>816000</v>
      </c>
    </row>
    <row r="8048" spans="9:9" x14ac:dyDescent="0.25">
      <c r="I8048" s="45">
        <v>802000</v>
      </c>
    </row>
    <row r="8049" spans="9:9" x14ac:dyDescent="0.25">
      <c r="I8049" s="45">
        <v>800000</v>
      </c>
    </row>
    <row r="8050" spans="9:9" x14ac:dyDescent="0.25">
      <c r="I8050" s="45">
        <v>749000</v>
      </c>
    </row>
    <row r="8051" spans="9:9" x14ac:dyDescent="0.25">
      <c r="I8051" s="45">
        <v>735000</v>
      </c>
    </row>
    <row r="8052" spans="9:9" x14ac:dyDescent="0.25">
      <c r="I8052" s="45">
        <v>720000</v>
      </c>
    </row>
    <row r="8053" spans="9:9" x14ac:dyDescent="0.25">
      <c r="I8053" s="45">
        <v>719000</v>
      </c>
    </row>
    <row r="8054" spans="9:9" x14ac:dyDescent="0.25">
      <c r="I8054" s="45">
        <v>675000</v>
      </c>
    </row>
    <row r="8055" spans="9:9" x14ac:dyDescent="0.25">
      <c r="I8055" s="45">
        <v>640000</v>
      </c>
    </row>
    <row r="8056" spans="9:9" x14ac:dyDescent="0.25">
      <c r="I8056" s="45">
        <v>635000</v>
      </c>
    </row>
    <row r="8057" spans="9:9" x14ac:dyDescent="0.25">
      <c r="I8057" s="45">
        <v>623000</v>
      </c>
    </row>
    <row r="8058" spans="9:9" x14ac:dyDescent="0.25">
      <c r="I8058" s="45">
        <v>588000</v>
      </c>
    </row>
    <row r="8059" spans="9:9" x14ac:dyDescent="0.25">
      <c r="I8059" s="45">
        <v>585000</v>
      </c>
    </row>
    <row r="8060" spans="9:9" x14ac:dyDescent="0.25">
      <c r="I8060" s="45">
        <v>560000</v>
      </c>
    </row>
    <row r="8061" spans="9:9" x14ac:dyDescent="0.25">
      <c r="I8061" s="45">
        <v>550000</v>
      </c>
    </row>
    <row r="8062" spans="9:9" x14ac:dyDescent="0.25">
      <c r="I8062" s="45">
        <v>550000</v>
      </c>
    </row>
    <row r="8063" spans="9:9" x14ac:dyDescent="0.25">
      <c r="I8063" s="45">
        <v>550000</v>
      </c>
    </row>
    <row r="8064" spans="9:9" x14ac:dyDescent="0.25">
      <c r="I8064" s="45">
        <v>530000</v>
      </c>
    </row>
    <row r="8065" spans="9:9" x14ac:dyDescent="0.25">
      <c r="I8065" s="45">
        <v>509950</v>
      </c>
    </row>
    <row r="8066" spans="9:9" x14ac:dyDescent="0.25">
      <c r="I8066" s="45">
        <v>485000</v>
      </c>
    </row>
    <row r="8067" spans="9:9" x14ac:dyDescent="0.25">
      <c r="I8067" s="45">
        <v>460000</v>
      </c>
    </row>
    <row r="8068" spans="9:9" x14ac:dyDescent="0.25">
      <c r="I8068" s="45">
        <v>452250</v>
      </c>
    </row>
    <row r="8069" spans="9:9" x14ac:dyDescent="0.25">
      <c r="I8069" s="45">
        <v>450000</v>
      </c>
    </row>
    <row r="8070" spans="9:9" x14ac:dyDescent="0.25">
      <c r="I8070" s="45">
        <v>445000</v>
      </c>
    </row>
    <row r="8071" spans="9:9" x14ac:dyDescent="0.25">
      <c r="I8071" s="45">
        <v>440000</v>
      </c>
    </row>
    <row r="8072" spans="9:9" x14ac:dyDescent="0.25">
      <c r="I8072" s="45">
        <v>430000</v>
      </c>
    </row>
    <row r="8073" spans="9:9" x14ac:dyDescent="0.25">
      <c r="I8073" s="45">
        <v>428000</v>
      </c>
    </row>
    <row r="8074" spans="9:9" x14ac:dyDescent="0.25">
      <c r="I8074" s="45">
        <v>427000</v>
      </c>
    </row>
    <row r="8075" spans="9:9" x14ac:dyDescent="0.25">
      <c r="I8075" s="45">
        <v>426000</v>
      </c>
    </row>
    <row r="8076" spans="9:9" x14ac:dyDescent="0.25">
      <c r="I8076" s="45">
        <v>425000</v>
      </c>
    </row>
    <row r="8077" spans="9:9" x14ac:dyDescent="0.25">
      <c r="I8077" s="45">
        <v>425000</v>
      </c>
    </row>
    <row r="8078" spans="9:9" x14ac:dyDescent="0.25">
      <c r="I8078" s="45">
        <v>425000</v>
      </c>
    </row>
    <row r="8079" spans="9:9" x14ac:dyDescent="0.25">
      <c r="I8079" s="45">
        <v>420000</v>
      </c>
    </row>
    <row r="8080" spans="9:9" x14ac:dyDescent="0.25">
      <c r="I8080" s="45">
        <v>419950</v>
      </c>
    </row>
    <row r="8081" spans="9:9" x14ac:dyDescent="0.25">
      <c r="I8081" s="45">
        <v>400000</v>
      </c>
    </row>
    <row r="8082" spans="9:9" x14ac:dyDescent="0.25">
      <c r="I8082" s="45">
        <v>400000</v>
      </c>
    </row>
    <row r="8083" spans="9:9" x14ac:dyDescent="0.25">
      <c r="I8083" s="45">
        <v>385000</v>
      </c>
    </row>
    <row r="8084" spans="9:9" x14ac:dyDescent="0.25">
      <c r="I8084" s="45">
        <v>380000</v>
      </c>
    </row>
    <row r="8085" spans="9:9" x14ac:dyDescent="0.25">
      <c r="I8085" s="45">
        <v>379000</v>
      </c>
    </row>
    <row r="8086" spans="9:9" x14ac:dyDescent="0.25">
      <c r="I8086" s="45">
        <v>365000</v>
      </c>
    </row>
    <row r="8087" spans="9:9" x14ac:dyDescent="0.25">
      <c r="I8087" s="45">
        <v>360000</v>
      </c>
    </row>
    <row r="8088" spans="9:9" x14ac:dyDescent="0.25">
      <c r="I8088" s="45">
        <v>360000</v>
      </c>
    </row>
    <row r="8089" spans="9:9" x14ac:dyDescent="0.25">
      <c r="I8089" s="45">
        <v>356000</v>
      </c>
    </row>
    <row r="8090" spans="9:9" x14ac:dyDescent="0.25">
      <c r="I8090" s="45">
        <v>353000</v>
      </c>
    </row>
    <row r="8091" spans="9:9" x14ac:dyDescent="0.25">
      <c r="I8091" s="45">
        <v>348000</v>
      </c>
    </row>
    <row r="8092" spans="9:9" x14ac:dyDescent="0.25">
      <c r="I8092" s="45">
        <v>338995</v>
      </c>
    </row>
    <row r="8093" spans="9:9" x14ac:dyDescent="0.25">
      <c r="I8093" s="45">
        <v>333000</v>
      </c>
    </row>
    <row r="8094" spans="9:9" x14ac:dyDescent="0.25">
      <c r="I8094" s="45">
        <v>333000</v>
      </c>
    </row>
    <row r="8095" spans="9:9" x14ac:dyDescent="0.25">
      <c r="I8095" s="45">
        <v>330000</v>
      </c>
    </row>
    <row r="8096" spans="9:9" x14ac:dyDescent="0.25">
      <c r="I8096" s="45">
        <v>329900</v>
      </c>
    </row>
    <row r="8097" spans="9:9" x14ac:dyDescent="0.25">
      <c r="I8097" s="45">
        <v>321000</v>
      </c>
    </row>
    <row r="8098" spans="9:9" x14ac:dyDescent="0.25">
      <c r="I8098" s="45">
        <v>319950</v>
      </c>
    </row>
    <row r="8099" spans="9:9" x14ac:dyDescent="0.25">
      <c r="I8099" s="45">
        <v>317950</v>
      </c>
    </row>
    <row r="8100" spans="9:9" x14ac:dyDescent="0.25">
      <c r="I8100" s="45">
        <v>315000</v>
      </c>
    </row>
    <row r="8101" spans="9:9" x14ac:dyDescent="0.25">
      <c r="I8101" s="45">
        <v>312000</v>
      </c>
    </row>
    <row r="8102" spans="9:9" x14ac:dyDescent="0.25">
      <c r="I8102" s="45">
        <v>310000</v>
      </c>
    </row>
    <row r="8103" spans="9:9" x14ac:dyDescent="0.25">
      <c r="I8103" s="45">
        <v>289000</v>
      </c>
    </row>
    <row r="8104" spans="9:9" x14ac:dyDescent="0.25">
      <c r="I8104" s="45">
        <v>285000</v>
      </c>
    </row>
    <row r="8105" spans="9:9" x14ac:dyDescent="0.25">
      <c r="I8105" s="45">
        <v>280000</v>
      </c>
    </row>
    <row r="8106" spans="9:9" x14ac:dyDescent="0.25">
      <c r="I8106" s="45">
        <v>279000</v>
      </c>
    </row>
    <row r="8107" spans="9:9" x14ac:dyDescent="0.25">
      <c r="I8107" s="45">
        <v>272500</v>
      </c>
    </row>
    <row r="8108" spans="9:9" x14ac:dyDescent="0.25">
      <c r="I8108" s="45">
        <v>270000</v>
      </c>
    </row>
    <row r="8109" spans="9:9" x14ac:dyDescent="0.25">
      <c r="I8109" s="45">
        <v>269000</v>
      </c>
    </row>
    <row r="8110" spans="9:9" x14ac:dyDescent="0.25">
      <c r="I8110" s="45">
        <v>264000</v>
      </c>
    </row>
    <row r="8111" spans="9:9" x14ac:dyDescent="0.25">
      <c r="I8111" s="45">
        <v>260000</v>
      </c>
    </row>
    <row r="8112" spans="9:9" x14ac:dyDescent="0.25">
      <c r="I8112" s="45">
        <v>243000</v>
      </c>
    </row>
    <row r="8113" spans="9:9" x14ac:dyDescent="0.25">
      <c r="I8113" s="45">
        <v>242000</v>
      </c>
    </row>
    <row r="8114" spans="9:9" x14ac:dyDescent="0.25">
      <c r="I8114" s="45">
        <v>235000</v>
      </c>
    </row>
    <row r="8115" spans="9:9" x14ac:dyDescent="0.25">
      <c r="I8115" s="45">
        <v>234500</v>
      </c>
    </row>
    <row r="8116" spans="9:9" x14ac:dyDescent="0.25">
      <c r="I8116" s="45">
        <v>230000</v>
      </c>
    </row>
    <row r="8117" spans="9:9" x14ac:dyDescent="0.25">
      <c r="I8117" s="45">
        <v>228000</v>
      </c>
    </row>
    <row r="8118" spans="9:9" x14ac:dyDescent="0.25">
      <c r="I8118" s="45">
        <v>225000</v>
      </c>
    </row>
    <row r="8119" spans="9:9" x14ac:dyDescent="0.25">
      <c r="I8119" s="45">
        <v>219000</v>
      </c>
    </row>
    <row r="8120" spans="9:9" x14ac:dyDescent="0.25">
      <c r="I8120" s="45">
        <v>213500</v>
      </c>
    </row>
    <row r="8121" spans="9:9" x14ac:dyDescent="0.25">
      <c r="I8121" s="45">
        <v>209900</v>
      </c>
    </row>
    <row r="8122" spans="9:9" x14ac:dyDescent="0.25">
      <c r="I8122" s="45">
        <v>179900</v>
      </c>
    </row>
    <row r="8123" spans="9:9" x14ac:dyDescent="0.25">
      <c r="I8123" s="45">
        <v>169950</v>
      </c>
    </row>
    <row r="8124" spans="9:9" x14ac:dyDescent="0.25">
      <c r="I8124" s="45">
        <v>169900</v>
      </c>
    </row>
    <row r="8125" spans="9:9" x14ac:dyDescent="0.25">
      <c r="I8125" s="45">
        <v>155000</v>
      </c>
    </row>
    <row r="8126" spans="9:9" x14ac:dyDescent="0.25">
      <c r="I8126" s="45">
        <v>118125</v>
      </c>
    </row>
    <row r="8127" spans="9:9" x14ac:dyDescent="0.25">
      <c r="I8127" s="45">
        <v>1160000</v>
      </c>
    </row>
    <row r="8128" spans="9:9" x14ac:dyDescent="0.25">
      <c r="I8128" s="45">
        <v>1100000</v>
      </c>
    </row>
    <row r="8129" spans="9:9" x14ac:dyDescent="0.25">
      <c r="I8129" s="45">
        <v>990000</v>
      </c>
    </row>
    <row r="8130" spans="9:9" x14ac:dyDescent="0.25">
      <c r="I8130" s="45">
        <v>959000</v>
      </c>
    </row>
    <row r="8131" spans="9:9" x14ac:dyDescent="0.25">
      <c r="I8131" s="45">
        <v>780000</v>
      </c>
    </row>
    <row r="8132" spans="9:9" x14ac:dyDescent="0.25">
      <c r="I8132" s="45">
        <v>706000</v>
      </c>
    </row>
    <row r="8133" spans="9:9" x14ac:dyDescent="0.25">
      <c r="I8133" s="45">
        <v>705000</v>
      </c>
    </row>
    <row r="8134" spans="9:9" x14ac:dyDescent="0.25">
      <c r="I8134" s="45">
        <v>696500</v>
      </c>
    </row>
    <row r="8135" spans="9:9" x14ac:dyDescent="0.25">
      <c r="I8135" s="45">
        <v>679000</v>
      </c>
    </row>
    <row r="8136" spans="9:9" x14ac:dyDescent="0.25">
      <c r="I8136" s="45">
        <v>674000</v>
      </c>
    </row>
    <row r="8137" spans="9:9" x14ac:dyDescent="0.25">
      <c r="I8137" s="45">
        <v>635000</v>
      </c>
    </row>
    <row r="8138" spans="9:9" x14ac:dyDescent="0.25">
      <c r="I8138" s="45">
        <v>635000</v>
      </c>
    </row>
    <row r="8139" spans="9:9" x14ac:dyDescent="0.25">
      <c r="I8139" s="45">
        <v>632500</v>
      </c>
    </row>
    <row r="8140" spans="9:9" x14ac:dyDescent="0.25">
      <c r="I8140" s="45">
        <v>600000</v>
      </c>
    </row>
    <row r="8141" spans="9:9" x14ac:dyDescent="0.25">
      <c r="I8141" s="45">
        <v>599950</v>
      </c>
    </row>
    <row r="8142" spans="9:9" x14ac:dyDescent="0.25">
      <c r="I8142" s="45">
        <v>590000</v>
      </c>
    </row>
    <row r="8143" spans="9:9" x14ac:dyDescent="0.25">
      <c r="I8143" s="45">
        <v>579000</v>
      </c>
    </row>
    <row r="8144" spans="9:9" x14ac:dyDescent="0.25">
      <c r="I8144" s="45">
        <v>561500</v>
      </c>
    </row>
    <row r="8145" spans="9:9" x14ac:dyDescent="0.25">
      <c r="I8145" s="45">
        <v>549000</v>
      </c>
    </row>
    <row r="8146" spans="9:9" x14ac:dyDescent="0.25">
      <c r="I8146" s="45">
        <v>518000</v>
      </c>
    </row>
    <row r="8147" spans="9:9" x14ac:dyDescent="0.25">
      <c r="I8147" s="45">
        <v>517000</v>
      </c>
    </row>
    <row r="8148" spans="9:9" x14ac:dyDescent="0.25">
      <c r="I8148" s="45">
        <v>500000</v>
      </c>
    </row>
    <row r="8149" spans="9:9" x14ac:dyDescent="0.25">
      <c r="I8149" s="45">
        <v>490000</v>
      </c>
    </row>
    <row r="8150" spans="9:9" x14ac:dyDescent="0.25">
      <c r="I8150" s="45">
        <v>490000</v>
      </c>
    </row>
    <row r="8151" spans="9:9" x14ac:dyDescent="0.25">
      <c r="I8151" s="45">
        <v>470000</v>
      </c>
    </row>
    <row r="8152" spans="9:9" x14ac:dyDescent="0.25">
      <c r="I8152" s="45">
        <v>445000</v>
      </c>
    </row>
    <row r="8153" spans="9:9" x14ac:dyDescent="0.25">
      <c r="I8153" s="45">
        <v>440000</v>
      </c>
    </row>
    <row r="8154" spans="9:9" x14ac:dyDescent="0.25">
      <c r="I8154" s="45">
        <v>438000</v>
      </c>
    </row>
    <row r="8155" spans="9:9" x14ac:dyDescent="0.25">
      <c r="I8155" s="45">
        <v>400000</v>
      </c>
    </row>
    <row r="8156" spans="9:9" x14ac:dyDescent="0.25">
      <c r="I8156" s="45">
        <v>390000</v>
      </c>
    </row>
    <row r="8157" spans="9:9" x14ac:dyDescent="0.25">
      <c r="I8157" s="45">
        <v>375000</v>
      </c>
    </row>
    <row r="8158" spans="9:9" x14ac:dyDescent="0.25">
      <c r="I8158" s="45">
        <v>375000</v>
      </c>
    </row>
    <row r="8159" spans="9:9" x14ac:dyDescent="0.25">
      <c r="I8159" s="45">
        <v>365000</v>
      </c>
    </row>
    <row r="8160" spans="9:9" x14ac:dyDescent="0.25">
      <c r="I8160" s="45">
        <v>361810</v>
      </c>
    </row>
    <row r="8161" spans="9:9" x14ac:dyDescent="0.25">
      <c r="I8161" s="45">
        <v>350000</v>
      </c>
    </row>
    <row r="8162" spans="9:9" x14ac:dyDescent="0.25">
      <c r="I8162" s="45">
        <v>345000</v>
      </c>
    </row>
    <row r="8163" spans="9:9" x14ac:dyDescent="0.25">
      <c r="I8163" s="45">
        <v>342500</v>
      </c>
    </row>
    <row r="8164" spans="9:9" x14ac:dyDescent="0.25">
      <c r="I8164" s="45">
        <v>340000</v>
      </c>
    </row>
    <row r="8165" spans="9:9" x14ac:dyDescent="0.25">
      <c r="I8165" s="45">
        <v>338500</v>
      </c>
    </row>
    <row r="8166" spans="9:9" x14ac:dyDescent="0.25">
      <c r="I8166" s="45">
        <v>333000</v>
      </c>
    </row>
    <row r="8167" spans="9:9" x14ac:dyDescent="0.25">
      <c r="I8167" s="45">
        <v>330000</v>
      </c>
    </row>
    <row r="8168" spans="9:9" x14ac:dyDescent="0.25">
      <c r="I8168" s="45">
        <v>325000</v>
      </c>
    </row>
    <row r="8169" spans="9:9" x14ac:dyDescent="0.25">
      <c r="I8169" s="45">
        <v>323500</v>
      </c>
    </row>
    <row r="8170" spans="9:9" x14ac:dyDescent="0.25">
      <c r="I8170" s="45">
        <v>320000</v>
      </c>
    </row>
    <row r="8171" spans="9:9" x14ac:dyDescent="0.25">
      <c r="I8171" s="45">
        <v>315000</v>
      </c>
    </row>
    <row r="8172" spans="9:9" x14ac:dyDescent="0.25">
      <c r="I8172" s="45">
        <v>315000</v>
      </c>
    </row>
    <row r="8173" spans="9:9" x14ac:dyDescent="0.25">
      <c r="I8173" s="45">
        <v>310000</v>
      </c>
    </row>
    <row r="8174" spans="9:9" x14ac:dyDescent="0.25">
      <c r="I8174" s="45">
        <v>305000</v>
      </c>
    </row>
    <row r="8175" spans="9:9" x14ac:dyDescent="0.25">
      <c r="I8175" s="45">
        <v>300000</v>
      </c>
    </row>
    <row r="8176" spans="9:9" x14ac:dyDescent="0.25">
      <c r="I8176" s="45">
        <v>299950</v>
      </c>
    </row>
    <row r="8177" spans="9:9" x14ac:dyDescent="0.25">
      <c r="I8177" s="45">
        <v>299000</v>
      </c>
    </row>
    <row r="8178" spans="9:9" x14ac:dyDescent="0.25">
      <c r="I8178" s="45">
        <v>282000</v>
      </c>
    </row>
    <row r="8179" spans="9:9" x14ac:dyDescent="0.25">
      <c r="I8179" s="45">
        <v>279200</v>
      </c>
    </row>
    <row r="8180" spans="9:9" x14ac:dyDescent="0.25">
      <c r="I8180" s="45">
        <v>273000</v>
      </c>
    </row>
    <row r="8181" spans="9:9" x14ac:dyDescent="0.25">
      <c r="I8181" s="45">
        <v>270000</v>
      </c>
    </row>
    <row r="8182" spans="9:9" x14ac:dyDescent="0.25">
      <c r="I8182" s="45">
        <v>255000</v>
      </c>
    </row>
    <row r="8183" spans="9:9" x14ac:dyDescent="0.25">
      <c r="I8183" s="45">
        <v>250000</v>
      </c>
    </row>
    <row r="8184" spans="9:9" x14ac:dyDescent="0.25">
      <c r="I8184" s="45">
        <v>239800</v>
      </c>
    </row>
    <row r="8185" spans="9:9" x14ac:dyDescent="0.25">
      <c r="I8185" s="45">
        <v>232000</v>
      </c>
    </row>
    <row r="8186" spans="9:9" x14ac:dyDescent="0.25">
      <c r="I8186" s="45">
        <v>201000</v>
      </c>
    </row>
    <row r="8187" spans="9:9" x14ac:dyDescent="0.25">
      <c r="I8187" s="45">
        <v>199950</v>
      </c>
    </row>
    <row r="8188" spans="9:9" x14ac:dyDescent="0.25">
      <c r="I8188" s="45">
        <v>160000</v>
      </c>
    </row>
    <row r="8189" spans="9:9" x14ac:dyDescent="0.25">
      <c r="I8189" s="45">
        <v>1040000</v>
      </c>
    </row>
    <row r="8190" spans="9:9" x14ac:dyDescent="0.25">
      <c r="I8190" s="45">
        <v>994000</v>
      </c>
    </row>
    <row r="8191" spans="9:9" x14ac:dyDescent="0.25">
      <c r="I8191" s="45">
        <v>914154</v>
      </c>
    </row>
    <row r="8192" spans="9:9" x14ac:dyDescent="0.25">
      <c r="I8192" s="45">
        <v>888990</v>
      </c>
    </row>
    <row r="8193" spans="9:9" x14ac:dyDescent="0.25">
      <c r="I8193" s="45">
        <v>885000</v>
      </c>
    </row>
    <row r="8194" spans="9:9" x14ac:dyDescent="0.25">
      <c r="I8194" s="45">
        <v>850000</v>
      </c>
    </row>
    <row r="8195" spans="9:9" x14ac:dyDescent="0.25">
      <c r="I8195" s="45">
        <v>850000</v>
      </c>
    </row>
    <row r="8196" spans="9:9" x14ac:dyDescent="0.25">
      <c r="I8196" s="45">
        <v>734000</v>
      </c>
    </row>
    <row r="8197" spans="9:9" x14ac:dyDescent="0.25">
      <c r="I8197" s="45">
        <v>722500</v>
      </c>
    </row>
    <row r="8198" spans="9:9" x14ac:dyDescent="0.25">
      <c r="I8198" s="45">
        <v>720000</v>
      </c>
    </row>
    <row r="8199" spans="9:9" x14ac:dyDescent="0.25">
      <c r="I8199" s="45">
        <v>710000</v>
      </c>
    </row>
    <row r="8200" spans="9:9" x14ac:dyDescent="0.25">
      <c r="I8200" s="45">
        <v>709000</v>
      </c>
    </row>
    <row r="8201" spans="9:9" x14ac:dyDescent="0.25">
      <c r="I8201" s="45">
        <v>657500</v>
      </c>
    </row>
    <row r="8202" spans="9:9" x14ac:dyDescent="0.25">
      <c r="I8202" s="45">
        <v>614950</v>
      </c>
    </row>
    <row r="8203" spans="9:9" x14ac:dyDescent="0.25">
      <c r="I8203" s="45">
        <v>613000</v>
      </c>
    </row>
    <row r="8204" spans="9:9" x14ac:dyDescent="0.25">
      <c r="I8204" s="45">
        <v>609000</v>
      </c>
    </row>
    <row r="8205" spans="9:9" x14ac:dyDescent="0.25">
      <c r="I8205" s="45">
        <v>580000</v>
      </c>
    </row>
    <row r="8206" spans="9:9" x14ac:dyDescent="0.25">
      <c r="I8206" s="45">
        <v>575000</v>
      </c>
    </row>
    <row r="8207" spans="9:9" x14ac:dyDescent="0.25">
      <c r="I8207" s="45">
        <v>566000</v>
      </c>
    </row>
    <row r="8208" spans="9:9" x14ac:dyDescent="0.25">
      <c r="I8208" s="45">
        <v>560000</v>
      </c>
    </row>
    <row r="8209" spans="9:9" x14ac:dyDescent="0.25">
      <c r="I8209" s="45">
        <v>559950</v>
      </c>
    </row>
    <row r="8210" spans="9:9" x14ac:dyDescent="0.25">
      <c r="I8210" s="45">
        <v>550000</v>
      </c>
    </row>
    <row r="8211" spans="9:9" x14ac:dyDescent="0.25">
      <c r="I8211" s="45">
        <v>540000</v>
      </c>
    </row>
    <row r="8212" spans="9:9" x14ac:dyDescent="0.25">
      <c r="I8212" s="45">
        <v>540000</v>
      </c>
    </row>
    <row r="8213" spans="9:9" x14ac:dyDescent="0.25">
      <c r="I8213" s="45">
        <v>535000</v>
      </c>
    </row>
    <row r="8214" spans="9:9" x14ac:dyDescent="0.25">
      <c r="I8214" s="45">
        <v>525000</v>
      </c>
    </row>
    <row r="8215" spans="9:9" x14ac:dyDescent="0.25">
      <c r="I8215" s="45">
        <v>525000</v>
      </c>
    </row>
    <row r="8216" spans="9:9" x14ac:dyDescent="0.25">
      <c r="I8216" s="45">
        <v>525000</v>
      </c>
    </row>
    <row r="8217" spans="9:9" x14ac:dyDescent="0.25">
      <c r="I8217" s="45">
        <v>525000</v>
      </c>
    </row>
    <row r="8218" spans="9:9" x14ac:dyDescent="0.25">
      <c r="I8218" s="45">
        <v>505000</v>
      </c>
    </row>
    <row r="8219" spans="9:9" x14ac:dyDescent="0.25">
      <c r="I8219" s="45">
        <v>499000</v>
      </c>
    </row>
    <row r="8220" spans="9:9" x14ac:dyDescent="0.25">
      <c r="I8220" s="45">
        <v>497000</v>
      </c>
    </row>
    <row r="8221" spans="9:9" x14ac:dyDescent="0.25">
      <c r="I8221" s="45">
        <v>465000</v>
      </c>
    </row>
    <row r="8222" spans="9:9" x14ac:dyDescent="0.25">
      <c r="I8222" s="45">
        <v>460000</v>
      </c>
    </row>
    <row r="8223" spans="9:9" x14ac:dyDescent="0.25">
      <c r="I8223" s="45">
        <v>425000</v>
      </c>
    </row>
    <row r="8224" spans="9:9" x14ac:dyDescent="0.25">
      <c r="I8224" s="45">
        <v>420000</v>
      </c>
    </row>
    <row r="8225" spans="9:9" x14ac:dyDescent="0.25">
      <c r="I8225" s="45">
        <v>408000</v>
      </c>
    </row>
    <row r="8226" spans="9:9" x14ac:dyDescent="0.25">
      <c r="I8226" s="45">
        <v>389517</v>
      </c>
    </row>
    <row r="8227" spans="9:9" x14ac:dyDescent="0.25">
      <c r="I8227" s="45">
        <v>369946</v>
      </c>
    </row>
    <row r="8228" spans="9:9" x14ac:dyDescent="0.25">
      <c r="I8228" s="45">
        <v>367899</v>
      </c>
    </row>
    <row r="8229" spans="9:9" x14ac:dyDescent="0.25">
      <c r="I8229" s="45">
        <v>366000</v>
      </c>
    </row>
    <row r="8230" spans="9:9" x14ac:dyDescent="0.25">
      <c r="I8230" s="45">
        <v>366000</v>
      </c>
    </row>
    <row r="8231" spans="9:9" x14ac:dyDescent="0.25">
      <c r="I8231" s="45">
        <v>365000</v>
      </c>
    </row>
    <row r="8232" spans="9:9" x14ac:dyDescent="0.25">
      <c r="I8232" s="45">
        <v>353900</v>
      </c>
    </row>
    <row r="8233" spans="9:9" x14ac:dyDescent="0.25">
      <c r="I8233" s="45">
        <v>350000</v>
      </c>
    </row>
    <row r="8234" spans="9:9" x14ac:dyDescent="0.25">
      <c r="I8234" s="45">
        <v>345000</v>
      </c>
    </row>
    <row r="8235" spans="9:9" x14ac:dyDescent="0.25">
      <c r="I8235" s="45">
        <v>339950</v>
      </c>
    </row>
    <row r="8236" spans="9:9" x14ac:dyDescent="0.25">
      <c r="I8236" s="45">
        <v>330000</v>
      </c>
    </row>
    <row r="8237" spans="9:9" x14ac:dyDescent="0.25">
      <c r="I8237" s="45">
        <v>325000</v>
      </c>
    </row>
    <row r="8238" spans="9:9" x14ac:dyDescent="0.25">
      <c r="I8238" s="45">
        <v>310000</v>
      </c>
    </row>
    <row r="8239" spans="9:9" x14ac:dyDescent="0.25">
      <c r="I8239" s="45">
        <v>309950</v>
      </c>
    </row>
    <row r="8240" spans="9:9" x14ac:dyDescent="0.25">
      <c r="I8240" s="45">
        <v>299980</v>
      </c>
    </row>
    <row r="8241" spans="9:9" x14ac:dyDescent="0.25">
      <c r="I8241" s="45">
        <v>298950</v>
      </c>
    </row>
    <row r="8242" spans="9:9" x14ac:dyDescent="0.25">
      <c r="I8242" s="45">
        <v>295500</v>
      </c>
    </row>
    <row r="8243" spans="9:9" x14ac:dyDescent="0.25">
      <c r="I8243" s="45">
        <v>291000</v>
      </c>
    </row>
    <row r="8244" spans="9:9" x14ac:dyDescent="0.25">
      <c r="I8244" s="45">
        <v>275000</v>
      </c>
    </row>
    <row r="8245" spans="9:9" x14ac:dyDescent="0.25">
      <c r="I8245" s="45">
        <v>275000</v>
      </c>
    </row>
    <row r="8246" spans="9:9" x14ac:dyDescent="0.25">
      <c r="I8246" s="45">
        <v>272000</v>
      </c>
    </row>
    <row r="8247" spans="9:9" x14ac:dyDescent="0.25">
      <c r="I8247" s="45">
        <v>269000</v>
      </c>
    </row>
    <row r="8248" spans="9:9" x14ac:dyDescent="0.25">
      <c r="I8248" s="45">
        <v>255000</v>
      </c>
    </row>
    <row r="8249" spans="9:9" x14ac:dyDescent="0.25">
      <c r="I8249" s="45">
        <v>250000</v>
      </c>
    </row>
    <row r="8250" spans="9:9" x14ac:dyDescent="0.25">
      <c r="I8250" s="45">
        <v>250000</v>
      </c>
    </row>
    <row r="8251" spans="9:9" x14ac:dyDescent="0.25">
      <c r="I8251" s="45">
        <v>248000</v>
      </c>
    </row>
    <row r="8252" spans="9:9" x14ac:dyDescent="0.25">
      <c r="I8252" s="45">
        <v>233703</v>
      </c>
    </row>
    <row r="8253" spans="9:9" x14ac:dyDescent="0.25">
      <c r="I8253" s="45">
        <v>227000</v>
      </c>
    </row>
    <row r="8254" spans="9:9" x14ac:dyDescent="0.25">
      <c r="I8254" s="45">
        <v>217000</v>
      </c>
    </row>
    <row r="8255" spans="9:9" x14ac:dyDescent="0.25">
      <c r="I8255" s="45">
        <v>215000</v>
      </c>
    </row>
    <row r="8256" spans="9:9" x14ac:dyDescent="0.25">
      <c r="I8256" s="45">
        <v>215000</v>
      </c>
    </row>
    <row r="8257" spans="9:9" x14ac:dyDescent="0.25">
      <c r="I8257" s="45">
        <v>109500</v>
      </c>
    </row>
    <row r="8258" spans="9:9" x14ac:dyDescent="0.25">
      <c r="I8258" s="45">
        <v>849000</v>
      </c>
    </row>
    <row r="8259" spans="9:9" x14ac:dyDescent="0.25">
      <c r="I8259" s="45">
        <v>828500</v>
      </c>
    </row>
    <row r="8260" spans="9:9" x14ac:dyDescent="0.25">
      <c r="I8260" s="45">
        <v>825000</v>
      </c>
    </row>
    <row r="8261" spans="9:9" x14ac:dyDescent="0.25">
      <c r="I8261" s="45">
        <v>795000</v>
      </c>
    </row>
    <row r="8262" spans="9:9" x14ac:dyDescent="0.25">
      <c r="I8262" s="45">
        <v>779950</v>
      </c>
    </row>
    <row r="8263" spans="9:9" x14ac:dyDescent="0.25">
      <c r="I8263" s="45">
        <v>739000</v>
      </c>
    </row>
    <row r="8264" spans="9:9" x14ac:dyDescent="0.25">
      <c r="I8264" s="45">
        <v>715000</v>
      </c>
    </row>
    <row r="8265" spans="9:9" x14ac:dyDescent="0.25">
      <c r="I8265" s="45">
        <v>677900</v>
      </c>
    </row>
    <row r="8266" spans="9:9" x14ac:dyDescent="0.25">
      <c r="I8266" s="45">
        <v>650000</v>
      </c>
    </row>
    <row r="8267" spans="9:9" x14ac:dyDescent="0.25">
      <c r="I8267" s="45">
        <v>637000</v>
      </c>
    </row>
    <row r="8268" spans="9:9" x14ac:dyDescent="0.25">
      <c r="I8268" s="45">
        <v>625000</v>
      </c>
    </row>
    <row r="8269" spans="9:9" x14ac:dyDescent="0.25">
      <c r="I8269" s="45">
        <v>625000</v>
      </c>
    </row>
    <row r="8270" spans="9:9" x14ac:dyDescent="0.25">
      <c r="I8270" s="45">
        <v>620000</v>
      </c>
    </row>
    <row r="8271" spans="9:9" x14ac:dyDescent="0.25">
      <c r="I8271" s="45">
        <v>595000</v>
      </c>
    </row>
    <row r="8272" spans="9:9" x14ac:dyDescent="0.25">
      <c r="I8272" s="45">
        <v>580000</v>
      </c>
    </row>
    <row r="8273" spans="9:9" x14ac:dyDescent="0.25">
      <c r="I8273" s="45">
        <v>556000</v>
      </c>
    </row>
    <row r="8274" spans="9:9" x14ac:dyDescent="0.25">
      <c r="I8274" s="45">
        <v>555000</v>
      </c>
    </row>
    <row r="8275" spans="9:9" x14ac:dyDescent="0.25">
      <c r="I8275" s="45">
        <v>555000</v>
      </c>
    </row>
    <row r="8276" spans="9:9" x14ac:dyDescent="0.25">
      <c r="I8276" s="45">
        <v>550000</v>
      </c>
    </row>
    <row r="8277" spans="9:9" x14ac:dyDescent="0.25">
      <c r="I8277" s="45">
        <v>549900</v>
      </c>
    </row>
    <row r="8278" spans="9:9" x14ac:dyDescent="0.25">
      <c r="I8278" s="45">
        <v>540000</v>
      </c>
    </row>
    <row r="8279" spans="9:9" x14ac:dyDescent="0.25">
      <c r="I8279" s="45">
        <v>535100</v>
      </c>
    </row>
    <row r="8280" spans="9:9" x14ac:dyDescent="0.25">
      <c r="I8280" s="45">
        <v>535000</v>
      </c>
    </row>
    <row r="8281" spans="9:9" x14ac:dyDescent="0.25">
      <c r="I8281" s="45">
        <v>530000</v>
      </c>
    </row>
    <row r="8282" spans="9:9" x14ac:dyDescent="0.25">
      <c r="I8282" s="45">
        <v>526000</v>
      </c>
    </row>
    <row r="8283" spans="9:9" x14ac:dyDescent="0.25">
      <c r="I8283" s="45">
        <v>525000</v>
      </c>
    </row>
    <row r="8284" spans="9:9" x14ac:dyDescent="0.25">
      <c r="I8284" s="45">
        <v>515000</v>
      </c>
    </row>
    <row r="8285" spans="9:9" x14ac:dyDescent="0.25">
      <c r="I8285" s="45">
        <v>495000</v>
      </c>
    </row>
    <row r="8286" spans="9:9" x14ac:dyDescent="0.25">
      <c r="I8286" s="45">
        <v>490000</v>
      </c>
    </row>
    <row r="8287" spans="9:9" x14ac:dyDescent="0.25">
      <c r="I8287" s="45">
        <v>489000</v>
      </c>
    </row>
    <row r="8288" spans="9:9" x14ac:dyDescent="0.25">
      <c r="I8288" s="45">
        <v>469950</v>
      </c>
    </row>
    <row r="8289" spans="9:9" x14ac:dyDescent="0.25">
      <c r="I8289" s="45">
        <v>469950</v>
      </c>
    </row>
    <row r="8290" spans="9:9" x14ac:dyDescent="0.25">
      <c r="I8290" s="45">
        <v>450000</v>
      </c>
    </row>
    <row r="8291" spans="9:9" x14ac:dyDescent="0.25">
      <c r="I8291" s="45">
        <v>437500</v>
      </c>
    </row>
    <row r="8292" spans="9:9" x14ac:dyDescent="0.25">
      <c r="I8292" s="45">
        <v>436000</v>
      </c>
    </row>
    <row r="8293" spans="9:9" x14ac:dyDescent="0.25">
      <c r="I8293" s="45">
        <v>435000</v>
      </c>
    </row>
    <row r="8294" spans="9:9" x14ac:dyDescent="0.25">
      <c r="I8294" s="45">
        <v>435000</v>
      </c>
    </row>
    <row r="8295" spans="9:9" x14ac:dyDescent="0.25">
      <c r="I8295" s="45">
        <v>432000</v>
      </c>
    </row>
    <row r="8296" spans="9:9" x14ac:dyDescent="0.25">
      <c r="I8296" s="45">
        <v>419950</v>
      </c>
    </row>
    <row r="8297" spans="9:9" x14ac:dyDescent="0.25">
      <c r="I8297" s="45">
        <v>395000</v>
      </c>
    </row>
    <row r="8298" spans="9:9" x14ac:dyDescent="0.25">
      <c r="I8298" s="45">
        <v>389990</v>
      </c>
    </row>
    <row r="8299" spans="9:9" x14ac:dyDescent="0.25">
      <c r="I8299" s="45">
        <v>387990</v>
      </c>
    </row>
    <row r="8300" spans="9:9" x14ac:dyDescent="0.25">
      <c r="I8300" s="45">
        <v>384000</v>
      </c>
    </row>
    <row r="8301" spans="9:9" x14ac:dyDescent="0.25">
      <c r="I8301" s="45">
        <v>379000</v>
      </c>
    </row>
    <row r="8302" spans="9:9" x14ac:dyDescent="0.25">
      <c r="I8302" s="45">
        <v>375000</v>
      </c>
    </row>
    <row r="8303" spans="9:9" x14ac:dyDescent="0.25">
      <c r="I8303" s="45">
        <v>359000</v>
      </c>
    </row>
    <row r="8304" spans="9:9" x14ac:dyDescent="0.25">
      <c r="I8304" s="45">
        <v>358000</v>
      </c>
    </row>
    <row r="8305" spans="9:9" x14ac:dyDescent="0.25">
      <c r="I8305" s="45">
        <v>356000</v>
      </c>
    </row>
    <row r="8306" spans="9:9" x14ac:dyDescent="0.25">
      <c r="I8306" s="45">
        <v>350000</v>
      </c>
    </row>
    <row r="8307" spans="9:9" x14ac:dyDescent="0.25">
      <c r="I8307" s="45">
        <v>350000</v>
      </c>
    </row>
    <row r="8308" spans="9:9" x14ac:dyDescent="0.25">
      <c r="I8308" s="45">
        <v>350000</v>
      </c>
    </row>
    <row r="8309" spans="9:9" x14ac:dyDescent="0.25">
      <c r="I8309" s="45">
        <v>340000</v>
      </c>
    </row>
    <row r="8310" spans="9:9" x14ac:dyDescent="0.25">
      <c r="I8310" s="45">
        <v>335000</v>
      </c>
    </row>
    <row r="8311" spans="9:9" x14ac:dyDescent="0.25">
      <c r="I8311" s="45">
        <v>312200</v>
      </c>
    </row>
    <row r="8312" spans="9:9" x14ac:dyDescent="0.25">
      <c r="I8312" s="45">
        <v>309950</v>
      </c>
    </row>
    <row r="8313" spans="9:9" x14ac:dyDescent="0.25">
      <c r="I8313" s="45">
        <v>305000</v>
      </c>
    </row>
    <row r="8314" spans="9:9" x14ac:dyDescent="0.25">
      <c r="I8314" s="45">
        <v>285000</v>
      </c>
    </row>
    <row r="8315" spans="9:9" x14ac:dyDescent="0.25">
      <c r="I8315" s="45">
        <v>285000</v>
      </c>
    </row>
    <row r="8316" spans="9:9" x14ac:dyDescent="0.25">
      <c r="I8316" s="45">
        <v>280000</v>
      </c>
    </row>
    <row r="8317" spans="9:9" x14ac:dyDescent="0.25">
      <c r="I8317" s="45">
        <v>279000</v>
      </c>
    </row>
    <row r="8318" spans="9:9" x14ac:dyDescent="0.25">
      <c r="I8318" s="45">
        <v>241500</v>
      </c>
    </row>
    <row r="8319" spans="9:9" x14ac:dyDescent="0.25">
      <c r="I8319" s="45">
        <v>225000</v>
      </c>
    </row>
    <row r="8320" spans="9:9" x14ac:dyDescent="0.25">
      <c r="I8320" s="45">
        <v>220000</v>
      </c>
    </row>
    <row r="8321" spans="9:9" x14ac:dyDescent="0.25">
      <c r="I8321" s="45">
        <v>215000</v>
      </c>
    </row>
    <row r="8322" spans="9:9" x14ac:dyDescent="0.25">
      <c r="I8322" s="45">
        <v>208800</v>
      </c>
    </row>
    <row r="8323" spans="9:9" x14ac:dyDescent="0.25">
      <c r="I8323" s="45">
        <v>195000</v>
      </c>
    </row>
    <row r="8324" spans="9:9" x14ac:dyDescent="0.25">
      <c r="I8324" s="45">
        <v>185000</v>
      </c>
    </row>
    <row r="8325" spans="9:9" x14ac:dyDescent="0.25">
      <c r="I8325" s="45">
        <v>162000</v>
      </c>
    </row>
    <row r="8326" spans="9:9" x14ac:dyDescent="0.25">
      <c r="I8326" s="45">
        <v>95000</v>
      </c>
    </row>
    <row r="8327" spans="9:9" x14ac:dyDescent="0.25">
      <c r="I8327" s="45">
        <v>615000</v>
      </c>
    </row>
    <row r="8328" spans="9:9" x14ac:dyDescent="0.25">
      <c r="I8328" s="45">
        <v>535000</v>
      </c>
    </row>
    <row r="8329" spans="9:9" x14ac:dyDescent="0.25">
      <c r="I8329" s="45">
        <v>480000</v>
      </c>
    </row>
    <row r="8330" spans="9:9" x14ac:dyDescent="0.25">
      <c r="I8330" s="45">
        <v>318500</v>
      </c>
    </row>
    <row r="8331" spans="9:9" x14ac:dyDescent="0.25">
      <c r="I8331" s="45">
        <v>195000</v>
      </c>
    </row>
    <row r="8332" spans="9:9" x14ac:dyDescent="0.25">
      <c r="I8332" s="45">
        <v>700000</v>
      </c>
    </row>
    <row r="8333" spans="9:9" x14ac:dyDescent="0.25">
      <c r="I8333" s="45">
        <v>575000</v>
      </c>
    </row>
    <row r="8334" spans="9:9" x14ac:dyDescent="0.25">
      <c r="I8334" s="45">
        <v>500000</v>
      </c>
    </row>
    <row r="8335" spans="9:9" x14ac:dyDescent="0.25">
      <c r="I8335" s="45">
        <v>312500</v>
      </c>
    </row>
    <row r="8336" spans="9:9" x14ac:dyDescent="0.25">
      <c r="I8336" s="45">
        <v>2580000</v>
      </c>
    </row>
    <row r="8337" spans="9:9" x14ac:dyDescent="0.25">
      <c r="I8337" s="45">
        <v>1390000</v>
      </c>
    </row>
    <row r="8338" spans="9:9" x14ac:dyDescent="0.25">
      <c r="I8338" s="45">
        <v>996000</v>
      </c>
    </row>
    <row r="8339" spans="9:9" x14ac:dyDescent="0.25">
      <c r="I8339" s="45">
        <v>925000</v>
      </c>
    </row>
    <row r="8340" spans="9:9" x14ac:dyDescent="0.25">
      <c r="I8340" s="45">
        <v>900000</v>
      </c>
    </row>
    <row r="8341" spans="9:9" x14ac:dyDescent="0.25">
      <c r="I8341" s="45">
        <v>890000</v>
      </c>
    </row>
    <row r="8342" spans="9:9" x14ac:dyDescent="0.25">
      <c r="I8342" s="45">
        <v>870000</v>
      </c>
    </row>
    <row r="8343" spans="9:9" x14ac:dyDescent="0.25">
      <c r="I8343" s="45">
        <v>865000</v>
      </c>
    </row>
    <row r="8344" spans="9:9" x14ac:dyDescent="0.25">
      <c r="I8344" s="45">
        <v>855000</v>
      </c>
    </row>
    <row r="8345" spans="9:9" x14ac:dyDescent="0.25">
      <c r="I8345" s="45">
        <v>848000</v>
      </c>
    </row>
    <row r="8346" spans="9:9" x14ac:dyDescent="0.25">
      <c r="I8346" s="45">
        <v>799950</v>
      </c>
    </row>
    <row r="8347" spans="9:9" x14ac:dyDescent="0.25">
      <c r="I8347" s="45">
        <v>780000</v>
      </c>
    </row>
    <row r="8348" spans="9:9" x14ac:dyDescent="0.25">
      <c r="I8348" s="45">
        <v>770000</v>
      </c>
    </row>
    <row r="8349" spans="9:9" x14ac:dyDescent="0.25">
      <c r="I8349" s="45">
        <v>699900</v>
      </c>
    </row>
    <row r="8350" spans="9:9" x14ac:dyDescent="0.25">
      <c r="I8350" s="45">
        <v>691000</v>
      </c>
    </row>
    <row r="8351" spans="9:9" x14ac:dyDescent="0.25">
      <c r="I8351" s="45">
        <v>650000</v>
      </c>
    </row>
    <row r="8352" spans="9:9" x14ac:dyDescent="0.25">
      <c r="I8352" s="45">
        <v>620000</v>
      </c>
    </row>
    <row r="8353" spans="9:9" x14ac:dyDescent="0.25">
      <c r="I8353" s="45">
        <v>615000</v>
      </c>
    </row>
    <row r="8354" spans="9:9" x14ac:dyDescent="0.25">
      <c r="I8354" s="45">
        <v>597157</v>
      </c>
    </row>
    <row r="8355" spans="9:9" x14ac:dyDescent="0.25">
      <c r="I8355" s="45">
        <v>591000</v>
      </c>
    </row>
    <row r="8356" spans="9:9" x14ac:dyDescent="0.25">
      <c r="I8356" s="45">
        <v>565000</v>
      </c>
    </row>
    <row r="8357" spans="9:9" x14ac:dyDescent="0.25">
      <c r="I8357" s="45">
        <v>561000</v>
      </c>
    </row>
    <row r="8358" spans="9:9" x14ac:dyDescent="0.25">
      <c r="I8358" s="45">
        <v>550000</v>
      </c>
    </row>
    <row r="8359" spans="9:9" x14ac:dyDescent="0.25">
      <c r="I8359" s="45">
        <v>545000</v>
      </c>
    </row>
    <row r="8360" spans="9:9" x14ac:dyDescent="0.25">
      <c r="I8360" s="45">
        <v>525000</v>
      </c>
    </row>
    <row r="8361" spans="9:9" x14ac:dyDescent="0.25">
      <c r="I8361" s="45">
        <v>525000</v>
      </c>
    </row>
    <row r="8362" spans="9:9" x14ac:dyDescent="0.25">
      <c r="I8362" s="45">
        <v>510000</v>
      </c>
    </row>
    <row r="8363" spans="9:9" x14ac:dyDescent="0.25">
      <c r="I8363" s="45">
        <v>500000</v>
      </c>
    </row>
    <row r="8364" spans="9:9" x14ac:dyDescent="0.25">
      <c r="I8364" s="45">
        <v>500000</v>
      </c>
    </row>
    <row r="8365" spans="9:9" x14ac:dyDescent="0.25">
      <c r="I8365" s="45">
        <v>485000</v>
      </c>
    </row>
    <row r="8366" spans="9:9" x14ac:dyDescent="0.25">
      <c r="I8366" s="45">
        <v>475000</v>
      </c>
    </row>
    <row r="8367" spans="9:9" x14ac:dyDescent="0.25">
      <c r="I8367" s="45">
        <v>470000</v>
      </c>
    </row>
    <row r="8368" spans="9:9" x14ac:dyDescent="0.25">
      <c r="I8368" s="45">
        <v>470000</v>
      </c>
    </row>
    <row r="8369" spans="9:9" x14ac:dyDescent="0.25">
      <c r="I8369" s="45">
        <v>470000</v>
      </c>
    </row>
    <row r="8370" spans="9:9" x14ac:dyDescent="0.25">
      <c r="I8370" s="45">
        <v>443000</v>
      </c>
    </row>
    <row r="8371" spans="9:9" x14ac:dyDescent="0.25">
      <c r="I8371" s="45">
        <v>440000</v>
      </c>
    </row>
    <row r="8372" spans="9:9" x14ac:dyDescent="0.25">
      <c r="I8372" s="45">
        <v>430000</v>
      </c>
    </row>
    <row r="8373" spans="9:9" x14ac:dyDescent="0.25">
      <c r="I8373" s="45">
        <v>417000</v>
      </c>
    </row>
    <row r="8374" spans="9:9" x14ac:dyDescent="0.25">
      <c r="I8374" s="45">
        <v>415500</v>
      </c>
    </row>
    <row r="8375" spans="9:9" x14ac:dyDescent="0.25">
      <c r="I8375" s="45">
        <v>413900</v>
      </c>
    </row>
    <row r="8376" spans="9:9" x14ac:dyDescent="0.25">
      <c r="I8376" s="45">
        <v>405000</v>
      </c>
    </row>
    <row r="8377" spans="9:9" x14ac:dyDescent="0.25">
      <c r="I8377" s="45">
        <v>404000</v>
      </c>
    </row>
    <row r="8378" spans="9:9" x14ac:dyDescent="0.25">
      <c r="I8378" s="45">
        <v>401000</v>
      </c>
    </row>
    <row r="8379" spans="9:9" x14ac:dyDescent="0.25">
      <c r="I8379" s="45">
        <v>400000</v>
      </c>
    </row>
    <row r="8380" spans="9:9" x14ac:dyDescent="0.25">
      <c r="I8380" s="45">
        <v>400000</v>
      </c>
    </row>
    <row r="8381" spans="9:9" x14ac:dyDescent="0.25">
      <c r="I8381" s="45">
        <v>398000</v>
      </c>
    </row>
    <row r="8382" spans="9:9" x14ac:dyDescent="0.25">
      <c r="I8382" s="45">
        <v>390000</v>
      </c>
    </row>
    <row r="8383" spans="9:9" x14ac:dyDescent="0.25">
      <c r="I8383" s="45">
        <v>365000</v>
      </c>
    </row>
    <row r="8384" spans="9:9" x14ac:dyDescent="0.25">
      <c r="I8384" s="45">
        <v>365000</v>
      </c>
    </row>
    <row r="8385" spans="9:9" x14ac:dyDescent="0.25">
      <c r="I8385" s="45">
        <v>364000</v>
      </c>
    </row>
    <row r="8386" spans="9:9" x14ac:dyDescent="0.25">
      <c r="I8386" s="45">
        <v>363500</v>
      </c>
    </row>
    <row r="8387" spans="9:9" x14ac:dyDescent="0.25">
      <c r="I8387" s="45">
        <v>360000</v>
      </c>
    </row>
    <row r="8388" spans="9:9" x14ac:dyDescent="0.25">
      <c r="I8388" s="45">
        <v>360000</v>
      </c>
    </row>
    <row r="8389" spans="9:9" x14ac:dyDescent="0.25">
      <c r="I8389" s="45">
        <v>353000</v>
      </c>
    </row>
    <row r="8390" spans="9:9" x14ac:dyDescent="0.25">
      <c r="I8390" s="45">
        <v>349000</v>
      </c>
    </row>
    <row r="8391" spans="9:9" x14ac:dyDescent="0.25">
      <c r="I8391" s="45">
        <v>345500</v>
      </c>
    </row>
    <row r="8392" spans="9:9" x14ac:dyDescent="0.25">
      <c r="I8392" s="45">
        <v>343500</v>
      </c>
    </row>
    <row r="8393" spans="9:9" x14ac:dyDescent="0.25">
      <c r="I8393" s="45">
        <v>335000</v>
      </c>
    </row>
    <row r="8394" spans="9:9" x14ac:dyDescent="0.25">
      <c r="I8394" s="45">
        <v>329780</v>
      </c>
    </row>
    <row r="8395" spans="9:9" x14ac:dyDescent="0.25">
      <c r="I8395" s="45">
        <v>325000</v>
      </c>
    </row>
    <row r="8396" spans="9:9" x14ac:dyDescent="0.25">
      <c r="I8396" s="45">
        <v>320600</v>
      </c>
    </row>
    <row r="8397" spans="9:9" x14ac:dyDescent="0.25">
      <c r="I8397" s="45">
        <v>316000</v>
      </c>
    </row>
    <row r="8398" spans="9:9" x14ac:dyDescent="0.25">
      <c r="I8398" s="45">
        <v>315000</v>
      </c>
    </row>
    <row r="8399" spans="9:9" x14ac:dyDescent="0.25">
      <c r="I8399" s="45">
        <v>300000</v>
      </c>
    </row>
    <row r="8400" spans="9:9" x14ac:dyDescent="0.25">
      <c r="I8400" s="45">
        <v>289000</v>
      </c>
    </row>
    <row r="8401" spans="9:9" x14ac:dyDescent="0.25">
      <c r="I8401" s="45">
        <v>282900</v>
      </c>
    </row>
    <row r="8402" spans="9:9" x14ac:dyDescent="0.25">
      <c r="I8402" s="45">
        <v>282150</v>
      </c>
    </row>
    <row r="8403" spans="9:9" x14ac:dyDescent="0.25">
      <c r="I8403" s="45">
        <v>275053</v>
      </c>
    </row>
    <row r="8404" spans="9:9" x14ac:dyDescent="0.25">
      <c r="I8404" s="45">
        <v>268000</v>
      </c>
    </row>
    <row r="8405" spans="9:9" x14ac:dyDescent="0.25">
      <c r="I8405" s="45">
        <v>265000</v>
      </c>
    </row>
    <row r="8406" spans="9:9" x14ac:dyDescent="0.25">
      <c r="I8406" s="45">
        <v>263000</v>
      </c>
    </row>
    <row r="8407" spans="9:9" x14ac:dyDescent="0.25">
      <c r="I8407" s="45">
        <v>260000</v>
      </c>
    </row>
    <row r="8408" spans="9:9" x14ac:dyDescent="0.25">
      <c r="I8408" s="45">
        <v>255000</v>
      </c>
    </row>
    <row r="8409" spans="9:9" x14ac:dyDescent="0.25">
      <c r="I8409" s="45">
        <v>254950</v>
      </c>
    </row>
    <row r="8410" spans="9:9" x14ac:dyDescent="0.25">
      <c r="I8410" s="45">
        <v>254000</v>
      </c>
    </row>
    <row r="8411" spans="9:9" x14ac:dyDescent="0.25">
      <c r="I8411" s="45">
        <v>242500</v>
      </c>
    </row>
    <row r="8412" spans="9:9" x14ac:dyDescent="0.25">
      <c r="I8412" s="45">
        <v>227000</v>
      </c>
    </row>
    <row r="8413" spans="9:9" x14ac:dyDescent="0.25">
      <c r="I8413" s="45">
        <v>220000</v>
      </c>
    </row>
    <row r="8414" spans="9:9" x14ac:dyDescent="0.25">
      <c r="I8414" s="45">
        <v>207000</v>
      </c>
    </row>
    <row r="8415" spans="9:9" x14ac:dyDescent="0.25">
      <c r="I8415" s="45">
        <v>170000</v>
      </c>
    </row>
    <row r="8416" spans="9:9" x14ac:dyDescent="0.25">
      <c r="I8416" s="45">
        <v>149000</v>
      </c>
    </row>
    <row r="8417" spans="9:9" x14ac:dyDescent="0.25">
      <c r="I8417" s="45">
        <v>3200000</v>
      </c>
    </row>
    <row r="8418" spans="9:9" x14ac:dyDescent="0.25">
      <c r="I8418" s="45">
        <v>1770000</v>
      </c>
    </row>
    <row r="8419" spans="9:9" x14ac:dyDescent="0.25">
      <c r="I8419" s="45">
        <v>1480000</v>
      </c>
    </row>
    <row r="8420" spans="9:9" x14ac:dyDescent="0.25">
      <c r="I8420" s="45">
        <v>1230000</v>
      </c>
    </row>
    <row r="8421" spans="9:9" x14ac:dyDescent="0.25">
      <c r="I8421" s="45">
        <v>1200000</v>
      </c>
    </row>
    <row r="8422" spans="9:9" x14ac:dyDescent="0.25">
      <c r="I8422" s="45">
        <v>1110000</v>
      </c>
    </row>
    <row r="8423" spans="9:9" x14ac:dyDescent="0.25">
      <c r="I8423" s="45">
        <v>1080000</v>
      </c>
    </row>
    <row r="8424" spans="9:9" x14ac:dyDescent="0.25">
      <c r="I8424" s="45">
        <v>995000</v>
      </c>
    </row>
    <row r="8425" spans="9:9" x14ac:dyDescent="0.25">
      <c r="I8425" s="45">
        <v>822000</v>
      </c>
    </row>
    <row r="8426" spans="9:9" x14ac:dyDescent="0.25">
      <c r="I8426" s="45">
        <v>808000</v>
      </c>
    </row>
    <row r="8427" spans="9:9" x14ac:dyDescent="0.25">
      <c r="I8427" s="45">
        <v>804000</v>
      </c>
    </row>
    <row r="8428" spans="9:9" x14ac:dyDescent="0.25">
      <c r="I8428" s="45">
        <v>775000</v>
      </c>
    </row>
    <row r="8429" spans="9:9" x14ac:dyDescent="0.25">
      <c r="I8429" s="45">
        <v>775000</v>
      </c>
    </row>
    <row r="8430" spans="9:9" x14ac:dyDescent="0.25">
      <c r="I8430" s="45">
        <v>747500</v>
      </c>
    </row>
    <row r="8431" spans="9:9" x14ac:dyDescent="0.25">
      <c r="I8431" s="45">
        <v>650000</v>
      </c>
    </row>
    <row r="8432" spans="9:9" x14ac:dyDescent="0.25">
      <c r="I8432" s="45">
        <v>650000</v>
      </c>
    </row>
    <row r="8433" spans="9:9" x14ac:dyDescent="0.25">
      <c r="I8433" s="45">
        <v>649000</v>
      </c>
    </row>
    <row r="8434" spans="9:9" x14ac:dyDescent="0.25">
      <c r="I8434" s="45">
        <v>649000</v>
      </c>
    </row>
    <row r="8435" spans="9:9" x14ac:dyDescent="0.25">
      <c r="I8435" s="45">
        <v>643403</v>
      </c>
    </row>
    <row r="8436" spans="9:9" x14ac:dyDescent="0.25">
      <c r="I8436" s="45">
        <v>626500</v>
      </c>
    </row>
    <row r="8437" spans="9:9" x14ac:dyDescent="0.25">
      <c r="I8437" s="45">
        <v>625000</v>
      </c>
    </row>
    <row r="8438" spans="9:9" x14ac:dyDescent="0.25">
      <c r="I8438" s="45">
        <v>624000</v>
      </c>
    </row>
    <row r="8439" spans="9:9" x14ac:dyDescent="0.25">
      <c r="I8439" s="45">
        <v>620000</v>
      </c>
    </row>
    <row r="8440" spans="9:9" x14ac:dyDescent="0.25">
      <c r="I8440" s="45">
        <v>617000</v>
      </c>
    </row>
    <row r="8441" spans="9:9" x14ac:dyDescent="0.25">
      <c r="I8441" s="45">
        <v>608000</v>
      </c>
    </row>
    <row r="8442" spans="9:9" x14ac:dyDescent="0.25">
      <c r="I8442" s="45">
        <v>590000</v>
      </c>
    </row>
    <row r="8443" spans="9:9" x14ac:dyDescent="0.25">
      <c r="I8443" s="45">
        <v>585000</v>
      </c>
    </row>
    <row r="8444" spans="9:9" x14ac:dyDescent="0.25">
      <c r="I8444" s="45">
        <v>582000</v>
      </c>
    </row>
    <row r="8445" spans="9:9" x14ac:dyDescent="0.25">
      <c r="I8445" s="45">
        <v>570000</v>
      </c>
    </row>
    <row r="8446" spans="9:9" x14ac:dyDescent="0.25">
      <c r="I8446" s="45">
        <v>562500</v>
      </c>
    </row>
    <row r="8447" spans="9:9" x14ac:dyDescent="0.25">
      <c r="I8447" s="45">
        <v>555000</v>
      </c>
    </row>
    <row r="8448" spans="9:9" x14ac:dyDescent="0.25">
      <c r="I8448" s="45">
        <v>550000</v>
      </c>
    </row>
    <row r="8449" spans="9:9" x14ac:dyDescent="0.25">
      <c r="I8449" s="45">
        <v>542000</v>
      </c>
    </row>
    <row r="8450" spans="9:9" x14ac:dyDescent="0.25">
      <c r="I8450" s="45">
        <v>542000</v>
      </c>
    </row>
    <row r="8451" spans="9:9" x14ac:dyDescent="0.25">
      <c r="I8451" s="45">
        <v>530000</v>
      </c>
    </row>
    <row r="8452" spans="9:9" x14ac:dyDescent="0.25">
      <c r="I8452" s="45">
        <v>525000</v>
      </c>
    </row>
    <row r="8453" spans="9:9" x14ac:dyDescent="0.25">
      <c r="I8453" s="45">
        <v>525000</v>
      </c>
    </row>
    <row r="8454" spans="9:9" x14ac:dyDescent="0.25">
      <c r="I8454" s="45">
        <v>516250</v>
      </c>
    </row>
    <row r="8455" spans="9:9" x14ac:dyDescent="0.25">
      <c r="I8455" s="45">
        <v>509000</v>
      </c>
    </row>
    <row r="8456" spans="9:9" x14ac:dyDescent="0.25">
      <c r="I8456" s="45">
        <v>505000</v>
      </c>
    </row>
    <row r="8457" spans="9:9" x14ac:dyDescent="0.25">
      <c r="I8457" s="45">
        <v>502550</v>
      </c>
    </row>
    <row r="8458" spans="9:9" x14ac:dyDescent="0.25">
      <c r="I8458" s="45">
        <v>499950</v>
      </c>
    </row>
    <row r="8459" spans="9:9" x14ac:dyDescent="0.25">
      <c r="I8459" s="45">
        <v>498688</v>
      </c>
    </row>
    <row r="8460" spans="9:9" x14ac:dyDescent="0.25">
      <c r="I8460" s="45">
        <v>480000</v>
      </c>
    </row>
    <row r="8461" spans="9:9" x14ac:dyDescent="0.25">
      <c r="I8461" s="45">
        <v>475000</v>
      </c>
    </row>
    <row r="8462" spans="9:9" x14ac:dyDescent="0.25">
      <c r="I8462" s="45">
        <v>475000</v>
      </c>
    </row>
    <row r="8463" spans="9:9" x14ac:dyDescent="0.25">
      <c r="I8463" s="45">
        <v>455000</v>
      </c>
    </row>
    <row r="8464" spans="9:9" x14ac:dyDescent="0.25">
      <c r="I8464" s="45">
        <v>445000</v>
      </c>
    </row>
    <row r="8465" spans="9:9" x14ac:dyDescent="0.25">
      <c r="I8465" s="45">
        <v>435000</v>
      </c>
    </row>
    <row r="8466" spans="9:9" x14ac:dyDescent="0.25">
      <c r="I8466" s="45">
        <v>430000</v>
      </c>
    </row>
    <row r="8467" spans="9:9" x14ac:dyDescent="0.25">
      <c r="I8467" s="45">
        <v>420000</v>
      </c>
    </row>
    <row r="8468" spans="9:9" x14ac:dyDescent="0.25">
      <c r="I8468" s="45">
        <v>417000</v>
      </c>
    </row>
    <row r="8469" spans="9:9" x14ac:dyDescent="0.25">
      <c r="I8469" s="45">
        <v>406550</v>
      </c>
    </row>
    <row r="8470" spans="9:9" x14ac:dyDescent="0.25">
      <c r="I8470" s="45">
        <v>402000</v>
      </c>
    </row>
    <row r="8471" spans="9:9" x14ac:dyDescent="0.25">
      <c r="I8471" s="45">
        <v>395000</v>
      </c>
    </row>
    <row r="8472" spans="9:9" x14ac:dyDescent="0.25">
      <c r="I8472" s="45">
        <v>393000</v>
      </c>
    </row>
    <row r="8473" spans="9:9" x14ac:dyDescent="0.25">
      <c r="I8473" s="45">
        <v>389950</v>
      </c>
    </row>
    <row r="8474" spans="9:9" x14ac:dyDescent="0.25">
      <c r="I8474" s="45">
        <v>382500</v>
      </c>
    </row>
    <row r="8475" spans="9:9" x14ac:dyDescent="0.25">
      <c r="I8475" s="45">
        <v>380000</v>
      </c>
    </row>
    <row r="8476" spans="9:9" x14ac:dyDescent="0.25">
      <c r="I8476" s="45">
        <v>370000</v>
      </c>
    </row>
    <row r="8477" spans="9:9" x14ac:dyDescent="0.25">
      <c r="I8477" s="45">
        <v>355000</v>
      </c>
    </row>
    <row r="8478" spans="9:9" x14ac:dyDescent="0.25">
      <c r="I8478" s="45">
        <v>354900</v>
      </c>
    </row>
    <row r="8479" spans="9:9" x14ac:dyDescent="0.25">
      <c r="I8479" s="45">
        <v>354000</v>
      </c>
    </row>
    <row r="8480" spans="9:9" x14ac:dyDescent="0.25">
      <c r="I8480" s="45">
        <v>350000</v>
      </c>
    </row>
    <row r="8481" spans="9:9" x14ac:dyDescent="0.25">
      <c r="I8481" s="45">
        <v>350000</v>
      </c>
    </row>
    <row r="8482" spans="9:9" x14ac:dyDescent="0.25">
      <c r="I8482" s="45">
        <v>344950</v>
      </c>
    </row>
    <row r="8483" spans="9:9" x14ac:dyDescent="0.25">
      <c r="I8483" s="45">
        <v>335000</v>
      </c>
    </row>
    <row r="8484" spans="9:9" x14ac:dyDescent="0.25">
      <c r="I8484" s="45">
        <v>335000</v>
      </c>
    </row>
    <row r="8485" spans="9:9" x14ac:dyDescent="0.25">
      <c r="I8485" s="45">
        <v>325000</v>
      </c>
    </row>
    <row r="8486" spans="9:9" x14ac:dyDescent="0.25">
      <c r="I8486" s="45">
        <v>325000</v>
      </c>
    </row>
    <row r="8487" spans="9:9" x14ac:dyDescent="0.25">
      <c r="I8487" s="45">
        <v>317500</v>
      </c>
    </row>
    <row r="8488" spans="9:9" x14ac:dyDescent="0.25">
      <c r="I8488" s="45">
        <v>315000</v>
      </c>
    </row>
    <row r="8489" spans="9:9" x14ac:dyDescent="0.25">
      <c r="I8489" s="45">
        <v>295000</v>
      </c>
    </row>
    <row r="8490" spans="9:9" x14ac:dyDescent="0.25">
      <c r="I8490" s="45">
        <v>292500</v>
      </c>
    </row>
    <row r="8491" spans="9:9" x14ac:dyDescent="0.25">
      <c r="I8491" s="45">
        <v>291000</v>
      </c>
    </row>
    <row r="8492" spans="9:9" x14ac:dyDescent="0.25">
      <c r="I8492" s="45">
        <v>290000</v>
      </c>
    </row>
    <row r="8493" spans="9:9" x14ac:dyDescent="0.25">
      <c r="I8493" s="45">
        <v>290000</v>
      </c>
    </row>
    <row r="8494" spans="9:9" x14ac:dyDescent="0.25">
      <c r="I8494" s="45">
        <v>275000</v>
      </c>
    </row>
    <row r="8495" spans="9:9" x14ac:dyDescent="0.25">
      <c r="I8495" s="45">
        <v>260000</v>
      </c>
    </row>
    <row r="8496" spans="9:9" x14ac:dyDescent="0.25">
      <c r="I8496" s="45">
        <v>260000</v>
      </c>
    </row>
    <row r="8497" spans="9:9" x14ac:dyDescent="0.25">
      <c r="I8497" s="45">
        <v>259000</v>
      </c>
    </row>
    <row r="8498" spans="9:9" x14ac:dyDescent="0.25">
      <c r="I8498" s="45">
        <v>257500</v>
      </c>
    </row>
    <row r="8499" spans="9:9" x14ac:dyDescent="0.25">
      <c r="I8499" s="45">
        <v>252500</v>
      </c>
    </row>
    <row r="8500" spans="9:9" x14ac:dyDescent="0.25">
      <c r="I8500" s="45">
        <v>245000</v>
      </c>
    </row>
    <row r="8501" spans="9:9" x14ac:dyDescent="0.25">
      <c r="I8501" s="45">
        <v>243500</v>
      </c>
    </row>
    <row r="8502" spans="9:9" x14ac:dyDescent="0.25">
      <c r="I8502" s="45">
        <v>242500</v>
      </c>
    </row>
    <row r="8503" spans="9:9" x14ac:dyDescent="0.25">
      <c r="I8503" s="45">
        <v>240000</v>
      </c>
    </row>
    <row r="8504" spans="9:9" x14ac:dyDescent="0.25">
      <c r="I8504" s="45">
        <v>234500</v>
      </c>
    </row>
    <row r="8505" spans="9:9" x14ac:dyDescent="0.25">
      <c r="I8505" s="45">
        <v>230000</v>
      </c>
    </row>
    <row r="8506" spans="9:9" x14ac:dyDescent="0.25">
      <c r="I8506" s="45">
        <v>227950</v>
      </c>
    </row>
    <row r="8507" spans="9:9" x14ac:dyDescent="0.25">
      <c r="I8507" s="45">
        <v>220500</v>
      </c>
    </row>
    <row r="8508" spans="9:9" x14ac:dyDescent="0.25">
      <c r="I8508" s="45">
        <v>212500</v>
      </c>
    </row>
    <row r="8509" spans="9:9" x14ac:dyDescent="0.25">
      <c r="I8509" s="45">
        <v>185000</v>
      </c>
    </row>
    <row r="8510" spans="9:9" x14ac:dyDescent="0.25">
      <c r="I8510" s="45">
        <v>175000</v>
      </c>
    </row>
    <row r="8511" spans="9:9" x14ac:dyDescent="0.25">
      <c r="I8511" s="45">
        <v>170500</v>
      </c>
    </row>
    <row r="8512" spans="9:9" x14ac:dyDescent="0.25">
      <c r="I8512" s="45">
        <v>160000</v>
      </c>
    </row>
    <row r="8513" spans="9:9" x14ac:dyDescent="0.25">
      <c r="I8513" s="45">
        <v>150000</v>
      </c>
    </row>
    <row r="8514" spans="9:9" x14ac:dyDescent="0.25">
      <c r="I8514" s="45">
        <v>1750000</v>
      </c>
    </row>
    <row r="8515" spans="9:9" x14ac:dyDescent="0.25">
      <c r="I8515" s="45">
        <v>1320000</v>
      </c>
    </row>
    <row r="8516" spans="9:9" x14ac:dyDescent="0.25">
      <c r="I8516" s="45">
        <v>1190000</v>
      </c>
    </row>
    <row r="8517" spans="9:9" x14ac:dyDescent="0.25">
      <c r="I8517" s="45">
        <v>900000</v>
      </c>
    </row>
    <row r="8518" spans="9:9" x14ac:dyDescent="0.25">
      <c r="I8518" s="45">
        <v>824000</v>
      </c>
    </row>
    <row r="8519" spans="9:9" x14ac:dyDescent="0.25">
      <c r="I8519" s="45">
        <v>739000</v>
      </c>
    </row>
    <row r="8520" spans="9:9" x14ac:dyDescent="0.25">
      <c r="I8520" s="45">
        <v>721000</v>
      </c>
    </row>
    <row r="8521" spans="9:9" x14ac:dyDescent="0.25">
      <c r="I8521" s="45">
        <v>715000</v>
      </c>
    </row>
    <row r="8522" spans="9:9" x14ac:dyDescent="0.25">
      <c r="I8522" s="45">
        <v>685000</v>
      </c>
    </row>
    <row r="8523" spans="9:9" x14ac:dyDescent="0.25">
      <c r="I8523" s="45">
        <v>680000</v>
      </c>
    </row>
    <row r="8524" spans="9:9" x14ac:dyDescent="0.25">
      <c r="I8524" s="45">
        <v>675000</v>
      </c>
    </row>
    <row r="8525" spans="9:9" x14ac:dyDescent="0.25">
      <c r="I8525" s="45">
        <v>665000</v>
      </c>
    </row>
    <row r="8526" spans="9:9" x14ac:dyDescent="0.25">
      <c r="I8526" s="45">
        <v>655000</v>
      </c>
    </row>
    <row r="8527" spans="9:9" x14ac:dyDescent="0.25">
      <c r="I8527" s="45">
        <v>650000</v>
      </c>
    </row>
    <row r="8528" spans="9:9" x14ac:dyDescent="0.25">
      <c r="I8528" s="45">
        <v>649990</v>
      </c>
    </row>
    <row r="8529" spans="9:9" x14ac:dyDescent="0.25">
      <c r="I8529" s="45">
        <v>640000</v>
      </c>
    </row>
    <row r="8530" spans="9:9" x14ac:dyDescent="0.25">
      <c r="I8530" s="45">
        <v>600000</v>
      </c>
    </row>
    <row r="8531" spans="9:9" x14ac:dyDescent="0.25">
      <c r="I8531" s="45">
        <v>599900</v>
      </c>
    </row>
    <row r="8532" spans="9:9" x14ac:dyDescent="0.25">
      <c r="I8532" s="45">
        <v>597000</v>
      </c>
    </row>
    <row r="8533" spans="9:9" x14ac:dyDescent="0.25">
      <c r="I8533" s="45">
        <v>587500</v>
      </c>
    </row>
    <row r="8534" spans="9:9" x14ac:dyDescent="0.25">
      <c r="I8534" s="45">
        <v>575000</v>
      </c>
    </row>
    <row r="8535" spans="9:9" x14ac:dyDescent="0.25">
      <c r="I8535" s="45">
        <v>575000</v>
      </c>
    </row>
    <row r="8536" spans="9:9" x14ac:dyDescent="0.25">
      <c r="I8536" s="45">
        <v>551000</v>
      </c>
    </row>
    <row r="8537" spans="9:9" x14ac:dyDescent="0.25">
      <c r="I8537" s="45">
        <v>550000</v>
      </c>
    </row>
    <row r="8538" spans="9:9" x14ac:dyDescent="0.25">
      <c r="I8538" s="45">
        <v>550000</v>
      </c>
    </row>
    <row r="8539" spans="9:9" x14ac:dyDescent="0.25">
      <c r="I8539" s="45">
        <v>550000</v>
      </c>
    </row>
    <row r="8540" spans="9:9" x14ac:dyDescent="0.25">
      <c r="I8540" s="45">
        <v>549900</v>
      </c>
    </row>
    <row r="8541" spans="9:9" x14ac:dyDescent="0.25">
      <c r="I8541" s="45">
        <v>545000</v>
      </c>
    </row>
    <row r="8542" spans="9:9" x14ac:dyDescent="0.25">
      <c r="I8542" s="45">
        <v>542000</v>
      </c>
    </row>
    <row r="8543" spans="9:9" x14ac:dyDescent="0.25">
      <c r="I8543" s="45">
        <v>537000</v>
      </c>
    </row>
    <row r="8544" spans="9:9" x14ac:dyDescent="0.25">
      <c r="I8544" s="45">
        <v>520000</v>
      </c>
    </row>
    <row r="8545" spans="9:9" x14ac:dyDescent="0.25">
      <c r="I8545" s="45">
        <v>480680</v>
      </c>
    </row>
    <row r="8546" spans="9:9" x14ac:dyDescent="0.25">
      <c r="I8546" s="45">
        <v>470450</v>
      </c>
    </row>
    <row r="8547" spans="9:9" x14ac:dyDescent="0.25">
      <c r="I8547" s="45">
        <v>469500</v>
      </c>
    </row>
    <row r="8548" spans="9:9" x14ac:dyDescent="0.25">
      <c r="I8548" s="45">
        <v>465000</v>
      </c>
    </row>
    <row r="8549" spans="9:9" x14ac:dyDescent="0.25">
      <c r="I8549" s="45">
        <v>460000</v>
      </c>
    </row>
    <row r="8550" spans="9:9" x14ac:dyDescent="0.25">
      <c r="I8550" s="45">
        <v>447000</v>
      </c>
    </row>
    <row r="8551" spans="9:9" x14ac:dyDescent="0.25">
      <c r="I8551" s="45">
        <v>444000</v>
      </c>
    </row>
    <row r="8552" spans="9:9" x14ac:dyDescent="0.25">
      <c r="I8552" s="45">
        <v>428900</v>
      </c>
    </row>
    <row r="8553" spans="9:9" x14ac:dyDescent="0.25">
      <c r="I8553" s="45">
        <v>425000</v>
      </c>
    </row>
    <row r="8554" spans="9:9" x14ac:dyDescent="0.25">
      <c r="I8554" s="45">
        <v>425000</v>
      </c>
    </row>
    <row r="8555" spans="9:9" x14ac:dyDescent="0.25">
      <c r="I8555" s="45">
        <v>410000</v>
      </c>
    </row>
    <row r="8556" spans="9:9" x14ac:dyDescent="0.25">
      <c r="I8556" s="45">
        <v>400950</v>
      </c>
    </row>
    <row r="8557" spans="9:9" x14ac:dyDescent="0.25">
      <c r="I8557" s="45">
        <v>400000</v>
      </c>
    </row>
    <row r="8558" spans="9:9" x14ac:dyDescent="0.25">
      <c r="I8558" s="45">
        <v>400000</v>
      </c>
    </row>
    <row r="8559" spans="9:9" x14ac:dyDescent="0.25">
      <c r="I8559" s="45">
        <v>400000</v>
      </c>
    </row>
    <row r="8560" spans="9:9" x14ac:dyDescent="0.25">
      <c r="I8560" s="45">
        <v>398000</v>
      </c>
    </row>
    <row r="8561" spans="9:9" x14ac:dyDescent="0.25">
      <c r="I8561" s="45">
        <v>395000</v>
      </c>
    </row>
    <row r="8562" spans="9:9" x14ac:dyDescent="0.25">
      <c r="I8562" s="45">
        <v>390000</v>
      </c>
    </row>
    <row r="8563" spans="9:9" x14ac:dyDescent="0.25">
      <c r="I8563" s="45">
        <v>390000</v>
      </c>
    </row>
    <row r="8564" spans="9:9" x14ac:dyDescent="0.25">
      <c r="I8564" s="45">
        <v>387500</v>
      </c>
    </row>
    <row r="8565" spans="9:9" x14ac:dyDescent="0.25">
      <c r="I8565" s="45">
        <v>382000</v>
      </c>
    </row>
    <row r="8566" spans="9:9" x14ac:dyDescent="0.25">
      <c r="I8566" s="45">
        <v>370000</v>
      </c>
    </row>
    <row r="8567" spans="9:9" x14ac:dyDescent="0.25">
      <c r="I8567" s="45">
        <v>364000</v>
      </c>
    </row>
    <row r="8568" spans="9:9" x14ac:dyDescent="0.25">
      <c r="I8568" s="45">
        <v>360000</v>
      </c>
    </row>
    <row r="8569" spans="9:9" x14ac:dyDescent="0.25">
      <c r="I8569" s="45">
        <v>359950</v>
      </c>
    </row>
    <row r="8570" spans="9:9" x14ac:dyDescent="0.25">
      <c r="I8570" s="45">
        <v>359000</v>
      </c>
    </row>
    <row r="8571" spans="9:9" x14ac:dyDescent="0.25">
      <c r="I8571" s="45">
        <v>354000</v>
      </c>
    </row>
    <row r="8572" spans="9:9" x14ac:dyDescent="0.25">
      <c r="I8572" s="45">
        <v>353000</v>
      </c>
    </row>
    <row r="8573" spans="9:9" x14ac:dyDescent="0.25">
      <c r="I8573" s="45">
        <v>351000</v>
      </c>
    </row>
    <row r="8574" spans="9:9" x14ac:dyDescent="0.25">
      <c r="I8574" s="45">
        <v>345000</v>
      </c>
    </row>
    <row r="8575" spans="9:9" x14ac:dyDescent="0.25">
      <c r="I8575" s="45">
        <v>335000</v>
      </c>
    </row>
    <row r="8576" spans="9:9" x14ac:dyDescent="0.25">
      <c r="I8576" s="45">
        <v>325000</v>
      </c>
    </row>
    <row r="8577" spans="9:9" x14ac:dyDescent="0.25">
      <c r="I8577" s="45">
        <v>320000</v>
      </c>
    </row>
    <row r="8578" spans="9:9" x14ac:dyDescent="0.25">
      <c r="I8578" s="45">
        <v>315000</v>
      </c>
    </row>
    <row r="8579" spans="9:9" x14ac:dyDescent="0.25">
      <c r="I8579" s="45">
        <v>305500</v>
      </c>
    </row>
    <row r="8580" spans="9:9" x14ac:dyDescent="0.25">
      <c r="I8580" s="45">
        <v>304950</v>
      </c>
    </row>
    <row r="8581" spans="9:9" x14ac:dyDescent="0.25">
      <c r="I8581" s="45">
        <v>302000</v>
      </c>
    </row>
    <row r="8582" spans="9:9" x14ac:dyDescent="0.25">
      <c r="I8582" s="45">
        <v>296000</v>
      </c>
    </row>
    <row r="8583" spans="9:9" x14ac:dyDescent="0.25">
      <c r="I8583" s="45">
        <v>290000</v>
      </c>
    </row>
    <row r="8584" spans="9:9" x14ac:dyDescent="0.25">
      <c r="I8584" s="45">
        <v>289000</v>
      </c>
    </row>
    <row r="8585" spans="9:9" x14ac:dyDescent="0.25">
      <c r="I8585" s="45">
        <v>280000</v>
      </c>
    </row>
    <row r="8586" spans="9:9" x14ac:dyDescent="0.25">
      <c r="I8586" s="45">
        <v>280000</v>
      </c>
    </row>
    <row r="8587" spans="9:9" x14ac:dyDescent="0.25">
      <c r="I8587" s="45">
        <v>280000</v>
      </c>
    </row>
    <row r="8588" spans="9:9" x14ac:dyDescent="0.25">
      <c r="I8588" s="45">
        <v>275000</v>
      </c>
    </row>
    <row r="8589" spans="9:9" x14ac:dyDescent="0.25">
      <c r="I8589" s="45">
        <v>263500</v>
      </c>
    </row>
    <row r="8590" spans="9:9" x14ac:dyDescent="0.25">
      <c r="I8590" s="45">
        <v>257000</v>
      </c>
    </row>
    <row r="8591" spans="9:9" x14ac:dyDescent="0.25">
      <c r="I8591" s="45">
        <v>245000</v>
      </c>
    </row>
    <row r="8592" spans="9:9" x14ac:dyDescent="0.25">
      <c r="I8592" s="45">
        <v>244500</v>
      </c>
    </row>
    <row r="8593" spans="9:9" x14ac:dyDescent="0.25">
      <c r="I8593" s="45">
        <v>239000</v>
      </c>
    </row>
    <row r="8594" spans="9:9" x14ac:dyDescent="0.25">
      <c r="I8594" s="45">
        <v>229950</v>
      </c>
    </row>
    <row r="8595" spans="9:9" x14ac:dyDescent="0.25">
      <c r="I8595" s="45">
        <v>218000</v>
      </c>
    </row>
    <row r="8596" spans="9:9" x14ac:dyDescent="0.25">
      <c r="I8596" s="45">
        <v>212000</v>
      </c>
    </row>
    <row r="8597" spans="9:9" x14ac:dyDescent="0.25">
      <c r="I8597" s="45">
        <v>207200</v>
      </c>
    </row>
    <row r="8598" spans="9:9" x14ac:dyDescent="0.25">
      <c r="I8598" s="45">
        <v>202200</v>
      </c>
    </row>
    <row r="8599" spans="9:9" x14ac:dyDescent="0.25">
      <c r="I8599" s="45">
        <v>180000</v>
      </c>
    </row>
    <row r="8600" spans="9:9" x14ac:dyDescent="0.25">
      <c r="I8600" s="45">
        <v>179900</v>
      </c>
    </row>
    <row r="8601" spans="9:9" x14ac:dyDescent="0.25">
      <c r="I8601" s="45">
        <v>167500</v>
      </c>
    </row>
    <row r="8602" spans="9:9" x14ac:dyDescent="0.25">
      <c r="I8602" s="45">
        <v>154500</v>
      </c>
    </row>
    <row r="8603" spans="9:9" x14ac:dyDescent="0.25">
      <c r="I8603" s="45">
        <v>130000</v>
      </c>
    </row>
    <row r="8604" spans="9:9" x14ac:dyDescent="0.25">
      <c r="I8604" s="45">
        <v>125000</v>
      </c>
    </row>
    <row r="8605" spans="9:9" x14ac:dyDescent="0.25">
      <c r="I8605" s="45">
        <v>115000</v>
      </c>
    </row>
    <row r="8606" spans="9:9" x14ac:dyDescent="0.25">
      <c r="I8606" s="45">
        <v>1280000</v>
      </c>
    </row>
    <row r="8607" spans="9:9" x14ac:dyDescent="0.25">
      <c r="I8607" s="45">
        <v>930000</v>
      </c>
    </row>
    <row r="8608" spans="9:9" x14ac:dyDescent="0.25">
      <c r="I8608" s="45">
        <v>835000</v>
      </c>
    </row>
    <row r="8609" spans="9:9" x14ac:dyDescent="0.25">
      <c r="I8609" s="45">
        <v>812000</v>
      </c>
    </row>
    <row r="8610" spans="9:9" x14ac:dyDescent="0.25">
      <c r="I8610" s="45">
        <v>770000</v>
      </c>
    </row>
    <row r="8611" spans="9:9" x14ac:dyDescent="0.25">
      <c r="I8611" s="45">
        <v>730000</v>
      </c>
    </row>
    <row r="8612" spans="9:9" x14ac:dyDescent="0.25">
      <c r="I8612" s="45">
        <v>725000</v>
      </c>
    </row>
    <row r="8613" spans="9:9" x14ac:dyDescent="0.25">
      <c r="I8613" s="45">
        <v>704000</v>
      </c>
    </row>
    <row r="8614" spans="9:9" x14ac:dyDescent="0.25">
      <c r="I8614" s="45">
        <v>676101</v>
      </c>
    </row>
    <row r="8615" spans="9:9" x14ac:dyDescent="0.25">
      <c r="I8615" s="45">
        <v>664000</v>
      </c>
    </row>
    <row r="8616" spans="9:9" x14ac:dyDescent="0.25">
      <c r="I8616" s="45">
        <v>650000</v>
      </c>
    </row>
    <row r="8617" spans="9:9" x14ac:dyDescent="0.25">
      <c r="I8617" s="45">
        <v>649800</v>
      </c>
    </row>
    <row r="8618" spans="9:9" x14ac:dyDescent="0.25">
      <c r="I8618" s="45">
        <v>582500</v>
      </c>
    </row>
    <row r="8619" spans="9:9" x14ac:dyDescent="0.25">
      <c r="I8619" s="45">
        <v>570000</v>
      </c>
    </row>
    <row r="8620" spans="9:9" x14ac:dyDescent="0.25">
      <c r="I8620" s="45">
        <v>533600</v>
      </c>
    </row>
    <row r="8621" spans="9:9" x14ac:dyDescent="0.25">
      <c r="I8621" s="45">
        <v>532500</v>
      </c>
    </row>
    <row r="8622" spans="9:9" x14ac:dyDescent="0.25">
      <c r="I8622" s="45">
        <v>500000</v>
      </c>
    </row>
    <row r="8623" spans="9:9" x14ac:dyDescent="0.25">
      <c r="I8623" s="45">
        <v>490000</v>
      </c>
    </row>
    <row r="8624" spans="9:9" x14ac:dyDescent="0.25">
      <c r="I8624" s="45">
        <v>486940</v>
      </c>
    </row>
    <row r="8625" spans="9:9" x14ac:dyDescent="0.25">
      <c r="I8625" s="45">
        <v>482000</v>
      </c>
    </row>
    <row r="8626" spans="9:9" x14ac:dyDescent="0.25">
      <c r="I8626" s="45">
        <v>479950</v>
      </c>
    </row>
    <row r="8627" spans="9:9" x14ac:dyDescent="0.25">
      <c r="I8627" s="45">
        <v>477000</v>
      </c>
    </row>
    <row r="8628" spans="9:9" x14ac:dyDescent="0.25">
      <c r="I8628" s="45">
        <v>465000</v>
      </c>
    </row>
    <row r="8629" spans="9:9" x14ac:dyDescent="0.25">
      <c r="I8629" s="45">
        <v>465000</v>
      </c>
    </row>
    <row r="8630" spans="9:9" x14ac:dyDescent="0.25">
      <c r="I8630" s="45">
        <v>459950</v>
      </c>
    </row>
    <row r="8631" spans="9:9" x14ac:dyDescent="0.25">
      <c r="I8631" s="45">
        <v>450000</v>
      </c>
    </row>
    <row r="8632" spans="9:9" x14ac:dyDescent="0.25">
      <c r="I8632" s="45">
        <v>445000</v>
      </c>
    </row>
    <row r="8633" spans="9:9" x14ac:dyDescent="0.25">
      <c r="I8633" s="45">
        <v>444500</v>
      </c>
    </row>
    <row r="8634" spans="9:9" x14ac:dyDescent="0.25">
      <c r="I8634" s="45">
        <v>440000</v>
      </c>
    </row>
    <row r="8635" spans="9:9" x14ac:dyDescent="0.25">
      <c r="I8635" s="45">
        <v>439000</v>
      </c>
    </row>
    <row r="8636" spans="9:9" x14ac:dyDescent="0.25">
      <c r="I8636" s="45">
        <v>425000</v>
      </c>
    </row>
    <row r="8637" spans="9:9" x14ac:dyDescent="0.25">
      <c r="I8637" s="45">
        <v>417000</v>
      </c>
    </row>
    <row r="8638" spans="9:9" x14ac:dyDescent="0.25">
      <c r="I8638" s="45">
        <v>414000</v>
      </c>
    </row>
    <row r="8639" spans="9:9" x14ac:dyDescent="0.25">
      <c r="I8639" s="45">
        <v>407000</v>
      </c>
    </row>
    <row r="8640" spans="9:9" x14ac:dyDescent="0.25">
      <c r="I8640" s="45">
        <v>400000</v>
      </c>
    </row>
    <row r="8641" spans="9:9" x14ac:dyDescent="0.25">
      <c r="I8641" s="45">
        <v>399000</v>
      </c>
    </row>
    <row r="8642" spans="9:9" x14ac:dyDescent="0.25">
      <c r="I8642" s="45">
        <v>399000</v>
      </c>
    </row>
    <row r="8643" spans="9:9" x14ac:dyDescent="0.25">
      <c r="I8643" s="45">
        <v>392000</v>
      </c>
    </row>
    <row r="8644" spans="9:9" x14ac:dyDescent="0.25">
      <c r="I8644" s="45">
        <v>383000</v>
      </c>
    </row>
    <row r="8645" spans="9:9" x14ac:dyDescent="0.25">
      <c r="I8645" s="45">
        <v>370900</v>
      </c>
    </row>
    <row r="8646" spans="9:9" x14ac:dyDescent="0.25">
      <c r="I8646" s="45">
        <v>369950</v>
      </c>
    </row>
    <row r="8647" spans="9:9" x14ac:dyDescent="0.25">
      <c r="I8647" s="45">
        <v>361000</v>
      </c>
    </row>
    <row r="8648" spans="9:9" x14ac:dyDescent="0.25">
      <c r="I8648" s="45">
        <v>359999</v>
      </c>
    </row>
    <row r="8649" spans="9:9" x14ac:dyDescent="0.25">
      <c r="I8649" s="45">
        <v>359000</v>
      </c>
    </row>
    <row r="8650" spans="9:9" x14ac:dyDescent="0.25">
      <c r="I8650" s="45">
        <v>355000</v>
      </c>
    </row>
    <row r="8651" spans="9:9" x14ac:dyDescent="0.25">
      <c r="I8651" s="45">
        <v>344900</v>
      </c>
    </row>
    <row r="8652" spans="9:9" x14ac:dyDescent="0.25">
      <c r="I8652" s="45">
        <v>343000</v>
      </c>
    </row>
    <row r="8653" spans="9:9" x14ac:dyDescent="0.25">
      <c r="I8653" s="45">
        <v>340000</v>
      </c>
    </row>
    <row r="8654" spans="9:9" x14ac:dyDescent="0.25">
      <c r="I8654" s="45">
        <v>335000</v>
      </c>
    </row>
    <row r="8655" spans="9:9" x14ac:dyDescent="0.25">
      <c r="I8655" s="45">
        <v>332220</v>
      </c>
    </row>
    <row r="8656" spans="9:9" x14ac:dyDescent="0.25">
      <c r="I8656" s="45">
        <v>330000</v>
      </c>
    </row>
    <row r="8657" spans="9:9" x14ac:dyDescent="0.25">
      <c r="I8657" s="45">
        <v>328000</v>
      </c>
    </row>
    <row r="8658" spans="9:9" x14ac:dyDescent="0.25">
      <c r="I8658" s="45">
        <v>325000</v>
      </c>
    </row>
    <row r="8659" spans="9:9" x14ac:dyDescent="0.25">
      <c r="I8659" s="45">
        <v>325000</v>
      </c>
    </row>
    <row r="8660" spans="9:9" x14ac:dyDescent="0.25">
      <c r="I8660" s="45">
        <v>320000</v>
      </c>
    </row>
    <row r="8661" spans="9:9" x14ac:dyDescent="0.25">
      <c r="I8661" s="45">
        <v>319000</v>
      </c>
    </row>
    <row r="8662" spans="9:9" x14ac:dyDescent="0.25">
      <c r="I8662" s="45">
        <v>319000</v>
      </c>
    </row>
    <row r="8663" spans="9:9" x14ac:dyDescent="0.25">
      <c r="I8663" s="45">
        <v>285000</v>
      </c>
    </row>
    <row r="8664" spans="9:9" x14ac:dyDescent="0.25">
      <c r="I8664" s="45">
        <v>276200</v>
      </c>
    </row>
    <row r="8665" spans="9:9" x14ac:dyDescent="0.25">
      <c r="I8665" s="45">
        <v>260000</v>
      </c>
    </row>
    <row r="8666" spans="9:9" x14ac:dyDescent="0.25">
      <c r="I8666" s="45">
        <v>257500</v>
      </c>
    </row>
    <row r="8667" spans="9:9" x14ac:dyDescent="0.25">
      <c r="I8667" s="45">
        <v>255000</v>
      </c>
    </row>
    <row r="8668" spans="9:9" x14ac:dyDescent="0.25">
      <c r="I8668" s="45">
        <v>250000</v>
      </c>
    </row>
    <row r="8669" spans="9:9" x14ac:dyDescent="0.25">
      <c r="I8669" s="45">
        <v>245000</v>
      </c>
    </row>
    <row r="8670" spans="9:9" x14ac:dyDescent="0.25">
      <c r="I8670" s="45">
        <v>240000</v>
      </c>
    </row>
    <row r="8671" spans="9:9" x14ac:dyDescent="0.25">
      <c r="I8671" s="45">
        <v>236000</v>
      </c>
    </row>
    <row r="8672" spans="9:9" x14ac:dyDescent="0.25">
      <c r="I8672" s="45">
        <v>230000</v>
      </c>
    </row>
    <row r="8673" spans="9:9" x14ac:dyDescent="0.25">
      <c r="I8673" s="45">
        <v>225000</v>
      </c>
    </row>
    <row r="8674" spans="9:9" x14ac:dyDescent="0.25">
      <c r="I8674" s="45">
        <v>210500</v>
      </c>
    </row>
    <row r="8675" spans="9:9" x14ac:dyDescent="0.25">
      <c r="I8675" s="45">
        <v>210000</v>
      </c>
    </row>
    <row r="8676" spans="9:9" x14ac:dyDescent="0.25">
      <c r="I8676" s="45">
        <v>194000</v>
      </c>
    </row>
    <row r="8677" spans="9:9" x14ac:dyDescent="0.25">
      <c r="I8677" s="45">
        <v>180000</v>
      </c>
    </row>
    <row r="8678" spans="9:9" x14ac:dyDescent="0.25">
      <c r="I8678" s="45">
        <v>175000</v>
      </c>
    </row>
    <row r="8679" spans="9:9" x14ac:dyDescent="0.25">
      <c r="I8679" s="45">
        <v>160000</v>
      </c>
    </row>
    <row r="8680" spans="9:9" x14ac:dyDescent="0.25">
      <c r="I8680" s="45">
        <v>2890000</v>
      </c>
    </row>
    <row r="8681" spans="9:9" x14ac:dyDescent="0.25">
      <c r="I8681" s="45">
        <v>1600000</v>
      </c>
    </row>
    <row r="8682" spans="9:9" x14ac:dyDescent="0.25">
      <c r="I8682" s="45">
        <v>1350000</v>
      </c>
    </row>
    <row r="8683" spans="9:9" x14ac:dyDescent="0.25">
      <c r="I8683" s="45">
        <v>1220000</v>
      </c>
    </row>
    <row r="8684" spans="9:9" x14ac:dyDescent="0.25">
      <c r="I8684" s="45">
        <v>920000</v>
      </c>
    </row>
    <row r="8685" spans="9:9" x14ac:dyDescent="0.25">
      <c r="I8685" s="45">
        <v>880000</v>
      </c>
    </row>
    <row r="8686" spans="9:9" x14ac:dyDescent="0.25">
      <c r="I8686" s="45">
        <v>820000</v>
      </c>
    </row>
    <row r="8687" spans="9:9" x14ac:dyDescent="0.25">
      <c r="I8687" s="45">
        <v>786000</v>
      </c>
    </row>
    <row r="8688" spans="9:9" x14ac:dyDescent="0.25">
      <c r="I8688" s="45">
        <v>775000</v>
      </c>
    </row>
    <row r="8689" spans="9:9" x14ac:dyDescent="0.25">
      <c r="I8689" s="45">
        <v>765000</v>
      </c>
    </row>
    <row r="8690" spans="9:9" x14ac:dyDescent="0.25">
      <c r="I8690" s="45">
        <v>722000</v>
      </c>
    </row>
    <row r="8691" spans="9:9" x14ac:dyDescent="0.25">
      <c r="I8691" s="45">
        <v>710000</v>
      </c>
    </row>
    <row r="8692" spans="9:9" x14ac:dyDescent="0.25">
      <c r="I8692" s="45">
        <v>689000</v>
      </c>
    </row>
    <row r="8693" spans="9:9" x14ac:dyDescent="0.25">
      <c r="I8693" s="45">
        <v>689000</v>
      </c>
    </row>
    <row r="8694" spans="9:9" x14ac:dyDescent="0.25">
      <c r="I8694" s="45">
        <v>680000</v>
      </c>
    </row>
    <row r="8695" spans="9:9" x14ac:dyDescent="0.25">
      <c r="I8695" s="45">
        <v>668500</v>
      </c>
    </row>
    <row r="8696" spans="9:9" x14ac:dyDescent="0.25">
      <c r="I8696" s="45">
        <v>615000</v>
      </c>
    </row>
    <row r="8697" spans="9:9" x14ac:dyDescent="0.25">
      <c r="I8697" s="45">
        <v>600000</v>
      </c>
    </row>
    <row r="8698" spans="9:9" x14ac:dyDescent="0.25">
      <c r="I8698" s="45">
        <v>599000</v>
      </c>
    </row>
    <row r="8699" spans="9:9" x14ac:dyDescent="0.25">
      <c r="I8699" s="45">
        <v>598500</v>
      </c>
    </row>
    <row r="8700" spans="9:9" x14ac:dyDescent="0.25">
      <c r="I8700" s="45">
        <v>589410</v>
      </c>
    </row>
    <row r="8701" spans="9:9" x14ac:dyDescent="0.25">
      <c r="I8701" s="45">
        <v>585000</v>
      </c>
    </row>
    <row r="8702" spans="9:9" x14ac:dyDescent="0.25">
      <c r="I8702" s="45">
        <v>577000</v>
      </c>
    </row>
    <row r="8703" spans="9:9" x14ac:dyDescent="0.25">
      <c r="I8703" s="45">
        <v>575000</v>
      </c>
    </row>
    <row r="8704" spans="9:9" x14ac:dyDescent="0.25">
      <c r="I8704" s="45">
        <v>570000</v>
      </c>
    </row>
    <row r="8705" spans="9:9" x14ac:dyDescent="0.25">
      <c r="I8705" s="45">
        <v>569500</v>
      </c>
    </row>
    <row r="8706" spans="9:9" x14ac:dyDescent="0.25">
      <c r="I8706" s="45">
        <v>565000</v>
      </c>
    </row>
    <row r="8707" spans="9:9" x14ac:dyDescent="0.25">
      <c r="I8707" s="45">
        <v>560000</v>
      </c>
    </row>
    <row r="8708" spans="9:9" x14ac:dyDescent="0.25">
      <c r="I8708" s="45">
        <v>560000</v>
      </c>
    </row>
    <row r="8709" spans="9:9" x14ac:dyDescent="0.25">
      <c r="I8709" s="45">
        <v>541000</v>
      </c>
    </row>
    <row r="8710" spans="9:9" x14ac:dyDescent="0.25">
      <c r="I8710" s="45">
        <v>525000</v>
      </c>
    </row>
    <row r="8711" spans="9:9" x14ac:dyDescent="0.25">
      <c r="I8711" s="45">
        <v>525000</v>
      </c>
    </row>
    <row r="8712" spans="9:9" x14ac:dyDescent="0.25">
      <c r="I8712" s="45">
        <v>522000</v>
      </c>
    </row>
    <row r="8713" spans="9:9" x14ac:dyDescent="0.25">
      <c r="I8713" s="45">
        <v>505000</v>
      </c>
    </row>
    <row r="8714" spans="9:9" x14ac:dyDescent="0.25">
      <c r="I8714" s="45">
        <v>500000</v>
      </c>
    </row>
    <row r="8715" spans="9:9" x14ac:dyDescent="0.25">
      <c r="I8715" s="45">
        <v>499000</v>
      </c>
    </row>
    <row r="8716" spans="9:9" x14ac:dyDescent="0.25">
      <c r="I8716" s="45">
        <v>490500</v>
      </c>
    </row>
    <row r="8717" spans="9:9" x14ac:dyDescent="0.25">
      <c r="I8717" s="45">
        <v>490000</v>
      </c>
    </row>
    <row r="8718" spans="9:9" x14ac:dyDescent="0.25">
      <c r="I8718" s="45">
        <v>470000</v>
      </c>
    </row>
    <row r="8719" spans="9:9" x14ac:dyDescent="0.25">
      <c r="I8719" s="45">
        <v>460000</v>
      </c>
    </row>
    <row r="8720" spans="9:9" x14ac:dyDescent="0.25">
      <c r="I8720" s="45">
        <v>450000</v>
      </c>
    </row>
    <row r="8721" spans="9:9" x14ac:dyDescent="0.25">
      <c r="I8721" s="45">
        <v>425000</v>
      </c>
    </row>
    <row r="8722" spans="9:9" x14ac:dyDescent="0.25">
      <c r="I8722" s="45">
        <v>425000</v>
      </c>
    </row>
    <row r="8723" spans="9:9" x14ac:dyDescent="0.25">
      <c r="I8723" s="45">
        <v>415000</v>
      </c>
    </row>
    <row r="8724" spans="9:9" x14ac:dyDescent="0.25">
      <c r="I8724" s="45">
        <v>401000</v>
      </c>
    </row>
    <row r="8725" spans="9:9" x14ac:dyDescent="0.25">
      <c r="I8725" s="45">
        <v>395000</v>
      </c>
    </row>
    <row r="8726" spans="9:9" x14ac:dyDescent="0.25">
      <c r="I8726" s="45">
        <v>392500</v>
      </c>
    </row>
    <row r="8727" spans="9:9" x14ac:dyDescent="0.25">
      <c r="I8727" s="45">
        <v>390000</v>
      </c>
    </row>
    <row r="8728" spans="9:9" x14ac:dyDescent="0.25">
      <c r="I8728" s="45">
        <v>375000</v>
      </c>
    </row>
    <row r="8729" spans="9:9" x14ac:dyDescent="0.25">
      <c r="I8729" s="45">
        <v>369000</v>
      </c>
    </row>
    <row r="8730" spans="9:9" x14ac:dyDescent="0.25">
      <c r="I8730" s="45">
        <v>365000</v>
      </c>
    </row>
    <row r="8731" spans="9:9" x14ac:dyDescent="0.25">
      <c r="I8731" s="45">
        <v>360000</v>
      </c>
    </row>
    <row r="8732" spans="9:9" x14ac:dyDescent="0.25">
      <c r="I8732" s="45">
        <v>355000</v>
      </c>
    </row>
    <row r="8733" spans="9:9" x14ac:dyDescent="0.25">
      <c r="I8733" s="45">
        <v>352800</v>
      </c>
    </row>
    <row r="8734" spans="9:9" x14ac:dyDescent="0.25">
      <c r="I8734" s="45">
        <v>350000</v>
      </c>
    </row>
    <row r="8735" spans="9:9" x14ac:dyDescent="0.25">
      <c r="I8735" s="45">
        <v>350000</v>
      </c>
    </row>
    <row r="8736" spans="9:9" x14ac:dyDescent="0.25">
      <c r="I8736" s="45">
        <v>350000</v>
      </c>
    </row>
    <row r="8737" spans="9:9" x14ac:dyDescent="0.25">
      <c r="I8737" s="45">
        <v>349500</v>
      </c>
    </row>
    <row r="8738" spans="9:9" x14ac:dyDescent="0.25">
      <c r="I8738" s="45">
        <v>333000</v>
      </c>
    </row>
    <row r="8739" spans="9:9" x14ac:dyDescent="0.25">
      <c r="I8739" s="45">
        <v>330000</v>
      </c>
    </row>
    <row r="8740" spans="9:9" x14ac:dyDescent="0.25">
      <c r="I8740" s="45">
        <v>316000</v>
      </c>
    </row>
    <row r="8741" spans="9:9" x14ac:dyDescent="0.25">
      <c r="I8741" s="45">
        <v>305000</v>
      </c>
    </row>
    <row r="8742" spans="9:9" x14ac:dyDescent="0.25">
      <c r="I8742" s="45">
        <v>300000</v>
      </c>
    </row>
    <row r="8743" spans="9:9" x14ac:dyDescent="0.25">
      <c r="I8743" s="45">
        <v>299000</v>
      </c>
    </row>
    <row r="8744" spans="9:9" x14ac:dyDescent="0.25">
      <c r="I8744" s="45">
        <v>299000</v>
      </c>
    </row>
    <row r="8745" spans="9:9" x14ac:dyDescent="0.25">
      <c r="I8745" s="45">
        <v>294000</v>
      </c>
    </row>
    <row r="8746" spans="9:9" x14ac:dyDescent="0.25">
      <c r="I8746" s="45">
        <v>283000</v>
      </c>
    </row>
    <row r="8747" spans="9:9" x14ac:dyDescent="0.25">
      <c r="I8747" s="45">
        <v>280000</v>
      </c>
    </row>
    <row r="8748" spans="9:9" x14ac:dyDescent="0.25">
      <c r="I8748" s="45">
        <v>279000</v>
      </c>
    </row>
    <row r="8749" spans="9:9" x14ac:dyDescent="0.25">
      <c r="I8749" s="45">
        <v>272000</v>
      </c>
    </row>
    <row r="8750" spans="9:9" x14ac:dyDescent="0.25">
      <c r="I8750" s="45">
        <v>262000</v>
      </c>
    </row>
    <row r="8751" spans="9:9" x14ac:dyDescent="0.25">
      <c r="I8751" s="45">
        <v>245990</v>
      </c>
    </row>
    <row r="8752" spans="9:9" x14ac:dyDescent="0.25">
      <c r="I8752" s="45">
        <v>240000</v>
      </c>
    </row>
    <row r="8753" spans="9:9" x14ac:dyDescent="0.25">
      <c r="I8753" s="45">
        <v>240000</v>
      </c>
    </row>
    <row r="8754" spans="9:9" x14ac:dyDescent="0.25">
      <c r="I8754" s="45">
        <v>240000</v>
      </c>
    </row>
    <row r="8755" spans="9:9" x14ac:dyDescent="0.25">
      <c r="I8755" s="45">
        <v>235000</v>
      </c>
    </row>
    <row r="8756" spans="9:9" x14ac:dyDescent="0.25">
      <c r="I8756" s="45">
        <v>232000</v>
      </c>
    </row>
    <row r="8757" spans="9:9" x14ac:dyDescent="0.25">
      <c r="I8757" s="45">
        <v>230000</v>
      </c>
    </row>
    <row r="8758" spans="9:9" x14ac:dyDescent="0.25">
      <c r="I8758" s="45">
        <v>220000</v>
      </c>
    </row>
    <row r="8759" spans="9:9" x14ac:dyDescent="0.25">
      <c r="I8759" s="45">
        <v>214000</v>
      </c>
    </row>
    <row r="8760" spans="9:9" x14ac:dyDescent="0.25">
      <c r="I8760" s="45">
        <v>196500</v>
      </c>
    </row>
    <row r="8761" spans="9:9" x14ac:dyDescent="0.25">
      <c r="I8761" s="45">
        <v>182000</v>
      </c>
    </row>
    <row r="8762" spans="9:9" x14ac:dyDescent="0.25">
      <c r="I8762" s="45">
        <v>170000</v>
      </c>
    </row>
    <row r="8763" spans="9:9" x14ac:dyDescent="0.25">
      <c r="I8763" s="45">
        <v>169000</v>
      </c>
    </row>
    <row r="8764" spans="9:9" x14ac:dyDescent="0.25">
      <c r="I8764" s="45">
        <v>167000</v>
      </c>
    </row>
    <row r="8765" spans="9:9" x14ac:dyDescent="0.25">
      <c r="I8765" s="45">
        <v>1540000</v>
      </c>
    </row>
    <row r="8766" spans="9:9" x14ac:dyDescent="0.25">
      <c r="I8766" s="45">
        <v>875000</v>
      </c>
    </row>
    <row r="8767" spans="9:9" x14ac:dyDescent="0.25">
      <c r="I8767" s="45">
        <v>406500</v>
      </c>
    </row>
    <row r="8768" spans="9:9" x14ac:dyDescent="0.25">
      <c r="I8768" s="45">
        <v>531155</v>
      </c>
    </row>
    <row r="8769" spans="9:9" x14ac:dyDescent="0.25">
      <c r="I8769" s="45">
        <v>440000</v>
      </c>
    </row>
    <row r="8770" spans="9:9" x14ac:dyDescent="0.25">
      <c r="I8770" s="45">
        <v>259900</v>
      </c>
    </row>
    <row r="8771" spans="9:9" x14ac:dyDescent="0.25">
      <c r="I8771" s="45">
        <v>2530000</v>
      </c>
    </row>
    <row r="8772" spans="9:9" x14ac:dyDescent="0.25">
      <c r="I8772" s="45">
        <v>1460000</v>
      </c>
    </row>
    <row r="8773" spans="9:9" x14ac:dyDescent="0.25">
      <c r="I8773" s="45">
        <v>1270000</v>
      </c>
    </row>
    <row r="8774" spans="9:9" x14ac:dyDescent="0.25">
      <c r="I8774" s="45">
        <v>1260000</v>
      </c>
    </row>
    <row r="8775" spans="9:9" x14ac:dyDescent="0.25">
      <c r="I8775" s="45">
        <v>1150000</v>
      </c>
    </row>
    <row r="8776" spans="9:9" x14ac:dyDescent="0.25">
      <c r="I8776" s="45">
        <v>1030000</v>
      </c>
    </row>
    <row r="8777" spans="9:9" x14ac:dyDescent="0.25">
      <c r="I8777" s="45">
        <v>928990</v>
      </c>
    </row>
    <row r="8778" spans="9:9" x14ac:dyDescent="0.25">
      <c r="I8778" s="45">
        <v>850000</v>
      </c>
    </row>
    <row r="8779" spans="9:9" x14ac:dyDescent="0.25">
      <c r="I8779" s="45">
        <v>845000</v>
      </c>
    </row>
    <row r="8780" spans="9:9" x14ac:dyDescent="0.25">
      <c r="I8780" s="45">
        <v>815241</v>
      </c>
    </row>
    <row r="8781" spans="9:9" x14ac:dyDescent="0.25">
      <c r="I8781" s="45">
        <v>745000</v>
      </c>
    </row>
    <row r="8782" spans="9:9" x14ac:dyDescent="0.25">
      <c r="I8782" s="45">
        <v>740000</v>
      </c>
    </row>
    <row r="8783" spans="9:9" x14ac:dyDescent="0.25">
      <c r="I8783" s="45">
        <v>725000</v>
      </c>
    </row>
    <row r="8784" spans="9:9" x14ac:dyDescent="0.25">
      <c r="I8784" s="45">
        <v>719000</v>
      </c>
    </row>
    <row r="8785" spans="9:9" x14ac:dyDescent="0.25">
      <c r="I8785" s="45">
        <v>698000</v>
      </c>
    </row>
    <row r="8786" spans="9:9" x14ac:dyDescent="0.25">
      <c r="I8786" s="45">
        <v>695000</v>
      </c>
    </row>
    <row r="8787" spans="9:9" x14ac:dyDescent="0.25">
      <c r="I8787" s="45">
        <v>690000</v>
      </c>
    </row>
    <row r="8788" spans="9:9" x14ac:dyDescent="0.25">
      <c r="I8788" s="45">
        <v>681000</v>
      </c>
    </row>
    <row r="8789" spans="9:9" x14ac:dyDescent="0.25">
      <c r="I8789" s="45">
        <v>673000</v>
      </c>
    </row>
    <row r="8790" spans="9:9" x14ac:dyDescent="0.25">
      <c r="I8790" s="45">
        <v>650000</v>
      </c>
    </row>
    <row r="8791" spans="9:9" x14ac:dyDescent="0.25">
      <c r="I8791" s="45">
        <v>650000</v>
      </c>
    </row>
    <row r="8792" spans="9:9" x14ac:dyDescent="0.25">
      <c r="I8792" s="45">
        <v>649950</v>
      </c>
    </row>
    <row r="8793" spans="9:9" x14ac:dyDescent="0.25">
      <c r="I8793" s="45">
        <v>626000</v>
      </c>
    </row>
    <row r="8794" spans="9:9" x14ac:dyDescent="0.25">
      <c r="I8794" s="45">
        <v>619950</v>
      </c>
    </row>
    <row r="8795" spans="9:9" x14ac:dyDescent="0.25">
      <c r="I8795" s="45">
        <v>610000</v>
      </c>
    </row>
    <row r="8796" spans="9:9" x14ac:dyDescent="0.25">
      <c r="I8796" s="45">
        <v>599000</v>
      </c>
    </row>
    <row r="8797" spans="9:9" x14ac:dyDescent="0.25">
      <c r="I8797" s="45">
        <v>580000</v>
      </c>
    </row>
    <row r="8798" spans="9:9" x14ac:dyDescent="0.25">
      <c r="I8798" s="45">
        <v>560000</v>
      </c>
    </row>
    <row r="8799" spans="9:9" x14ac:dyDescent="0.25">
      <c r="I8799" s="45">
        <v>555000</v>
      </c>
    </row>
    <row r="8800" spans="9:9" x14ac:dyDescent="0.25">
      <c r="I8800" s="45">
        <v>555000</v>
      </c>
    </row>
    <row r="8801" spans="9:9" x14ac:dyDescent="0.25">
      <c r="I8801" s="45">
        <v>550000</v>
      </c>
    </row>
    <row r="8802" spans="9:9" x14ac:dyDescent="0.25">
      <c r="I8802" s="45">
        <v>550000</v>
      </c>
    </row>
    <row r="8803" spans="9:9" x14ac:dyDescent="0.25">
      <c r="I8803" s="45">
        <v>546800</v>
      </c>
    </row>
    <row r="8804" spans="9:9" x14ac:dyDescent="0.25">
      <c r="I8804" s="45">
        <v>503000</v>
      </c>
    </row>
    <row r="8805" spans="9:9" x14ac:dyDescent="0.25">
      <c r="I8805" s="45">
        <v>495000</v>
      </c>
    </row>
    <row r="8806" spans="9:9" x14ac:dyDescent="0.25">
      <c r="I8806" s="45">
        <v>485500</v>
      </c>
    </row>
    <row r="8807" spans="9:9" x14ac:dyDescent="0.25">
      <c r="I8807" s="45">
        <v>467500</v>
      </c>
    </row>
    <row r="8808" spans="9:9" x14ac:dyDescent="0.25">
      <c r="I8808" s="45">
        <v>460458</v>
      </c>
    </row>
    <row r="8809" spans="9:9" x14ac:dyDescent="0.25">
      <c r="I8809" s="45">
        <v>455000</v>
      </c>
    </row>
    <row r="8810" spans="9:9" x14ac:dyDescent="0.25">
      <c r="I8810" s="45">
        <v>439950</v>
      </c>
    </row>
    <row r="8811" spans="9:9" x14ac:dyDescent="0.25">
      <c r="I8811" s="45">
        <v>435000</v>
      </c>
    </row>
    <row r="8812" spans="9:9" x14ac:dyDescent="0.25">
      <c r="I8812" s="45">
        <v>425000</v>
      </c>
    </row>
    <row r="8813" spans="9:9" x14ac:dyDescent="0.25">
      <c r="I8813" s="45">
        <v>425000</v>
      </c>
    </row>
    <row r="8814" spans="9:9" x14ac:dyDescent="0.25">
      <c r="I8814" s="45">
        <v>425000</v>
      </c>
    </row>
    <row r="8815" spans="9:9" x14ac:dyDescent="0.25">
      <c r="I8815" s="45">
        <v>424000</v>
      </c>
    </row>
    <row r="8816" spans="9:9" x14ac:dyDescent="0.25">
      <c r="I8816" s="45">
        <v>416000</v>
      </c>
    </row>
    <row r="8817" spans="9:9" x14ac:dyDescent="0.25">
      <c r="I8817" s="45">
        <v>411500</v>
      </c>
    </row>
    <row r="8818" spans="9:9" x14ac:dyDescent="0.25">
      <c r="I8818" s="45">
        <v>405000</v>
      </c>
    </row>
    <row r="8819" spans="9:9" x14ac:dyDescent="0.25">
      <c r="I8819" s="45">
        <v>395000</v>
      </c>
    </row>
    <row r="8820" spans="9:9" x14ac:dyDescent="0.25">
      <c r="I8820" s="45">
        <v>388000</v>
      </c>
    </row>
    <row r="8821" spans="9:9" x14ac:dyDescent="0.25">
      <c r="I8821" s="45">
        <v>385000</v>
      </c>
    </row>
    <row r="8822" spans="9:9" x14ac:dyDescent="0.25">
      <c r="I8822" s="45">
        <v>384950</v>
      </c>
    </row>
    <row r="8823" spans="9:9" x14ac:dyDescent="0.25">
      <c r="I8823" s="45">
        <v>381500</v>
      </c>
    </row>
    <row r="8824" spans="9:9" x14ac:dyDescent="0.25">
      <c r="I8824" s="45">
        <v>365000</v>
      </c>
    </row>
    <row r="8825" spans="9:9" x14ac:dyDescent="0.25">
      <c r="I8825" s="45">
        <v>360000</v>
      </c>
    </row>
    <row r="8826" spans="9:9" x14ac:dyDescent="0.25">
      <c r="I8826" s="45">
        <v>355000</v>
      </c>
    </row>
    <row r="8827" spans="9:9" x14ac:dyDescent="0.25">
      <c r="I8827" s="45">
        <v>349950</v>
      </c>
    </row>
    <row r="8828" spans="9:9" x14ac:dyDescent="0.25">
      <c r="I8828" s="45">
        <v>348000</v>
      </c>
    </row>
    <row r="8829" spans="9:9" x14ac:dyDescent="0.25">
      <c r="I8829" s="45">
        <v>340000</v>
      </c>
    </row>
    <row r="8830" spans="9:9" x14ac:dyDescent="0.25">
      <c r="I8830" s="45">
        <v>315000</v>
      </c>
    </row>
    <row r="8831" spans="9:9" x14ac:dyDescent="0.25">
      <c r="I8831" s="45">
        <v>314500</v>
      </c>
    </row>
    <row r="8832" spans="9:9" x14ac:dyDescent="0.25">
      <c r="I8832" s="45">
        <v>305000</v>
      </c>
    </row>
    <row r="8833" spans="9:9" x14ac:dyDescent="0.25">
      <c r="I8833" s="45">
        <v>285000</v>
      </c>
    </row>
    <row r="8834" spans="9:9" x14ac:dyDescent="0.25">
      <c r="I8834" s="45">
        <v>280000</v>
      </c>
    </row>
    <row r="8835" spans="9:9" x14ac:dyDescent="0.25">
      <c r="I8835" s="45">
        <v>275000</v>
      </c>
    </row>
    <row r="8836" spans="9:9" x14ac:dyDescent="0.25">
      <c r="I8836" s="45">
        <v>270000</v>
      </c>
    </row>
    <row r="8837" spans="9:9" x14ac:dyDescent="0.25">
      <c r="I8837" s="45">
        <v>260000</v>
      </c>
    </row>
    <row r="8838" spans="9:9" x14ac:dyDescent="0.25">
      <c r="I8838" s="45">
        <v>259950</v>
      </c>
    </row>
    <row r="8839" spans="9:9" x14ac:dyDescent="0.25">
      <c r="I8839" s="45">
        <v>255000</v>
      </c>
    </row>
    <row r="8840" spans="9:9" x14ac:dyDescent="0.25">
      <c r="I8840" s="45">
        <v>255000</v>
      </c>
    </row>
    <row r="8841" spans="9:9" x14ac:dyDescent="0.25">
      <c r="I8841" s="45">
        <v>253000</v>
      </c>
    </row>
    <row r="8842" spans="9:9" x14ac:dyDescent="0.25">
      <c r="I8842" s="45">
        <v>245000</v>
      </c>
    </row>
    <row r="8843" spans="9:9" x14ac:dyDescent="0.25">
      <c r="I8843" s="45">
        <v>240000</v>
      </c>
    </row>
    <row r="8844" spans="9:9" x14ac:dyDescent="0.25">
      <c r="I8844" s="45">
        <v>232000</v>
      </c>
    </row>
    <row r="8845" spans="9:9" x14ac:dyDescent="0.25">
      <c r="I8845" s="45">
        <v>231000</v>
      </c>
    </row>
    <row r="8846" spans="9:9" x14ac:dyDescent="0.25">
      <c r="I8846" s="45">
        <v>207000</v>
      </c>
    </row>
    <row r="8847" spans="9:9" x14ac:dyDescent="0.25">
      <c r="I8847" s="45">
        <v>199129</v>
      </c>
    </row>
    <row r="8848" spans="9:9" x14ac:dyDescent="0.25">
      <c r="I8848" s="45">
        <v>865000</v>
      </c>
    </row>
    <row r="8849" spans="9:9" x14ac:dyDescent="0.25">
      <c r="I8849" s="45">
        <v>850000</v>
      </c>
    </row>
    <row r="8850" spans="9:9" x14ac:dyDescent="0.25">
      <c r="I8850" s="45">
        <v>764000</v>
      </c>
    </row>
    <row r="8851" spans="9:9" x14ac:dyDescent="0.25">
      <c r="I8851" s="45">
        <v>655000</v>
      </c>
    </row>
    <row r="8852" spans="9:9" x14ac:dyDescent="0.25">
      <c r="I8852" s="45">
        <v>630000</v>
      </c>
    </row>
    <row r="8853" spans="9:9" x14ac:dyDescent="0.25">
      <c r="I8853" s="45">
        <v>629000</v>
      </c>
    </row>
    <row r="8854" spans="9:9" x14ac:dyDescent="0.25">
      <c r="I8854" s="45">
        <v>607000</v>
      </c>
    </row>
    <row r="8855" spans="9:9" x14ac:dyDescent="0.25">
      <c r="I8855" s="45">
        <v>575000</v>
      </c>
    </row>
    <row r="8856" spans="9:9" x14ac:dyDescent="0.25">
      <c r="I8856" s="45">
        <v>555000</v>
      </c>
    </row>
    <row r="8857" spans="9:9" x14ac:dyDescent="0.25">
      <c r="I8857" s="45">
        <v>549000</v>
      </c>
    </row>
    <row r="8858" spans="9:9" x14ac:dyDescent="0.25">
      <c r="I8858" s="45">
        <v>527000</v>
      </c>
    </row>
    <row r="8859" spans="9:9" x14ac:dyDescent="0.25">
      <c r="I8859" s="45">
        <v>525000</v>
      </c>
    </row>
    <row r="8860" spans="9:9" x14ac:dyDescent="0.25">
      <c r="I8860" s="45">
        <v>520000</v>
      </c>
    </row>
    <row r="8861" spans="9:9" x14ac:dyDescent="0.25">
      <c r="I8861" s="45">
        <v>511100</v>
      </c>
    </row>
    <row r="8862" spans="9:9" x14ac:dyDescent="0.25">
      <c r="I8862" s="45">
        <v>472000</v>
      </c>
    </row>
    <row r="8863" spans="9:9" x14ac:dyDescent="0.25">
      <c r="I8863" s="45">
        <v>469950</v>
      </c>
    </row>
    <row r="8864" spans="9:9" x14ac:dyDescent="0.25">
      <c r="I8864" s="45">
        <v>469000</v>
      </c>
    </row>
    <row r="8865" spans="9:9" x14ac:dyDescent="0.25">
      <c r="I8865" s="45">
        <v>463500</v>
      </c>
    </row>
    <row r="8866" spans="9:9" x14ac:dyDescent="0.25">
      <c r="I8866" s="45">
        <v>462500</v>
      </c>
    </row>
    <row r="8867" spans="9:9" x14ac:dyDescent="0.25">
      <c r="I8867" s="45">
        <v>455000</v>
      </c>
    </row>
    <row r="8868" spans="9:9" x14ac:dyDescent="0.25">
      <c r="I8868" s="45">
        <v>450000</v>
      </c>
    </row>
    <row r="8869" spans="9:9" x14ac:dyDescent="0.25">
      <c r="I8869" s="45">
        <v>430000</v>
      </c>
    </row>
    <row r="8870" spans="9:9" x14ac:dyDescent="0.25">
      <c r="I8870" s="45">
        <v>430000</v>
      </c>
    </row>
    <row r="8871" spans="9:9" x14ac:dyDescent="0.25">
      <c r="I8871" s="45">
        <v>425000</v>
      </c>
    </row>
    <row r="8872" spans="9:9" x14ac:dyDescent="0.25">
      <c r="I8872" s="45">
        <v>415000</v>
      </c>
    </row>
    <row r="8873" spans="9:9" x14ac:dyDescent="0.25">
      <c r="I8873" s="45">
        <v>397000</v>
      </c>
    </row>
    <row r="8874" spans="9:9" x14ac:dyDescent="0.25">
      <c r="I8874" s="45">
        <v>382500</v>
      </c>
    </row>
    <row r="8875" spans="9:9" x14ac:dyDescent="0.25">
      <c r="I8875" s="45">
        <v>370000</v>
      </c>
    </row>
    <row r="8876" spans="9:9" x14ac:dyDescent="0.25">
      <c r="I8876" s="45">
        <v>353500</v>
      </c>
    </row>
    <row r="8877" spans="9:9" x14ac:dyDescent="0.25">
      <c r="I8877" s="45">
        <v>350000</v>
      </c>
    </row>
    <row r="8878" spans="9:9" x14ac:dyDescent="0.25">
      <c r="I8878" s="45">
        <v>344950</v>
      </c>
    </row>
    <row r="8879" spans="9:9" x14ac:dyDescent="0.25">
      <c r="I8879" s="45">
        <v>342000</v>
      </c>
    </row>
    <row r="8880" spans="9:9" x14ac:dyDescent="0.25">
      <c r="I8880" s="45">
        <v>330000</v>
      </c>
    </row>
    <row r="8881" spans="9:9" x14ac:dyDescent="0.25">
      <c r="I8881" s="45">
        <v>329900</v>
      </c>
    </row>
    <row r="8882" spans="9:9" x14ac:dyDescent="0.25">
      <c r="I8882" s="45">
        <v>329000</v>
      </c>
    </row>
    <row r="8883" spans="9:9" x14ac:dyDescent="0.25">
      <c r="I8883" s="45">
        <v>322400</v>
      </c>
    </row>
    <row r="8884" spans="9:9" x14ac:dyDescent="0.25">
      <c r="I8884" s="45">
        <v>322000</v>
      </c>
    </row>
    <row r="8885" spans="9:9" x14ac:dyDescent="0.25">
      <c r="I8885" s="45">
        <v>315500</v>
      </c>
    </row>
    <row r="8886" spans="9:9" x14ac:dyDescent="0.25">
      <c r="I8886" s="45">
        <v>310000</v>
      </c>
    </row>
    <row r="8887" spans="9:9" x14ac:dyDescent="0.25">
      <c r="I8887" s="45">
        <v>300000</v>
      </c>
    </row>
    <row r="8888" spans="9:9" x14ac:dyDescent="0.25">
      <c r="I8888" s="45">
        <v>295000</v>
      </c>
    </row>
    <row r="8889" spans="9:9" x14ac:dyDescent="0.25">
      <c r="I8889" s="45">
        <v>275000</v>
      </c>
    </row>
    <row r="8890" spans="9:9" x14ac:dyDescent="0.25">
      <c r="I8890" s="45">
        <v>271000</v>
      </c>
    </row>
    <row r="8891" spans="9:9" x14ac:dyDescent="0.25">
      <c r="I8891" s="45">
        <v>255000</v>
      </c>
    </row>
    <row r="8892" spans="9:9" x14ac:dyDescent="0.25">
      <c r="I8892" s="45">
        <v>253905</v>
      </c>
    </row>
    <row r="8893" spans="9:9" x14ac:dyDescent="0.25">
      <c r="I8893" s="45">
        <v>245000</v>
      </c>
    </row>
    <row r="8894" spans="9:9" x14ac:dyDescent="0.25">
      <c r="I8894" s="45">
        <v>235000</v>
      </c>
    </row>
    <row r="8895" spans="9:9" x14ac:dyDescent="0.25">
      <c r="I8895" s="45">
        <v>219500</v>
      </c>
    </row>
    <row r="8896" spans="9:9" x14ac:dyDescent="0.25">
      <c r="I8896" s="45">
        <v>212000</v>
      </c>
    </row>
    <row r="8897" spans="9:9" x14ac:dyDescent="0.25">
      <c r="I8897" s="45">
        <v>176000</v>
      </c>
    </row>
    <row r="8898" spans="9:9" x14ac:dyDescent="0.25">
      <c r="I8898" s="45">
        <v>170000</v>
      </c>
    </row>
    <row r="8899" spans="9:9" x14ac:dyDescent="0.25">
      <c r="I8899" s="45">
        <v>1930000</v>
      </c>
    </row>
    <row r="8900" spans="9:9" x14ac:dyDescent="0.25">
      <c r="I8900" s="45">
        <v>1690000</v>
      </c>
    </row>
    <row r="8901" spans="9:9" x14ac:dyDescent="0.25">
      <c r="I8901" s="45">
        <v>1490000</v>
      </c>
    </row>
    <row r="8902" spans="9:9" x14ac:dyDescent="0.25">
      <c r="I8902" s="45">
        <v>1330000</v>
      </c>
    </row>
    <row r="8903" spans="9:9" x14ac:dyDescent="0.25">
      <c r="I8903" s="45">
        <v>1330000</v>
      </c>
    </row>
    <row r="8904" spans="9:9" x14ac:dyDescent="0.25">
      <c r="I8904" s="45">
        <v>1060000</v>
      </c>
    </row>
    <row r="8905" spans="9:9" x14ac:dyDescent="0.25">
      <c r="I8905" s="45">
        <v>1020000</v>
      </c>
    </row>
    <row r="8906" spans="9:9" x14ac:dyDescent="0.25">
      <c r="I8906" s="45">
        <v>998500</v>
      </c>
    </row>
    <row r="8907" spans="9:9" x14ac:dyDescent="0.25">
      <c r="I8907" s="45">
        <v>849000</v>
      </c>
    </row>
    <row r="8908" spans="9:9" x14ac:dyDescent="0.25">
      <c r="I8908" s="45">
        <v>810000</v>
      </c>
    </row>
    <row r="8909" spans="9:9" x14ac:dyDescent="0.25">
      <c r="I8909" s="45">
        <v>772500</v>
      </c>
    </row>
    <row r="8910" spans="9:9" x14ac:dyDescent="0.25">
      <c r="I8910" s="45">
        <v>759000</v>
      </c>
    </row>
    <row r="8911" spans="9:9" x14ac:dyDescent="0.25">
      <c r="I8911" s="45">
        <v>754842</v>
      </c>
    </row>
    <row r="8912" spans="9:9" x14ac:dyDescent="0.25">
      <c r="I8912" s="45">
        <v>705000</v>
      </c>
    </row>
    <row r="8913" spans="9:9" x14ac:dyDescent="0.25">
      <c r="I8913" s="45">
        <v>690000</v>
      </c>
    </row>
    <row r="8914" spans="9:9" x14ac:dyDescent="0.25">
      <c r="I8914" s="45">
        <v>665000</v>
      </c>
    </row>
    <row r="8915" spans="9:9" x14ac:dyDescent="0.25">
      <c r="I8915" s="45">
        <v>655000</v>
      </c>
    </row>
    <row r="8916" spans="9:9" x14ac:dyDescent="0.25">
      <c r="I8916" s="45">
        <v>655000</v>
      </c>
    </row>
    <row r="8917" spans="9:9" x14ac:dyDescent="0.25">
      <c r="I8917" s="45">
        <v>636100</v>
      </c>
    </row>
    <row r="8918" spans="9:9" x14ac:dyDescent="0.25">
      <c r="I8918" s="45">
        <v>627500</v>
      </c>
    </row>
    <row r="8919" spans="9:9" x14ac:dyDescent="0.25">
      <c r="I8919" s="45">
        <v>625000</v>
      </c>
    </row>
    <row r="8920" spans="9:9" x14ac:dyDescent="0.25">
      <c r="I8920" s="45">
        <v>625000</v>
      </c>
    </row>
    <row r="8921" spans="9:9" x14ac:dyDescent="0.25">
      <c r="I8921" s="45">
        <v>620000</v>
      </c>
    </row>
    <row r="8922" spans="9:9" x14ac:dyDescent="0.25">
      <c r="I8922" s="45">
        <v>570000</v>
      </c>
    </row>
    <row r="8923" spans="9:9" x14ac:dyDescent="0.25">
      <c r="I8923" s="45">
        <v>569000</v>
      </c>
    </row>
    <row r="8924" spans="9:9" x14ac:dyDescent="0.25">
      <c r="I8924" s="45">
        <v>539000</v>
      </c>
    </row>
    <row r="8925" spans="9:9" x14ac:dyDescent="0.25">
      <c r="I8925" s="45">
        <v>520000</v>
      </c>
    </row>
    <row r="8926" spans="9:9" x14ac:dyDescent="0.25">
      <c r="I8926" s="45">
        <v>510000</v>
      </c>
    </row>
    <row r="8927" spans="9:9" x14ac:dyDescent="0.25">
      <c r="I8927" s="45">
        <v>500000</v>
      </c>
    </row>
    <row r="8928" spans="9:9" x14ac:dyDescent="0.25">
      <c r="I8928" s="45">
        <v>495000</v>
      </c>
    </row>
    <row r="8929" spans="9:9" x14ac:dyDescent="0.25">
      <c r="I8929" s="45">
        <v>478000</v>
      </c>
    </row>
    <row r="8930" spans="9:9" x14ac:dyDescent="0.25">
      <c r="I8930" s="45">
        <v>465000</v>
      </c>
    </row>
    <row r="8931" spans="9:9" x14ac:dyDescent="0.25">
      <c r="I8931" s="45">
        <v>452000</v>
      </c>
    </row>
    <row r="8932" spans="9:9" x14ac:dyDescent="0.25">
      <c r="I8932" s="45">
        <v>450000</v>
      </c>
    </row>
    <row r="8933" spans="9:9" x14ac:dyDescent="0.25">
      <c r="I8933" s="45">
        <v>450000</v>
      </c>
    </row>
    <row r="8934" spans="9:9" x14ac:dyDescent="0.25">
      <c r="I8934" s="45">
        <v>440000</v>
      </c>
    </row>
    <row r="8935" spans="9:9" x14ac:dyDescent="0.25">
      <c r="I8935" s="45">
        <v>440000</v>
      </c>
    </row>
    <row r="8936" spans="9:9" x14ac:dyDescent="0.25">
      <c r="I8936" s="45">
        <v>439000</v>
      </c>
    </row>
    <row r="8937" spans="9:9" x14ac:dyDescent="0.25">
      <c r="I8937" s="45">
        <v>436000</v>
      </c>
    </row>
    <row r="8938" spans="9:9" x14ac:dyDescent="0.25">
      <c r="I8938" s="45">
        <v>427000</v>
      </c>
    </row>
    <row r="8939" spans="9:9" x14ac:dyDescent="0.25">
      <c r="I8939" s="45">
        <v>425000</v>
      </c>
    </row>
    <row r="8940" spans="9:9" x14ac:dyDescent="0.25">
      <c r="I8940" s="45">
        <v>423000</v>
      </c>
    </row>
    <row r="8941" spans="9:9" x14ac:dyDescent="0.25">
      <c r="I8941" s="45">
        <v>421500</v>
      </c>
    </row>
    <row r="8942" spans="9:9" x14ac:dyDescent="0.25">
      <c r="I8942" s="45">
        <v>421200</v>
      </c>
    </row>
    <row r="8943" spans="9:9" x14ac:dyDescent="0.25">
      <c r="I8943" s="45">
        <v>420000</v>
      </c>
    </row>
    <row r="8944" spans="9:9" x14ac:dyDescent="0.25">
      <c r="I8944" s="45">
        <v>412000</v>
      </c>
    </row>
    <row r="8945" spans="9:9" x14ac:dyDescent="0.25">
      <c r="I8945" s="45">
        <v>412000</v>
      </c>
    </row>
    <row r="8946" spans="9:9" x14ac:dyDescent="0.25">
      <c r="I8946" s="45">
        <v>386000</v>
      </c>
    </row>
    <row r="8947" spans="9:9" x14ac:dyDescent="0.25">
      <c r="I8947" s="45">
        <v>375000</v>
      </c>
    </row>
    <row r="8948" spans="9:9" x14ac:dyDescent="0.25">
      <c r="I8948" s="45">
        <v>346000</v>
      </c>
    </row>
    <row r="8949" spans="9:9" x14ac:dyDescent="0.25">
      <c r="I8949" s="45">
        <v>340000</v>
      </c>
    </row>
    <row r="8950" spans="9:9" x14ac:dyDescent="0.25">
      <c r="I8950" s="45">
        <v>335000</v>
      </c>
    </row>
    <row r="8951" spans="9:9" x14ac:dyDescent="0.25">
      <c r="I8951" s="45">
        <v>330000</v>
      </c>
    </row>
    <row r="8952" spans="9:9" x14ac:dyDescent="0.25">
      <c r="I8952" s="45">
        <v>320000</v>
      </c>
    </row>
    <row r="8953" spans="9:9" x14ac:dyDescent="0.25">
      <c r="I8953" s="45">
        <v>315000</v>
      </c>
    </row>
    <row r="8954" spans="9:9" x14ac:dyDescent="0.25">
      <c r="I8954" s="45">
        <v>315000</v>
      </c>
    </row>
    <row r="8955" spans="9:9" x14ac:dyDescent="0.25">
      <c r="I8955" s="45">
        <v>310000</v>
      </c>
    </row>
    <row r="8956" spans="9:9" x14ac:dyDescent="0.25">
      <c r="I8956" s="45">
        <v>305000</v>
      </c>
    </row>
    <row r="8957" spans="9:9" x14ac:dyDescent="0.25">
      <c r="I8957" s="45">
        <v>305000</v>
      </c>
    </row>
    <row r="8958" spans="9:9" x14ac:dyDescent="0.25">
      <c r="I8958" s="45">
        <v>299900</v>
      </c>
    </row>
    <row r="8959" spans="9:9" x14ac:dyDescent="0.25">
      <c r="I8959" s="45">
        <v>295000</v>
      </c>
    </row>
    <row r="8960" spans="9:9" x14ac:dyDescent="0.25">
      <c r="I8960" s="45">
        <v>294000</v>
      </c>
    </row>
    <row r="8961" spans="9:9" x14ac:dyDescent="0.25">
      <c r="I8961" s="45">
        <v>287000</v>
      </c>
    </row>
    <row r="8962" spans="9:9" x14ac:dyDescent="0.25">
      <c r="I8962" s="45">
        <v>283000</v>
      </c>
    </row>
    <row r="8963" spans="9:9" x14ac:dyDescent="0.25">
      <c r="I8963" s="45">
        <v>283000</v>
      </c>
    </row>
    <row r="8964" spans="9:9" x14ac:dyDescent="0.25">
      <c r="I8964" s="45">
        <v>280000</v>
      </c>
    </row>
    <row r="8965" spans="9:9" x14ac:dyDescent="0.25">
      <c r="I8965" s="45">
        <v>265000</v>
      </c>
    </row>
    <row r="8966" spans="9:9" x14ac:dyDescent="0.25">
      <c r="I8966" s="45">
        <v>262500</v>
      </c>
    </row>
    <row r="8967" spans="9:9" x14ac:dyDescent="0.25">
      <c r="I8967" s="45">
        <v>251000</v>
      </c>
    </row>
    <row r="8968" spans="9:9" x14ac:dyDescent="0.25">
      <c r="I8968" s="45">
        <v>234000</v>
      </c>
    </row>
    <row r="8969" spans="9:9" x14ac:dyDescent="0.25">
      <c r="I8969" s="45">
        <v>227000</v>
      </c>
    </row>
    <row r="8970" spans="9:9" x14ac:dyDescent="0.25">
      <c r="I8970" s="45">
        <v>217000</v>
      </c>
    </row>
    <row r="8971" spans="9:9" x14ac:dyDescent="0.25">
      <c r="I8971" s="45">
        <v>210000</v>
      </c>
    </row>
    <row r="8972" spans="9:9" x14ac:dyDescent="0.25">
      <c r="I8972" s="45">
        <v>162500</v>
      </c>
    </row>
    <row r="8973" spans="9:9" x14ac:dyDescent="0.25">
      <c r="I8973" s="45">
        <v>1490000</v>
      </c>
    </row>
    <row r="8974" spans="9:9" x14ac:dyDescent="0.25">
      <c r="I8974" s="45">
        <v>1300000</v>
      </c>
    </row>
    <row r="8975" spans="9:9" x14ac:dyDescent="0.25">
      <c r="I8975" s="45">
        <v>815000</v>
      </c>
    </row>
    <row r="8976" spans="9:9" x14ac:dyDescent="0.25">
      <c r="I8976" s="45">
        <v>770000</v>
      </c>
    </row>
    <row r="8977" spans="9:9" x14ac:dyDescent="0.25">
      <c r="I8977" s="45">
        <v>750000</v>
      </c>
    </row>
    <row r="8978" spans="9:9" x14ac:dyDescent="0.25">
      <c r="I8978" s="45">
        <v>725000</v>
      </c>
    </row>
    <row r="8979" spans="9:9" x14ac:dyDescent="0.25">
      <c r="I8979" s="45">
        <v>705000</v>
      </c>
    </row>
    <row r="8980" spans="9:9" x14ac:dyDescent="0.25">
      <c r="I8980" s="45">
        <v>685000</v>
      </c>
    </row>
    <row r="8981" spans="9:9" x14ac:dyDescent="0.25">
      <c r="I8981" s="45">
        <v>655000</v>
      </c>
    </row>
    <row r="8982" spans="9:9" x14ac:dyDescent="0.25">
      <c r="I8982" s="45">
        <v>652000</v>
      </c>
    </row>
    <row r="8983" spans="9:9" x14ac:dyDescent="0.25">
      <c r="I8983" s="45">
        <v>618000</v>
      </c>
    </row>
    <row r="8984" spans="9:9" x14ac:dyDescent="0.25">
      <c r="I8984" s="45">
        <v>585000</v>
      </c>
    </row>
    <row r="8985" spans="9:9" x14ac:dyDescent="0.25">
      <c r="I8985" s="45">
        <v>580000</v>
      </c>
    </row>
    <row r="8986" spans="9:9" x14ac:dyDescent="0.25">
      <c r="I8986" s="45">
        <v>572000</v>
      </c>
    </row>
    <row r="8987" spans="9:9" x14ac:dyDescent="0.25">
      <c r="I8987" s="45">
        <v>535000</v>
      </c>
    </row>
    <row r="8988" spans="9:9" x14ac:dyDescent="0.25">
      <c r="I8988" s="45">
        <v>529900</v>
      </c>
    </row>
    <row r="8989" spans="9:9" x14ac:dyDescent="0.25">
      <c r="I8989" s="45">
        <v>525000</v>
      </c>
    </row>
    <row r="8990" spans="9:9" x14ac:dyDescent="0.25">
      <c r="I8990" s="45">
        <v>525000</v>
      </c>
    </row>
    <row r="8991" spans="9:9" x14ac:dyDescent="0.25">
      <c r="I8991" s="45">
        <v>525000</v>
      </c>
    </row>
    <row r="8992" spans="9:9" x14ac:dyDescent="0.25">
      <c r="I8992" s="45">
        <v>525000</v>
      </c>
    </row>
    <row r="8993" spans="9:9" x14ac:dyDescent="0.25">
      <c r="I8993" s="45">
        <v>495000</v>
      </c>
    </row>
    <row r="8994" spans="9:9" x14ac:dyDescent="0.25">
      <c r="I8994" s="45">
        <v>490000</v>
      </c>
    </row>
    <row r="8995" spans="9:9" x14ac:dyDescent="0.25">
      <c r="I8995" s="45">
        <v>485000</v>
      </c>
    </row>
    <row r="8996" spans="9:9" x14ac:dyDescent="0.25">
      <c r="I8996" s="45">
        <v>482975</v>
      </c>
    </row>
    <row r="8997" spans="9:9" x14ac:dyDescent="0.25">
      <c r="I8997" s="45">
        <v>480000</v>
      </c>
    </row>
    <row r="8998" spans="9:9" x14ac:dyDescent="0.25">
      <c r="I8998" s="45">
        <v>456000</v>
      </c>
    </row>
    <row r="8999" spans="9:9" x14ac:dyDescent="0.25">
      <c r="I8999" s="45">
        <v>449500</v>
      </c>
    </row>
    <row r="9000" spans="9:9" x14ac:dyDescent="0.25">
      <c r="I9000" s="45">
        <v>437850</v>
      </c>
    </row>
    <row r="9001" spans="9:9" x14ac:dyDescent="0.25">
      <c r="I9001" s="45">
        <v>429950</v>
      </c>
    </row>
    <row r="9002" spans="9:9" x14ac:dyDescent="0.25">
      <c r="I9002" s="45">
        <v>428000</v>
      </c>
    </row>
    <row r="9003" spans="9:9" x14ac:dyDescent="0.25">
      <c r="I9003" s="45">
        <v>428000</v>
      </c>
    </row>
    <row r="9004" spans="9:9" x14ac:dyDescent="0.25">
      <c r="I9004" s="45">
        <v>425000</v>
      </c>
    </row>
    <row r="9005" spans="9:9" x14ac:dyDescent="0.25">
      <c r="I9005" s="45">
        <v>418000</v>
      </c>
    </row>
    <row r="9006" spans="9:9" x14ac:dyDescent="0.25">
      <c r="I9006" s="45">
        <v>405000</v>
      </c>
    </row>
    <row r="9007" spans="9:9" x14ac:dyDescent="0.25">
      <c r="I9007" s="45">
        <v>400000</v>
      </c>
    </row>
    <row r="9008" spans="9:9" x14ac:dyDescent="0.25">
      <c r="I9008" s="45">
        <v>379000</v>
      </c>
    </row>
    <row r="9009" spans="9:9" x14ac:dyDescent="0.25">
      <c r="I9009" s="45">
        <v>375000</v>
      </c>
    </row>
    <row r="9010" spans="9:9" x14ac:dyDescent="0.25">
      <c r="I9010" s="45">
        <v>366000</v>
      </c>
    </row>
    <row r="9011" spans="9:9" x14ac:dyDescent="0.25">
      <c r="I9011" s="45">
        <v>355000</v>
      </c>
    </row>
    <row r="9012" spans="9:9" x14ac:dyDescent="0.25">
      <c r="I9012" s="45">
        <v>346500</v>
      </c>
    </row>
    <row r="9013" spans="9:9" x14ac:dyDescent="0.25">
      <c r="I9013" s="45">
        <v>340000</v>
      </c>
    </row>
    <row r="9014" spans="9:9" x14ac:dyDescent="0.25">
      <c r="I9014" s="45">
        <v>339500</v>
      </c>
    </row>
    <row r="9015" spans="9:9" x14ac:dyDescent="0.25">
      <c r="I9015" s="45">
        <v>315000</v>
      </c>
    </row>
    <row r="9016" spans="9:9" x14ac:dyDescent="0.25">
      <c r="I9016" s="45">
        <v>308000</v>
      </c>
    </row>
    <row r="9017" spans="9:9" x14ac:dyDescent="0.25">
      <c r="I9017" s="45">
        <v>304000</v>
      </c>
    </row>
    <row r="9018" spans="9:9" x14ac:dyDescent="0.25">
      <c r="I9018" s="45">
        <v>300000</v>
      </c>
    </row>
    <row r="9019" spans="9:9" x14ac:dyDescent="0.25">
      <c r="I9019" s="45">
        <v>299000</v>
      </c>
    </row>
    <row r="9020" spans="9:9" x14ac:dyDescent="0.25">
      <c r="I9020" s="45">
        <v>292000</v>
      </c>
    </row>
    <row r="9021" spans="9:9" x14ac:dyDescent="0.25">
      <c r="I9021" s="45">
        <v>287500</v>
      </c>
    </row>
    <row r="9022" spans="9:9" x14ac:dyDescent="0.25">
      <c r="I9022" s="45">
        <v>285000</v>
      </c>
    </row>
    <row r="9023" spans="9:9" x14ac:dyDescent="0.25">
      <c r="I9023" s="45">
        <v>284000</v>
      </c>
    </row>
    <row r="9024" spans="9:9" x14ac:dyDescent="0.25">
      <c r="I9024" s="45">
        <v>280000</v>
      </c>
    </row>
    <row r="9025" spans="9:9" x14ac:dyDescent="0.25">
      <c r="I9025" s="45">
        <v>275000</v>
      </c>
    </row>
    <row r="9026" spans="9:9" x14ac:dyDescent="0.25">
      <c r="I9026" s="45">
        <v>270000</v>
      </c>
    </row>
    <row r="9027" spans="9:9" x14ac:dyDescent="0.25">
      <c r="I9027" s="45">
        <v>268000</v>
      </c>
    </row>
    <row r="9028" spans="9:9" x14ac:dyDescent="0.25">
      <c r="I9028" s="45">
        <v>265000</v>
      </c>
    </row>
    <row r="9029" spans="9:9" x14ac:dyDescent="0.25">
      <c r="I9029" s="45">
        <v>265000</v>
      </c>
    </row>
    <row r="9030" spans="9:9" x14ac:dyDescent="0.25">
      <c r="I9030" s="45">
        <v>263000</v>
      </c>
    </row>
    <row r="9031" spans="9:9" x14ac:dyDescent="0.25">
      <c r="I9031" s="45">
        <v>247500</v>
      </c>
    </row>
    <row r="9032" spans="9:9" x14ac:dyDescent="0.25">
      <c r="I9032" s="45">
        <v>245000</v>
      </c>
    </row>
    <row r="9033" spans="9:9" x14ac:dyDescent="0.25">
      <c r="I9033" s="45">
        <v>242000</v>
      </c>
    </row>
    <row r="9034" spans="9:9" x14ac:dyDescent="0.25">
      <c r="I9034" s="45">
        <v>240000</v>
      </c>
    </row>
    <row r="9035" spans="9:9" x14ac:dyDescent="0.25">
      <c r="I9035" s="45">
        <v>222500</v>
      </c>
    </row>
    <row r="9036" spans="9:9" x14ac:dyDescent="0.25">
      <c r="I9036" s="45">
        <v>208000</v>
      </c>
    </row>
    <row r="9037" spans="9:9" x14ac:dyDescent="0.25">
      <c r="I9037" s="45">
        <v>179000</v>
      </c>
    </row>
    <row r="9038" spans="9:9" x14ac:dyDescent="0.25">
      <c r="I9038" s="45">
        <v>173000</v>
      </c>
    </row>
    <row r="9039" spans="9:9" x14ac:dyDescent="0.25">
      <c r="I9039" s="45">
        <v>125000</v>
      </c>
    </row>
    <row r="9040" spans="9:9" x14ac:dyDescent="0.25">
      <c r="I9040" s="45">
        <v>2720000</v>
      </c>
    </row>
    <row r="9041" spans="9:9" x14ac:dyDescent="0.25">
      <c r="I9041" s="45">
        <v>1690000</v>
      </c>
    </row>
    <row r="9042" spans="9:9" x14ac:dyDescent="0.25">
      <c r="I9042" s="45">
        <v>1600000</v>
      </c>
    </row>
    <row r="9043" spans="9:9" x14ac:dyDescent="0.25">
      <c r="I9043" s="45">
        <v>882990</v>
      </c>
    </row>
    <row r="9044" spans="9:9" x14ac:dyDescent="0.25">
      <c r="I9044" s="45">
        <v>765000</v>
      </c>
    </row>
    <row r="9045" spans="9:9" x14ac:dyDescent="0.25">
      <c r="I9045" s="45">
        <v>750000</v>
      </c>
    </row>
    <row r="9046" spans="9:9" x14ac:dyDescent="0.25">
      <c r="I9046" s="45">
        <v>747000</v>
      </c>
    </row>
    <row r="9047" spans="9:9" x14ac:dyDescent="0.25">
      <c r="I9047" s="45">
        <v>718000</v>
      </c>
    </row>
    <row r="9048" spans="9:9" x14ac:dyDescent="0.25">
      <c r="I9048" s="45">
        <v>652000</v>
      </c>
    </row>
    <row r="9049" spans="9:9" x14ac:dyDescent="0.25">
      <c r="I9049" s="45">
        <v>639000</v>
      </c>
    </row>
    <row r="9050" spans="9:9" x14ac:dyDescent="0.25">
      <c r="I9050" s="45">
        <v>620000</v>
      </c>
    </row>
    <row r="9051" spans="9:9" x14ac:dyDescent="0.25">
      <c r="I9051" s="45">
        <v>610000</v>
      </c>
    </row>
    <row r="9052" spans="9:9" x14ac:dyDescent="0.25">
      <c r="I9052" s="45">
        <v>597400</v>
      </c>
    </row>
    <row r="9053" spans="9:9" x14ac:dyDescent="0.25">
      <c r="I9053" s="45">
        <v>594866</v>
      </c>
    </row>
    <row r="9054" spans="9:9" x14ac:dyDescent="0.25">
      <c r="I9054" s="45">
        <v>592500</v>
      </c>
    </row>
    <row r="9055" spans="9:9" x14ac:dyDescent="0.25">
      <c r="I9055" s="45">
        <v>562500</v>
      </c>
    </row>
    <row r="9056" spans="9:9" x14ac:dyDescent="0.25">
      <c r="I9056" s="45">
        <v>553000</v>
      </c>
    </row>
    <row r="9057" spans="9:9" x14ac:dyDescent="0.25">
      <c r="I9057" s="45">
        <v>540000</v>
      </c>
    </row>
    <row r="9058" spans="9:9" x14ac:dyDescent="0.25">
      <c r="I9058" s="45">
        <v>526500</v>
      </c>
    </row>
    <row r="9059" spans="9:9" x14ac:dyDescent="0.25">
      <c r="I9059" s="45">
        <v>525000</v>
      </c>
    </row>
    <row r="9060" spans="9:9" x14ac:dyDescent="0.25">
      <c r="I9060" s="45">
        <v>520000</v>
      </c>
    </row>
    <row r="9061" spans="9:9" x14ac:dyDescent="0.25">
      <c r="I9061" s="45">
        <v>518000</v>
      </c>
    </row>
    <row r="9062" spans="9:9" x14ac:dyDescent="0.25">
      <c r="I9062" s="45">
        <v>500000</v>
      </c>
    </row>
    <row r="9063" spans="9:9" x14ac:dyDescent="0.25">
      <c r="I9063" s="45">
        <v>476100</v>
      </c>
    </row>
    <row r="9064" spans="9:9" x14ac:dyDescent="0.25">
      <c r="I9064" s="45">
        <v>475500</v>
      </c>
    </row>
    <row r="9065" spans="9:9" x14ac:dyDescent="0.25">
      <c r="I9065" s="45">
        <v>450000</v>
      </c>
    </row>
    <row r="9066" spans="9:9" x14ac:dyDescent="0.25">
      <c r="I9066" s="45">
        <v>436952</v>
      </c>
    </row>
    <row r="9067" spans="9:9" x14ac:dyDescent="0.25">
      <c r="I9067" s="45">
        <v>429900</v>
      </c>
    </row>
    <row r="9068" spans="9:9" x14ac:dyDescent="0.25">
      <c r="I9068" s="45">
        <v>415000</v>
      </c>
    </row>
    <row r="9069" spans="9:9" x14ac:dyDescent="0.25">
      <c r="I9069" s="45">
        <v>412000</v>
      </c>
    </row>
    <row r="9070" spans="9:9" x14ac:dyDescent="0.25">
      <c r="I9070" s="45">
        <v>399000</v>
      </c>
    </row>
    <row r="9071" spans="9:9" x14ac:dyDescent="0.25">
      <c r="I9071" s="45">
        <v>390000</v>
      </c>
    </row>
    <row r="9072" spans="9:9" x14ac:dyDescent="0.25">
      <c r="I9072" s="45">
        <v>381000</v>
      </c>
    </row>
    <row r="9073" spans="9:9" x14ac:dyDescent="0.25">
      <c r="I9073" s="45">
        <v>375000</v>
      </c>
    </row>
    <row r="9074" spans="9:9" x14ac:dyDescent="0.25">
      <c r="I9074" s="45">
        <v>372000</v>
      </c>
    </row>
    <row r="9075" spans="9:9" x14ac:dyDescent="0.25">
      <c r="I9075" s="45">
        <v>354000</v>
      </c>
    </row>
    <row r="9076" spans="9:9" x14ac:dyDescent="0.25">
      <c r="I9076" s="45">
        <v>350000</v>
      </c>
    </row>
    <row r="9077" spans="9:9" x14ac:dyDescent="0.25">
      <c r="I9077" s="45">
        <v>350000</v>
      </c>
    </row>
    <row r="9078" spans="9:9" x14ac:dyDescent="0.25">
      <c r="I9078" s="45">
        <v>335000</v>
      </c>
    </row>
    <row r="9079" spans="9:9" x14ac:dyDescent="0.25">
      <c r="I9079" s="45">
        <v>335000</v>
      </c>
    </row>
    <row r="9080" spans="9:9" x14ac:dyDescent="0.25">
      <c r="I9080" s="45">
        <v>332000</v>
      </c>
    </row>
    <row r="9081" spans="9:9" x14ac:dyDescent="0.25">
      <c r="I9081" s="45">
        <v>325000</v>
      </c>
    </row>
    <row r="9082" spans="9:9" x14ac:dyDescent="0.25">
      <c r="I9082" s="45">
        <v>320000</v>
      </c>
    </row>
    <row r="9083" spans="9:9" x14ac:dyDescent="0.25">
      <c r="I9083" s="45">
        <v>310000</v>
      </c>
    </row>
    <row r="9084" spans="9:9" x14ac:dyDescent="0.25">
      <c r="I9084" s="45">
        <v>295000</v>
      </c>
    </row>
    <row r="9085" spans="9:9" x14ac:dyDescent="0.25">
      <c r="I9085" s="45">
        <v>290000</v>
      </c>
    </row>
    <row r="9086" spans="9:9" x14ac:dyDescent="0.25">
      <c r="I9086" s="45">
        <v>285000</v>
      </c>
    </row>
    <row r="9087" spans="9:9" x14ac:dyDescent="0.25">
      <c r="I9087" s="45">
        <v>275000</v>
      </c>
    </row>
    <row r="9088" spans="9:9" x14ac:dyDescent="0.25">
      <c r="I9088" s="45">
        <v>273000</v>
      </c>
    </row>
    <row r="9089" spans="9:9" x14ac:dyDescent="0.25">
      <c r="I9089" s="45">
        <v>268000</v>
      </c>
    </row>
    <row r="9090" spans="9:9" x14ac:dyDescent="0.25">
      <c r="I9090" s="45">
        <v>265000</v>
      </c>
    </row>
    <row r="9091" spans="9:9" x14ac:dyDescent="0.25">
      <c r="I9091" s="45">
        <v>260000</v>
      </c>
    </row>
    <row r="9092" spans="9:9" x14ac:dyDescent="0.25">
      <c r="I9092" s="45">
        <v>254922</v>
      </c>
    </row>
    <row r="9093" spans="9:9" x14ac:dyDescent="0.25">
      <c r="I9093" s="45">
        <v>249900</v>
      </c>
    </row>
    <row r="9094" spans="9:9" x14ac:dyDescent="0.25">
      <c r="I9094" s="45">
        <v>230000</v>
      </c>
    </row>
    <row r="9095" spans="9:9" x14ac:dyDescent="0.25">
      <c r="I9095" s="45">
        <v>210000</v>
      </c>
    </row>
    <row r="9096" spans="9:9" x14ac:dyDescent="0.25">
      <c r="I9096" s="45">
        <v>185000</v>
      </c>
    </row>
    <row r="9097" spans="9:9" x14ac:dyDescent="0.25">
      <c r="I9097" s="45">
        <v>185000</v>
      </c>
    </row>
    <row r="9098" spans="9:9" x14ac:dyDescent="0.25">
      <c r="I9098" s="45">
        <v>165000</v>
      </c>
    </row>
    <row r="9099" spans="9:9" x14ac:dyDescent="0.25">
      <c r="I9099" s="45">
        <v>158550</v>
      </c>
    </row>
    <row r="9100" spans="9:9" x14ac:dyDescent="0.25">
      <c r="I9100" s="45">
        <v>124000</v>
      </c>
    </row>
    <row r="9101" spans="9:9" x14ac:dyDescent="0.25">
      <c r="I9101" s="45">
        <v>750000</v>
      </c>
    </row>
    <row r="9102" spans="9:9" x14ac:dyDescent="0.25">
      <c r="I9102" s="45">
        <v>351358</v>
      </c>
    </row>
    <row r="9103" spans="9:9" x14ac:dyDescent="0.25">
      <c r="I9103" s="45">
        <v>330600</v>
      </c>
    </row>
    <row r="9104" spans="9:9" x14ac:dyDescent="0.25">
      <c r="I9104" s="45">
        <v>199950</v>
      </c>
    </row>
    <row r="9105" spans="9:9" x14ac:dyDescent="0.25">
      <c r="I9105" s="45">
        <v>464625</v>
      </c>
    </row>
    <row r="9106" spans="9:9" x14ac:dyDescent="0.25">
      <c r="I9106" s="45">
        <v>250800</v>
      </c>
    </row>
    <row r="9107" spans="9:9" x14ac:dyDescent="0.25">
      <c r="I9107" s="45">
        <v>169575</v>
      </c>
    </row>
    <row r="9108" spans="9:9" x14ac:dyDescent="0.25">
      <c r="I9108" s="45">
        <v>1440000</v>
      </c>
    </row>
    <row r="9109" spans="9:9" x14ac:dyDescent="0.25">
      <c r="I9109" s="45">
        <v>1150000</v>
      </c>
    </row>
    <row r="9110" spans="9:9" x14ac:dyDescent="0.25">
      <c r="I9110" s="45">
        <v>1020000</v>
      </c>
    </row>
    <row r="9111" spans="9:9" x14ac:dyDescent="0.25">
      <c r="I9111" s="45">
        <v>829950</v>
      </c>
    </row>
    <row r="9112" spans="9:9" x14ac:dyDescent="0.25">
      <c r="I9112" s="45">
        <v>825000</v>
      </c>
    </row>
    <row r="9113" spans="9:9" x14ac:dyDescent="0.25">
      <c r="I9113" s="45">
        <v>799950</v>
      </c>
    </row>
    <row r="9114" spans="9:9" x14ac:dyDescent="0.25">
      <c r="I9114" s="45">
        <v>775000</v>
      </c>
    </row>
    <row r="9115" spans="9:9" x14ac:dyDescent="0.25">
      <c r="I9115" s="45">
        <v>760750</v>
      </c>
    </row>
    <row r="9116" spans="9:9" x14ac:dyDescent="0.25">
      <c r="I9116" s="45">
        <v>737500</v>
      </c>
    </row>
    <row r="9117" spans="9:9" x14ac:dyDescent="0.25">
      <c r="I9117" s="45">
        <v>730000</v>
      </c>
    </row>
    <row r="9118" spans="9:9" x14ac:dyDescent="0.25">
      <c r="I9118" s="45">
        <v>705000</v>
      </c>
    </row>
    <row r="9119" spans="9:9" x14ac:dyDescent="0.25">
      <c r="I9119" s="45">
        <v>675000</v>
      </c>
    </row>
    <row r="9120" spans="9:9" x14ac:dyDescent="0.25">
      <c r="I9120" s="45">
        <v>654000</v>
      </c>
    </row>
    <row r="9121" spans="9:9" x14ac:dyDescent="0.25">
      <c r="I9121" s="45">
        <v>639000</v>
      </c>
    </row>
    <row r="9122" spans="9:9" x14ac:dyDescent="0.25">
      <c r="I9122" s="45">
        <v>589000</v>
      </c>
    </row>
    <row r="9123" spans="9:9" x14ac:dyDescent="0.25">
      <c r="I9123" s="45">
        <v>579000</v>
      </c>
    </row>
    <row r="9124" spans="9:9" x14ac:dyDescent="0.25">
      <c r="I9124" s="45">
        <v>571500</v>
      </c>
    </row>
    <row r="9125" spans="9:9" x14ac:dyDescent="0.25">
      <c r="I9125" s="45">
        <v>553000</v>
      </c>
    </row>
    <row r="9126" spans="9:9" x14ac:dyDescent="0.25">
      <c r="I9126" s="45">
        <v>550000</v>
      </c>
    </row>
    <row r="9127" spans="9:9" x14ac:dyDescent="0.25">
      <c r="I9127" s="45">
        <v>550000</v>
      </c>
    </row>
    <row r="9128" spans="9:9" x14ac:dyDescent="0.25">
      <c r="I9128" s="45">
        <v>549950</v>
      </c>
    </row>
    <row r="9129" spans="9:9" x14ac:dyDescent="0.25">
      <c r="I9129" s="45">
        <v>535000</v>
      </c>
    </row>
    <row r="9130" spans="9:9" x14ac:dyDescent="0.25">
      <c r="I9130" s="45">
        <v>530000</v>
      </c>
    </row>
    <row r="9131" spans="9:9" x14ac:dyDescent="0.25">
      <c r="I9131" s="45">
        <v>529950</v>
      </c>
    </row>
    <row r="9132" spans="9:9" x14ac:dyDescent="0.25">
      <c r="I9132" s="45">
        <v>521000</v>
      </c>
    </row>
    <row r="9133" spans="9:9" x14ac:dyDescent="0.25">
      <c r="I9133" s="45">
        <v>517950</v>
      </c>
    </row>
    <row r="9134" spans="9:9" x14ac:dyDescent="0.25">
      <c r="I9134" s="45">
        <v>510000</v>
      </c>
    </row>
    <row r="9135" spans="9:9" x14ac:dyDescent="0.25">
      <c r="I9135" s="45">
        <v>505000</v>
      </c>
    </row>
    <row r="9136" spans="9:9" x14ac:dyDescent="0.25">
      <c r="I9136" s="45">
        <v>480000</v>
      </c>
    </row>
    <row r="9137" spans="9:9" x14ac:dyDescent="0.25">
      <c r="I9137" s="45">
        <v>467500</v>
      </c>
    </row>
    <row r="9138" spans="9:9" x14ac:dyDescent="0.25">
      <c r="I9138" s="45">
        <v>459995</v>
      </c>
    </row>
    <row r="9139" spans="9:9" x14ac:dyDescent="0.25">
      <c r="I9139" s="45">
        <v>439000</v>
      </c>
    </row>
    <row r="9140" spans="9:9" x14ac:dyDescent="0.25">
      <c r="I9140" s="45">
        <v>432500</v>
      </c>
    </row>
    <row r="9141" spans="9:9" x14ac:dyDescent="0.25">
      <c r="I9141" s="45">
        <v>429000</v>
      </c>
    </row>
    <row r="9142" spans="9:9" x14ac:dyDescent="0.25">
      <c r="I9142" s="45">
        <v>420000</v>
      </c>
    </row>
    <row r="9143" spans="9:9" x14ac:dyDescent="0.25">
      <c r="I9143" s="45">
        <v>417500</v>
      </c>
    </row>
    <row r="9144" spans="9:9" x14ac:dyDescent="0.25">
      <c r="I9144" s="45">
        <v>401000</v>
      </c>
    </row>
    <row r="9145" spans="9:9" x14ac:dyDescent="0.25">
      <c r="I9145" s="45">
        <v>400000</v>
      </c>
    </row>
    <row r="9146" spans="9:9" x14ac:dyDescent="0.25">
      <c r="I9146" s="45">
        <v>397500</v>
      </c>
    </row>
    <row r="9147" spans="9:9" x14ac:dyDescent="0.25">
      <c r="I9147" s="45">
        <v>395000</v>
      </c>
    </row>
    <row r="9148" spans="9:9" x14ac:dyDescent="0.25">
      <c r="I9148" s="45">
        <v>390000</v>
      </c>
    </row>
    <row r="9149" spans="9:9" x14ac:dyDescent="0.25">
      <c r="I9149" s="45">
        <v>379900</v>
      </c>
    </row>
    <row r="9150" spans="9:9" x14ac:dyDescent="0.25">
      <c r="I9150" s="45">
        <v>377500</v>
      </c>
    </row>
    <row r="9151" spans="9:9" x14ac:dyDescent="0.25">
      <c r="I9151" s="45">
        <v>365000</v>
      </c>
    </row>
    <row r="9152" spans="9:9" x14ac:dyDescent="0.25">
      <c r="I9152" s="45">
        <v>352500</v>
      </c>
    </row>
    <row r="9153" spans="9:9" x14ac:dyDescent="0.25">
      <c r="I9153" s="45">
        <v>350000</v>
      </c>
    </row>
    <row r="9154" spans="9:9" x14ac:dyDescent="0.25">
      <c r="I9154" s="45">
        <v>329500</v>
      </c>
    </row>
    <row r="9155" spans="9:9" x14ac:dyDescent="0.25">
      <c r="I9155" s="45">
        <v>325000</v>
      </c>
    </row>
    <row r="9156" spans="9:9" x14ac:dyDescent="0.25">
      <c r="I9156" s="45">
        <v>324950</v>
      </c>
    </row>
    <row r="9157" spans="9:9" x14ac:dyDescent="0.25">
      <c r="I9157" s="45">
        <v>320000</v>
      </c>
    </row>
    <row r="9158" spans="9:9" x14ac:dyDescent="0.25">
      <c r="I9158" s="45">
        <v>310000</v>
      </c>
    </row>
    <row r="9159" spans="9:9" x14ac:dyDescent="0.25">
      <c r="I9159" s="45">
        <v>300000</v>
      </c>
    </row>
    <row r="9160" spans="9:9" x14ac:dyDescent="0.25">
      <c r="I9160" s="45">
        <v>297000</v>
      </c>
    </row>
    <row r="9161" spans="9:9" x14ac:dyDescent="0.25">
      <c r="I9161" s="45">
        <v>295000</v>
      </c>
    </row>
    <row r="9162" spans="9:9" x14ac:dyDescent="0.25">
      <c r="I9162" s="45">
        <v>295000</v>
      </c>
    </row>
    <row r="9163" spans="9:9" x14ac:dyDescent="0.25">
      <c r="I9163" s="45">
        <v>293550</v>
      </c>
    </row>
    <row r="9164" spans="9:9" x14ac:dyDescent="0.25">
      <c r="I9164" s="45">
        <v>290000</v>
      </c>
    </row>
    <row r="9165" spans="9:9" x14ac:dyDescent="0.25">
      <c r="I9165" s="45">
        <v>265000</v>
      </c>
    </row>
    <row r="9166" spans="9:9" x14ac:dyDescent="0.25">
      <c r="I9166" s="45">
        <v>245000</v>
      </c>
    </row>
    <row r="9167" spans="9:9" x14ac:dyDescent="0.25">
      <c r="I9167" s="45">
        <v>245000</v>
      </c>
    </row>
    <row r="9168" spans="9:9" x14ac:dyDescent="0.25">
      <c r="I9168" s="45">
        <v>224000</v>
      </c>
    </row>
    <row r="9169" spans="9:9" x14ac:dyDescent="0.25">
      <c r="I9169" s="45">
        <v>215000</v>
      </c>
    </row>
    <row r="9170" spans="9:9" x14ac:dyDescent="0.25">
      <c r="I9170" s="45">
        <v>207000</v>
      </c>
    </row>
    <row r="9171" spans="9:9" x14ac:dyDescent="0.25">
      <c r="I9171" s="45">
        <v>197000</v>
      </c>
    </row>
    <row r="9172" spans="9:9" x14ac:dyDescent="0.25">
      <c r="I9172" s="45">
        <v>190000</v>
      </c>
    </row>
    <row r="9173" spans="9:9" x14ac:dyDescent="0.25">
      <c r="I9173" s="45">
        <v>3420000</v>
      </c>
    </row>
    <row r="9174" spans="9:9" x14ac:dyDescent="0.25">
      <c r="I9174" s="45">
        <v>2150000</v>
      </c>
    </row>
    <row r="9175" spans="9:9" x14ac:dyDescent="0.25">
      <c r="I9175" s="45">
        <v>1370000</v>
      </c>
    </row>
    <row r="9176" spans="9:9" x14ac:dyDescent="0.25">
      <c r="I9176" s="45">
        <v>1180000</v>
      </c>
    </row>
    <row r="9177" spans="9:9" x14ac:dyDescent="0.25">
      <c r="I9177" s="45">
        <v>1090000</v>
      </c>
    </row>
    <row r="9178" spans="9:9" x14ac:dyDescent="0.25">
      <c r="I9178" s="45">
        <v>878000</v>
      </c>
    </row>
    <row r="9179" spans="9:9" x14ac:dyDescent="0.25">
      <c r="I9179" s="45">
        <v>860000</v>
      </c>
    </row>
    <row r="9180" spans="9:9" x14ac:dyDescent="0.25">
      <c r="I9180" s="45">
        <v>779950</v>
      </c>
    </row>
    <row r="9181" spans="9:9" x14ac:dyDescent="0.25">
      <c r="I9181" s="45">
        <v>770126</v>
      </c>
    </row>
    <row r="9182" spans="9:9" x14ac:dyDescent="0.25">
      <c r="I9182" s="45">
        <v>750000</v>
      </c>
    </row>
    <row r="9183" spans="9:9" x14ac:dyDescent="0.25">
      <c r="I9183" s="45">
        <v>732000</v>
      </c>
    </row>
    <row r="9184" spans="9:9" x14ac:dyDescent="0.25">
      <c r="I9184" s="45">
        <v>717000</v>
      </c>
    </row>
    <row r="9185" spans="9:9" x14ac:dyDescent="0.25">
      <c r="I9185" s="45">
        <v>712500</v>
      </c>
    </row>
    <row r="9186" spans="9:9" x14ac:dyDescent="0.25">
      <c r="I9186" s="45">
        <v>650000</v>
      </c>
    </row>
    <row r="9187" spans="9:9" x14ac:dyDescent="0.25">
      <c r="I9187" s="45">
        <v>629000</v>
      </c>
    </row>
    <row r="9188" spans="9:9" x14ac:dyDescent="0.25">
      <c r="I9188" s="45">
        <v>580000</v>
      </c>
    </row>
    <row r="9189" spans="9:9" x14ac:dyDescent="0.25">
      <c r="I9189" s="45">
        <v>579950</v>
      </c>
    </row>
    <row r="9190" spans="9:9" x14ac:dyDescent="0.25">
      <c r="I9190" s="45">
        <v>571500</v>
      </c>
    </row>
    <row r="9191" spans="9:9" x14ac:dyDescent="0.25">
      <c r="I9191" s="45">
        <v>569000</v>
      </c>
    </row>
    <row r="9192" spans="9:9" x14ac:dyDescent="0.25">
      <c r="I9192" s="45">
        <v>565000</v>
      </c>
    </row>
    <row r="9193" spans="9:9" x14ac:dyDescent="0.25">
      <c r="I9193" s="45">
        <v>559000</v>
      </c>
    </row>
    <row r="9194" spans="9:9" x14ac:dyDescent="0.25">
      <c r="I9194" s="45">
        <v>555000</v>
      </c>
    </row>
    <row r="9195" spans="9:9" x14ac:dyDescent="0.25">
      <c r="I9195" s="45">
        <v>550000</v>
      </c>
    </row>
    <row r="9196" spans="9:9" x14ac:dyDescent="0.25">
      <c r="I9196" s="45">
        <v>545000</v>
      </c>
    </row>
    <row r="9197" spans="9:9" x14ac:dyDescent="0.25">
      <c r="I9197" s="45">
        <v>540000</v>
      </c>
    </row>
    <row r="9198" spans="9:9" x14ac:dyDescent="0.25">
      <c r="I9198" s="45">
        <v>539950</v>
      </c>
    </row>
    <row r="9199" spans="9:9" x14ac:dyDescent="0.25">
      <c r="I9199" s="45">
        <v>527500</v>
      </c>
    </row>
    <row r="9200" spans="9:9" x14ac:dyDescent="0.25">
      <c r="I9200" s="45">
        <v>526000</v>
      </c>
    </row>
    <row r="9201" spans="9:9" x14ac:dyDescent="0.25">
      <c r="I9201" s="45">
        <v>519900</v>
      </c>
    </row>
    <row r="9202" spans="9:9" x14ac:dyDescent="0.25">
      <c r="I9202" s="45">
        <v>518000</v>
      </c>
    </row>
    <row r="9203" spans="9:9" x14ac:dyDescent="0.25">
      <c r="I9203" s="45">
        <v>510000</v>
      </c>
    </row>
    <row r="9204" spans="9:9" x14ac:dyDescent="0.25">
      <c r="I9204" s="45">
        <v>505000</v>
      </c>
    </row>
    <row r="9205" spans="9:9" x14ac:dyDescent="0.25">
      <c r="I9205" s="45">
        <v>500000</v>
      </c>
    </row>
    <row r="9206" spans="9:9" x14ac:dyDescent="0.25">
      <c r="I9206" s="45">
        <v>491000</v>
      </c>
    </row>
    <row r="9207" spans="9:9" x14ac:dyDescent="0.25">
      <c r="I9207" s="45">
        <v>488250</v>
      </c>
    </row>
    <row r="9208" spans="9:9" x14ac:dyDescent="0.25">
      <c r="I9208" s="45">
        <v>485000</v>
      </c>
    </row>
    <row r="9209" spans="9:9" x14ac:dyDescent="0.25">
      <c r="I9209" s="45">
        <v>475000</v>
      </c>
    </row>
    <row r="9210" spans="9:9" x14ac:dyDescent="0.25">
      <c r="I9210" s="45">
        <v>460940</v>
      </c>
    </row>
    <row r="9211" spans="9:9" x14ac:dyDescent="0.25">
      <c r="I9211" s="45">
        <v>460000</v>
      </c>
    </row>
    <row r="9212" spans="9:9" x14ac:dyDescent="0.25">
      <c r="I9212" s="45">
        <v>459000</v>
      </c>
    </row>
    <row r="9213" spans="9:9" x14ac:dyDescent="0.25">
      <c r="I9213" s="45">
        <v>449950</v>
      </c>
    </row>
    <row r="9214" spans="9:9" x14ac:dyDescent="0.25">
      <c r="I9214" s="45">
        <v>448000</v>
      </c>
    </row>
    <row r="9215" spans="9:9" x14ac:dyDescent="0.25">
      <c r="I9215" s="45">
        <v>440000</v>
      </c>
    </row>
    <row r="9216" spans="9:9" x14ac:dyDescent="0.25">
      <c r="I9216" s="45">
        <v>439000</v>
      </c>
    </row>
    <row r="9217" spans="9:9" x14ac:dyDescent="0.25">
      <c r="I9217" s="45">
        <v>434000</v>
      </c>
    </row>
    <row r="9218" spans="9:9" x14ac:dyDescent="0.25">
      <c r="I9218" s="45">
        <v>430000</v>
      </c>
    </row>
    <row r="9219" spans="9:9" x14ac:dyDescent="0.25">
      <c r="I9219" s="45">
        <v>425000</v>
      </c>
    </row>
    <row r="9220" spans="9:9" x14ac:dyDescent="0.25">
      <c r="I9220" s="45">
        <v>410000</v>
      </c>
    </row>
    <row r="9221" spans="9:9" x14ac:dyDescent="0.25">
      <c r="I9221" s="45">
        <v>400000</v>
      </c>
    </row>
    <row r="9222" spans="9:9" x14ac:dyDescent="0.25">
      <c r="I9222" s="45">
        <v>400000</v>
      </c>
    </row>
    <row r="9223" spans="9:9" x14ac:dyDescent="0.25">
      <c r="I9223" s="45">
        <v>400000</v>
      </c>
    </row>
    <row r="9224" spans="9:9" x14ac:dyDescent="0.25">
      <c r="I9224" s="45">
        <v>399000</v>
      </c>
    </row>
    <row r="9225" spans="9:9" x14ac:dyDescent="0.25">
      <c r="I9225" s="45">
        <v>392800</v>
      </c>
    </row>
    <row r="9226" spans="9:9" x14ac:dyDescent="0.25">
      <c r="I9226" s="45">
        <v>390000</v>
      </c>
    </row>
    <row r="9227" spans="9:9" x14ac:dyDescent="0.25">
      <c r="I9227" s="45">
        <v>385000</v>
      </c>
    </row>
    <row r="9228" spans="9:9" x14ac:dyDescent="0.25">
      <c r="I9228" s="45">
        <v>381000</v>
      </c>
    </row>
    <row r="9229" spans="9:9" x14ac:dyDescent="0.25">
      <c r="I9229" s="45">
        <v>375000</v>
      </c>
    </row>
    <row r="9230" spans="9:9" x14ac:dyDescent="0.25">
      <c r="I9230" s="45">
        <v>353950</v>
      </c>
    </row>
    <row r="9231" spans="9:9" x14ac:dyDescent="0.25">
      <c r="I9231" s="45">
        <v>353900</v>
      </c>
    </row>
    <row r="9232" spans="9:9" x14ac:dyDescent="0.25">
      <c r="I9232" s="45">
        <v>335000</v>
      </c>
    </row>
    <row r="9233" spans="9:9" x14ac:dyDescent="0.25">
      <c r="I9233" s="45">
        <v>327000</v>
      </c>
    </row>
    <row r="9234" spans="9:9" x14ac:dyDescent="0.25">
      <c r="I9234" s="45">
        <v>324950</v>
      </c>
    </row>
    <row r="9235" spans="9:9" x14ac:dyDescent="0.25">
      <c r="I9235" s="45">
        <v>315000</v>
      </c>
    </row>
    <row r="9236" spans="9:9" x14ac:dyDescent="0.25">
      <c r="I9236" s="45">
        <v>315000</v>
      </c>
    </row>
    <row r="9237" spans="9:9" x14ac:dyDescent="0.25">
      <c r="I9237" s="45">
        <v>305000</v>
      </c>
    </row>
    <row r="9238" spans="9:9" x14ac:dyDescent="0.25">
      <c r="I9238" s="45">
        <v>299000</v>
      </c>
    </row>
    <row r="9239" spans="9:9" x14ac:dyDescent="0.25">
      <c r="I9239" s="45">
        <v>297000</v>
      </c>
    </row>
    <row r="9240" spans="9:9" x14ac:dyDescent="0.25">
      <c r="I9240" s="45">
        <v>295000</v>
      </c>
    </row>
    <row r="9241" spans="9:9" x14ac:dyDescent="0.25">
      <c r="I9241" s="45">
        <v>290000</v>
      </c>
    </row>
    <row r="9242" spans="9:9" x14ac:dyDescent="0.25">
      <c r="I9242" s="45">
        <v>270000</v>
      </c>
    </row>
    <row r="9243" spans="9:9" x14ac:dyDescent="0.25">
      <c r="I9243" s="45">
        <v>265000</v>
      </c>
    </row>
    <row r="9244" spans="9:9" x14ac:dyDescent="0.25">
      <c r="I9244" s="45">
        <v>260000</v>
      </c>
    </row>
    <row r="9245" spans="9:9" x14ac:dyDescent="0.25">
      <c r="I9245" s="45">
        <v>259950</v>
      </c>
    </row>
    <row r="9246" spans="9:9" x14ac:dyDescent="0.25">
      <c r="I9246" s="45">
        <v>258000</v>
      </c>
    </row>
    <row r="9247" spans="9:9" x14ac:dyDescent="0.25">
      <c r="I9247" s="45">
        <v>255000</v>
      </c>
    </row>
    <row r="9248" spans="9:9" x14ac:dyDescent="0.25">
      <c r="I9248" s="45">
        <v>253000</v>
      </c>
    </row>
    <row r="9249" spans="9:9" x14ac:dyDescent="0.25">
      <c r="I9249" s="45">
        <v>250000</v>
      </c>
    </row>
    <row r="9250" spans="9:9" x14ac:dyDescent="0.25">
      <c r="I9250" s="45">
        <v>240000</v>
      </c>
    </row>
    <row r="9251" spans="9:9" x14ac:dyDescent="0.25">
      <c r="I9251" s="45">
        <v>240000</v>
      </c>
    </row>
    <row r="9252" spans="9:9" x14ac:dyDescent="0.25">
      <c r="I9252" s="45">
        <v>229500</v>
      </c>
    </row>
    <row r="9253" spans="9:9" x14ac:dyDescent="0.25">
      <c r="I9253" s="45">
        <v>188000</v>
      </c>
    </row>
    <row r="9254" spans="9:9" x14ac:dyDescent="0.25">
      <c r="I9254" s="45">
        <v>1250000</v>
      </c>
    </row>
    <row r="9255" spans="9:9" x14ac:dyDescent="0.25">
      <c r="I9255" s="45">
        <v>1200000</v>
      </c>
    </row>
    <row r="9256" spans="9:9" x14ac:dyDescent="0.25">
      <c r="I9256" s="45">
        <v>1010000</v>
      </c>
    </row>
    <row r="9257" spans="9:9" x14ac:dyDescent="0.25">
      <c r="I9257" s="45">
        <v>1000000</v>
      </c>
    </row>
    <row r="9258" spans="9:9" x14ac:dyDescent="0.25">
      <c r="I9258" s="45">
        <v>970000</v>
      </c>
    </row>
    <row r="9259" spans="9:9" x14ac:dyDescent="0.25">
      <c r="I9259" s="45">
        <v>885000</v>
      </c>
    </row>
    <row r="9260" spans="9:9" x14ac:dyDescent="0.25">
      <c r="I9260" s="45">
        <v>850000</v>
      </c>
    </row>
    <row r="9261" spans="9:9" x14ac:dyDescent="0.25">
      <c r="I9261" s="45">
        <v>805000</v>
      </c>
    </row>
    <row r="9262" spans="9:9" x14ac:dyDescent="0.25">
      <c r="I9262" s="45">
        <v>790000</v>
      </c>
    </row>
    <row r="9263" spans="9:9" x14ac:dyDescent="0.25">
      <c r="I9263" s="45">
        <v>789500</v>
      </c>
    </row>
    <row r="9264" spans="9:9" x14ac:dyDescent="0.25">
      <c r="I9264" s="45">
        <v>785000</v>
      </c>
    </row>
    <row r="9265" spans="9:9" x14ac:dyDescent="0.25">
      <c r="I9265" s="45">
        <v>765000</v>
      </c>
    </row>
    <row r="9266" spans="9:9" x14ac:dyDescent="0.25">
      <c r="I9266" s="45">
        <v>760000</v>
      </c>
    </row>
    <row r="9267" spans="9:9" x14ac:dyDescent="0.25">
      <c r="I9267" s="45">
        <v>712000</v>
      </c>
    </row>
    <row r="9268" spans="9:9" x14ac:dyDescent="0.25">
      <c r="I9268" s="45">
        <v>662000</v>
      </c>
    </row>
    <row r="9269" spans="9:9" x14ac:dyDescent="0.25">
      <c r="I9269" s="45">
        <v>655000</v>
      </c>
    </row>
    <row r="9270" spans="9:9" x14ac:dyDescent="0.25">
      <c r="I9270" s="45">
        <v>603000</v>
      </c>
    </row>
    <row r="9271" spans="9:9" x14ac:dyDescent="0.25">
      <c r="I9271" s="45">
        <v>601450</v>
      </c>
    </row>
    <row r="9272" spans="9:9" x14ac:dyDescent="0.25">
      <c r="I9272" s="45">
        <v>584000</v>
      </c>
    </row>
    <row r="9273" spans="9:9" x14ac:dyDescent="0.25">
      <c r="I9273" s="45">
        <v>577500</v>
      </c>
    </row>
    <row r="9274" spans="9:9" x14ac:dyDescent="0.25">
      <c r="I9274" s="45">
        <v>577000</v>
      </c>
    </row>
    <row r="9275" spans="9:9" x14ac:dyDescent="0.25">
      <c r="I9275" s="45">
        <v>570000</v>
      </c>
    </row>
    <row r="9276" spans="9:9" x14ac:dyDescent="0.25">
      <c r="I9276" s="45">
        <v>564800</v>
      </c>
    </row>
    <row r="9277" spans="9:9" x14ac:dyDescent="0.25">
      <c r="I9277" s="45">
        <v>560000</v>
      </c>
    </row>
    <row r="9278" spans="9:9" x14ac:dyDescent="0.25">
      <c r="I9278" s="45">
        <v>560000</v>
      </c>
    </row>
    <row r="9279" spans="9:9" x14ac:dyDescent="0.25">
      <c r="I9279" s="45">
        <v>540000</v>
      </c>
    </row>
    <row r="9280" spans="9:9" x14ac:dyDescent="0.25">
      <c r="I9280" s="45">
        <v>521000</v>
      </c>
    </row>
    <row r="9281" spans="9:9" x14ac:dyDescent="0.25">
      <c r="I9281" s="45">
        <v>515000</v>
      </c>
    </row>
    <row r="9282" spans="9:9" x14ac:dyDescent="0.25">
      <c r="I9282" s="45">
        <v>515000</v>
      </c>
    </row>
    <row r="9283" spans="9:9" x14ac:dyDescent="0.25">
      <c r="I9283" s="45">
        <v>500000</v>
      </c>
    </row>
    <row r="9284" spans="9:9" x14ac:dyDescent="0.25">
      <c r="I9284" s="45">
        <v>499950</v>
      </c>
    </row>
    <row r="9285" spans="9:9" x14ac:dyDescent="0.25">
      <c r="I9285" s="45">
        <v>497500</v>
      </c>
    </row>
    <row r="9286" spans="9:9" x14ac:dyDescent="0.25">
      <c r="I9286" s="45">
        <v>482500</v>
      </c>
    </row>
    <row r="9287" spans="9:9" x14ac:dyDescent="0.25">
      <c r="I9287" s="45">
        <v>479000</v>
      </c>
    </row>
    <row r="9288" spans="9:9" x14ac:dyDescent="0.25">
      <c r="I9288" s="45">
        <v>475000</v>
      </c>
    </row>
    <row r="9289" spans="9:9" x14ac:dyDescent="0.25">
      <c r="I9289" s="45">
        <v>465000</v>
      </c>
    </row>
    <row r="9290" spans="9:9" x14ac:dyDescent="0.25">
      <c r="I9290" s="45">
        <v>455000</v>
      </c>
    </row>
    <row r="9291" spans="9:9" x14ac:dyDescent="0.25">
      <c r="I9291" s="45">
        <v>450000</v>
      </c>
    </row>
    <row r="9292" spans="9:9" x14ac:dyDescent="0.25">
      <c r="I9292" s="45">
        <v>427500</v>
      </c>
    </row>
    <row r="9293" spans="9:9" x14ac:dyDescent="0.25">
      <c r="I9293" s="45">
        <v>420000</v>
      </c>
    </row>
    <row r="9294" spans="9:9" x14ac:dyDescent="0.25">
      <c r="I9294" s="45">
        <v>415885</v>
      </c>
    </row>
    <row r="9295" spans="9:9" x14ac:dyDescent="0.25">
      <c r="I9295" s="45">
        <v>415000</v>
      </c>
    </row>
    <row r="9296" spans="9:9" x14ac:dyDescent="0.25">
      <c r="I9296" s="45">
        <v>399950</v>
      </c>
    </row>
    <row r="9297" spans="9:9" x14ac:dyDescent="0.25">
      <c r="I9297" s="45">
        <v>399950</v>
      </c>
    </row>
    <row r="9298" spans="9:9" x14ac:dyDescent="0.25">
      <c r="I9298" s="45">
        <v>395000</v>
      </c>
    </row>
    <row r="9299" spans="9:9" x14ac:dyDescent="0.25">
      <c r="I9299" s="45">
        <v>389000</v>
      </c>
    </row>
    <row r="9300" spans="9:9" x14ac:dyDescent="0.25">
      <c r="I9300" s="45">
        <v>385000</v>
      </c>
    </row>
    <row r="9301" spans="9:9" x14ac:dyDescent="0.25">
      <c r="I9301" s="45">
        <v>378000</v>
      </c>
    </row>
    <row r="9302" spans="9:9" x14ac:dyDescent="0.25">
      <c r="I9302" s="45">
        <v>375000</v>
      </c>
    </row>
    <row r="9303" spans="9:9" x14ac:dyDescent="0.25">
      <c r="I9303" s="45">
        <v>368000</v>
      </c>
    </row>
    <row r="9304" spans="9:9" x14ac:dyDescent="0.25">
      <c r="I9304" s="45">
        <v>365000</v>
      </c>
    </row>
    <row r="9305" spans="9:9" x14ac:dyDescent="0.25">
      <c r="I9305" s="45">
        <v>360000</v>
      </c>
    </row>
    <row r="9306" spans="9:9" x14ac:dyDescent="0.25">
      <c r="I9306" s="45">
        <v>350500</v>
      </c>
    </row>
    <row r="9307" spans="9:9" x14ac:dyDescent="0.25">
      <c r="I9307" s="45">
        <v>349950</v>
      </c>
    </row>
    <row r="9308" spans="9:9" x14ac:dyDescent="0.25">
      <c r="I9308" s="45">
        <v>332100</v>
      </c>
    </row>
    <row r="9309" spans="9:9" x14ac:dyDescent="0.25">
      <c r="I9309" s="45">
        <v>330000</v>
      </c>
    </row>
    <row r="9310" spans="9:9" x14ac:dyDescent="0.25">
      <c r="I9310" s="45">
        <v>280000</v>
      </c>
    </row>
    <row r="9311" spans="9:9" x14ac:dyDescent="0.25">
      <c r="I9311" s="45">
        <v>275400</v>
      </c>
    </row>
    <row r="9312" spans="9:9" x14ac:dyDescent="0.25">
      <c r="I9312" s="45">
        <v>270000</v>
      </c>
    </row>
    <row r="9313" spans="9:9" x14ac:dyDescent="0.25">
      <c r="I9313" s="45">
        <v>268000</v>
      </c>
    </row>
    <row r="9314" spans="9:9" x14ac:dyDescent="0.25">
      <c r="I9314" s="45">
        <v>250000</v>
      </c>
    </row>
    <row r="9315" spans="9:9" x14ac:dyDescent="0.25">
      <c r="I9315" s="45">
        <v>224097</v>
      </c>
    </row>
    <row r="9316" spans="9:9" x14ac:dyDescent="0.25">
      <c r="I9316" s="45">
        <v>207000</v>
      </c>
    </row>
    <row r="9317" spans="9:9" x14ac:dyDescent="0.25">
      <c r="I9317" s="45">
        <v>201000</v>
      </c>
    </row>
    <row r="9318" spans="9:9" x14ac:dyDescent="0.25">
      <c r="I9318" s="45">
        <v>192500</v>
      </c>
    </row>
    <row r="9319" spans="9:9" x14ac:dyDescent="0.25">
      <c r="I9319" s="45">
        <v>189900</v>
      </c>
    </row>
    <row r="9320" spans="9:9" x14ac:dyDescent="0.25">
      <c r="I9320" s="45">
        <v>182700</v>
      </c>
    </row>
    <row r="9321" spans="9:9" x14ac:dyDescent="0.25">
      <c r="I9321" s="45">
        <v>175409</v>
      </c>
    </row>
    <row r="9322" spans="9:9" x14ac:dyDescent="0.25">
      <c r="I9322" s="45">
        <v>160000</v>
      </c>
    </row>
    <row r="9323" spans="9:9" x14ac:dyDescent="0.25">
      <c r="I9323" s="45">
        <v>2500000</v>
      </c>
    </row>
    <row r="9324" spans="9:9" x14ac:dyDescent="0.25">
      <c r="I9324" s="45">
        <v>1820000</v>
      </c>
    </row>
    <row r="9325" spans="9:9" x14ac:dyDescent="0.25">
      <c r="I9325" s="45">
        <v>1360000</v>
      </c>
    </row>
    <row r="9326" spans="9:9" x14ac:dyDescent="0.25">
      <c r="I9326" s="45">
        <v>980000</v>
      </c>
    </row>
    <row r="9327" spans="9:9" x14ac:dyDescent="0.25">
      <c r="I9327" s="45">
        <v>950000</v>
      </c>
    </row>
    <row r="9328" spans="9:9" x14ac:dyDescent="0.25">
      <c r="I9328" s="45">
        <v>890000</v>
      </c>
    </row>
    <row r="9329" spans="9:9" x14ac:dyDescent="0.25">
      <c r="I9329" s="45">
        <v>850000</v>
      </c>
    </row>
    <row r="9330" spans="9:9" x14ac:dyDescent="0.25">
      <c r="I9330" s="45">
        <v>750000</v>
      </c>
    </row>
    <row r="9331" spans="9:9" x14ac:dyDescent="0.25">
      <c r="I9331" s="45">
        <v>725000</v>
      </c>
    </row>
    <row r="9332" spans="9:9" x14ac:dyDescent="0.25">
      <c r="I9332" s="45">
        <v>716500</v>
      </c>
    </row>
    <row r="9333" spans="9:9" x14ac:dyDescent="0.25">
      <c r="I9333" s="45">
        <v>650000</v>
      </c>
    </row>
    <row r="9334" spans="9:9" x14ac:dyDescent="0.25">
      <c r="I9334" s="45">
        <v>612500</v>
      </c>
    </row>
    <row r="9335" spans="9:9" x14ac:dyDescent="0.25">
      <c r="I9335" s="45">
        <v>580000</v>
      </c>
    </row>
    <row r="9336" spans="9:9" x14ac:dyDescent="0.25">
      <c r="I9336" s="45">
        <v>579950</v>
      </c>
    </row>
    <row r="9337" spans="9:9" x14ac:dyDescent="0.25">
      <c r="I9337" s="45">
        <v>575000</v>
      </c>
    </row>
    <row r="9338" spans="9:9" x14ac:dyDescent="0.25">
      <c r="I9338" s="45">
        <v>565000</v>
      </c>
    </row>
    <row r="9339" spans="9:9" x14ac:dyDescent="0.25">
      <c r="I9339" s="45">
        <v>546500</v>
      </c>
    </row>
    <row r="9340" spans="9:9" x14ac:dyDescent="0.25">
      <c r="I9340" s="45">
        <v>543500</v>
      </c>
    </row>
    <row r="9341" spans="9:9" x14ac:dyDescent="0.25">
      <c r="I9341" s="45">
        <v>533000</v>
      </c>
    </row>
    <row r="9342" spans="9:9" x14ac:dyDescent="0.25">
      <c r="I9342" s="45">
        <v>527950</v>
      </c>
    </row>
    <row r="9343" spans="9:9" x14ac:dyDescent="0.25">
      <c r="I9343" s="45">
        <v>525000</v>
      </c>
    </row>
    <row r="9344" spans="9:9" x14ac:dyDescent="0.25">
      <c r="I9344" s="45">
        <v>510000</v>
      </c>
    </row>
    <row r="9345" spans="9:9" x14ac:dyDescent="0.25">
      <c r="I9345" s="45">
        <v>507000</v>
      </c>
    </row>
    <row r="9346" spans="9:9" x14ac:dyDescent="0.25">
      <c r="I9346" s="45">
        <v>500000</v>
      </c>
    </row>
    <row r="9347" spans="9:9" x14ac:dyDescent="0.25">
      <c r="I9347" s="45">
        <v>475000</v>
      </c>
    </row>
    <row r="9348" spans="9:9" x14ac:dyDescent="0.25">
      <c r="I9348" s="45">
        <v>459000</v>
      </c>
    </row>
    <row r="9349" spans="9:9" x14ac:dyDescent="0.25">
      <c r="I9349" s="45">
        <v>455000</v>
      </c>
    </row>
    <row r="9350" spans="9:9" x14ac:dyDescent="0.25">
      <c r="I9350" s="45">
        <v>452500</v>
      </c>
    </row>
    <row r="9351" spans="9:9" x14ac:dyDescent="0.25">
      <c r="I9351" s="45">
        <v>449500</v>
      </c>
    </row>
    <row r="9352" spans="9:9" x14ac:dyDescent="0.25">
      <c r="I9352" s="45">
        <v>440000</v>
      </c>
    </row>
    <row r="9353" spans="9:9" x14ac:dyDescent="0.25">
      <c r="I9353" s="45">
        <v>439000</v>
      </c>
    </row>
    <row r="9354" spans="9:9" x14ac:dyDescent="0.25">
      <c r="I9354" s="45">
        <v>424000</v>
      </c>
    </row>
    <row r="9355" spans="9:9" x14ac:dyDescent="0.25">
      <c r="I9355" s="45">
        <v>424000</v>
      </c>
    </row>
    <row r="9356" spans="9:9" x14ac:dyDescent="0.25">
      <c r="I9356" s="45">
        <v>405000</v>
      </c>
    </row>
    <row r="9357" spans="9:9" x14ac:dyDescent="0.25">
      <c r="I9357" s="45">
        <v>402000</v>
      </c>
    </row>
    <row r="9358" spans="9:9" x14ac:dyDescent="0.25">
      <c r="I9358" s="45">
        <v>400000</v>
      </c>
    </row>
    <row r="9359" spans="9:9" x14ac:dyDescent="0.25">
      <c r="I9359" s="45">
        <v>400000</v>
      </c>
    </row>
    <row r="9360" spans="9:9" x14ac:dyDescent="0.25">
      <c r="I9360" s="45">
        <v>400000</v>
      </c>
    </row>
    <row r="9361" spans="9:9" x14ac:dyDescent="0.25">
      <c r="I9361" s="45">
        <v>355000</v>
      </c>
    </row>
    <row r="9362" spans="9:9" x14ac:dyDescent="0.25">
      <c r="I9362" s="45">
        <v>350500</v>
      </c>
    </row>
    <row r="9363" spans="9:9" x14ac:dyDescent="0.25">
      <c r="I9363" s="45">
        <v>349950</v>
      </c>
    </row>
    <row r="9364" spans="9:9" x14ac:dyDescent="0.25">
      <c r="I9364" s="45">
        <v>349000</v>
      </c>
    </row>
    <row r="9365" spans="9:9" x14ac:dyDescent="0.25">
      <c r="I9365" s="45">
        <v>339275</v>
      </c>
    </row>
    <row r="9366" spans="9:9" x14ac:dyDescent="0.25">
      <c r="I9366" s="45">
        <v>335000</v>
      </c>
    </row>
    <row r="9367" spans="9:9" x14ac:dyDescent="0.25">
      <c r="I9367" s="45">
        <v>311000</v>
      </c>
    </row>
    <row r="9368" spans="9:9" x14ac:dyDescent="0.25">
      <c r="I9368" s="45">
        <v>306950</v>
      </c>
    </row>
    <row r="9369" spans="9:9" x14ac:dyDescent="0.25">
      <c r="I9369" s="45">
        <v>300000</v>
      </c>
    </row>
    <row r="9370" spans="9:9" x14ac:dyDescent="0.25">
      <c r="I9370" s="45">
        <v>290000</v>
      </c>
    </row>
    <row r="9371" spans="9:9" x14ac:dyDescent="0.25">
      <c r="I9371" s="45">
        <v>287000</v>
      </c>
    </row>
    <row r="9372" spans="9:9" x14ac:dyDescent="0.25">
      <c r="I9372" s="45">
        <v>279950</v>
      </c>
    </row>
    <row r="9373" spans="9:9" x14ac:dyDescent="0.25">
      <c r="I9373" s="45">
        <v>276000</v>
      </c>
    </row>
    <row r="9374" spans="9:9" x14ac:dyDescent="0.25">
      <c r="I9374" s="45">
        <v>267000</v>
      </c>
    </row>
    <row r="9375" spans="9:9" x14ac:dyDescent="0.25">
      <c r="I9375" s="45">
        <v>262500</v>
      </c>
    </row>
    <row r="9376" spans="9:9" x14ac:dyDescent="0.25">
      <c r="I9376" s="45">
        <v>257500</v>
      </c>
    </row>
    <row r="9377" spans="9:9" x14ac:dyDescent="0.25">
      <c r="I9377" s="45">
        <v>255000</v>
      </c>
    </row>
    <row r="9378" spans="9:9" x14ac:dyDescent="0.25">
      <c r="I9378" s="45">
        <v>253000</v>
      </c>
    </row>
    <row r="9379" spans="9:9" x14ac:dyDescent="0.25">
      <c r="I9379" s="45">
        <v>249950</v>
      </c>
    </row>
    <row r="9380" spans="9:9" x14ac:dyDescent="0.25">
      <c r="I9380" s="45">
        <v>245000</v>
      </c>
    </row>
    <row r="9381" spans="9:9" x14ac:dyDescent="0.25">
      <c r="I9381" s="45">
        <v>240000</v>
      </c>
    </row>
    <row r="9382" spans="9:9" x14ac:dyDescent="0.25">
      <c r="I9382" s="45">
        <v>240000</v>
      </c>
    </row>
    <row r="9383" spans="9:9" x14ac:dyDescent="0.25">
      <c r="I9383" s="45">
        <v>235000</v>
      </c>
    </row>
    <row r="9384" spans="9:9" x14ac:dyDescent="0.25">
      <c r="I9384" s="45">
        <v>226950</v>
      </c>
    </row>
    <row r="9385" spans="9:9" x14ac:dyDescent="0.25">
      <c r="I9385" s="45">
        <v>215000</v>
      </c>
    </row>
    <row r="9386" spans="9:9" x14ac:dyDescent="0.25">
      <c r="I9386" s="45">
        <v>205000</v>
      </c>
    </row>
    <row r="9387" spans="9:9" x14ac:dyDescent="0.25">
      <c r="I9387" s="45">
        <v>153503</v>
      </c>
    </row>
    <row r="9388" spans="9:9" x14ac:dyDescent="0.25">
      <c r="I9388" s="45">
        <v>151600</v>
      </c>
    </row>
    <row r="9389" spans="9:9" x14ac:dyDescent="0.25">
      <c r="I9389" s="45">
        <v>128000</v>
      </c>
    </row>
    <row r="9390" spans="9:9" x14ac:dyDescent="0.25">
      <c r="I9390" s="45">
        <v>1780000</v>
      </c>
    </row>
    <row r="9391" spans="9:9" x14ac:dyDescent="0.25">
      <c r="I9391" s="45">
        <v>1400000</v>
      </c>
    </row>
    <row r="9392" spans="9:9" x14ac:dyDescent="0.25">
      <c r="I9392" s="45">
        <v>1300000</v>
      </c>
    </row>
    <row r="9393" spans="9:9" x14ac:dyDescent="0.25">
      <c r="I9393" s="45">
        <v>1080000</v>
      </c>
    </row>
    <row r="9394" spans="9:9" x14ac:dyDescent="0.25">
      <c r="I9394" s="45">
        <v>965000</v>
      </c>
    </row>
    <row r="9395" spans="9:9" x14ac:dyDescent="0.25">
      <c r="I9395" s="45">
        <v>870000</v>
      </c>
    </row>
    <row r="9396" spans="9:9" x14ac:dyDescent="0.25">
      <c r="I9396" s="45">
        <v>860000</v>
      </c>
    </row>
    <row r="9397" spans="9:9" x14ac:dyDescent="0.25">
      <c r="I9397" s="45">
        <v>799950</v>
      </c>
    </row>
    <row r="9398" spans="9:9" x14ac:dyDescent="0.25">
      <c r="I9398" s="45">
        <v>799000</v>
      </c>
    </row>
    <row r="9399" spans="9:9" x14ac:dyDescent="0.25">
      <c r="I9399" s="45">
        <v>785000</v>
      </c>
    </row>
    <row r="9400" spans="9:9" x14ac:dyDescent="0.25">
      <c r="I9400" s="45">
        <v>775000</v>
      </c>
    </row>
    <row r="9401" spans="9:9" x14ac:dyDescent="0.25">
      <c r="I9401" s="45">
        <v>774888</v>
      </c>
    </row>
    <row r="9402" spans="9:9" x14ac:dyDescent="0.25">
      <c r="I9402" s="45">
        <v>760250</v>
      </c>
    </row>
    <row r="9403" spans="9:9" x14ac:dyDescent="0.25">
      <c r="I9403" s="45">
        <v>760000</v>
      </c>
    </row>
    <row r="9404" spans="9:9" x14ac:dyDescent="0.25">
      <c r="I9404" s="45">
        <v>760000</v>
      </c>
    </row>
    <row r="9405" spans="9:9" x14ac:dyDescent="0.25">
      <c r="I9405" s="45">
        <v>725000</v>
      </c>
    </row>
    <row r="9406" spans="9:9" x14ac:dyDescent="0.25">
      <c r="I9406" s="45">
        <v>710000</v>
      </c>
    </row>
    <row r="9407" spans="9:9" x14ac:dyDescent="0.25">
      <c r="I9407" s="45">
        <v>696950</v>
      </c>
    </row>
    <row r="9408" spans="9:9" x14ac:dyDescent="0.25">
      <c r="I9408" s="45">
        <v>690000</v>
      </c>
    </row>
    <row r="9409" spans="9:9" x14ac:dyDescent="0.25">
      <c r="I9409" s="45">
        <v>690000</v>
      </c>
    </row>
    <row r="9410" spans="9:9" x14ac:dyDescent="0.25">
      <c r="I9410" s="45">
        <v>685000</v>
      </c>
    </row>
    <row r="9411" spans="9:9" x14ac:dyDescent="0.25">
      <c r="I9411" s="45">
        <v>663000</v>
      </c>
    </row>
    <row r="9412" spans="9:9" x14ac:dyDescent="0.25">
      <c r="I9412" s="45">
        <v>622000</v>
      </c>
    </row>
    <row r="9413" spans="9:9" x14ac:dyDescent="0.25">
      <c r="I9413" s="45">
        <v>617000</v>
      </c>
    </row>
    <row r="9414" spans="9:9" x14ac:dyDescent="0.25">
      <c r="I9414" s="45">
        <v>615000</v>
      </c>
    </row>
    <row r="9415" spans="9:9" x14ac:dyDescent="0.25">
      <c r="I9415" s="45">
        <v>610000</v>
      </c>
    </row>
    <row r="9416" spans="9:9" x14ac:dyDescent="0.25">
      <c r="I9416" s="45">
        <v>610000</v>
      </c>
    </row>
    <row r="9417" spans="9:9" x14ac:dyDescent="0.25">
      <c r="I9417" s="45">
        <v>608000</v>
      </c>
    </row>
    <row r="9418" spans="9:9" x14ac:dyDescent="0.25">
      <c r="I9418" s="45">
        <v>605000</v>
      </c>
    </row>
    <row r="9419" spans="9:9" x14ac:dyDescent="0.25">
      <c r="I9419" s="45">
        <v>590000</v>
      </c>
    </row>
    <row r="9420" spans="9:9" x14ac:dyDescent="0.25">
      <c r="I9420" s="45">
        <v>575000</v>
      </c>
    </row>
    <row r="9421" spans="9:9" x14ac:dyDescent="0.25">
      <c r="I9421" s="45">
        <v>536000</v>
      </c>
    </row>
    <row r="9422" spans="9:9" x14ac:dyDescent="0.25">
      <c r="I9422" s="45">
        <v>525000</v>
      </c>
    </row>
    <row r="9423" spans="9:9" x14ac:dyDescent="0.25">
      <c r="I9423" s="45">
        <v>490000</v>
      </c>
    </row>
    <row r="9424" spans="9:9" x14ac:dyDescent="0.25">
      <c r="I9424" s="45">
        <v>490000</v>
      </c>
    </row>
    <row r="9425" spans="9:9" x14ac:dyDescent="0.25">
      <c r="I9425" s="45">
        <v>489950</v>
      </c>
    </row>
    <row r="9426" spans="9:9" x14ac:dyDescent="0.25">
      <c r="I9426" s="45">
        <v>475000</v>
      </c>
    </row>
    <row r="9427" spans="9:9" x14ac:dyDescent="0.25">
      <c r="I9427" s="45">
        <v>475000</v>
      </c>
    </row>
    <row r="9428" spans="9:9" x14ac:dyDescent="0.25">
      <c r="I9428" s="45">
        <v>474000</v>
      </c>
    </row>
    <row r="9429" spans="9:9" x14ac:dyDescent="0.25">
      <c r="I9429" s="45">
        <v>470000</v>
      </c>
    </row>
    <row r="9430" spans="9:9" x14ac:dyDescent="0.25">
      <c r="I9430" s="45">
        <v>469950</v>
      </c>
    </row>
    <row r="9431" spans="9:9" x14ac:dyDescent="0.25">
      <c r="I9431" s="45">
        <v>455000</v>
      </c>
    </row>
    <row r="9432" spans="9:9" x14ac:dyDescent="0.25">
      <c r="I9432" s="45">
        <v>445000</v>
      </c>
    </row>
    <row r="9433" spans="9:9" x14ac:dyDescent="0.25">
      <c r="I9433" s="45">
        <v>445000</v>
      </c>
    </row>
    <row r="9434" spans="9:9" x14ac:dyDescent="0.25">
      <c r="I9434" s="45">
        <v>430000</v>
      </c>
    </row>
    <row r="9435" spans="9:9" x14ac:dyDescent="0.25">
      <c r="I9435" s="45">
        <v>419000</v>
      </c>
    </row>
    <row r="9436" spans="9:9" x14ac:dyDescent="0.25">
      <c r="I9436" s="45">
        <v>410000</v>
      </c>
    </row>
    <row r="9437" spans="9:9" x14ac:dyDescent="0.25">
      <c r="I9437" s="45">
        <v>409000</v>
      </c>
    </row>
    <row r="9438" spans="9:9" x14ac:dyDescent="0.25">
      <c r="I9438" s="45">
        <v>403500</v>
      </c>
    </row>
    <row r="9439" spans="9:9" x14ac:dyDescent="0.25">
      <c r="I9439" s="45">
        <v>400000</v>
      </c>
    </row>
    <row r="9440" spans="9:9" x14ac:dyDescent="0.25">
      <c r="I9440" s="45">
        <v>381000</v>
      </c>
    </row>
    <row r="9441" spans="9:9" x14ac:dyDescent="0.25">
      <c r="I9441" s="45">
        <v>368500</v>
      </c>
    </row>
    <row r="9442" spans="9:9" x14ac:dyDescent="0.25">
      <c r="I9442" s="45">
        <v>359500</v>
      </c>
    </row>
    <row r="9443" spans="9:9" x14ac:dyDescent="0.25">
      <c r="I9443" s="45">
        <v>350000</v>
      </c>
    </row>
    <row r="9444" spans="9:9" x14ac:dyDescent="0.25">
      <c r="I9444" s="45">
        <v>347500</v>
      </c>
    </row>
    <row r="9445" spans="9:9" x14ac:dyDescent="0.25">
      <c r="I9445" s="45">
        <v>330000</v>
      </c>
    </row>
    <row r="9446" spans="9:9" x14ac:dyDescent="0.25">
      <c r="I9446" s="45">
        <v>325000</v>
      </c>
    </row>
    <row r="9447" spans="9:9" x14ac:dyDescent="0.25">
      <c r="I9447" s="45">
        <v>320000</v>
      </c>
    </row>
    <row r="9448" spans="9:9" x14ac:dyDescent="0.25">
      <c r="I9448" s="45">
        <v>318000</v>
      </c>
    </row>
    <row r="9449" spans="9:9" x14ac:dyDescent="0.25">
      <c r="I9449" s="45">
        <v>318000</v>
      </c>
    </row>
    <row r="9450" spans="9:9" x14ac:dyDescent="0.25">
      <c r="I9450" s="45">
        <v>311000</v>
      </c>
    </row>
    <row r="9451" spans="9:9" x14ac:dyDescent="0.25">
      <c r="I9451" s="45">
        <v>292000</v>
      </c>
    </row>
    <row r="9452" spans="9:9" x14ac:dyDescent="0.25">
      <c r="I9452" s="45">
        <v>287653</v>
      </c>
    </row>
    <row r="9453" spans="9:9" x14ac:dyDescent="0.25">
      <c r="I9453" s="45">
        <v>280000</v>
      </c>
    </row>
    <row r="9454" spans="9:9" x14ac:dyDescent="0.25">
      <c r="I9454" s="45">
        <v>280000</v>
      </c>
    </row>
    <row r="9455" spans="9:9" x14ac:dyDescent="0.25">
      <c r="I9455" s="45">
        <v>280000</v>
      </c>
    </row>
    <row r="9456" spans="9:9" x14ac:dyDescent="0.25">
      <c r="I9456" s="45">
        <v>272000</v>
      </c>
    </row>
    <row r="9457" spans="9:9" x14ac:dyDescent="0.25">
      <c r="I9457" s="45">
        <v>257000</v>
      </c>
    </row>
    <row r="9458" spans="9:9" x14ac:dyDescent="0.25">
      <c r="I9458" s="45">
        <v>255000</v>
      </c>
    </row>
    <row r="9459" spans="9:9" x14ac:dyDescent="0.25">
      <c r="I9459" s="45">
        <v>255000</v>
      </c>
    </row>
    <row r="9460" spans="9:9" x14ac:dyDescent="0.25">
      <c r="I9460" s="45">
        <v>244500</v>
      </c>
    </row>
    <row r="9461" spans="9:9" x14ac:dyDescent="0.25">
      <c r="I9461" s="45">
        <v>239900</v>
      </c>
    </row>
    <row r="9462" spans="9:9" x14ac:dyDescent="0.25">
      <c r="I9462" s="45">
        <v>230000</v>
      </c>
    </row>
    <row r="9463" spans="9:9" x14ac:dyDescent="0.25">
      <c r="I9463" s="45">
        <v>225000</v>
      </c>
    </row>
    <row r="9464" spans="9:9" x14ac:dyDescent="0.25">
      <c r="I9464" s="45">
        <v>222000</v>
      </c>
    </row>
    <row r="9465" spans="9:9" x14ac:dyDescent="0.25">
      <c r="I9465" s="45">
        <v>219000</v>
      </c>
    </row>
    <row r="9466" spans="9:9" x14ac:dyDescent="0.25">
      <c r="I9466" s="45">
        <v>212000</v>
      </c>
    </row>
    <row r="9467" spans="9:9" x14ac:dyDescent="0.25">
      <c r="I9467" s="45">
        <v>155000</v>
      </c>
    </row>
    <row r="9468" spans="9:9" x14ac:dyDescent="0.25">
      <c r="I9468" s="45">
        <v>3640000</v>
      </c>
    </row>
    <row r="9469" spans="9:9" x14ac:dyDescent="0.25">
      <c r="I9469" s="45">
        <v>400000</v>
      </c>
    </row>
    <row r="9470" spans="9:9" x14ac:dyDescent="0.25">
      <c r="I9470" s="45">
        <v>785000</v>
      </c>
    </row>
    <row r="9471" spans="9:9" x14ac:dyDescent="0.25">
      <c r="I9471" s="45">
        <v>475000</v>
      </c>
    </row>
    <row r="9472" spans="9:9" x14ac:dyDescent="0.25">
      <c r="I9472" s="45">
        <v>243400</v>
      </c>
    </row>
    <row r="9473" spans="9:9" x14ac:dyDescent="0.25">
      <c r="I9473" s="45">
        <v>1450000</v>
      </c>
    </row>
    <row r="9474" spans="9:9" x14ac:dyDescent="0.25">
      <c r="I9474" s="45">
        <v>1210000</v>
      </c>
    </row>
    <row r="9475" spans="9:9" x14ac:dyDescent="0.25">
      <c r="I9475" s="45">
        <v>920000</v>
      </c>
    </row>
    <row r="9476" spans="9:9" x14ac:dyDescent="0.25">
      <c r="I9476" s="45">
        <v>842500</v>
      </c>
    </row>
    <row r="9477" spans="9:9" x14ac:dyDescent="0.25">
      <c r="I9477" s="45">
        <v>785500</v>
      </c>
    </row>
    <row r="9478" spans="9:9" x14ac:dyDescent="0.25">
      <c r="I9478" s="45">
        <v>775000</v>
      </c>
    </row>
    <row r="9479" spans="9:9" x14ac:dyDescent="0.25">
      <c r="I9479" s="45">
        <v>755000</v>
      </c>
    </row>
    <row r="9480" spans="9:9" x14ac:dyDescent="0.25">
      <c r="I9480" s="45">
        <v>733000</v>
      </c>
    </row>
    <row r="9481" spans="9:9" x14ac:dyDescent="0.25">
      <c r="I9481" s="45">
        <v>725000</v>
      </c>
    </row>
    <row r="9482" spans="9:9" x14ac:dyDescent="0.25">
      <c r="I9482" s="45">
        <v>706000</v>
      </c>
    </row>
    <row r="9483" spans="9:9" x14ac:dyDescent="0.25">
      <c r="I9483" s="45">
        <v>695000</v>
      </c>
    </row>
    <row r="9484" spans="9:9" x14ac:dyDescent="0.25">
      <c r="I9484" s="45">
        <v>650000</v>
      </c>
    </row>
    <row r="9485" spans="9:9" x14ac:dyDescent="0.25">
      <c r="I9485" s="45">
        <v>645000</v>
      </c>
    </row>
    <row r="9486" spans="9:9" x14ac:dyDescent="0.25">
      <c r="I9486" s="45">
        <v>640000</v>
      </c>
    </row>
    <row r="9487" spans="9:9" x14ac:dyDescent="0.25">
      <c r="I9487" s="45">
        <v>635250</v>
      </c>
    </row>
    <row r="9488" spans="9:9" x14ac:dyDescent="0.25">
      <c r="I9488" s="45">
        <v>625000</v>
      </c>
    </row>
    <row r="9489" spans="9:9" x14ac:dyDescent="0.25">
      <c r="I9489" s="45">
        <v>625000</v>
      </c>
    </row>
    <row r="9490" spans="9:9" x14ac:dyDescent="0.25">
      <c r="I9490" s="45">
        <v>623000</v>
      </c>
    </row>
    <row r="9491" spans="9:9" x14ac:dyDescent="0.25">
      <c r="I9491" s="45">
        <v>577450</v>
      </c>
    </row>
    <row r="9492" spans="9:9" x14ac:dyDescent="0.25">
      <c r="I9492" s="45">
        <v>575575</v>
      </c>
    </row>
    <row r="9493" spans="9:9" x14ac:dyDescent="0.25">
      <c r="I9493" s="45">
        <v>559000</v>
      </c>
    </row>
    <row r="9494" spans="9:9" x14ac:dyDescent="0.25">
      <c r="I9494" s="45">
        <v>540000</v>
      </c>
    </row>
    <row r="9495" spans="9:9" x14ac:dyDescent="0.25">
      <c r="I9495" s="45">
        <v>526000</v>
      </c>
    </row>
    <row r="9496" spans="9:9" x14ac:dyDescent="0.25">
      <c r="I9496" s="45">
        <v>495000</v>
      </c>
    </row>
    <row r="9497" spans="9:9" x14ac:dyDescent="0.25">
      <c r="I9497" s="45">
        <v>470000</v>
      </c>
    </row>
    <row r="9498" spans="9:9" x14ac:dyDescent="0.25">
      <c r="I9498" s="45">
        <v>435000</v>
      </c>
    </row>
    <row r="9499" spans="9:9" x14ac:dyDescent="0.25">
      <c r="I9499" s="45">
        <v>432900</v>
      </c>
    </row>
    <row r="9500" spans="9:9" x14ac:dyDescent="0.25">
      <c r="I9500" s="45">
        <v>411000</v>
      </c>
    </row>
    <row r="9501" spans="9:9" x14ac:dyDescent="0.25">
      <c r="I9501" s="45">
        <v>400000</v>
      </c>
    </row>
    <row r="9502" spans="9:9" x14ac:dyDescent="0.25">
      <c r="I9502" s="45">
        <v>395000</v>
      </c>
    </row>
    <row r="9503" spans="9:9" x14ac:dyDescent="0.25">
      <c r="I9503" s="45">
        <v>393500</v>
      </c>
    </row>
    <row r="9504" spans="9:9" x14ac:dyDescent="0.25">
      <c r="I9504" s="45">
        <v>390000</v>
      </c>
    </row>
    <row r="9505" spans="9:9" x14ac:dyDescent="0.25">
      <c r="I9505" s="45">
        <v>389000</v>
      </c>
    </row>
    <row r="9506" spans="9:9" x14ac:dyDescent="0.25">
      <c r="I9506" s="45">
        <v>380000</v>
      </c>
    </row>
    <row r="9507" spans="9:9" x14ac:dyDescent="0.25">
      <c r="I9507" s="45">
        <v>365000</v>
      </c>
    </row>
    <row r="9508" spans="9:9" x14ac:dyDescent="0.25">
      <c r="I9508" s="45">
        <v>360000</v>
      </c>
    </row>
    <row r="9509" spans="9:9" x14ac:dyDescent="0.25">
      <c r="I9509" s="45">
        <v>359000</v>
      </c>
    </row>
    <row r="9510" spans="9:9" x14ac:dyDescent="0.25">
      <c r="I9510" s="45">
        <v>357000</v>
      </c>
    </row>
    <row r="9511" spans="9:9" x14ac:dyDescent="0.25">
      <c r="I9511" s="45">
        <v>349950</v>
      </c>
    </row>
    <row r="9512" spans="9:9" x14ac:dyDescent="0.25">
      <c r="I9512" s="45">
        <v>345000</v>
      </c>
    </row>
    <row r="9513" spans="9:9" x14ac:dyDescent="0.25">
      <c r="I9513" s="45">
        <v>345000</v>
      </c>
    </row>
    <row r="9514" spans="9:9" x14ac:dyDescent="0.25">
      <c r="I9514" s="45">
        <v>330000</v>
      </c>
    </row>
    <row r="9515" spans="9:9" x14ac:dyDescent="0.25">
      <c r="I9515" s="45">
        <v>325000</v>
      </c>
    </row>
    <row r="9516" spans="9:9" x14ac:dyDescent="0.25">
      <c r="I9516" s="45">
        <v>321000</v>
      </c>
    </row>
    <row r="9517" spans="9:9" x14ac:dyDescent="0.25">
      <c r="I9517" s="45">
        <v>318888</v>
      </c>
    </row>
    <row r="9518" spans="9:9" x14ac:dyDescent="0.25">
      <c r="I9518" s="45">
        <v>305000</v>
      </c>
    </row>
    <row r="9519" spans="9:9" x14ac:dyDescent="0.25">
      <c r="I9519" s="45">
        <v>300000</v>
      </c>
    </row>
    <row r="9520" spans="9:9" x14ac:dyDescent="0.25">
      <c r="I9520" s="45">
        <v>290000</v>
      </c>
    </row>
    <row r="9521" spans="9:9" x14ac:dyDescent="0.25">
      <c r="I9521" s="45">
        <v>246000</v>
      </c>
    </row>
    <row r="9522" spans="9:9" x14ac:dyDescent="0.25">
      <c r="I9522" s="45">
        <v>230000</v>
      </c>
    </row>
    <row r="9523" spans="9:9" x14ac:dyDescent="0.25">
      <c r="I9523" s="45">
        <v>221900</v>
      </c>
    </row>
    <row r="9524" spans="9:9" x14ac:dyDescent="0.25">
      <c r="I9524" s="45">
        <v>208950</v>
      </c>
    </row>
    <row r="9525" spans="9:9" x14ac:dyDescent="0.25">
      <c r="I9525" s="45">
        <v>194990</v>
      </c>
    </row>
    <row r="9526" spans="9:9" x14ac:dyDescent="0.25">
      <c r="I9526" s="45">
        <v>4000000</v>
      </c>
    </row>
    <row r="9527" spans="9:9" x14ac:dyDescent="0.25">
      <c r="I9527" s="45">
        <v>1780000</v>
      </c>
    </row>
    <row r="9528" spans="9:9" x14ac:dyDescent="0.25">
      <c r="I9528" s="45">
        <v>1440000</v>
      </c>
    </row>
    <row r="9529" spans="9:9" x14ac:dyDescent="0.25">
      <c r="I9529" s="45">
        <v>1150000</v>
      </c>
    </row>
    <row r="9530" spans="9:9" x14ac:dyDescent="0.25">
      <c r="I9530" s="45">
        <v>1100000</v>
      </c>
    </row>
    <row r="9531" spans="9:9" x14ac:dyDescent="0.25">
      <c r="I9531" s="45">
        <v>999950</v>
      </c>
    </row>
    <row r="9532" spans="9:9" x14ac:dyDescent="0.25">
      <c r="I9532" s="45">
        <v>962000</v>
      </c>
    </row>
    <row r="9533" spans="9:9" x14ac:dyDescent="0.25">
      <c r="I9533" s="45">
        <v>920000</v>
      </c>
    </row>
    <row r="9534" spans="9:9" x14ac:dyDescent="0.25">
      <c r="I9534" s="45">
        <v>898000</v>
      </c>
    </row>
    <row r="9535" spans="9:9" x14ac:dyDescent="0.25">
      <c r="I9535" s="45">
        <v>896000</v>
      </c>
    </row>
    <row r="9536" spans="9:9" x14ac:dyDescent="0.25">
      <c r="I9536" s="45">
        <v>850000</v>
      </c>
    </row>
    <row r="9537" spans="9:9" x14ac:dyDescent="0.25">
      <c r="I9537" s="45">
        <v>850000</v>
      </c>
    </row>
    <row r="9538" spans="9:9" x14ac:dyDescent="0.25">
      <c r="I9538" s="45">
        <v>811000</v>
      </c>
    </row>
    <row r="9539" spans="9:9" x14ac:dyDescent="0.25">
      <c r="I9539" s="45">
        <v>760000</v>
      </c>
    </row>
    <row r="9540" spans="9:9" x14ac:dyDescent="0.25">
      <c r="I9540" s="45">
        <v>750000</v>
      </c>
    </row>
    <row r="9541" spans="9:9" x14ac:dyDescent="0.25">
      <c r="I9541" s="45">
        <v>702000</v>
      </c>
    </row>
    <row r="9542" spans="9:9" x14ac:dyDescent="0.25">
      <c r="I9542" s="45">
        <v>692500</v>
      </c>
    </row>
    <row r="9543" spans="9:9" x14ac:dyDescent="0.25">
      <c r="I9543" s="45">
        <v>687500</v>
      </c>
    </row>
    <row r="9544" spans="9:9" x14ac:dyDescent="0.25">
      <c r="I9544" s="45">
        <v>680000</v>
      </c>
    </row>
    <row r="9545" spans="9:9" x14ac:dyDescent="0.25">
      <c r="I9545" s="45">
        <v>669950</v>
      </c>
    </row>
    <row r="9546" spans="9:9" x14ac:dyDescent="0.25">
      <c r="I9546" s="45">
        <v>649000</v>
      </c>
    </row>
    <row r="9547" spans="9:9" x14ac:dyDescent="0.25">
      <c r="I9547" s="45">
        <v>640000</v>
      </c>
    </row>
    <row r="9548" spans="9:9" x14ac:dyDescent="0.25">
      <c r="I9548" s="45">
        <v>639983</v>
      </c>
    </row>
    <row r="9549" spans="9:9" x14ac:dyDescent="0.25">
      <c r="I9549" s="45">
        <v>625000</v>
      </c>
    </row>
    <row r="9550" spans="9:9" x14ac:dyDescent="0.25">
      <c r="I9550" s="45">
        <v>619500</v>
      </c>
    </row>
    <row r="9551" spans="9:9" x14ac:dyDescent="0.25">
      <c r="I9551" s="45">
        <v>612000</v>
      </c>
    </row>
    <row r="9552" spans="9:9" x14ac:dyDescent="0.25">
      <c r="I9552" s="45">
        <v>610685</v>
      </c>
    </row>
    <row r="9553" spans="9:9" x14ac:dyDescent="0.25">
      <c r="I9553" s="45">
        <v>610000</v>
      </c>
    </row>
    <row r="9554" spans="9:9" x14ac:dyDescent="0.25">
      <c r="I9554" s="45">
        <v>591975</v>
      </c>
    </row>
    <row r="9555" spans="9:9" x14ac:dyDescent="0.25">
      <c r="I9555" s="45">
        <v>589000</v>
      </c>
    </row>
    <row r="9556" spans="9:9" x14ac:dyDescent="0.25">
      <c r="I9556" s="45">
        <v>584950</v>
      </c>
    </row>
    <row r="9557" spans="9:9" x14ac:dyDescent="0.25">
      <c r="I9557" s="45">
        <v>561000</v>
      </c>
    </row>
    <row r="9558" spans="9:9" x14ac:dyDescent="0.25">
      <c r="I9558" s="45">
        <v>542950</v>
      </c>
    </row>
    <row r="9559" spans="9:9" x14ac:dyDescent="0.25">
      <c r="I9559" s="45">
        <v>515100</v>
      </c>
    </row>
    <row r="9560" spans="9:9" x14ac:dyDescent="0.25">
      <c r="I9560" s="45">
        <v>515000</v>
      </c>
    </row>
    <row r="9561" spans="9:9" x14ac:dyDescent="0.25">
      <c r="I9561" s="45">
        <v>509250</v>
      </c>
    </row>
    <row r="9562" spans="9:9" x14ac:dyDescent="0.25">
      <c r="I9562" s="45">
        <v>508000</v>
      </c>
    </row>
    <row r="9563" spans="9:9" x14ac:dyDescent="0.25">
      <c r="I9563" s="45">
        <v>485000</v>
      </c>
    </row>
    <row r="9564" spans="9:9" x14ac:dyDescent="0.25">
      <c r="I9564" s="45">
        <v>460000</v>
      </c>
    </row>
    <row r="9565" spans="9:9" x14ac:dyDescent="0.25">
      <c r="I9565" s="45">
        <v>445800</v>
      </c>
    </row>
    <row r="9566" spans="9:9" x14ac:dyDescent="0.25">
      <c r="I9566" s="45">
        <v>445000</v>
      </c>
    </row>
    <row r="9567" spans="9:9" x14ac:dyDescent="0.25">
      <c r="I9567" s="45">
        <v>443500</v>
      </c>
    </row>
    <row r="9568" spans="9:9" x14ac:dyDescent="0.25">
      <c r="I9568" s="45">
        <v>441500</v>
      </c>
    </row>
    <row r="9569" spans="9:9" x14ac:dyDescent="0.25">
      <c r="I9569" s="45">
        <v>439888</v>
      </c>
    </row>
    <row r="9570" spans="9:9" x14ac:dyDescent="0.25">
      <c r="I9570" s="45">
        <v>425000</v>
      </c>
    </row>
    <row r="9571" spans="9:9" x14ac:dyDescent="0.25">
      <c r="I9571" s="45">
        <v>420000</v>
      </c>
    </row>
    <row r="9572" spans="9:9" x14ac:dyDescent="0.25">
      <c r="I9572" s="45">
        <v>419354</v>
      </c>
    </row>
    <row r="9573" spans="9:9" x14ac:dyDescent="0.25">
      <c r="I9573" s="45">
        <v>403000</v>
      </c>
    </row>
    <row r="9574" spans="9:9" x14ac:dyDescent="0.25">
      <c r="I9574" s="45">
        <v>400000</v>
      </c>
    </row>
    <row r="9575" spans="9:9" x14ac:dyDescent="0.25">
      <c r="I9575" s="45">
        <v>399500</v>
      </c>
    </row>
    <row r="9576" spans="9:9" x14ac:dyDescent="0.25">
      <c r="I9576" s="45">
        <v>397000</v>
      </c>
    </row>
    <row r="9577" spans="9:9" x14ac:dyDescent="0.25">
      <c r="I9577" s="45">
        <v>390000</v>
      </c>
    </row>
    <row r="9578" spans="9:9" x14ac:dyDescent="0.25">
      <c r="I9578" s="45">
        <v>389950</v>
      </c>
    </row>
    <row r="9579" spans="9:9" x14ac:dyDescent="0.25">
      <c r="I9579" s="45">
        <v>387500</v>
      </c>
    </row>
    <row r="9580" spans="9:9" x14ac:dyDescent="0.25">
      <c r="I9580" s="45">
        <v>385000</v>
      </c>
    </row>
    <row r="9581" spans="9:9" x14ac:dyDescent="0.25">
      <c r="I9581" s="45">
        <v>370000</v>
      </c>
    </row>
    <row r="9582" spans="9:9" x14ac:dyDescent="0.25">
      <c r="I9582" s="45">
        <v>367000</v>
      </c>
    </row>
    <row r="9583" spans="9:9" x14ac:dyDescent="0.25">
      <c r="I9583" s="45">
        <v>360000</v>
      </c>
    </row>
    <row r="9584" spans="9:9" x14ac:dyDescent="0.25">
      <c r="I9584" s="45">
        <v>355000</v>
      </c>
    </row>
    <row r="9585" spans="9:9" x14ac:dyDescent="0.25">
      <c r="I9585" s="45">
        <v>345000</v>
      </c>
    </row>
    <row r="9586" spans="9:9" x14ac:dyDescent="0.25">
      <c r="I9586" s="45">
        <v>338000</v>
      </c>
    </row>
    <row r="9587" spans="9:9" x14ac:dyDescent="0.25">
      <c r="I9587" s="45">
        <v>329900</v>
      </c>
    </row>
    <row r="9588" spans="9:9" x14ac:dyDescent="0.25">
      <c r="I9588" s="45">
        <v>325000</v>
      </c>
    </row>
    <row r="9589" spans="9:9" x14ac:dyDescent="0.25">
      <c r="I9589" s="45">
        <v>319990</v>
      </c>
    </row>
    <row r="9590" spans="9:9" x14ac:dyDescent="0.25">
      <c r="I9590" s="45">
        <v>319500</v>
      </c>
    </row>
    <row r="9591" spans="9:9" x14ac:dyDescent="0.25">
      <c r="I9591" s="45">
        <v>313000</v>
      </c>
    </row>
    <row r="9592" spans="9:9" x14ac:dyDescent="0.25">
      <c r="I9592" s="45">
        <v>300000</v>
      </c>
    </row>
    <row r="9593" spans="9:9" x14ac:dyDescent="0.25">
      <c r="I9593" s="45">
        <v>297000</v>
      </c>
    </row>
    <row r="9594" spans="9:9" x14ac:dyDescent="0.25">
      <c r="I9594" s="45">
        <v>285000</v>
      </c>
    </row>
    <row r="9595" spans="9:9" x14ac:dyDescent="0.25">
      <c r="I9595" s="45">
        <v>280000</v>
      </c>
    </row>
    <row r="9596" spans="9:9" x14ac:dyDescent="0.25">
      <c r="I9596" s="45">
        <v>278000</v>
      </c>
    </row>
    <row r="9597" spans="9:9" x14ac:dyDescent="0.25">
      <c r="I9597" s="45">
        <v>271115</v>
      </c>
    </row>
    <row r="9598" spans="9:9" x14ac:dyDescent="0.25">
      <c r="I9598" s="45">
        <v>265000</v>
      </c>
    </row>
    <row r="9599" spans="9:9" x14ac:dyDescent="0.25">
      <c r="I9599" s="45">
        <v>262500</v>
      </c>
    </row>
    <row r="9600" spans="9:9" x14ac:dyDescent="0.25">
      <c r="I9600" s="45">
        <v>260000</v>
      </c>
    </row>
    <row r="9601" spans="9:9" x14ac:dyDescent="0.25">
      <c r="I9601" s="45">
        <v>225000</v>
      </c>
    </row>
    <row r="9602" spans="9:9" x14ac:dyDescent="0.25">
      <c r="I9602" s="45">
        <v>225000</v>
      </c>
    </row>
    <row r="9603" spans="9:9" x14ac:dyDescent="0.25">
      <c r="I9603" s="45">
        <v>218500</v>
      </c>
    </row>
    <row r="9604" spans="9:9" x14ac:dyDescent="0.25">
      <c r="I9604" s="45">
        <v>195000</v>
      </c>
    </row>
    <row r="9605" spans="9:9" x14ac:dyDescent="0.25">
      <c r="I9605" s="45">
        <v>145000</v>
      </c>
    </row>
    <row r="9606" spans="9:9" x14ac:dyDescent="0.25">
      <c r="I9606" s="45">
        <v>125000</v>
      </c>
    </row>
    <row r="9607" spans="9:9" x14ac:dyDescent="0.25">
      <c r="I9607" s="45">
        <v>89000</v>
      </c>
    </row>
    <row r="9608" spans="9:9" x14ac:dyDescent="0.25">
      <c r="I9608" s="45">
        <v>1860000</v>
      </c>
    </row>
    <row r="9609" spans="9:9" x14ac:dyDescent="0.25">
      <c r="I9609" s="45">
        <v>1540000</v>
      </c>
    </row>
    <row r="9610" spans="9:9" x14ac:dyDescent="0.25">
      <c r="I9610" s="45">
        <v>1200000</v>
      </c>
    </row>
    <row r="9611" spans="9:9" x14ac:dyDescent="0.25">
      <c r="I9611" s="45">
        <v>1110000</v>
      </c>
    </row>
    <row r="9612" spans="9:9" x14ac:dyDescent="0.25">
      <c r="I9612" s="45">
        <v>1050000</v>
      </c>
    </row>
    <row r="9613" spans="9:9" x14ac:dyDescent="0.25">
      <c r="I9613" s="45">
        <v>1030000</v>
      </c>
    </row>
    <row r="9614" spans="9:9" x14ac:dyDescent="0.25">
      <c r="I9614" s="45">
        <v>825000</v>
      </c>
    </row>
    <row r="9615" spans="9:9" x14ac:dyDescent="0.25">
      <c r="I9615" s="45">
        <v>815000</v>
      </c>
    </row>
    <row r="9616" spans="9:9" x14ac:dyDescent="0.25">
      <c r="I9616" s="45">
        <v>795000</v>
      </c>
    </row>
    <row r="9617" spans="9:9" x14ac:dyDescent="0.25">
      <c r="I9617" s="45">
        <v>765000</v>
      </c>
    </row>
    <row r="9618" spans="9:9" x14ac:dyDescent="0.25">
      <c r="I9618" s="45">
        <v>760000</v>
      </c>
    </row>
    <row r="9619" spans="9:9" x14ac:dyDescent="0.25">
      <c r="I9619" s="45">
        <v>750000</v>
      </c>
    </row>
    <row r="9620" spans="9:9" x14ac:dyDescent="0.25">
      <c r="I9620" s="45">
        <v>745000</v>
      </c>
    </row>
    <row r="9621" spans="9:9" x14ac:dyDescent="0.25">
      <c r="I9621" s="45">
        <v>739500</v>
      </c>
    </row>
    <row r="9622" spans="9:9" x14ac:dyDescent="0.25">
      <c r="I9622" s="45">
        <v>730000</v>
      </c>
    </row>
    <row r="9623" spans="9:9" x14ac:dyDescent="0.25">
      <c r="I9623" s="45">
        <v>730000</v>
      </c>
    </row>
    <row r="9624" spans="9:9" x14ac:dyDescent="0.25">
      <c r="I9624" s="45">
        <v>665000</v>
      </c>
    </row>
    <row r="9625" spans="9:9" x14ac:dyDescent="0.25">
      <c r="I9625" s="45">
        <v>625000</v>
      </c>
    </row>
    <row r="9626" spans="9:9" x14ac:dyDescent="0.25">
      <c r="I9626" s="45">
        <v>622000</v>
      </c>
    </row>
    <row r="9627" spans="9:9" x14ac:dyDescent="0.25">
      <c r="I9627" s="45">
        <v>620000</v>
      </c>
    </row>
    <row r="9628" spans="9:9" x14ac:dyDescent="0.25">
      <c r="I9628" s="45">
        <v>610000</v>
      </c>
    </row>
    <row r="9629" spans="9:9" x14ac:dyDescent="0.25">
      <c r="I9629" s="45">
        <v>600000</v>
      </c>
    </row>
    <row r="9630" spans="9:9" x14ac:dyDescent="0.25">
      <c r="I9630" s="45">
        <v>588000</v>
      </c>
    </row>
    <row r="9631" spans="9:9" x14ac:dyDescent="0.25">
      <c r="I9631" s="45">
        <v>550120</v>
      </c>
    </row>
    <row r="9632" spans="9:9" x14ac:dyDescent="0.25">
      <c r="I9632" s="45">
        <v>535000</v>
      </c>
    </row>
    <row r="9633" spans="9:9" x14ac:dyDescent="0.25">
      <c r="I9633" s="45">
        <v>525000</v>
      </c>
    </row>
    <row r="9634" spans="9:9" x14ac:dyDescent="0.25">
      <c r="I9634" s="45">
        <v>511200</v>
      </c>
    </row>
    <row r="9635" spans="9:9" x14ac:dyDescent="0.25">
      <c r="I9635" s="45">
        <v>505000</v>
      </c>
    </row>
    <row r="9636" spans="9:9" x14ac:dyDescent="0.25">
      <c r="I9636" s="45">
        <v>505000</v>
      </c>
    </row>
    <row r="9637" spans="9:9" x14ac:dyDescent="0.25">
      <c r="I9637" s="45">
        <v>500000</v>
      </c>
    </row>
    <row r="9638" spans="9:9" x14ac:dyDescent="0.25">
      <c r="I9638" s="45">
        <v>494950</v>
      </c>
    </row>
    <row r="9639" spans="9:9" x14ac:dyDescent="0.25">
      <c r="I9639" s="45">
        <v>478000</v>
      </c>
    </row>
    <row r="9640" spans="9:9" x14ac:dyDescent="0.25">
      <c r="I9640" s="45">
        <v>478000</v>
      </c>
    </row>
    <row r="9641" spans="9:9" x14ac:dyDescent="0.25">
      <c r="I9641" s="45">
        <v>473000</v>
      </c>
    </row>
    <row r="9642" spans="9:9" x14ac:dyDescent="0.25">
      <c r="I9642" s="45">
        <v>440000</v>
      </c>
    </row>
    <row r="9643" spans="9:9" x14ac:dyDescent="0.25">
      <c r="I9643" s="45">
        <v>433000</v>
      </c>
    </row>
    <row r="9644" spans="9:9" x14ac:dyDescent="0.25">
      <c r="I9644" s="45">
        <v>425000</v>
      </c>
    </row>
    <row r="9645" spans="9:9" x14ac:dyDescent="0.25">
      <c r="I9645" s="45">
        <v>420000</v>
      </c>
    </row>
    <row r="9646" spans="9:9" x14ac:dyDescent="0.25">
      <c r="I9646" s="45">
        <v>414950</v>
      </c>
    </row>
    <row r="9647" spans="9:9" x14ac:dyDescent="0.25">
      <c r="I9647" s="45">
        <v>413107</v>
      </c>
    </row>
    <row r="9648" spans="9:9" x14ac:dyDescent="0.25">
      <c r="I9648" s="45">
        <v>350000</v>
      </c>
    </row>
    <row r="9649" spans="9:9" x14ac:dyDescent="0.25">
      <c r="I9649" s="45">
        <v>349900</v>
      </c>
    </row>
    <row r="9650" spans="9:9" x14ac:dyDescent="0.25">
      <c r="I9650" s="45">
        <v>343000</v>
      </c>
    </row>
    <row r="9651" spans="9:9" x14ac:dyDescent="0.25">
      <c r="I9651" s="45">
        <v>337000</v>
      </c>
    </row>
    <row r="9652" spans="9:9" x14ac:dyDescent="0.25">
      <c r="I9652" s="45">
        <v>335000</v>
      </c>
    </row>
    <row r="9653" spans="9:9" x14ac:dyDescent="0.25">
      <c r="I9653" s="45">
        <v>333000</v>
      </c>
    </row>
    <row r="9654" spans="9:9" x14ac:dyDescent="0.25">
      <c r="I9654" s="45">
        <v>332000</v>
      </c>
    </row>
    <row r="9655" spans="9:9" x14ac:dyDescent="0.25">
      <c r="I9655" s="45">
        <v>330000</v>
      </c>
    </row>
    <row r="9656" spans="9:9" x14ac:dyDescent="0.25">
      <c r="I9656" s="45">
        <v>329950</v>
      </c>
    </row>
    <row r="9657" spans="9:9" x14ac:dyDescent="0.25">
      <c r="I9657" s="45">
        <v>329000</v>
      </c>
    </row>
    <row r="9658" spans="9:9" x14ac:dyDescent="0.25">
      <c r="I9658" s="45">
        <v>325000</v>
      </c>
    </row>
    <row r="9659" spans="9:9" x14ac:dyDescent="0.25">
      <c r="I9659" s="45">
        <v>325000</v>
      </c>
    </row>
    <row r="9660" spans="9:9" x14ac:dyDescent="0.25">
      <c r="I9660" s="45">
        <v>319950</v>
      </c>
    </row>
    <row r="9661" spans="9:9" x14ac:dyDescent="0.25">
      <c r="I9661" s="45">
        <v>315450</v>
      </c>
    </row>
    <row r="9662" spans="9:9" x14ac:dyDescent="0.25">
      <c r="I9662" s="45">
        <v>315000</v>
      </c>
    </row>
    <row r="9663" spans="9:9" x14ac:dyDescent="0.25">
      <c r="I9663" s="45">
        <v>310000</v>
      </c>
    </row>
    <row r="9664" spans="9:9" x14ac:dyDescent="0.25">
      <c r="I9664" s="45">
        <v>305000</v>
      </c>
    </row>
    <row r="9665" spans="9:9" x14ac:dyDescent="0.25">
      <c r="I9665" s="45">
        <v>300000</v>
      </c>
    </row>
    <row r="9666" spans="9:9" x14ac:dyDescent="0.25">
      <c r="I9666" s="45">
        <v>298900</v>
      </c>
    </row>
    <row r="9667" spans="9:9" x14ac:dyDescent="0.25">
      <c r="I9667" s="45">
        <v>279000</v>
      </c>
    </row>
    <row r="9668" spans="9:9" x14ac:dyDescent="0.25">
      <c r="I9668" s="45">
        <v>273000</v>
      </c>
    </row>
    <row r="9669" spans="9:9" x14ac:dyDescent="0.25">
      <c r="I9669" s="45">
        <v>270000</v>
      </c>
    </row>
    <row r="9670" spans="9:9" x14ac:dyDescent="0.25">
      <c r="I9670" s="45">
        <v>266950</v>
      </c>
    </row>
    <row r="9671" spans="9:9" x14ac:dyDescent="0.25">
      <c r="I9671" s="45">
        <v>266000</v>
      </c>
    </row>
    <row r="9672" spans="9:9" x14ac:dyDescent="0.25">
      <c r="I9672" s="45">
        <v>261000</v>
      </c>
    </row>
    <row r="9673" spans="9:9" x14ac:dyDescent="0.25">
      <c r="I9673" s="45">
        <v>260000</v>
      </c>
    </row>
    <row r="9674" spans="9:9" x14ac:dyDescent="0.25">
      <c r="I9674" s="45">
        <v>250000</v>
      </c>
    </row>
    <row r="9675" spans="9:9" x14ac:dyDescent="0.25">
      <c r="I9675" s="45">
        <v>250000</v>
      </c>
    </row>
    <row r="9676" spans="9:9" x14ac:dyDescent="0.25">
      <c r="I9676" s="45">
        <v>249000</v>
      </c>
    </row>
    <row r="9677" spans="9:9" x14ac:dyDescent="0.25">
      <c r="I9677" s="45">
        <v>245000</v>
      </c>
    </row>
    <row r="9678" spans="9:9" x14ac:dyDescent="0.25">
      <c r="I9678" s="45">
        <v>240000</v>
      </c>
    </row>
    <row r="9679" spans="9:9" x14ac:dyDescent="0.25">
      <c r="I9679" s="45">
        <v>235000</v>
      </c>
    </row>
    <row r="9680" spans="9:9" x14ac:dyDescent="0.25">
      <c r="I9680" s="45">
        <v>228950</v>
      </c>
    </row>
    <row r="9681" spans="9:9" x14ac:dyDescent="0.25">
      <c r="I9681" s="45">
        <v>221900</v>
      </c>
    </row>
    <row r="9682" spans="9:9" x14ac:dyDescent="0.25">
      <c r="I9682" s="45">
        <v>216650</v>
      </c>
    </row>
    <row r="9683" spans="9:9" x14ac:dyDescent="0.25">
      <c r="I9683" s="45">
        <v>216650</v>
      </c>
    </row>
    <row r="9684" spans="9:9" x14ac:dyDescent="0.25">
      <c r="I9684" s="45">
        <v>194000</v>
      </c>
    </row>
    <row r="9685" spans="9:9" x14ac:dyDescent="0.25">
      <c r="I9685" s="45">
        <v>187000</v>
      </c>
    </row>
    <row r="9686" spans="9:9" x14ac:dyDescent="0.25">
      <c r="I9686" s="45">
        <v>180500</v>
      </c>
    </row>
    <row r="9687" spans="9:9" x14ac:dyDescent="0.25">
      <c r="I9687" s="45">
        <v>1900000</v>
      </c>
    </row>
    <row r="9688" spans="9:9" x14ac:dyDescent="0.25">
      <c r="I9688" s="45">
        <v>1290000</v>
      </c>
    </row>
    <row r="9689" spans="9:9" x14ac:dyDescent="0.25">
      <c r="I9689" s="45">
        <v>989990</v>
      </c>
    </row>
    <row r="9690" spans="9:9" x14ac:dyDescent="0.25">
      <c r="I9690" s="45">
        <v>930000</v>
      </c>
    </row>
    <row r="9691" spans="9:9" x14ac:dyDescent="0.25">
      <c r="I9691" s="45">
        <v>915000</v>
      </c>
    </row>
    <row r="9692" spans="9:9" x14ac:dyDescent="0.25">
      <c r="I9692" s="45">
        <v>900000</v>
      </c>
    </row>
    <row r="9693" spans="9:9" x14ac:dyDescent="0.25">
      <c r="I9693" s="45">
        <v>865000</v>
      </c>
    </row>
    <row r="9694" spans="9:9" x14ac:dyDescent="0.25">
      <c r="I9694" s="45">
        <v>780000</v>
      </c>
    </row>
    <row r="9695" spans="9:9" x14ac:dyDescent="0.25">
      <c r="I9695" s="45">
        <v>780000</v>
      </c>
    </row>
    <row r="9696" spans="9:9" x14ac:dyDescent="0.25">
      <c r="I9696" s="45">
        <v>780000</v>
      </c>
    </row>
    <row r="9697" spans="9:9" x14ac:dyDescent="0.25">
      <c r="I9697" s="45">
        <v>779000</v>
      </c>
    </row>
    <row r="9698" spans="9:9" x14ac:dyDescent="0.25">
      <c r="I9698" s="45">
        <v>777000</v>
      </c>
    </row>
    <row r="9699" spans="9:9" x14ac:dyDescent="0.25">
      <c r="I9699" s="45">
        <v>775000</v>
      </c>
    </row>
    <row r="9700" spans="9:9" x14ac:dyDescent="0.25">
      <c r="I9700" s="45">
        <v>728000</v>
      </c>
    </row>
    <row r="9701" spans="9:9" x14ac:dyDescent="0.25">
      <c r="I9701" s="45">
        <v>710000</v>
      </c>
    </row>
    <row r="9702" spans="9:9" x14ac:dyDescent="0.25">
      <c r="I9702" s="45">
        <v>680000</v>
      </c>
    </row>
    <row r="9703" spans="9:9" x14ac:dyDescent="0.25">
      <c r="I9703" s="45">
        <v>630500</v>
      </c>
    </row>
    <row r="9704" spans="9:9" x14ac:dyDescent="0.25">
      <c r="I9704" s="45">
        <v>625000</v>
      </c>
    </row>
    <row r="9705" spans="9:9" x14ac:dyDescent="0.25">
      <c r="I9705" s="45">
        <v>618000</v>
      </c>
    </row>
    <row r="9706" spans="9:9" x14ac:dyDescent="0.25">
      <c r="I9706" s="45">
        <v>610000</v>
      </c>
    </row>
    <row r="9707" spans="9:9" x14ac:dyDescent="0.25">
      <c r="I9707" s="45">
        <v>590000</v>
      </c>
    </row>
    <row r="9708" spans="9:9" x14ac:dyDescent="0.25">
      <c r="I9708" s="45">
        <v>567500</v>
      </c>
    </row>
    <row r="9709" spans="9:9" x14ac:dyDescent="0.25">
      <c r="I9709" s="45">
        <v>556000</v>
      </c>
    </row>
    <row r="9710" spans="9:9" x14ac:dyDescent="0.25">
      <c r="I9710" s="45">
        <v>550000</v>
      </c>
    </row>
    <row r="9711" spans="9:9" x14ac:dyDescent="0.25">
      <c r="I9711" s="45">
        <v>535000</v>
      </c>
    </row>
    <row r="9712" spans="9:9" x14ac:dyDescent="0.25">
      <c r="I9712" s="45">
        <v>530000</v>
      </c>
    </row>
    <row r="9713" spans="9:9" x14ac:dyDescent="0.25">
      <c r="I9713" s="45">
        <v>530000</v>
      </c>
    </row>
    <row r="9714" spans="9:9" x14ac:dyDescent="0.25">
      <c r="I9714" s="45">
        <v>522500</v>
      </c>
    </row>
    <row r="9715" spans="9:9" x14ac:dyDescent="0.25">
      <c r="I9715" s="45">
        <v>500000</v>
      </c>
    </row>
    <row r="9716" spans="9:9" x14ac:dyDescent="0.25">
      <c r="I9716" s="45">
        <v>495000</v>
      </c>
    </row>
    <row r="9717" spans="9:9" x14ac:dyDescent="0.25">
      <c r="I9717" s="45">
        <v>495000</v>
      </c>
    </row>
    <row r="9718" spans="9:9" x14ac:dyDescent="0.25">
      <c r="I9718" s="45">
        <v>493000</v>
      </c>
    </row>
    <row r="9719" spans="9:9" x14ac:dyDescent="0.25">
      <c r="I9719" s="45">
        <v>485000</v>
      </c>
    </row>
    <row r="9720" spans="9:9" x14ac:dyDescent="0.25">
      <c r="I9720" s="45">
        <v>470000</v>
      </c>
    </row>
    <row r="9721" spans="9:9" x14ac:dyDescent="0.25">
      <c r="I9721" s="45">
        <v>464050</v>
      </c>
    </row>
    <row r="9722" spans="9:9" x14ac:dyDescent="0.25">
      <c r="I9722" s="45">
        <v>460000</v>
      </c>
    </row>
    <row r="9723" spans="9:9" x14ac:dyDescent="0.25">
      <c r="I9723" s="45">
        <v>459000</v>
      </c>
    </row>
    <row r="9724" spans="9:9" x14ac:dyDescent="0.25">
      <c r="I9724" s="45">
        <v>458500</v>
      </c>
    </row>
    <row r="9725" spans="9:9" x14ac:dyDescent="0.25">
      <c r="I9725" s="45">
        <v>450000</v>
      </c>
    </row>
    <row r="9726" spans="9:9" x14ac:dyDescent="0.25">
      <c r="I9726" s="45">
        <v>435000</v>
      </c>
    </row>
    <row r="9727" spans="9:9" x14ac:dyDescent="0.25">
      <c r="I9727" s="45">
        <v>419000</v>
      </c>
    </row>
    <row r="9728" spans="9:9" x14ac:dyDescent="0.25">
      <c r="I9728" s="45">
        <v>413000</v>
      </c>
    </row>
    <row r="9729" spans="9:9" x14ac:dyDescent="0.25">
      <c r="I9729" s="45">
        <v>403250</v>
      </c>
    </row>
    <row r="9730" spans="9:9" x14ac:dyDescent="0.25">
      <c r="I9730" s="45">
        <v>398651</v>
      </c>
    </row>
    <row r="9731" spans="9:9" x14ac:dyDescent="0.25">
      <c r="I9731" s="45">
        <v>381800</v>
      </c>
    </row>
    <row r="9732" spans="9:9" x14ac:dyDescent="0.25">
      <c r="I9732" s="45">
        <v>375000</v>
      </c>
    </row>
    <row r="9733" spans="9:9" x14ac:dyDescent="0.25">
      <c r="I9733" s="45">
        <v>369000</v>
      </c>
    </row>
    <row r="9734" spans="9:9" x14ac:dyDescent="0.25">
      <c r="I9734" s="45">
        <v>363500</v>
      </c>
    </row>
    <row r="9735" spans="9:9" x14ac:dyDescent="0.25">
      <c r="I9735" s="45">
        <v>359950</v>
      </c>
    </row>
    <row r="9736" spans="9:9" x14ac:dyDescent="0.25">
      <c r="I9736" s="45">
        <v>355000</v>
      </c>
    </row>
    <row r="9737" spans="9:9" x14ac:dyDescent="0.25">
      <c r="I9737" s="45">
        <v>355000</v>
      </c>
    </row>
    <row r="9738" spans="9:9" x14ac:dyDescent="0.25">
      <c r="I9738" s="45">
        <v>345000</v>
      </c>
    </row>
    <row r="9739" spans="9:9" x14ac:dyDescent="0.25">
      <c r="I9739" s="45">
        <v>345000</v>
      </c>
    </row>
    <row r="9740" spans="9:9" x14ac:dyDescent="0.25">
      <c r="I9740" s="45">
        <v>343000</v>
      </c>
    </row>
    <row r="9741" spans="9:9" x14ac:dyDescent="0.25">
      <c r="I9741" s="45">
        <v>340000</v>
      </c>
    </row>
    <row r="9742" spans="9:9" x14ac:dyDescent="0.25">
      <c r="I9742" s="45">
        <v>315000</v>
      </c>
    </row>
    <row r="9743" spans="9:9" x14ac:dyDescent="0.25">
      <c r="I9743" s="45">
        <v>311300</v>
      </c>
    </row>
    <row r="9744" spans="9:9" x14ac:dyDescent="0.25">
      <c r="I9744" s="45">
        <v>310000</v>
      </c>
    </row>
    <row r="9745" spans="9:9" x14ac:dyDescent="0.25">
      <c r="I9745" s="45">
        <v>310000</v>
      </c>
    </row>
    <row r="9746" spans="9:9" x14ac:dyDescent="0.25">
      <c r="I9746" s="45">
        <v>305000</v>
      </c>
    </row>
    <row r="9747" spans="9:9" x14ac:dyDescent="0.25">
      <c r="I9747" s="45">
        <v>305000</v>
      </c>
    </row>
    <row r="9748" spans="9:9" x14ac:dyDescent="0.25">
      <c r="I9748" s="45">
        <v>287000</v>
      </c>
    </row>
    <row r="9749" spans="9:9" x14ac:dyDescent="0.25">
      <c r="I9749" s="45">
        <v>285000</v>
      </c>
    </row>
    <row r="9750" spans="9:9" x14ac:dyDescent="0.25">
      <c r="I9750" s="45">
        <v>285000</v>
      </c>
    </row>
    <row r="9751" spans="9:9" x14ac:dyDescent="0.25">
      <c r="I9751" s="45">
        <v>275000</v>
      </c>
    </row>
    <row r="9752" spans="9:9" x14ac:dyDescent="0.25">
      <c r="I9752" s="45">
        <v>272000</v>
      </c>
    </row>
    <row r="9753" spans="9:9" x14ac:dyDescent="0.25">
      <c r="I9753" s="45">
        <v>270000</v>
      </c>
    </row>
    <row r="9754" spans="9:9" x14ac:dyDescent="0.25">
      <c r="I9754" s="45">
        <v>261000</v>
      </c>
    </row>
    <row r="9755" spans="9:9" x14ac:dyDescent="0.25">
      <c r="I9755" s="45">
        <v>249900</v>
      </c>
    </row>
    <row r="9756" spans="9:9" x14ac:dyDescent="0.25">
      <c r="I9756" s="45">
        <v>246000</v>
      </c>
    </row>
    <row r="9757" spans="9:9" x14ac:dyDescent="0.25">
      <c r="I9757" s="45">
        <v>242050</v>
      </c>
    </row>
    <row r="9758" spans="9:9" x14ac:dyDescent="0.25">
      <c r="I9758" s="45">
        <v>240000</v>
      </c>
    </row>
    <row r="9759" spans="9:9" x14ac:dyDescent="0.25">
      <c r="I9759" s="45">
        <v>240000</v>
      </c>
    </row>
    <row r="9760" spans="9:9" x14ac:dyDescent="0.25">
      <c r="I9760" s="45">
        <v>238000</v>
      </c>
    </row>
    <row r="9761" spans="9:9" x14ac:dyDescent="0.25">
      <c r="I9761" s="45">
        <v>235000</v>
      </c>
    </row>
    <row r="9762" spans="9:9" x14ac:dyDescent="0.25">
      <c r="I9762" s="45">
        <v>200000</v>
      </c>
    </row>
    <row r="9763" spans="9:9" x14ac:dyDescent="0.25">
      <c r="I9763" s="45">
        <v>199000</v>
      </c>
    </row>
    <row r="9764" spans="9:9" x14ac:dyDescent="0.25">
      <c r="I9764" s="45">
        <v>193500</v>
      </c>
    </row>
    <row r="9765" spans="9:9" x14ac:dyDescent="0.25">
      <c r="I9765" s="45">
        <v>154000</v>
      </c>
    </row>
    <row r="9766" spans="9:9" x14ac:dyDescent="0.25">
      <c r="I9766" s="45">
        <v>150000</v>
      </c>
    </row>
    <row r="9767" spans="9:9" x14ac:dyDescent="0.25">
      <c r="I9767" s="45">
        <v>1740000</v>
      </c>
    </row>
    <row r="9768" spans="9:9" x14ac:dyDescent="0.25">
      <c r="I9768" s="45">
        <v>1550000</v>
      </c>
    </row>
    <row r="9769" spans="9:9" x14ac:dyDescent="0.25">
      <c r="I9769" s="45">
        <v>1100000</v>
      </c>
    </row>
    <row r="9770" spans="9:9" x14ac:dyDescent="0.25">
      <c r="I9770" s="45">
        <v>1080000</v>
      </c>
    </row>
    <row r="9771" spans="9:9" x14ac:dyDescent="0.25">
      <c r="I9771" s="45">
        <v>1040000</v>
      </c>
    </row>
    <row r="9772" spans="9:9" x14ac:dyDescent="0.25">
      <c r="I9772" s="45">
        <v>842000</v>
      </c>
    </row>
    <row r="9773" spans="9:9" x14ac:dyDescent="0.25">
      <c r="I9773" s="45">
        <v>820000</v>
      </c>
    </row>
    <row r="9774" spans="9:9" x14ac:dyDescent="0.25">
      <c r="I9774" s="45">
        <v>782000</v>
      </c>
    </row>
    <row r="9775" spans="9:9" x14ac:dyDescent="0.25">
      <c r="I9775" s="45">
        <v>779950</v>
      </c>
    </row>
    <row r="9776" spans="9:9" x14ac:dyDescent="0.25">
      <c r="I9776" s="45">
        <v>775000</v>
      </c>
    </row>
    <row r="9777" spans="9:9" x14ac:dyDescent="0.25">
      <c r="I9777" s="45">
        <v>760369</v>
      </c>
    </row>
    <row r="9778" spans="9:9" x14ac:dyDescent="0.25">
      <c r="I9778" s="45">
        <v>745000</v>
      </c>
    </row>
    <row r="9779" spans="9:9" x14ac:dyDescent="0.25">
      <c r="I9779" s="45">
        <v>680000</v>
      </c>
    </row>
    <row r="9780" spans="9:9" x14ac:dyDescent="0.25">
      <c r="I9780" s="45">
        <v>640000</v>
      </c>
    </row>
    <row r="9781" spans="9:9" x14ac:dyDescent="0.25">
      <c r="I9781" s="45">
        <v>610000</v>
      </c>
    </row>
    <row r="9782" spans="9:9" x14ac:dyDescent="0.25">
      <c r="I9782" s="45">
        <v>600000</v>
      </c>
    </row>
    <row r="9783" spans="9:9" x14ac:dyDescent="0.25">
      <c r="I9783" s="45">
        <v>600000</v>
      </c>
    </row>
    <row r="9784" spans="9:9" x14ac:dyDescent="0.25">
      <c r="I9784" s="45">
        <v>575000</v>
      </c>
    </row>
    <row r="9785" spans="9:9" x14ac:dyDescent="0.25">
      <c r="I9785" s="45">
        <v>570000</v>
      </c>
    </row>
    <row r="9786" spans="9:9" x14ac:dyDescent="0.25">
      <c r="I9786" s="45">
        <v>570000</v>
      </c>
    </row>
    <row r="9787" spans="9:9" x14ac:dyDescent="0.25">
      <c r="I9787" s="45">
        <v>522500</v>
      </c>
    </row>
    <row r="9788" spans="9:9" x14ac:dyDescent="0.25">
      <c r="I9788" s="45">
        <v>521450</v>
      </c>
    </row>
    <row r="9789" spans="9:9" x14ac:dyDescent="0.25">
      <c r="I9789" s="45">
        <v>515000</v>
      </c>
    </row>
    <row r="9790" spans="9:9" x14ac:dyDescent="0.25">
      <c r="I9790" s="45">
        <v>500000</v>
      </c>
    </row>
    <row r="9791" spans="9:9" x14ac:dyDescent="0.25">
      <c r="I9791" s="45">
        <v>500000</v>
      </c>
    </row>
    <row r="9792" spans="9:9" x14ac:dyDescent="0.25">
      <c r="I9792" s="45">
        <v>474000</v>
      </c>
    </row>
    <row r="9793" spans="9:9" x14ac:dyDescent="0.25">
      <c r="I9793" s="45">
        <v>469000</v>
      </c>
    </row>
    <row r="9794" spans="9:9" x14ac:dyDescent="0.25">
      <c r="I9794" s="45">
        <v>467000</v>
      </c>
    </row>
    <row r="9795" spans="9:9" x14ac:dyDescent="0.25">
      <c r="I9795" s="45">
        <v>465000</v>
      </c>
    </row>
    <row r="9796" spans="9:9" x14ac:dyDescent="0.25">
      <c r="I9796" s="45">
        <v>447450</v>
      </c>
    </row>
    <row r="9797" spans="9:9" x14ac:dyDescent="0.25">
      <c r="I9797" s="45">
        <v>446800</v>
      </c>
    </row>
    <row r="9798" spans="9:9" x14ac:dyDescent="0.25">
      <c r="I9798" s="45">
        <v>442500</v>
      </c>
    </row>
    <row r="9799" spans="9:9" x14ac:dyDescent="0.25">
      <c r="I9799" s="45">
        <v>431000</v>
      </c>
    </row>
    <row r="9800" spans="9:9" x14ac:dyDescent="0.25">
      <c r="I9800" s="45">
        <v>423500</v>
      </c>
    </row>
    <row r="9801" spans="9:9" x14ac:dyDescent="0.25">
      <c r="I9801" s="45">
        <v>419500</v>
      </c>
    </row>
    <row r="9802" spans="9:9" x14ac:dyDescent="0.25">
      <c r="I9802" s="45">
        <v>418000</v>
      </c>
    </row>
    <row r="9803" spans="9:9" x14ac:dyDescent="0.25">
      <c r="I9803" s="45">
        <v>405000</v>
      </c>
    </row>
    <row r="9804" spans="9:9" x14ac:dyDescent="0.25">
      <c r="I9804" s="45">
        <v>400000</v>
      </c>
    </row>
    <row r="9805" spans="9:9" x14ac:dyDescent="0.25">
      <c r="I9805" s="45">
        <v>395000</v>
      </c>
    </row>
    <row r="9806" spans="9:9" x14ac:dyDescent="0.25">
      <c r="I9806" s="45">
        <v>395000</v>
      </c>
    </row>
    <row r="9807" spans="9:9" x14ac:dyDescent="0.25">
      <c r="I9807" s="45">
        <v>390000</v>
      </c>
    </row>
    <row r="9808" spans="9:9" x14ac:dyDescent="0.25">
      <c r="I9808" s="45">
        <v>352500</v>
      </c>
    </row>
    <row r="9809" spans="9:9" x14ac:dyDescent="0.25">
      <c r="I9809" s="45">
        <v>350000</v>
      </c>
    </row>
    <row r="9810" spans="9:9" x14ac:dyDescent="0.25">
      <c r="I9810" s="45">
        <v>345000</v>
      </c>
    </row>
    <row r="9811" spans="9:9" x14ac:dyDescent="0.25">
      <c r="I9811" s="45">
        <v>324450</v>
      </c>
    </row>
    <row r="9812" spans="9:9" x14ac:dyDescent="0.25">
      <c r="I9812" s="45">
        <v>320000</v>
      </c>
    </row>
    <row r="9813" spans="9:9" x14ac:dyDescent="0.25">
      <c r="I9813" s="45">
        <v>315000</v>
      </c>
    </row>
    <row r="9814" spans="9:9" x14ac:dyDescent="0.25">
      <c r="I9814" s="45">
        <v>310000</v>
      </c>
    </row>
    <row r="9815" spans="9:9" x14ac:dyDescent="0.25">
      <c r="I9815" s="45">
        <v>309600</v>
      </c>
    </row>
    <row r="9816" spans="9:9" x14ac:dyDescent="0.25">
      <c r="I9816" s="45">
        <v>309000</v>
      </c>
    </row>
    <row r="9817" spans="9:9" x14ac:dyDescent="0.25">
      <c r="I9817" s="45">
        <v>294950</v>
      </c>
    </row>
    <row r="9818" spans="9:9" x14ac:dyDescent="0.25">
      <c r="I9818" s="45">
        <v>280000</v>
      </c>
    </row>
    <row r="9819" spans="9:9" x14ac:dyDescent="0.25">
      <c r="I9819" s="45">
        <v>265000</v>
      </c>
    </row>
    <row r="9820" spans="9:9" x14ac:dyDescent="0.25">
      <c r="I9820" s="45">
        <v>265000</v>
      </c>
    </row>
    <row r="9821" spans="9:9" x14ac:dyDescent="0.25">
      <c r="I9821" s="45">
        <v>257000</v>
      </c>
    </row>
    <row r="9822" spans="9:9" x14ac:dyDescent="0.25">
      <c r="I9822" s="45">
        <v>247000</v>
      </c>
    </row>
    <row r="9823" spans="9:9" x14ac:dyDescent="0.25">
      <c r="I9823" s="45">
        <v>245000</v>
      </c>
    </row>
    <row r="9824" spans="9:9" x14ac:dyDescent="0.25">
      <c r="I9824" s="45">
        <v>225000</v>
      </c>
    </row>
    <row r="9825" spans="9:9" x14ac:dyDescent="0.25">
      <c r="I9825" s="45">
        <v>223000</v>
      </c>
    </row>
    <row r="9826" spans="9:9" x14ac:dyDescent="0.25">
      <c r="I9826" s="45">
        <v>216000</v>
      </c>
    </row>
    <row r="9827" spans="9:9" x14ac:dyDescent="0.25">
      <c r="I9827" s="45">
        <v>215000</v>
      </c>
    </row>
    <row r="9828" spans="9:9" x14ac:dyDescent="0.25">
      <c r="I9828" s="45">
        <v>215000</v>
      </c>
    </row>
    <row r="9829" spans="9:9" x14ac:dyDescent="0.25">
      <c r="I9829" s="45">
        <v>210000</v>
      </c>
    </row>
    <row r="9830" spans="9:9" x14ac:dyDescent="0.25">
      <c r="I9830" s="45">
        <v>202500</v>
      </c>
    </row>
    <row r="9831" spans="9:9" x14ac:dyDescent="0.25">
      <c r="I9831" s="45">
        <v>190000</v>
      </c>
    </row>
    <row r="9832" spans="9:9" x14ac:dyDescent="0.25">
      <c r="I9832" s="45">
        <v>190000</v>
      </c>
    </row>
    <row r="9833" spans="9:9" x14ac:dyDescent="0.25">
      <c r="I9833" s="45">
        <v>175000</v>
      </c>
    </row>
    <row r="9834" spans="9:9" x14ac:dyDescent="0.25">
      <c r="I9834" s="45">
        <v>114000</v>
      </c>
    </row>
    <row r="9835" spans="9:9" x14ac:dyDescent="0.25">
      <c r="I9835" s="45">
        <v>1850000</v>
      </c>
    </row>
    <row r="9836" spans="9:9" x14ac:dyDescent="0.25">
      <c r="I9836" s="45">
        <v>1010000</v>
      </c>
    </row>
    <row r="9837" spans="9:9" x14ac:dyDescent="0.25">
      <c r="I9837" s="45">
        <v>690000</v>
      </c>
    </row>
    <row r="9838" spans="9:9" x14ac:dyDescent="0.25">
      <c r="I9838" s="45">
        <v>530000</v>
      </c>
    </row>
    <row r="9839" spans="9:9" x14ac:dyDescent="0.25">
      <c r="I9839" s="45">
        <v>394000</v>
      </c>
    </row>
    <row r="9840" spans="9:9" x14ac:dyDescent="0.25">
      <c r="I9840" s="45">
        <v>245000</v>
      </c>
    </row>
    <row r="9841" spans="9:9" x14ac:dyDescent="0.25">
      <c r="I9841" s="45">
        <v>549950</v>
      </c>
    </row>
    <row r="9842" spans="9:9" x14ac:dyDescent="0.25">
      <c r="I9842" s="45">
        <v>542500</v>
      </c>
    </row>
    <row r="9843" spans="9:9" x14ac:dyDescent="0.25">
      <c r="I9843" s="45">
        <v>380000</v>
      </c>
    </row>
    <row r="9844" spans="9:9" x14ac:dyDescent="0.25">
      <c r="I9844" s="45">
        <v>338500</v>
      </c>
    </row>
    <row r="9845" spans="9:9" x14ac:dyDescent="0.25">
      <c r="I9845" s="45">
        <v>3300000</v>
      </c>
    </row>
    <row r="9846" spans="9:9" x14ac:dyDescent="0.25">
      <c r="I9846" s="45">
        <v>1110000</v>
      </c>
    </row>
    <row r="9847" spans="9:9" x14ac:dyDescent="0.25">
      <c r="I9847" s="45">
        <v>955990</v>
      </c>
    </row>
    <row r="9848" spans="9:9" x14ac:dyDescent="0.25">
      <c r="I9848" s="45">
        <v>908800</v>
      </c>
    </row>
    <row r="9849" spans="9:9" x14ac:dyDescent="0.25">
      <c r="I9849" s="45">
        <v>900000</v>
      </c>
    </row>
    <row r="9850" spans="9:9" x14ac:dyDescent="0.25">
      <c r="I9850" s="45">
        <v>897500</v>
      </c>
    </row>
    <row r="9851" spans="9:9" x14ac:dyDescent="0.25">
      <c r="I9851" s="45">
        <v>897000</v>
      </c>
    </row>
    <row r="9852" spans="9:9" x14ac:dyDescent="0.25">
      <c r="I9852" s="45">
        <v>850000</v>
      </c>
    </row>
    <row r="9853" spans="9:9" x14ac:dyDescent="0.25">
      <c r="I9853" s="45">
        <v>813000</v>
      </c>
    </row>
    <row r="9854" spans="9:9" x14ac:dyDescent="0.25">
      <c r="I9854" s="45">
        <v>780000</v>
      </c>
    </row>
    <row r="9855" spans="9:9" x14ac:dyDescent="0.25">
      <c r="I9855" s="45">
        <v>778000</v>
      </c>
    </row>
    <row r="9856" spans="9:9" x14ac:dyDescent="0.25">
      <c r="I9856" s="45">
        <v>765000</v>
      </c>
    </row>
    <row r="9857" spans="9:9" x14ac:dyDescent="0.25">
      <c r="I9857" s="45">
        <v>765000</v>
      </c>
    </row>
    <row r="9858" spans="9:9" x14ac:dyDescent="0.25">
      <c r="I9858" s="45">
        <v>724950</v>
      </c>
    </row>
    <row r="9859" spans="9:9" x14ac:dyDescent="0.25">
      <c r="I9859" s="45">
        <v>700000</v>
      </c>
    </row>
    <row r="9860" spans="9:9" x14ac:dyDescent="0.25">
      <c r="I9860" s="45">
        <v>670000</v>
      </c>
    </row>
    <row r="9861" spans="9:9" x14ac:dyDescent="0.25">
      <c r="I9861" s="45">
        <v>655500</v>
      </c>
    </row>
    <row r="9862" spans="9:9" x14ac:dyDescent="0.25">
      <c r="I9862" s="45">
        <v>640000</v>
      </c>
    </row>
    <row r="9863" spans="9:9" x14ac:dyDescent="0.25">
      <c r="I9863" s="45">
        <v>630000</v>
      </c>
    </row>
    <row r="9864" spans="9:9" x14ac:dyDescent="0.25">
      <c r="I9864" s="45">
        <v>610000</v>
      </c>
    </row>
    <row r="9865" spans="9:9" x14ac:dyDescent="0.25">
      <c r="I9865" s="45">
        <v>597500</v>
      </c>
    </row>
    <row r="9866" spans="9:9" x14ac:dyDescent="0.25">
      <c r="I9866" s="45">
        <v>574500</v>
      </c>
    </row>
    <row r="9867" spans="9:9" x14ac:dyDescent="0.25">
      <c r="I9867" s="45">
        <v>570000</v>
      </c>
    </row>
    <row r="9868" spans="9:9" x14ac:dyDescent="0.25">
      <c r="I9868" s="45">
        <v>562000</v>
      </c>
    </row>
    <row r="9869" spans="9:9" x14ac:dyDescent="0.25">
      <c r="I9869" s="45">
        <v>555000</v>
      </c>
    </row>
    <row r="9870" spans="9:9" x14ac:dyDescent="0.25">
      <c r="I9870" s="45">
        <v>543500</v>
      </c>
    </row>
    <row r="9871" spans="9:9" x14ac:dyDescent="0.25">
      <c r="I9871" s="45">
        <v>539000</v>
      </c>
    </row>
    <row r="9872" spans="9:9" x14ac:dyDescent="0.25">
      <c r="I9872" s="45">
        <v>530000</v>
      </c>
    </row>
    <row r="9873" spans="9:9" x14ac:dyDescent="0.25">
      <c r="I9873" s="45">
        <v>527000</v>
      </c>
    </row>
    <row r="9874" spans="9:9" x14ac:dyDescent="0.25">
      <c r="I9874" s="45">
        <v>511000</v>
      </c>
    </row>
    <row r="9875" spans="9:9" x14ac:dyDescent="0.25">
      <c r="I9875" s="45">
        <v>500000</v>
      </c>
    </row>
    <row r="9876" spans="9:9" x14ac:dyDescent="0.25">
      <c r="I9876" s="45">
        <v>500000</v>
      </c>
    </row>
    <row r="9877" spans="9:9" x14ac:dyDescent="0.25">
      <c r="I9877" s="45">
        <v>470000</v>
      </c>
    </row>
    <row r="9878" spans="9:9" x14ac:dyDescent="0.25">
      <c r="I9878" s="45">
        <v>470000</v>
      </c>
    </row>
    <row r="9879" spans="9:9" x14ac:dyDescent="0.25">
      <c r="I9879" s="45">
        <v>450000</v>
      </c>
    </row>
    <row r="9880" spans="9:9" x14ac:dyDescent="0.25">
      <c r="I9880" s="45">
        <v>443950</v>
      </c>
    </row>
    <row r="9881" spans="9:9" x14ac:dyDescent="0.25">
      <c r="I9881" s="45">
        <v>432000</v>
      </c>
    </row>
    <row r="9882" spans="9:9" x14ac:dyDescent="0.25">
      <c r="I9882" s="45">
        <v>429950</v>
      </c>
    </row>
    <row r="9883" spans="9:9" x14ac:dyDescent="0.25">
      <c r="I9883" s="45">
        <v>425000</v>
      </c>
    </row>
    <row r="9884" spans="9:9" x14ac:dyDescent="0.25">
      <c r="I9884" s="45">
        <v>420000</v>
      </c>
    </row>
    <row r="9885" spans="9:9" x14ac:dyDescent="0.25">
      <c r="I9885" s="45">
        <v>420000</v>
      </c>
    </row>
    <row r="9886" spans="9:9" x14ac:dyDescent="0.25">
      <c r="I9886" s="45">
        <v>415000</v>
      </c>
    </row>
    <row r="9887" spans="9:9" x14ac:dyDescent="0.25">
      <c r="I9887" s="45">
        <v>414950</v>
      </c>
    </row>
    <row r="9888" spans="9:9" x14ac:dyDescent="0.25">
      <c r="I9888" s="45">
        <v>411100</v>
      </c>
    </row>
    <row r="9889" spans="9:9" x14ac:dyDescent="0.25">
      <c r="I9889" s="45">
        <v>410000</v>
      </c>
    </row>
    <row r="9890" spans="9:9" x14ac:dyDescent="0.25">
      <c r="I9890" s="45">
        <v>405000</v>
      </c>
    </row>
    <row r="9891" spans="9:9" x14ac:dyDescent="0.25">
      <c r="I9891" s="45">
        <v>399950</v>
      </c>
    </row>
    <row r="9892" spans="9:9" x14ac:dyDescent="0.25">
      <c r="I9892" s="45">
        <v>394000</v>
      </c>
    </row>
    <row r="9893" spans="9:9" x14ac:dyDescent="0.25">
      <c r="I9893" s="45">
        <v>390000</v>
      </c>
    </row>
    <row r="9894" spans="9:9" x14ac:dyDescent="0.25">
      <c r="I9894" s="45">
        <v>385000</v>
      </c>
    </row>
    <row r="9895" spans="9:9" x14ac:dyDescent="0.25">
      <c r="I9895" s="45">
        <v>378000</v>
      </c>
    </row>
    <row r="9896" spans="9:9" x14ac:dyDescent="0.25">
      <c r="I9896" s="45">
        <v>375000</v>
      </c>
    </row>
    <row r="9897" spans="9:9" x14ac:dyDescent="0.25">
      <c r="I9897" s="45">
        <v>374950</v>
      </c>
    </row>
    <row r="9898" spans="9:9" x14ac:dyDescent="0.25">
      <c r="I9898" s="45">
        <v>362500</v>
      </c>
    </row>
    <row r="9899" spans="9:9" x14ac:dyDescent="0.25">
      <c r="I9899" s="45">
        <v>359800</v>
      </c>
    </row>
    <row r="9900" spans="9:9" x14ac:dyDescent="0.25">
      <c r="I9900" s="45">
        <v>355000</v>
      </c>
    </row>
    <row r="9901" spans="9:9" x14ac:dyDescent="0.25">
      <c r="I9901" s="45">
        <v>355000</v>
      </c>
    </row>
    <row r="9902" spans="9:9" x14ac:dyDescent="0.25">
      <c r="I9902" s="45">
        <v>350000</v>
      </c>
    </row>
    <row r="9903" spans="9:9" x14ac:dyDescent="0.25">
      <c r="I9903" s="45">
        <v>350000</v>
      </c>
    </row>
    <row r="9904" spans="9:9" x14ac:dyDescent="0.25">
      <c r="I9904" s="45">
        <v>349990</v>
      </c>
    </row>
    <row r="9905" spans="9:9" x14ac:dyDescent="0.25">
      <c r="I9905" s="45">
        <v>340000</v>
      </c>
    </row>
    <row r="9906" spans="9:9" x14ac:dyDescent="0.25">
      <c r="I9906" s="45">
        <v>337000</v>
      </c>
    </row>
    <row r="9907" spans="9:9" x14ac:dyDescent="0.25">
      <c r="I9907" s="45">
        <v>334950</v>
      </c>
    </row>
    <row r="9908" spans="9:9" x14ac:dyDescent="0.25">
      <c r="I9908" s="45">
        <v>332544</v>
      </c>
    </row>
    <row r="9909" spans="9:9" x14ac:dyDescent="0.25">
      <c r="I9909" s="45">
        <v>321000</v>
      </c>
    </row>
    <row r="9910" spans="9:9" x14ac:dyDescent="0.25">
      <c r="I9910" s="45">
        <v>320000</v>
      </c>
    </row>
    <row r="9911" spans="9:9" x14ac:dyDescent="0.25">
      <c r="I9911" s="45">
        <v>314000</v>
      </c>
    </row>
    <row r="9912" spans="9:9" x14ac:dyDescent="0.25">
      <c r="I9912" s="45">
        <v>310000</v>
      </c>
    </row>
    <row r="9913" spans="9:9" x14ac:dyDescent="0.25">
      <c r="I9913" s="45">
        <v>307000</v>
      </c>
    </row>
    <row r="9914" spans="9:9" x14ac:dyDescent="0.25">
      <c r="I9914" s="45">
        <v>300000</v>
      </c>
    </row>
    <row r="9915" spans="9:9" x14ac:dyDescent="0.25">
      <c r="I9915" s="45">
        <v>295000</v>
      </c>
    </row>
    <row r="9916" spans="9:9" x14ac:dyDescent="0.25">
      <c r="I9916" s="45">
        <v>277000</v>
      </c>
    </row>
    <row r="9917" spans="9:9" x14ac:dyDescent="0.25">
      <c r="I9917" s="45">
        <v>267500</v>
      </c>
    </row>
    <row r="9918" spans="9:9" x14ac:dyDescent="0.25">
      <c r="I9918" s="45">
        <v>260000</v>
      </c>
    </row>
    <row r="9919" spans="9:9" x14ac:dyDescent="0.25">
      <c r="I9919" s="45">
        <v>250000</v>
      </c>
    </row>
    <row r="9920" spans="9:9" x14ac:dyDescent="0.25">
      <c r="I9920" s="45">
        <v>250000</v>
      </c>
    </row>
    <row r="9921" spans="9:9" x14ac:dyDescent="0.25">
      <c r="I9921" s="45">
        <v>240000</v>
      </c>
    </row>
    <row r="9922" spans="9:9" x14ac:dyDescent="0.25">
      <c r="I9922" s="45">
        <v>230000</v>
      </c>
    </row>
    <row r="9923" spans="9:9" x14ac:dyDescent="0.25">
      <c r="I9923" s="45">
        <v>200000</v>
      </c>
    </row>
    <row r="9924" spans="9:9" x14ac:dyDescent="0.25">
      <c r="I9924" s="45">
        <v>190000</v>
      </c>
    </row>
    <row r="9925" spans="9:9" x14ac:dyDescent="0.25">
      <c r="I9925" s="45">
        <v>1450000</v>
      </c>
    </row>
    <row r="9926" spans="9:9" x14ac:dyDescent="0.25">
      <c r="I9926" s="45">
        <v>1200000</v>
      </c>
    </row>
    <row r="9927" spans="9:9" x14ac:dyDescent="0.25">
      <c r="I9927" s="45">
        <v>1170000</v>
      </c>
    </row>
    <row r="9928" spans="9:9" x14ac:dyDescent="0.25">
      <c r="I9928" s="45">
        <v>999000</v>
      </c>
    </row>
    <row r="9929" spans="9:9" x14ac:dyDescent="0.25">
      <c r="I9929" s="45">
        <v>825000</v>
      </c>
    </row>
    <row r="9930" spans="9:9" x14ac:dyDescent="0.25">
      <c r="I9930" s="45">
        <v>799500</v>
      </c>
    </row>
    <row r="9931" spans="9:9" x14ac:dyDescent="0.25">
      <c r="I9931" s="45">
        <v>798000</v>
      </c>
    </row>
    <row r="9932" spans="9:9" x14ac:dyDescent="0.25">
      <c r="I9932" s="45">
        <v>767250</v>
      </c>
    </row>
    <row r="9933" spans="9:9" x14ac:dyDescent="0.25">
      <c r="I9933" s="45">
        <v>696500</v>
      </c>
    </row>
    <row r="9934" spans="9:9" x14ac:dyDescent="0.25">
      <c r="I9934" s="45">
        <v>680000</v>
      </c>
    </row>
    <row r="9935" spans="9:9" x14ac:dyDescent="0.25">
      <c r="I9935" s="45">
        <v>675000</v>
      </c>
    </row>
    <row r="9936" spans="9:9" x14ac:dyDescent="0.25">
      <c r="I9936" s="45">
        <v>672500</v>
      </c>
    </row>
    <row r="9937" spans="9:9" x14ac:dyDescent="0.25">
      <c r="I9937" s="45">
        <v>650000</v>
      </c>
    </row>
    <row r="9938" spans="9:9" x14ac:dyDescent="0.25">
      <c r="I9938" s="45">
        <v>641000</v>
      </c>
    </row>
    <row r="9939" spans="9:9" x14ac:dyDescent="0.25">
      <c r="I9939" s="45">
        <v>600000</v>
      </c>
    </row>
    <row r="9940" spans="9:9" x14ac:dyDescent="0.25">
      <c r="I9940" s="45">
        <v>590000</v>
      </c>
    </row>
    <row r="9941" spans="9:9" x14ac:dyDescent="0.25">
      <c r="I9941" s="45">
        <v>565000</v>
      </c>
    </row>
    <row r="9942" spans="9:9" x14ac:dyDescent="0.25">
      <c r="I9942" s="45">
        <v>542000</v>
      </c>
    </row>
    <row r="9943" spans="9:9" x14ac:dyDescent="0.25">
      <c r="I9943" s="45">
        <v>527500</v>
      </c>
    </row>
    <row r="9944" spans="9:9" x14ac:dyDescent="0.25">
      <c r="I9944" s="45">
        <v>515000</v>
      </c>
    </row>
    <row r="9945" spans="9:9" x14ac:dyDescent="0.25">
      <c r="I9945" s="45">
        <v>505000</v>
      </c>
    </row>
    <row r="9946" spans="9:9" x14ac:dyDescent="0.25">
      <c r="I9946" s="45">
        <v>500000</v>
      </c>
    </row>
    <row r="9947" spans="9:9" x14ac:dyDescent="0.25">
      <c r="I9947" s="45">
        <v>499000</v>
      </c>
    </row>
    <row r="9948" spans="9:9" x14ac:dyDescent="0.25">
      <c r="I9948" s="45">
        <v>495000</v>
      </c>
    </row>
    <row r="9949" spans="9:9" x14ac:dyDescent="0.25">
      <c r="I9949" s="45">
        <v>495000</v>
      </c>
    </row>
    <row r="9950" spans="9:9" x14ac:dyDescent="0.25">
      <c r="I9950" s="45">
        <v>490000</v>
      </c>
    </row>
    <row r="9951" spans="9:9" x14ac:dyDescent="0.25">
      <c r="I9951" s="45">
        <v>489000</v>
      </c>
    </row>
    <row r="9952" spans="9:9" x14ac:dyDescent="0.25">
      <c r="I9952" s="45">
        <v>472500</v>
      </c>
    </row>
    <row r="9953" spans="9:9" x14ac:dyDescent="0.25">
      <c r="I9953" s="45">
        <v>460000</v>
      </c>
    </row>
    <row r="9954" spans="9:9" x14ac:dyDescent="0.25">
      <c r="I9954" s="45">
        <v>459000</v>
      </c>
    </row>
    <row r="9955" spans="9:9" x14ac:dyDescent="0.25">
      <c r="I9955" s="45">
        <v>455000</v>
      </c>
    </row>
    <row r="9956" spans="9:9" x14ac:dyDescent="0.25">
      <c r="I9956" s="45">
        <v>449500</v>
      </c>
    </row>
    <row r="9957" spans="9:9" x14ac:dyDescent="0.25">
      <c r="I9957" s="45">
        <v>445000</v>
      </c>
    </row>
    <row r="9958" spans="9:9" x14ac:dyDescent="0.25">
      <c r="I9958" s="45">
        <v>440000</v>
      </c>
    </row>
    <row r="9959" spans="9:9" x14ac:dyDescent="0.25">
      <c r="I9959" s="45">
        <v>418000</v>
      </c>
    </row>
    <row r="9960" spans="9:9" x14ac:dyDescent="0.25">
      <c r="I9960" s="45">
        <v>410000</v>
      </c>
    </row>
    <row r="9961" spans="9:9" x14ac:dyDescent="0.25">
      <c r="I9961" s="45">
        <v>410000</v>
      </c>
    </row>
    <row r="9962" spans="9:9" x14ac:dyDescent="0.25">
      <c r="I9962" s="45">
        <v>395000</v>
      </c>
    </row>
    <row r="9963" spans="9:9" x14ac:dyDescent="0.25">
      <c r="I9963" s="45">
        <v>387000</v>
      </c>
    </row>
    <row r="9964" spans="9:9" x14ac:dyDescent="0.25">
      <c r="I9964" s="45">
        <v>375000</v>
      </c>
    </row>
    <row r="9965" spans="9:9" x14ac:dyDescent="0.25">
      <c r="I9965" s="45">
        <v>371000</v>
      </c>
    </row>
    <row r="9966" spans="9:9" x14ac:dyDescent="0.25">
      <c r="I9966" s="45">
        <v>370000</v>
      </c>
    </row>
    <row r="9967" spans="9:9" x14ac:dyDescent="0.25">
      <c r="I9967" s="45">
        <v>366000</v>
      </c>
    </row>
    <row r="9968" spans="9:9" x14ac:dyDescent="0.25">
      <c r="I9968" s="45">
        <v>346500</v>
      </c>
    </row>
    <row r="9969" spans="9:9" x14ac:dyDescent="0.25">
      <c r="I9969" s="45">
        <v>339995</v>
      </c>
    </row>
    <row r="9970" spans="9:9" x14ac:dyDescent="0.25">
      <c r="I9970" s="45">
        <v>320000</v>
      </c>
    </row>
    <row r="9971" spans="9:9" x14ac:dyDescent="0.25">
      <c r="I9971" s="45">
        <v>315000</v>
      </c>
    </row>
    <row r="9972" spans="9:9" x14ac:dyDescent="0.25">
      <c r="I9972" s="45">
        <v>314963</v>
      </c>
    </row>
    <row r="9973" spans="9:9" x14ac:dyDescent="0.25">
      <c r="I9973" s="45">
        <v>300499</v>
      </c>
    </row>
    <row r="9974" spans="9:9" x14ac:dyDescent="0.25">
      <c r="I9974" s="45">
        <v>290000</v>
      </c>
    </row>
    <row r="9975" spans="9:9" x14ac:dyDescent="0.25">
      <c r="I9975" s="45">
        <v>289950</v>
      </c>
    </row>
    <row r="9976" spans="9:9" x14ac:dyDescent="0.25">
      <c r="I9976" s="45">
        <v>287000</v>
      </c>
    </row>
    <row r="9977" spans="9:9" x14ac:dyDescent="0.25">
      <c r="I9977" s="45">
        <v>280000</v>
      </c>
    </row>
    <row r="9978" spans="9:9" x14ac:dyDescent="0.25">
      <c r="I9978" s="45">
        <v>275000</v>
      </c>
    </row>
    <row r="9979" spans="9:9" x14ac:dyDescent="0.25">
      <c r="I9979" s="45">
        <v>267500</v>
      </c>
    </row>
    <row r="9980" spans="9:9" x14ac:dyDescent="0.25">
      <c r="I9980" s="45">
        <v>266500</v>
      </c>
    </row>
    <row r="9981" spans="9:9" x14ac:dyDescent="0.25">
      <c r="I9981" s="45">
        <v>265000</v>
      </c>
    </row>
    <row r="9982" spans="9:9" x14ac:dyDescent="0.25">
      <c r="I9982" s="45">
        <v>263000</v>
      </c>
    </row>
    <row r="9983" spans="9:9" x14ac:dyDescent="0.25">
      <c r="I9983" s="45">
        <v>255500</v>
      </c>
    </row>
    <row r="9984" spans="9:9" x14ac:dyDescent="0.25">
      <c r="I9984" s="45">
        <v>250000</v>
      </c>
    </row>
    <row r="9985" spans="9:9" x14ac:dyDescent="0.25">
      <c r="I9985" s="45">
        <v>249000</v>
      </c>
    </row>
    <row r="9986" spans="9:9" x14ac:dyDescent="0.25">
      <c r="I9986" s="45">
        <v>247200</v>
      </c>
    </row>
    <row r="9987" spans="9:9" x14ac:dyDescent="0.25">
      <c r="I9987" s="45">
        <v>240000</v>
      </c>
    </row>
    <row r="9988" spans="9:9" x14ac:dyDescent="0.25">
      <c r="I9988" s="45">
        <v>234550</v>
      </c>
    </row>
    <row r="9989" spans="9:9" x14ac:dyDescent="0.25">
      <c r="I9989" s="45">
        <v>229900</v>
      </c>
    </row>
    <row r="9990" spans="9:9" x14ac:dyDescent="0.25">
      <c r="I9990" s="45">
        <v>225000</v>
      </c>
    </row>
    <row r="9991" spans="9:9" x14ac:dyDescent="0.25">
      <c r="I9991" s="45">
        <v>225000</v>
      </c>
    </row>
    <row r="9992" spans="9:9" x14ac:dyDescent="0.25">
      <c r="I9992" s="45">
        <v>225000</v>
      </c>
    </row>
    <row r="9993" spans="9:9" x14ac:dyDescent="0.25">
      <c r="I9993" s="45">
        <v>222000</v>
      </c>
    </row>
    <row r="9994" spans="9:9" x14ac:dyDescent="0.25">
      <c r="I9994" s="45">
        <v>216180</v>
      </c>
    </row>
    <row r="9995" spans="9:9" x14ac:dyDescent="0.25">
      <c r="I9995" s="45">
        <v>213550</v>
      </c>
    </row>
    <row r="9996" spans="9:9" x14ac:dyDescent="0.25">
      <c r="I9996" s="45">
        <v>206600</v>
      </c>
    </row>
    <row r="9997" spans="9:9" x14ac:dyDescent="0.25">
      <c r="I9997" s="45">
        <v>200000</v>
      </c>
    </row>
    <row r="9998" spans="9:9" x14ac:dyDescent="0.25">
      <c r="I9998" s="45">
        <v>198400</v>
      </c>
    </row>
    <row r="9999" spans="9:9" x14ac:dyDescent="0.25">
      <c r="I9999" s="45">
        <v>195000</v>
      </c>
    </row>
    <row r="10000" spans="9:9" x14ac:dyDescent="0.25">
      <c r="I10000" s="45">
        <v>187000</v>
      </c>
    </row>
    <row r="10001" spans="9:9" x14ac:dyDescent="0.25">
      <c r="I10001" s="45">
        <v>182200</v>
      </c>
    </row>
    <row r="10002" spans="9:9" x14ac:dyDescent="0.25">
      <c r="I10002" s="45">
        <v>180000</v>
      </c>
    </row>
    <row r="10003" spans="9:9" x14ac:dyDescent="0.25">
      <c r="I10003" s="45">
        <v>130000</v>
      </c>
    </row>
    <row r="10004" spans="9:9" x14ac:dyDescent="0.25">
      <c r="I10004" s="45">
        <v>119900</v>
      </c>
    </row>
    <row r="10005" spans="9:9" x14ac:dyDescent="0.25">
      <c r="I10005" s="45">
        <v>118000</v>
      </c>
    </row>
    <row r="10006" spans="9:9" x14ac:dyDescent="0.25">
      <c r="I10006" s="45">
        <v>1500000</v>
      </c>
    </row>
    <row r="10007" spans="9:9" x14ac:dyDescent="0.25">
      <c r="I10007" s="45">
        <v>1400000</v>
      </c>
    </row>
    <row r="10008" spans="9:9" x14ac:dyDescent="0.25">
      <c r="I10008" s="45">
        <v>1380000</v>
      </c>
    </row>
    <row r="10009" spans="9:9" x14ac:dyDescent="0.25">
      <c r="I10009" s="45">
        <v>970000</v>
      </c>
    </row>
    <row r="10010" spans="9:9" x14ac:dyDescent="0.25">
      <c r="I10010" s="45">
        <v>970000</v>
      </c>
    </row>
    <row r="10011" spans="9:9" x14ac:dyDescent="0.25">
      <c r="I10011" s="45">
        <v>910000</v>
      </c>
    </row>
    <row r="10012" spans="9:9" x14ac:dyDescent="0.25">
      <c r="I10012" s="45">
        <v>850000</v>
      </c>
    </row>
    <row r="10013" spans="9:9" x14ac:dyDescent="0.25">
      <c r="I10013" s="45">
        <v>845000</v>
      </c>
    </row>
    <row r="10014" spans="9:9" x14ac:dyDescent="0.25">
      <c r="I10014" s="45">
        <v>840000</v>
      </c>
    </row>
    <row r="10015" spans="9:9" x14ac:dyDescent="0.25">
      <c r="I10015" s="45">
        <v>825000</v>
      </c>
    </row>
    <row r="10016" spans="9:9" x14ac:dyDescent="0.25">
      <c r="I10016" s="45">
        <v>825000</v>
      </c>
    </row>
    <row r="10017" spans="9:9" x14ac:dyDescent="0.25">
      <c r="I10017" s="45">
        <v>755000</v>
      </c>
    </row>
    <row r="10018" spans="9:9" x14ac:dyDescent="0.25">
      <c r="I10018" s="45">
        <v>730000</v>
      </c>
    </row>
    <row r="10019" spans="9:9" x14ac:dyDescent="0.25">
      <c r="I10019" s="45">
        <v>700000</v>
      </c>
    </row>
    <row r="10020" spans="9:9" x14ac:dyDescent="0.25">
      <c r="I10020" s="45">
        <v>685000</v>
      </c>
    </row>
    <row r="10021" spans="9:9" x14ac:dyDescent="0.25">
      <c r="I10021" s="45">
        <v>677500</v>
      </c>
    </row>
    <row r="10022" spans="9:9" x14ac:dyDescent="0.25">
      <c r="I10022" s="45">
        <v>650000</v>
      </c>
    </row>
    <row r="10023" spans="9:9" x14ac:dyDescent="0.25">
      <c r="I10023" s="45">
        <v>625000</v>
      </c>
    </row>
    <row r="10024" spans="9:9" x14ac:dyDescent="0.25">
      <c r="I10024" s="45">
        <v>610000</v>
      </c>
    </row>
    <row r="10025" spans="9:9" x14ac:dyDescent="0.25">
      <c r="I10025" s="45">
        <v>601000</v>
      </c>
    </row>
    <row r="10026" spans="9:9" x14ac:dyDescent="0.25">
      <c r="I10026" s="45">
        <v>575000</v>
      </c>
    </row>
    <row r="10027" spans="9:9" x14ac:dyDescent="0.25">
      <c r="I10027" s="45">
        <v>570000</v>
      </c>
    </row>
    <row r="10028" spans="9:9" x14ac:dyDescent="0.25">
      <c r="I10028" s="45">
        <v>560000</v>
      </c>
    </row>
    <row r="10029" spans="9:9" x14ac:dyDescent="0.25">
      <c r="I10029" s="45">
        <v>550000</v>
      </c>
    </row>
    <row r="10030" spans="9:9" x14ac:dyDescent="0.25">
      <c r="I10030" s="45">
        <v>525000</v>
      </c>
    </row>
    <row r="10031" spans="9:9" x14ac:dyDescent="0.25">
      <c r="I10031" s="45">
        <v>490000</v>
      </c>
    </row>
    <row r="10032" spans="9:9" x14ac:dyDescent="0.25">
      <c r="I10032" s="45">
        <v>481000</v>
      </c>
    </row>
    <row r="10033" spans="9:9" x14ac:dyDescent="0.25">
      <c r="I10033" s="45">
        <v>458950</v>
      </c>
    </row>
    <row r="10034" spans="9:9" x14ac:dyDescent="0.25">
      <c r="I10034" s="45">
        <v>458000</v>
      </c>
    </row>
    <row r="10035" spans="9:9" x14ac:dyDescent="0.25">
      <c r="I10035" s="45">
        <v>449000</v>
      </c>
    </row>
    <row r="10036" spans="9:9" x14ac:dyDescent="0.25">
      <c r="I10036" s="45">
        <v>449000</v>
      </c>
    </row>
    <row r="10037" spans="9:9" x14ac:dyDescent="0.25">
      <c r="I10037" s="45">
        <v>442000</v>
      </c>
    </row>
    <row r="10038" spans="9:9" x14ac:dyDescent="0.25">
      <c r="I10038" s="45">
        <v>440000</v>
      </c>
    </row>
    <row r="10039" spans="9:9" x14ac:dyDescent="0.25">
      <c r="I10039" s="45">
        <v>439000</v>
      </c>
    </row>
    <row r="10040" spans="9:9" x14ac:dyDescent="0.25">
      <c r="I10040" s="45">
        <v>420000</v>
      </c>
    </row>
    <row r="10041" spans="9:9" x14ac:dyDescent="0.25">
      <c r="I10041" s="45">
        <v>408000</v>
      </c>
    </row>
    <row r="10042" spans="9:9" x14ac:dyDescent="0.25">
      <c r="I10042" s="45">
        <v>400000</v>
      </c>
    </row>
    <row r="10043" spans="9:9" x14ac:dyDescent="0.25">
      <c r="I10043" s="45">
        <v>398000</v>
      </c>
    </row>
    <row r="10044" spans="9:9" x14ac:dyDescent="0.25">
      <c r="I10044" s="45">
        <v>395000</v>
      </c>
    </row>
    <row r="10045" spans="9:9" x14ac:dyDescent="0.25">
      <c r="I10045" s="45">
        <v>383000</v>
      </c>
    </row>
    <row r="10046" spans="9:9" x14ac:dyDescent="0.25">
      <c r="I10046" s="45">
        <v>380000</v>
      </c>
    </row>
    <row r="10047" spans="9:9" x14ac:dyDescent="0.25">
      <c r="I10047" s="45">
        <v>379950</v>
      </c>
    </row>
    <row r="10048" spans="9:9" x14ac:dyDescent="0.25">
      <c r="I10048" s="45">
        <v>360000</v>
      </c>
    </row>
    <row r="10049" spans="9:9" x14ac:dyDescent="0.25">
      <c r="I10049" s="45">
        <v>360000</v>
      </c>
    </row>
    <row r="10050" spans="9:9" x14ac:dyDescent="0.25">
      <c r="I10050" s="45">
        <v>360000</v>
      </c>
    </row>
    <row r="10051" spans="9:9" x14ac:dyDescent="0.25">
      <c r="I10051" s="45">
        <v>352000</v>
      </c>
    </row>
    <row r="10052" spans="9:9" x14ac:dyDescent="0.25">
      <c r="I10052" s="45">
        <v>340000</v>
      </c>
    </row>
    <row r="10053" spans="9:9" x14ac:dyDescent="0.25">
      <c r="I10053" s="45">
        <v>335000</v>
      </c>
    </row>
    <row r="10054" spans="9:9" x14ac:dyDescent="0.25">
      <c r="I10054" s="45">
        <v>320000</v>
      </c>
    </row>
    <row r="10055" spans="9:9" x14ac:dyDescent="0.25">
      <c r="I10055" s="45">
        <v>317000</v>
      </c>
    </row>
    <row r="10056" spans="9:9" x14ac:dyDescent="0.25">
      <c r="I10056" s="45">
        <v>310000</v>
      </c>
    </row>
    <row r="10057" spans="9:9" x14ac:dyDescent="0.25">
      <c r="I10057" s="45">
        <v>310000</v>
      </c>
    </row>
    <row r="10058" spans="9:9" x14ac:dyDescent="0.25">
      <c r="I10058" s="45">
        <v>303100</v>
      </c>
    </row>
    <row r="10059" spans="9:9" x14ac:dyDescent="0.25">
      <c r="I10059" s="45">
        <v>302000</v>
      </c>
    </row>
    <row r="10060" spans="9:9" x14ac:dyDescent="0.25">
      <c r="I10060" s="45">
        <v>299500</v>
      </c>
    </row>
    <row r="10061" spans="9:9" x14ac:dyDescent="0.25">
      <c r="I10061" s="45">
        <v>295000</v>
      </c>
    </row>
    <row r="10062" spans="9:9" x14ac:dyDescent="0.25">
      <c r="I10062" s="45">
        <v>294950</v>
      </c>
    </row>
    <row r="10063" spans="9:9" x14ac:dyDescent="0.25">
      <c r="I10063" s="45">
        <v>280000</v>
      </c>
    </row>
    <row r="10064" spans="9:9" x14ac:dyDescent="0.25">
      <c r="I10064" s="45">
        <v>270000</v>
      </c>
    </row>
    <row r="10065" spans="9:9" x14ac:dyDescent="0.25">
      <c r="I10065" s="45">
        <v>265000</v>
      </c>
    </row>
    <row r="10066" spans="9:9" x14ac:dyDescent="0.25">
      <c r="I10066" s="45">
        <v>265000</v>
      </c>
    </row>
    <row r="10067" spans="9:9" x14ac:dyDescent="0.25">
      <c r="I10067" s="45">
        <v>260000</v>
      </c>
    </row>
    <row r="10068" spans="9:9" x14ac:dyDescent="0.25">
      <c r="I10068" s="45">
        <v>242000</v>
      </c>
    </row>
    <row r="10069" spans="9:9" x14ac:dyDescent="0.25">
      <c r="I10069" s="45">
        <v>241000</v>
      </c>
    </row>
    <row r="10070" spans="9:9" x14ac:dyDescent="0.25">
      <c r="I10070" s="45">
        <v>239300</v>
      </c>
    </row>
    <row r="10071" spans="9:9" x14ac:dyDescent="0.25">
      <c r="I10071" s="45">
        <v>235000</v>
      </c>
    </row>
    <row r="10072" spans="9:9" x14ac:dyDescent="0.25">
      <c r="I10072" s="45">
        <v>229950</v>
      </c>
    </row>
    <row r="10073" spans="9:9" x14ac:dyDescent="0.25">
      <c r="I10073" s="45">
        <v>221000</v>
      </c>
    </row>
    <row r="10074" spans="9:9" x14ac:dyDescent="0.25">
      <c r="I10074" s="45">
        <v>215000</v>
      </c>
    </row>
    <row r="10075" spans="9:9" x14ac:dyDescent="0.25">
      <c r="I10075" s="45">
        <v>205000</v>
      </c>
    </row>
    <row r="10076" spans="9:9" x14ac:dyDescent="0.25">
      <c r="I10076" s="45">
        <v>200000</v>
      </c>
    </row>
    <row r="10077" spans="9:9" x14ac:dyDescent="0.25">
      <c r="I10077" s="45">
        <v>163500</v>
      </c>
    </row>
    <row r="10078" spans="9:9" x14ac:dyDescent="0.25">
      <c r="I10078" s="45">
        <v>1560000</v>
      </c>
    </row>
    <row r="10079" spans="9:9" x14ac:dyDescent="0.25">
      <c r="I10079" s="45">
        <v>1180000</v>
      </c>
    </row>
    <row r="10080" spans="9:9" x14ac:dyDescent="0.25">
      <c r="I10080" s="45">
        <v>899000</v>
      </c>
    </row>
    <row r="10081" spans="9:9" x14ac:dyDescent="0.25">
      <c r="I10081" s="45">
        <v>800000</v>
      </c>
    </row>
    <row r="10082" spans="9:9" x14ac:dyDescent="0.25">
      <c r="I10082" s="45">
        <v>775000</v>
      </c>
    </row>
    <row r="10083" spans="9:9" x14ac:dyDescent="0.25">
      <c r="I10083" s="45">
        <v>744000</v>
      </c>
    </row>
    <row r="10084" spans="9:9" x14ac:dyDescent="0.25">
      <c r="I10084" s="45">
        <v>675000</v>
      </c>
    </row>
    <row r="10085" spans="9:9" x14ac:dyDescent="0.25">
      <c r="I10085" s="45">
        <v>664000</v>
      </c>
    </row>
    <row r="10086" spans="9:9" x14ac:dyDescent="0.25">
      <c r="I10086" s="45">
        <v>650000</v>
      </c>
    </row>
    <row r="10087" spans="9:9" x14ac:dyDescent="0.25">
      <c r="I10087" s="45">
        <v>621000</v>
      </c>
    </row>
    <row r="10088" spans="9:9" x14ac:dyDescent="0.25">
      <c r="I10088" s="45">
        <v>620000</v>
      </c>
    </row>
    <row r="10089" spans="9:9" x14ac:dyDescent="0.25">
      <c r="I10089" s="45">
        <v>574800</v>
      </c>
    </row>
    <row r="10090" spans="9:9" x14ac:dyDescent="0.25">
      <c r="I10090" s="45">
        <v>570000</v>
      </c>
    </row>
    <row r="10091" spans="9:9" x14ac:dyDescent="0.25">
      <c r="I10091" s="45">
        <v>560000</v>
      </c>
    </row>
    <row r="10092" spans="9:9" x14ac:dyDescent="0.25">
      <c r="I10092" s="45">
        <v>539000</v>
      </c>
    </row>
    <row r="10093" spans="9:9" x14ac:dyDescent="0.25">
      <c r="I10093" s="45">
        <v>521000</v>
      </c>
    </row>
    <row r="10094" spans="9:9" x14ac:dyDescent="0.25">
      <c r="I10094" s="45">
        <v>520000</v>
      </c>
    </row>
    <row r="10095" spans="9:9" x14ac:dyDescent="0.25">
      <c r="I10095" s="45">
        <v>515700</v>
      </c>
    </row>
    <row r="10096" spans="9:9" x14ac:dyDescent="0.25">
      <c r="I10096" s="45">
        <v>515000</v>
      </c>
    </row>
    <row r="10097" spans="9:9" x14ac:dyDescent="0.25">
      <c r="I10097" s="45">
        <v>510000</v>
      </c>
    </row>
    <row r="10098" spans="9:9" x14ac:dyDescent="0.25">
      <c r="I10098" s="45">
        <v>497000</v>
      </c>
    </row>
    <row r="10099" spans="9:9" x14ac:dyDescent="0.25">
      <c r="I10099" s="45">
        <v>485000</v>
      </c>
    </row>
    <row r="10100" spans="9:9" x14ac:dyDescent="0.25">
      <c r="I10100" s="45">
        <v>476500</v>
      </c>
    </row>
    <row r="10101" spans="9:9" x14ac:dyDescent="0.25">
      <c r="I10101" s="45">
        <v>467000</v>
      </c>
    </row>
    <row r="10102" spans="9:9" x14ac:dyDescent="0.25">
      <c r="I10102" s="45">
        <v>447000</v>
      </c>
    </row>
    <row r="10103" spans="9:9" x14ac:dyDescent="0.25">
      <c r="I10103" s="45">
        <v>423000</v>
      </c>
    </row>
    <row r="10104" spans="9:9" x14ac:dyDescent="0.25">
      <c r="I10104" s="45">
        <v>422500</v>
      </c>
    </row>
    <row r="10105" spans="9:9" x14ac:dyDescent="0.25">
      <c r="I10105" s="45">
        <v>412500</v>
      </c>
    </row>
    <row r="10106" spans="9:9" x14ac:dyDescent="0.25">
      <c r="I10106" s="45">
        <v>410500</v>
      </c>
    </row>
    <row r="10107" spans="9:9" x14ac:dyDescent="0.25">
      <c r="I10107" s="45">
        <v>402500</v>
      </c>
    </row>
    <row r="10108" spans="9:9" x14ac:dyDescent="0.25">
      <c r="I10108" s="45">
        <v>399950</v>
      </c>
    </row>
    <row r="10109" spans="9:9" x14ac:dyDescent="0.25">
      <c r="I10109" s="45">
        <v>398000</v>
      </c>
    </row>
    <row r="10110" spans="9:9" x14ac:dyDescent="0.25">
      <c r="I10110" s="45">
        <v>385000</v>
      </c>
    </row>
    <row r="10111" spans="9:9" x14ac:dyDescent="0.25">
      <c r="I10111" s="45">
        <v>385000</v>
      </c>
    </row>
    <row r="10112" spans="9:9" x14ac:dyDescent="0.25">
      <c r="I10112" s="45">
        <v>385000</v>
      </c>
    </row>
    <row r="10113" spans="9:9" x14ac:dyDescent="0.25">
      <c r="I10113" s="45">
        <v>384200</v>
      </c>
    </row>
    <row r="10114" spans="9:9" x14ac:dyDescent="0.25">
      <c r="I10114" s="45">
        <v>379000</v>
      </c>
    </row>
    <row r="10115" spans="9:9" x14ac:dyDescent="0.25">
      <c r="I10115" s="45">
        <v>378950</v>
      </c>
    </row>
    <row r="10116" spans="9:9" x14ac:dyDescent="0.25">
      <c r="I10116" s="45">
        <v>376950</v>
      </c>
    </row>
    <row r="10117" spans="9:9" x14ac:dyDescent="0.25">
      <c r="I10117" s="45">
        <v>372000</v>
      </c>
    </row>
    <row r="10118" spans="9:9" x14ac:dyDescent="0.25">
      <c r="I10118" s="45">
        <v>350000</v>
      </c>
    </row>
    <row r="10119" spans="9:9" x14ac:dyDescent="0.25">
      <c r="I10119" s="45">
        <v>335000</v>
      </c>
    </row>
    <row r="10120" spans="9:9" x14ac:dyDescent="0.25">
      <c r="I10120" s="45">
        <v>327000</v>
      </c>
    </row>
    <row r="10121" spans="9:9" x14ac:dyDescent="0.25">
      <c r="I10121" s="45">
        <v>315000</v>
      </c>
    </row>
    <row r="10122" spans="9:9" x14ac:dyDescent="0.25">
      <c r="I10122" s="45">
        <v>315000</v>
      </c>
    </row>
    <row r="10123" spans="9:9" x14ac:dyDescent="0.25">
      <c r="I10123" s="45">
        <v>310000</v>
      </c>
    </row>
    <row r="10124" spans="9:9" x14ac:dyDescent="0.25">
      <c r="I10124" s="45">
        <v>310000</v>
      </c>
    </row>
    <row r="10125" spans="9:9" x14ac:dyDescent="0.25">
      <c r="I10125" s="45">
        <v>300000</v>
      </c>
    </row>
    <row r="10126" spans="9:9" x14ac:dyDescent="0.25">
      <c r="I10126" s="45">
        <v>300000</v>
      </c>
    </row>
    <row r="10127" spans="9:9" x14ac:dyDescent="0.25">
      <c r="I10127" s="45">
        <v>289950</v>
      </c>
    </row>
    <row r="10128" spans="9:9" x14ac:dyDescent="0.25">
      <c r="I10128" s="45">
        <v>286000</v>
      </c>
    </row>
    <row r="10129" spans="9:9" x14ac:dyDescent="0.25">
      <c r="I10129" s="45">
        <v>280017</v>
      </c>
    </row>
    <row r="10130" spans="9:9" x14ac:dyDescent="0.25">
      <c r="I10130" s="45">
        <v>248000</v>
      </c>
    </row>
    <row r="10131" spans="9:9" x14ac:dyDescent="0.25">
      <c r="I10131" s="45">
        <v>240000</v>
      </c>
    </row>
    <row r="10132" spans="9:9" x14ac:dyDescent="0.25">
      <c r="I10132" s="45">
        <v>234000</v>
      </c>
    </row>
    <row r="10133" spans="9:9" x14ac:dyDescent="0.25">
      <c r="I10133" s="45">
        <v>230000</v>
      </c>
    </row>
    <row r="10134" spans="9:9" x14ac:dyDescent="0.25">
      <c r="I10134" s="45">
        <v>219950</v>
      </c>
    </row>
    <row r="10135" spans="9:9" x14ac:dyDescent="0.25">
      <c r="I10135" s="45">
        <v>210000</v>
      </c>
    </row>
    <row r="10136" spans="9:9" x14ac:dyDescent="0.25">
      <c r="I10136" s="45">
        <v>207000</v>
      </c>
    </row>
    <row r="10137" spans="9:9" x14ac:dyDescent="0.25">
      <c r="I10137" s="45">
        <v>204995</v>
      </c>
    </row>
    <row r="10138" spans="9:9" x14ac:dyDescent="0.25">
      <c r="I10138" s="45">
        <v>201000</v>
      </c>
    </row>
    <row r="10139" spans="9:9" x14ac:dyDescent="0.25">
      <c r="I10139" s="45">
        <v>178500</v>
      </c>
    </row>
    <row r="10140" spans="9:9" x14ac:dyDescent="0.25">
      <c r="I10140" s="45">
        <v>169000</v>
      </c>
    </row>
    <row r="10141" spans="9:9" x14ac:dyDescent="0.25">
      <c r="I10141" s="45">
        <v>166000</v>
      </c>
    </row>
    <row r="10142" spans="9:9" x14ac:dyDescent="0.25">
      <c r="I10142" s="45">
        <v>165000</v>
      </c>
    </row>
    <row r="10143" spans="9:9" x14ac:dyDescent="0.25">
      <c r="I10143" s="45">
        <v>164000</v>
      </c>
    </row>
    <row r="10144" spans="9:9" x14ac:dyDescent="0.25">
      <c r="I10144" s="45">
        <v>1380000</v>
      </c>
    </row>
    <row r="10145" spans="9:9" x14ac:dyDescent="0.25">
      <c r="I10145" s="45">
        <v>936000</v>
      </c>
    </row>
    <row r="10146" spans="9:9" x14ac:dyDescent="0.25">
      <c r="I10146" s="45">
        <v>880000</v>
      </c>
    </row>
    <row r="10147" spans="9:9" x14ac:dyDescent="0.25">
      <c r="I10147" s="45">
        <v>775000</v>
      </c>
    </row>
    <row r="10148" spans="9:9" x14ac:dyDescent="0.25">
      <c r="I10148" s="45">
        <v>725000</v>
      </c>
    </row>
    <row r="10149" spans="9:9" x14ac:dyDescent="0.25">
      <c r="I10149" s="45">
        <v>675000</v>
      </c>
    </row>
    <row r="10150" spans="9:9" x14ac:dyDescent="0.25">
      <c r="I10150" s="45">
        <v>675000</v>
      </c>
    </row>
    <row r="10151" spans="9:9" x14ac:dyDescent="0.25">
      <c r="I10151" s="45">
        <v>650000</v>
      </c>
    </row>
    <row r="10152" spans="9:9" x14ac:dyDescent="0.25">
      <c r="I10152" s="45">
        <v>650000</v>
      </c>
    </row>
    <row r="10153" spans="9:9" x14ac:dyDescent="0.25">
      <c r="I10153" s="45">
        <v>645000</v>
      </c>
    </row>
    <row r="10154" spans="9:9" x14ac:dyDescent="0.25">
      <c r="I10154" s="45">
        <v>640000</v>
      </c>
    </row>
    <row r="10155" spans="9:9" x14ac:dyDescent="0.25">
      <c r="I10155" s="45">
        <v>590000</v>
      </c>
    </row>
    <row r="10156" spans="9:9" x14ac:dyDescent="0.25">
      <c r="I10156" s="45">
        <v>567500</v>
      </c>
    </row>
    <row r="10157" spans="9:9" x14ac:dyDescent="0.25">
      <c r="I10157" s="45">
        <v>565000</v>
      </c>
    </row>
    <row r="10158" spans="9:9" x14ac:dyDescent="0.25">
      <c r="I10158" s="45">
        <v>565000</v>
      </c>
    </row>
    <row r="10159" spans="9:9" x14ac:dyDescent="0.25">
      <c r="I10159" s="45">
        <v>540000</v>
      </c>
    </row>
    <row r="10160" spans="9:9" x14ac:dyDescent="0.25">
      <c r="I10160" s="45">
        <v>538000</v>
      </c>
    </row>
    <row r="10161" spans="9:9" x14ac:dyDescent="0.25">
      <c r="I10161" s="45">
        <v>525000</v>
      </c>
    </row>
    <row r="10162" spans="9:9" x14ac:dyDescent="0.25">
      <c r="I10162" s="45">
        <v>525000</v>
      </c>
    </row>
    <row r="10163" spans="9:9" x14ac:dyDescent="0.25">
      <c r="I10163" s="45">
        <v>509000</v>
      </c>
    </row>
    <row r="10164" spans="9:9" x14ac:dyDescent="0.25">
      <c r="I10164" s="45">
        <v>502000</v>
      </c>
    </row>
    <row r="10165" spans="9:9" x14ac:dyDescent="0.25">
      <c r="I10165" s="45">
        <v>475000</v>
      </c>
    </row>
    <row r="10166" spans="9:9" x14ac:dyDescent="0.25">
      <c r="I10166" s="45">
        <v>472000</v>
      </c>
    </row>
    <row r="10167" spans="9:9" x14ac:dyDescent="0.25">
      <c r="I10167" s="45">
        <v>465000</v>
      </c>
    </row>
    <row r="10168" spans="9:9" x14ac:dyDescent="0.25">
      <c r="I10168" s="45">
        <v>450000</v>
      </c>
    </row>
    <row r="10169" spans="9:9" x14ac:dyDescent="0.25">
      <c r="I10169" s="45">
        <v>445000</v>
      </c>
    </row>
    <row r="10170" spans="9:9" x14ac:dyDescent="0.25">
      <c r="I10170" s="45">
        <v>440500</v>
      </c>
    </row>
    <row r="10171" spans="9:9" x14ac:dyDescent="0.25">
      <c r="I10171" s="45">
        <v>420000</v>
      </c>
    </row>
    <row r="10172" spans="9:9" x14ac:dyDescent="0.25">
      <c r="I10172" s="45">
        <v>405600</v>
      </c>
    </row>
    <row r="10173" spans="9:9" x14ac:dyDescent="0.25">
      <c r="I10173" s="45">
        <v>405000</v>
      </c>
    </row>
    <row r="10174" spans="9:9" x14ac:dyDescent="0.25">
      <c r="I10174" s="45">
        <v>397000</v>
      </c>
    </row>
    <row r="10175" spans="9:9" x14ac:dyDescent="0.25">
      <c r="I10175" s="45">
        <v>385000</v>
      </c>
    </row>
    <row r="10176" spans="9:9" x14ac:dyDescent="0.25">
      <c r="I10176" s="45">
        <v>384000</v>
      </c>
    </row>
    <row r="10177" spans="9:9" x14ac:dyDescent="0.25">
      <c r="I10177" s="45">
        <v>372500</v>
      </c>
    </row>
    <row r="10178" spans="9:9" x14ac:dyDescent="0.25">
      <c r="I10178" s="45">
        <v>360000</v>
      </c>
    </row>
    <row r="10179" spans="9:9" x14ac:dyDescent="0.25">
      <c r="I10179" s="45">
        <v>360000</v>
      </c>
    </row>
    <row r="10180" spans="9:9" x14ac:dyDescent="0.25">
      <c r="I10180" s="45">
        <v>355000</v>
      </c>
    </row>
    <row r="10181" spans="9:9" x14ac:dyDescent="0.25">
      <c r="I10181" s="45">
        <v>330000</v>
      </c>
    </row>
    <row r="10182" spans="9:9" x14ac:dyDescent="0.25">
      <c r="I10182" s="45">
        <v>320000</v>
      </c>
    </row>
    <row r="10183" spans="9:9" x14ac:dyDescent="0.25">
      <c r="I10183" s="45">
        <v>315000</v>
      </c>
    </row>
    <row r="10184" spans="9:9" x14ac:dyDescent="0.25">
      <c r="I10184" s="45">
        <v>286900</v>
      </c>
    </row>
    <row r="10185" spans="9:9" x14ac:dyDescent="0.25">
      <c r="I10185" s="45">
        <v>279950</v>
      </c>
    </row>
    <row r="10186" spans="9:9" x14ac:dyDescent="0.25">
      <c r="I10186" s="45">
        <v>269950</v>
      </c>
    </row>
    <row r="10187" spans="9:9" x14ac:dyDescent="0.25">
      <c r="I10187" s="45">
        <v>257000</v>
      </c>
    </row>
    <row r="10188" spans="9:9" x14ac:dyDescent="0.25">
      <c r="I10188" s="45">
        <v>255950</v>
      </c>
    </row>
    <row r="10189" spans="9:9" x14ac:dyDescent="0.25">
      <c r="I10189" s="45">
        <v>250000</v>
      </c>
    </row>
    <row r="10190" spans="9:9" x14ac:dyDescent="0.25">
      <c r="I10190" s="45">
        <v>239000</v>
      </c>
    </row>
    <row r="10191" spans="9:9" x14ac:dyDescent="0.25">
      <c r="I10191" s="45">
        <v>239000</v>
      </c>
    </row>
    <row r="10192" spans="9:9" x14ac:dyDescent="0.25">
      <c r="I10192" s="45">
        <v>237000</v>
      </c>
    </row>
    <row r="10193" spans="9:9" x14ac:dyDescent="0.25">
      <c r="I10193" s="45">
        <v>230000</v>
      </c>
    </row>
    <row r="10194" spans="9:9" x14ac:dyDescent="0.25">
      <c r="I10194" s="45">
        <v>230000</v>
      </c>
    </row>
    <row r="10195" spans="9:9" x14ac:dyDescent="0.25">
      <c r="I10195" s="45">
        <v>195500</v>
      </c>
    </row>
    <row r="10196" spans="9:9" x14ac:dyDescent="0.25">
      <c r="I10196" s="45">
        <v>193000</v>
      </c>
    </row>
    <row r="10197" spans="9:9" x14ac:dyDescent="0.25">
      <c r="I10197" s="45">
        <v>160000</v>
      </c>
    </row>
    <row r="10198" spans="9:9" x14ac:dyDescent="0.25">
      <c r="I10198" s="45">
        <v>490000</v>
      </c>
    </row>
    <row r="10199" spans="9:9" x14ac:dyDescent="0.25">
      <c r="I10199" s="45">
        <v>450000</v>
      </c>
    </row>
    <row r="10200" spans="9:9" x14ac:dyDescent="0.25">
      <c r="I10200" s="45">
        <v>390000</v>
      </c>
    </row>
    <row r="10201" spans="9:9" x14ac:dyDescent="0.25">
      <c r="I10201" s="45">
        <v>312000</v>
      </c>
    </row>
    <row r="10202" spans="9:9" x14ac:dyDescent="0.25">
      <c r="I10202" s="45">
        <v>159075</v>
      </c>
    </row>
    <row r="10203" spans="9:9" x14ac:dyDescent="0.25">
      <c r="I10203" s="45">
        <v>810000</v>
      </c>
    </row>
    <row r="10204" spans="9:9" x14ac:dyDescent="0.25">
      <c r="I10204" s="45">
        <v>390000</v>
      </c>
    </row>
    <row r="10205" spans="9:9" x14ac:dyDescent="0.25">
      <c r="I10205" s="45">
        <v>1100000</v>
      </c>
    </row>
    <row r="10206" spans="9:9" x14ac:dyDescent="0.25">
      <c r="I10206" s="45">
        <v>1050000</v>
      </c>
    </row>
    <row r="10207" spans="9:9" x14ac:dyDescent="0.25">
      <c r="I10207" s="45">
        <v>1050000</v>
      </c>
    </row>
    <row r="10208" spans="9:9" x14ac:dyDescent="0.25">
      <c r="I10208" s="45">
        <v>997950</v>
      </c>
    </row>
    <row r="10209" spans="9:9" x14ac:dyDescent="0.25">
      <c r="I10209" s="45">
        <v>935000</v>
      </c>
    </row>
    <row r="10210" spans="9:9" x14ac:dyDescent="0.25">
      <c r="I10210" s="45">
        <v>840000</v>
      </c>
    </row>
    <row r="10211" spans="9:9" x14ac:dyDescent="0.25">
      <c r="I10211" s="45">
        <v>830000</v>
      </c>
    </row>
    <row r="10212" spans="9:9" x14ac:dyDescent="0.25">
      <c r="I10212" s="45">
        <v>720000</v>
      </c>
    </row>
    <row r="10213" spans="9:9" x14ac:dyDescent="0.25">
      <c r="I10213" s="45">
        <v>667500</v>
      </c>
    </row>
    <row r="10214" spans="9:9" x14ac:dyDescent="0.25">
      <c r="I10214" s="45">
        <v>650000</v>
      </c>
    </row>
    <row r="10215" spans="9:9" x14ac:dyDescent="0.25">
      <c r="I10215" s="45">
        <v>622200</v>
      </c>
    </row>
    <row r="10216" spans="9:9" x14ac:dyDescent="0.25">
      <c r="I10216" s="45">
        <v>620000</v>
      </c>
    </row>
    <row r="10217" spans="9:9" x14ac:dyDescent="0.25">
      <c r="I10217" s="45">
        <v>610000</v>
      </c>
    </row>
    <row r="10218" spans="9:9" x14ac:dyDescent="0.25">
      <c r="I10218" s="45">
        <v>605000</v>
      </c>
    </row>
    <row r="10219" spans="9:9" x14ac:dyDescent="0.25">
      <c r="I10219" s="45">
        <v>600000</v>
      </c>
    </row>
    <row r="10220" spans="9:9" x14ac:dyDescent="0.25">
      <c r="I10220" s="45">
        <v>600000</v>
      </c>
    </row>
    <row r="10221" spans="9:9" x14ac:dyDescent="0.25">
      <c r="I10221" s="45">
        <v>598555</v>
      </c>
    </row>
    <row r="10222" spans="9:9" x14ac:dyDescent="0.25">
      <c r="I10222" s="45">
        <v>555000</v>
      </c>
    </row>
    <row r="10223" spans="9:9" x14ac:dyDescent="0.25">
      <c r="I10223" s="45">
        <v>546200</v>
      </c>
    </row>
    <row r="10224" spans="9:9" x14ac:dyDescent="0.25">
      <c r="I10224" s="45">
        <v>540000</v>
      </c>
    </row>
    <row r="10225" spans="9:9" x14ac:dyDescent="0.25">
      <c r="I10225" s="45">
        <v>535000</v>
      </c>
    </row>
    <row r="10226" spans="9:9" x14ac:dyDescent="0.25">
      <c r="I10226" s="45">
        <v>530000</v>
      </c>
    </row>
    <row r="10227" spans="9:9" x14ac:dyDescent="0.25">
      <c r="I10227" s="45">
        <v>530000</v>
      </c>
    </row>
    <row r="10228" spans="9:9" x14ac:dyDescent="0.25">
      <c r="I10228" s="45">
        <v>513000</v>
      </c>
    </row>
    <row r="10229" spans="9:9" x14ac:dyDescent="0.25">
      <c r="I10229" s="45">
        <v>511718</v>
      </c>
    </row>
    <row r="10230" spans="9:9" x14ac:dyDescent="0.25">
      <c r="I10230" s="45">
        <v>489950</v>
      </c>
    </row>
    <row r="10231" spans="9:9" x14ac:dyDescent="0.25">
      <c r="I10231" s="45">
        <v>487000</v>
      </c>
    </row>
    <row r="10232" spans="9:9" x14ac:dyDescent="0.25">
      <c r="I10232" s="45">
        <v>485000</v>
      </c>
    </row>
    <row r="10233" spans="9:9" x14ac:dyDescent="0.25">
      <c r="I10233" s="45">
        <v>483000</v>
      </c>
    </row>
    <row r="10234" spans="9:9" x14ac:dyDescent="0.25">
      <c r="I10234" s="45">
        <v>472000</v>
      </c>
    </row>
    <row r="10235" spans="9:9" x14ac:dyDescent="0.25">
      <c r="I10235" s="45">
        <v>465000</v>
      </c>
    </row>
    <row r="10236" spans="9:9" x14ac:dyDescent="0.25">
      <c r="I10236" s="45">
        <v>460000</v>
      </c>
    </row>
    <row r="10237" spans="9:9" x14ac:dyDescent="0.25">
      <c r="I10237" s="45">
        <v>450000</v>
      </c>
    </row>
    <row r="10238" spans="9:9" x14ac:dyDescent="0.25">
      <c r="I10238" s="45">
        <v>447000</v>
      </c>
    </row>
    <row r="10239" spans="9:9" x14ac:dyDescent="0.25">
      <c r="I10239" s="45">
        <v>440000</v>
      </c>
    </row>
    <row r="10240" spans="9:9" x14ac:dyDescent="0.25">
      <c r="I10240" s="45">
        <v>435000</v>
      </c>
    </row>
    <row r="10241" spans="9:9" x14ac:dyDescent="0.25">
      <c r="I10241" s="45">
        <v>430000</v>
      </c>
    </row>
    <row r="10242" spans="9:9" x14ac:dyDescent="0.25">
      <c r="I10242" s="45">
        <v>420000</v>
      </c>
    </row>
    <row r="10243" spans="9:9" x14ac:dyDescent="0.25">
      <c r="I10243" s="45">
        <v>400000</v>
      </c>
    </row>
    <row r="10244" spans="9:9" x14ac:dyDescent="0.25">
      <c r="I10244" s="45">
        <v>390000</v>
      </c>
    </row>
    <row r="10245" spans="9:9" x14ac:dyDescent="0.25">
      <c r="I10245" s="45">
        <v>387000</v>
      </c>
    </row>
    <row r="10246" spans="9:9" x14ac:dyDescent="0.25">
      <c r="I10246" s="45">
        <v>361500</v>
      </c>
    </row>
    <row r="10247" spans="9:9" x14ac:dyDescent="0.25">
      <c r="I10247" s="45">
        <v>360000</v>
      </c>
    </row>
    <row r="10248" spans="9:9" x14ac:dyDescent="0.25">
      <c r="I10248" s="45">
        <v>360000</v>
      </c>
    </row>
    <row r="10249" spans="9:9" x14ac:dyDescent="0.25">
      <c r="I10249" s="45">
        <v>355000</v>
      </c>
    </row>
    <row r="10250" spans="9:9" x14ac:dyDescent="0.25">
      <c r="I10250" s="45">
        <v>350000</v>
      </c>
    </row>
    <row r="10251" spans="9:9" x14ac:dyDescent="0.25">
      <c r="I10251" s="45">
        <v>339950</v>
      </c>
    </row>
    <row r="10252" spans="9:9" x14ac:dyDescent="0.25">
      <c r="I10252" s="45">
        <v>334500</v>
      </c>
    </row>
    <row r="10253" spans="9:9" x14ac:dyDescent="0.25">
      <c r="I10253" s="45">
        <v>333500</v>
      </c>
    </row>
    <row r="10254" spans="9:9" x14ac:dyDescent="0.25">
      <c r="I10254" s="45">
        <v>331500</v>
      </c>
    </row>
    <row r="10255" spans="9:9" x14ac:dyDescent="0.25">
      <c r="I10255" s="45">
        <v>331000</v>
      </c>
    </row>
    <row r="10256" spans="9:9" x14ac:dyDescent="0.25">
      <c r="I10256" s="45">
        <v>330000</v>
      </c>
    </row>
    <row r="10257" spans="9:9" x14ac:dyDescent="0.25">
      <c r="I10257" s="45">
        <v>325250</v>
      </c>
    </row>
    <row r="10258" spans="9:9" x14ac:dyDescent="0.25">
      <c r="I10258" s="45">
        <v>322500</v>
      </c>
    </row>
    <row r="10259" spans="9:9" x14ac:dyDescent="0.25">
      <c r="I10259" s="45">
        <v>321500</v>
      </c>
    </row>
    <row r="10260" spans="9:9" x14ac:dyDescent="0.25">
      <c r="I10260" s="45">
        <v>315000</v>
      </c>
    </row>
    <row r="10261" spans="9:9" x14ac:dyDescent="0.25">
      <c r="I10261" s="45">
        <v>315000</v>
      </c>
    </row>
    <row r="10262" spans="9:9" x14ac:dyDescent="0.25">
      <c r="I10262" s="45">
        <v>315000</v>
      </c>
    </row>
    <row r="10263" spans="9:9" x14ac:dyDescent="0.25">
      <c r="I10263" s="45">
        <v>315000</v>
      </c>
    </row>
    <row r="10264" spans="9:9" x14ac:dyDescent="0.25">
      <c r="I10264" s="45">
        <v>314000</v>
      </c>
    </row>
    <row r="10265" spans="9:9" x14ac:dyDescent="0.25">
      <c r="I10265" s="45">
        <v>307500</v>
      </c>
    </row>
    <row r="10266" spans="9:9" x14ac:dyDescent="0.25">
      <c r="I10266" s="45">
        <v>299000</v>
      </c>
    </row>
    <row r="10267" spans="9:9" x14ac:dyDescent="0.25">
      <c r="I10267" s="45">
        <v>299000</v>
      </c>
    </row>
    <row r="10268" spans="9:9" x14ac:dyDescent="0.25">
      <c r="I10268" s="45">
        <v>289000</v>
      </c>
    </row>
    <row r="10269" spans="9:9" x14ac:dyDescent="0.25">
      <c r="I10269" s="45">
        <v>289000</v>
      </c>
    </row>
    <row r="10270" spans="9:9" x14ac:dyDescent="0.25">
      <c r="I10270" s="45">
        <v>287500</v>
      </c>
    </row>
    <row r="10271" spans="9:9" x14ac:dyDescent="0.25">
      <c r="I10271" s="45">
        <v>280500</v>
      </c>
    </row>
    <row r="10272" spans="9:9" x14ac:dyDescent="0.25">
      <c r="I10272" s="45">
        <v>279950</v>
      </c>
    </row>
    <row r="10273" spans="9:9" x14ac:dyDescent="0.25">
      <c r="I10273" s="45">
        <v>278000</v>
      </c>
    </row>
    <row r="10274" spans="9:9" x14ac:dyDescent="0.25">
      <c r="I10274" s="45">
        <v>275000</v>
      </c>
    </row>
    <row r="10275" spans="9:9" x14ac:dyDescent="0.25">
      <c r="I10275" s="45">
        <v>275000</v>
      </c>
    </row>
    <row r="10276" spans="9:9" x14ac:dyDescent="0.25">
      <c r="I10276" s="45">
        <v>274975</v>
      </c>
    </row>
    <row r="10277" spans="9:9" x14ac:dyDescent="0.25">
      <c r="I10277" s="45">
        <v>268000</v>
      </c>
    </row>
    <row r="10278" spans="9:9" x14ac:dyDescent="0.25">
      <c r="I10278" s="45">
        <v>260000</v>
      </c>
    </row>
    <row r="10279" spans="9:9" x14ac:dyDescent="0.25">
      <c r="I10279" s="45">
        <v>246000</v>
      </c>
    </row>
    <row r="10280" spans="9:9" x14ac:dyDescent="0.25">
      <c r="I10280" s="45">
        <v>218000</v>
      </c>
    </row>
    <row r="10281" spans="9:9" x14ac:dyDescent="0.25">
      <c r="I10281" s="45">
        <v>212000</v>
      </c>
    </row>
    <row r="10282" spans="9:9" x14ac:dyDescent="0.25">
      <c r="I10282" s="45">
        <v>210000</v>
      </c>
    </row>
    <row r="10283" spans="9:9" x14ac:dyDescent="0.25">
      <c r="I10283" s="45">
        <v>182500</v>
      </c>
    </row>
    <row r="10284" spans="9:9" x14ac:dyDescent="0.25">
      <c r="I10284" s="45">
        <v>175000</v>
      </c>
    </row>
    <row r="10285" spans="9:9" x14ac:dyDescent="0.25">
      <c r="I10285" s="45">
        <v>170000</v>
      </c>
    </row>
    <row r="10286" spans="9:9" x14ac:dyDescent="0.25">
      <c r="I10286" s="45">
        <v>155000</v>
      </c>
    </row>
    <row r="10287" spans="9:9" x14ac:dyDescent="0.25">
      <c r="I10287" s="45">
        <v>135000</v>
      </c>
    </row>
    <row r="10288" spans="9:9" x14ac:dyDescent="0.25">
      <c r="I10288" s="45">
        <v>120000</v>
      </c>
    </row>
    <row r="10289" spans="9:9" x14ac:dyDescent="0.25">
      <c r="I10289" s="45">
        <v>1580000</v>
      </c>
    </row>
    <row r="10290" spans="9:9" x14ac:dyDescent="0.25">
      <c r="I10290" s="45">
        <v>1500000</v>
      </c>
    </row>
    <row r="10291" spans="9:9" x14ac:dyDescent="0.25">
      <c r="I10291" s="45">
        <v>1420000</v>
      </c>
    </row>
    <row r="10292" spans="9:9" x14ac:dyDescent="0.25">
      <c r="I10292" s="45">
        <v>1090000</v>
      </c>
    </row>
    <row r="10293" spans="9:9" x14ac:dyDescent="0.25">
      <c r="I10293" s="45">
        <v>943500</v>
      </c>
    </row>
    <row r="10294" spans="9:9" x14ac:dyDescent="0.25">
      <c r="I10294" s="45">
        <v>940000</v>
      </c>
    </row>
    <row r="10295" spans="9:9" x14ac:dyDescent="0.25">
      <c r="I10295" s="45">
        <v>935000</v>
      </c>
    </row>
    <row r="10296" spans="9:9" x14ac:dyDescent="0.25">
      <c r="I10296" s="45">
        <v>879000</v>
      </c>
    </row>
    <row r="10297" spans="9:9" x14ac:dyDescent="0.25">
      <c r="I10297" s="45">
        <v>865000</v>
      </c>
    </row>
    <row r="10298" spans="9:9" x14ac:dyDescent="0.25">
      <c r="I10298" s="45">
        <v>849990</v>
      </c>
    </row>
    <row r="10299" spans="9:9" x14ac:dyDescent="0.25">
      <c r="I10299" s="45">
        <v>845000</v>
      </c>
    </row>
    <row r="10300" spans="9:9" x14ac:dyDescent="0.25">
      <c r="I10300" s="45">
        <v>840000</v>
      </c>
    </row>
    <row r="10301" spans="9:9" x14ac:dyDescent="0.25">
      <c r="I10301" s="45">
        <v>830000</v>
      </c>
    </row>
    <row r="10302" spans="9:9" x14ac:dyDescent="0.25">
      <c r="I10302" s="45">
        <v>825000</v>
      </c>
    </row>
    <row r="10303" spans="9:9" x14ac:dyDescent="0.25">
      <c r="I10303" s="45">
        <v>817000</v>
      </c>
    </row>
    <row r="10304" spans="9:9" x14ac:dyDescent="0.25">
      <c r="I10304" s="45">
        <v>815000</v>
      </c>
    </row>
    <row r="10305" spans="9:9" x14ac:dyDescent="0.25">
      <c r="I10305" s="45">
        <v>760000</v>
      </c>
    </row>
    <row r="10306" spans="9:9" x14ac:dyDescent="0.25">
      <c r="I10306" s="45">
        <v>749500</v>
      </c>
    </row>
    <row r="10307" spans="9:9" x14ac:dyDescent="0.25">
      <c r="I10307" s="45">
        <v>710000</v>
      </c>
    </row>
    <row r="10308" spans="9:9" x14ac:dyDescent="0.25">
      <c r="I10308" s="45">
        <v>685000</v>
      </c>
    </row>
    <row r="10309" spans="9:9" x14ac:dyDescent="0.25">
      <c r="I10309" s="45">
        <v>669888</v>
      </c>
    </row>
    <row r="10310" spans="9:9" x14ac:dyDescent="0.25">
      <c r="I10310" s="45">
        <v>630000</v>
      </c>
    </row>
    <row r="10311" spans="9:9" x14ac:dyDescent="0.25">
      <c r="I10311" s="45">
        <v>599000</v>
      </c>
    </row>
    <row r="10312" spans="9:9" x14ac:dyDescent="0.25">
      <c r="I10312" s="45">
        <v>575000</v>
      </c>
    </row>
    <row r="10313" spans="9:9" x14ac:dyDescent="0.25">
      <c r="I10313" s="45">
        <v>550000</v>
      </c>
    </row>
    <row r="10314" spans="9:9" x14ac:dyDescent="0.25">
      <c r="I10314" s="45">
        <v>547500</v>
      </c>
    </row>
    <row r="10315" spans="9:9" x14ac:dyDescent="0.25">
      <c r="I10315" s="45">
        <v>545000</v>
      </c>
    </row>
    <row r="10316" spans="9:9" x14ac:dyDescent="0.25">
      <c r="I10316" s="45">
        <v>532500</v>
      </c>
    </row>
    <row r="10317" spans="9:9" x14ac:dyDescent="0.25">
      <c r="I10317" s="45">
        <v>526500</v>
      </c>
    </row>
    <row r="10318" spans="9:9" x14ac:dyDescent="0.25">
      <c r="I10318" s="45">
        <v>520000</v>
      </c>
    </row>
    <row r="10319" spans="9:9" x14ac:dyDescent="0.25">
      <c r="I10319" s="45">
        <v>520000</v>
      </c>
    </row>
    <row r="10320" spans="9:9" x14ac:dyDescent="0.25">
      <c r="I10320" s="45">
        <v>515000</v>
      </c>
    </row>
    <row r="10321" spans="9:9" x14ac:dyDescent="0.25">
      <c r="I10321" s="45">
        <v>492000</v>
      </c>
    </row>
    <row r="10322" spans="9:9" x14ac:dyDescent="0.25">
      <c r="I10322" s="45">
        <v>490000</v>
      </c>
    </row>
    <row r="10323" spans="9:9" x14ac:dyDescent="0.25">
      <c r="I10323" s="45">
        <v>483000</v>
      </c>
    </row>
    <row r="10324" spans="9:9" x14ac:dyDescent="0.25">
      <c r="I10324" s="45">
        <v>476000</v>
      </c>
    </row>
    <row r="10325" spans="9:9" x14ac:dyDescent="0.25">
      <c r="I10325" s="45">
        <v>473000</v>
      </c>
    </row>
    <row r="10326" spans="9:9" x14ac:dyDescent="0.25">
      <c r="I10326" s="45">
        <v>460000</v>
      </c>
    </row>
    <row r="10327" spans="9:9" x14ac:dyDescent="0.25">
      <c r="I10327" s="45">
        <v>450000</v>
      </c>
    </row>
    <row r="10328" spans="9:9" x14ac:dyDescent="0.25">
      <c r="I10328" s="45">
        <v>445000</v>
      </c>
    </row>
    <row r="10329" spans="9:9" x14ac:dyDescent="0.25">
      <c r="I10329" s="45">
        <v>439000</v>
      </c>
    </row>
    <row r="10330" spans="9:9" x14ac:dyDescent="0.25">
      <c r="I10330" s="45">
        <v>436300</v>
      </c>
    </row>
    <row r="10331" spans="9:9" x14ac:dyDescent="0.25">
      <c r="I10331" s="45">
        <v>435000</v>
      </c>
    </row>
    <row r="10332" spans="9:9" x14ac:dyDescent="0.25">
      <c r="I10332" s="45">
        <v>430000</v>
      </c>
    </row>
    <row r="10333" spans="9:9" x14ac:dyDescent="0.25">
      <c r="I10333" s="45">
        <v>429000</v>
      </c>
    </row>
    <row r="10334" spans="9:9" x14ac:dyDescent="0.25">
      <c r="I10334" s="45">
        <v>427500</v>
      </c>
    </row>
    <row r="10335" spans="9:9" x14ac:dyDescent="0.25">
      <c r="I10335" s="45">
        <v>424000</v>
      </c>
    </row>
    <row r="10336" spans="9:9" x14ac:dyDescent="0.25">
      <c r="I10336" s="45">
        <v>420000</v>
      </c>
    </row>
    <row r="10337" spans="9:9" x14ac:dyDescent="0.25">
      <c r="I10337" s="45">
        <v>415000</v>
      </c>
    </row>
    <row r="10338" spans="9:9" x14ac:dyDescent="0.25">
      <c r="I10338" s="45">
        <v>400000</v>
      </c>
    </row>
    <row r="10339" spans="9:9" x14ac:dyDescent="0.25">
      <c r="I10339" s="45">
        <v>400000</v>
      </c>
    </row>
    <row r="10340" spans="9:9" x14ac:dyDescent="0.25">
      <c r="I10340" s="45">
        <v>399000</v>
      </c>
    </row>
    <row r="10341" spans="9:9" x14ac:dyDescent="0.25">
      <c r="I10341" s="45">
        <v>397500</v>
      </c>
    </row>
    <row r="10342" spans="9:9" x14ac:dyDescent="0.25">
      <c r="I10342" s="45">
        <v>397380</v>
      </c>
    </row>
    <row r="10343" spans="9:9" x14ac:dyDescent="0.25">
      <c r="I10343" s="45">
        <v>391265</v>
      </c>
    </row>
    <row r="10344" spans="9:9" x14ac:dyDescent="0.25">
      <c r="I10344" s="45">
        <v>390000</v>
      </c>
    </row>
    <row r="10345" spans="9:9" x14ac:dyDescent="0.25">
      <c r="I10345" s="45">
        <v>389000</v>
      </c>
    </row>
    <row r="10346" spans="9:9" x14ac:dyDescent="0.25">
      <c r="I10346" s="45">
        <v>372000</v>
      </c>
    </row>
    <row r="10347" spans="9:9" x14ac:dyDescent="0.25">
      <c r="I10347" s="45">
        <v>370000</v>
      </c>
    </row>
    <row r="10348" spans="9:9" x14ac:dyDescent="0.25">
      <c r="I10348" s="45">
        <v>369950</v>
      </c>
    </row>
    <row r="10349" spans="9:9" x14ac:dyDescent="0.25">
      <c r="I10349" s="45">
        <v>355000</v>
      </c>
    </row>
    <row r="10350" spans="9:9" x14ac:dyDescent="0.25">
      <c r="I10350" s="45">
        <v>353500</v>
      </c>
    </row>
    <row r="10351" spans="9:9" x14ac:dyDescent="0.25">
      <c r="I10351" s="45">
        <v>352800</v>
      </c>
    </row>
    <row r="10352" spans="9:9" x14ac:dyDescent="0.25">
      <c r="I10352" s="45">
        <v>350000</v>
      </c>
    </row>
    <row r="10353" spans="9:9" x14ac:dyDescent="0.25">
      <c r="I10353" s="45">
        <v>350000</v>
      </c>
    </row>
    <row r="10354" spans="9:9" x14ac:dyDescent="0.25">
      <c r="I10354" s="45">
        <v>349000</v>
      </c>
    </row>
    <row r="10355" spans="9:9" x14ac:dyDescent="0.25">
      <c r="I10355" s="45">
        <v>340000</v>
      </c>
    </row>
    <row r="10356" spans="9:9" x14ac:dyDescent="0.25">
      <c r="I10356" s="45">
        <v>340000</v>
      </c>
    </row>
    <row r="10357" spans="9:9" x14ac:dyDescent="0.25">
      <c r="I10357" s="45">
        <v>337500</v>
      </c>
    </row>
    <row r="10358" spans="9:9" x14ac:dyDescent="0.25">
      <c r="I10358" s="45">
        <v>328500</v>
      </c>
    </row>
    <row r="10359" spans="9:9" x14ac:dyDescent="0.25">
      <c r="I10359" s="45">
        <v>324000</v>
      </c>
    </row>
    <row r="10360" spans="9:9" x14ac:dyDescent="0.25">
      <c r="I10360" s="45">
        <v>322000</v>
      </c>
    </row>
    <row r="10361" spans="9:9" x14ac:dyDescent="0.25">
      <c r="I10361" s="45">
        <v>320000</v>
      </c>
    </row>
    <row r="10362" spans="9:9" x14ac:dyDescent="0.25">
      <c r="I10362" s="45">
        <v>315000</v>
      </c>
    </row>
    <row r="10363" spans="9:9" x14ac:dyDescent="0.25">
      <c r="I10363" s="45">
        <v>313000</v>
      </c>
    </row>
    <row r="10364" spans="9:9" x14ac:dyDescent="0.25">
      <c r="I10364" s="45">
        <v>312000</v>
      </c>
    </row>
    <row r="10365" spans="9:9" x14ac:dyDescent="0.25">
      <c r="I10365" s="45">
        <v>309500</v>
      </c>
    </row>
    <row r="10366" spans="9:9" x14ac:dyDescent="0.25">
      <c r="I10366" s="45">
        <v>299950</v>
      </c>
    </row>
    <row r="10367" spans="9:9" x14ac:dyDescent="0.25">
      <c r="I10367" s="45">
        <v>292500</v>
      </c>
    </row>
    <row r="10368" spans="9:9" x14ac:dyDescent="0.25">
      <c r="I10368" s="45">
        <v>290000</v>
      </c>
    </row>
    <row r="10369" spans="9:9" x14ac:dyDescent="0.25">
      <c r="I10369" s="45">
        <v>290000</v>
      </c>
    </row>
    <row r="10370" spans="9:9" x14ac:dyDescent="0.25">
      <c r="I10370" s="45">
        <v>285000</v>
      </c>
    </row>
    <row r="10371" spans="9:9" x14ac:dyDescent="0.25">
      <c r="I10371" s="45">
        <v>277500</v>
      </c>
    </row>
    <row r="10372" spans="9:9" x14ac:dyDescent="0.25">
      <c r="I10372" s="45">
        <v>275000</v>
      </c>
    </row>
    <row r="10373" spans="9:9" x14ac:dyDescent="0.25">
      <c r="I10373" s="45">
        <v>274900</v>
      </c>
    </row>
    <row r="10374" spans="9:9" x14ac:dyDescent="0.25">
      <c r="I10374" s="45">
        <v>270000</v>
      </c>
    </row>
    <row r="10375" spans="9:9" x14ac:dyDescent="0.25">
      <c r="I10375" s="45">
        <v>259000</v>
      </c>
    </row>
    <row r="10376" spans="9:9" x14ac:dyDescent="0.25">
      <c r="I10376" s="45">
        <v>255000</v>
      </c>
    </row>
    <row r="10377" spans="9:9" x14ac:dyDescent="0.25">
      <c r="I10377" s="45">
        <v>247300</v>
      </c>
    </row>
    <row r="10378" spans="9:9" x14ac:dyDescent="0.25">
      <c r="I10378" s="45">
        <v>246000</v>
      </c>
    </row>
    <row r="10379" spans="9:9" x14ac:dyDescent="0.25">
      <c r="I10379" s="45">
        <v>245000</v>
      </c>
    </row>
    <row r="10380" spans="9:9" x14ac:dyDescent="0.25">
      <c r="I10380" s="45">
        <v>240000</v>
      </c>
    </row>
    <row r="10381" spans="9:9" x14ac:dyDescent="0.25">
      <c r="I10381" s="45">
        <v>235000</v>
      </c>
    </row>
    <row r="10382" spans="9:9" x14ac:dyDescent="0.25">
      <c r="I10382" s="45">
        <v>230000</v>
      </c>
    </row>
    <row r="10383" spans="9:9" x14ac:dyDescent="0.25">
      <c r="I10383" s="45">
        <v>226450</v>
      </c>
    </row>
    <row r="10384" spans="9:9" x14ac:dyDescent="0.25">
      <c r="I10384" s="45">
        <v>217000</v>
      </c>
    </row>
    <row r="10385" spans="9:9" x14ac:dyDescent="0.25">
      <c r="I10385" s="45">
        <v>209950</v>
      </c>
    </row>
    <row r="10386" spans="9:9" x14ac:dyDescent="0.25">
      <c r="I10386" s="45">
        <v>206000</v>
      </c>
    </row>
    <row r="10387" spans="9:9" x14ac:dyDescent="0.25">
      <c r="I10387" s="45">
        <v>202950</v>
      </c>
    </row>
    <row r="10388" spans="9:9" x14ac:dyDescent="0.25">
      <c r="I10388" s="45">
        <v>159995</v>
      </c>
    </row>
    <row r="10389" spans="9:9" x14ac:dyDescent="0.25">
      <c r="I10389" s="45">
        <v>1700000</v>
      </c>
    </row>
    <row r="10390" spans="9:9" x14ac:dyDescent="0.25">
      <c r="I10390" s="45">
        <v>1430000</v>
      </c>
    </row>
    <row r="10391" spans="9:9" x14ac:dyDescent="0.25">
      <c r="I10391" s="45">
        <v>1170000</v>
      </c>
    </row>
    <row r="10392" spans="9:9" x14ac:dyDescent="0.25">
      <c r="I10392" s="45">
        <v>1060000</v>
      </c>
    </row>
    <row r="10393" spans="9:9" x14ac:dyDescent="0.25">
      <c r="I10393" s="45">
        <v>1040000</v>
      </c>
    </row>
    <row r="10394" spans="9:9" x14ac:dyDescent="0.25">
      <c r="I10394" s="45">
        <v>979700</v>
      </c>
    </row>
    <row r="10395" spans="9:9" x14ac:dyDescent="0.25">
      <c r="I10395" s="45">
        <v>950000</v>
      </c>
    </row>
    <row r="10396" spans="9:9" x14ac:dyDescent="0.25">
      <c r="I10396" s="45">
        <v>880000</v>
      </c>
    </row>
    <row r="10397" spans="9:9" x14ac:dyDescent="0.25">
      <c r="I10397" s="45">
        <v>865000</v>
      </c>
    </row>
    <row r="10398" spans="9:9" x14ac:dyDescent="0.25">
      <c r="I10398" s="45">
        <v>815000</v>
      </c>
    </row>
    <row r="10399" spans="9:9" x14ac:dyDescent="0.25">
      <c r="I10399" s="45">
        <v>810000</v>
      </c>
    </row>
    <row r="10400" spans="9:9" x14ac:dyDescent="0.25">
      <c r="I10400" s="45">
        <v>795127</v>
      </c>
    </row>
    <row r="10401" spans="9:9" x14ac:dyDescent="0.25">
      <c r="I10401" s="45">
        <v>740000</v>
      </c>
    </row>
    <row r="10402" spans="9:9" x14ac:dyDescent="0.25">
      <c r="I10402" s="45">
        <v>738000</v>
      </c>
    </row>
    <row r="10403" spans="9:9" x14ac:dyDescent="0.25">
      <c r="I10403" s="45">
        <v>695000</v>
      </c>
    </row>
    <row r="10404" spans="9:9" x14ac:dyDescent="0.25">
      <c r="I10404" s="45">
        <v>680000</v>
      </c>
    </row>
    <row r="10405" spans="9:9" x14ac:dyDescent="0.25">
      <c r="I10405" s="45">
        <v>653000</v>
      </c>
    </row>
    <row r="10406" spans="9:9" x14ac:dyDescent="0.25">
      <c r="I10406" s="45">
        <v>650000</v>
      </c>
    </row>
    <row r="10407" spans="9:9" x14ac:dyDescent="0.25">
      <c r="I10407" s="45">
        <v>650000</v>
      </c>
    </row>
    <row r="10408" spans="9:9" x14ac:dyDescent="0.25">
      <c r="I10408" s="45">
        <v>645000</v>
      </c>
    </row>
    <row r="10409" spans="9:9" x14ac:dyDescent="0.25">
      <c r="I10409" s="45">
        <v>630000</v>
      </c>
    </row>
    <row r="10410" spans="9:9" x14ac:dyDescent="0.25">
      <c r="I10410" s="45">
        <v>608000</v>
      </c>
    </row>
    <row r="10411" spans="9:9" x14ac:dyDescent="0.25">
      <c r="I10411" s="45">
        <v>600000</v>
      </c>
    </row>
    <row r="10412" spans="9:9" x14ac:dyDescent="0.25">
      <c r="I10412" s="45">
        <v>595000</v>
      </c>
    </row>
    <row r="10413" spans="9:9" x14ac:dyDescent="0.25">
      <c r="I10413" s="45">
        <v>590000</v>
      </c>
    </row>
    <row r="10414" spans="9:9" x14ac:dyDescent="0.25">
      <c r="I10414" s="45">
        <v>588000</v>
      </c>
    </row>
    <row r="10415" spans="9:9" x14ac:dyDescent="0.25">
      <c r="I10415" s="45">
        <v>572500</v>
      </c>
    </row>
    <row r="10416" spans="9:9" x14ac:dyDescent="0.25">
      <c r="I10416" s="45">
        <v>568000</v>
      </c>
    </row>
    <row r="10417" spans="9:9" x14ac:dyDescent="0.25">
      <c r="I10417" s="45">
        <v>552000</v>
      </c>
    </row>
    <row r="10418" spans="9:9" x14ac:dyDescent="0.25">
      <c r="I10418" s="45">
        <v>550000</v>
      </c>
    </row>
    <row r="10419" spans="9:9" x14ac:dyDescent="0.25">
      <c r="I10419" s="45">
        <v>549000</v>
      </c>
    </row>
    <row r="10420" spans="9:9" x14ac:dyDescent="0.25">
      <c r="I10420" s="45">
        <v>535000</v>
      </c>
    </row>
    <row r="10421" spans="9:9" x14ac:dyDescent="0.25">
      <c r="I10421" s="45">
        <v>529219</v>
      </c>
    </row>
    <row r="10422" spans="9:9" x14ac:dyDescent="0.25">
      <c r="I10422" s="45">
        <v>510000</v>
      </c>
    </row>
    <row r="10423" spans="9:9" x14ac:dyDescent="0.25">
      <c r="I10423" s="45">
        <v>495000</v>
      </c>
    </row>
    <row r="10424" spans="9:9" x14ac:dyDescent="0.25">
      <c r="I10424" s="45">
        <v>495000</v>
      </c>
    </row>
    <row r="10425" spans="9:9" x14ac:dyDescent="0.25">
      <c r="I10425" s="45">
        <v>481500</v>
      </c>
    </row>
    <row r="10426" spans="9:9" x14ac:dyDescent="0.25">
      <c r="I10426" s="45">
        <v>480000</v>
      </c>
    </row>
    <row r="10427" spans="9:9" x14ac:dyDescent="0.25">
      <c r="I10427" s="45">
        <v>470000</v>
      </c>
    </row>
    <row r="10428" spans="9:9" x14ac:dyDescent="0.25">
      <c r="I10428" s="45">
        <v>467000</v>
      </c>
    </row>
    <row r="10429" spans="9:9" x14ac:dyDescent="0.25">
      <c r="I10429" s="45">
        <v>465000</v>
      </c>
    </row>
    <row r="10430" spans="9:9" x14ac:dyDescent="0.25">
      <c r="I10430" s="45">
        <v>465000</v>
      </c>
    </row>
    <row r="10431" spans="9:9" x14ac:dyDescent="0.25">
      <c r="I10431" s="45">
        <v>455000</v>
      </c>
    </row>
    <row r="10432" spans="9:9" x14ac:dyDescent="0.25">
      <c r="I10432" s="45">
        <v>452000</v>
      </c>
    </row>
    <row r="10433" spans="9:9" x14ac:dyDescent="0.25">
      <c r="I10433" s="45">
        <v>450000</v>
      </c>
    </row>
    <row r="10434" spans="9:9" x14ac:dyDescent="0.25">
      <c r="I10434" s="45">
        <v>436000</v>
      </c>
    </row>
    <row r="10435" spans="9:9" x14ac:dyDescent="0.25">
      <c r="I10435" s="45">
        <v>435000</v>
      </c>
    </row>
    <row r="10436" spans="9:9" x14ac:dyDescent="0.25">
      <c r="I10436" s="45">
        <v>410000</v>
      </c>
    </row>
    <row r="10437" spans="9:9" x14ac:dyDescent="0.25">
      <c r="I10437" s="45">
        <v>400000</v>
      </c>
    </row>
    <row r="10438" spans="9:9" x14ac:dyDescent="0.25">
      <c r="I10438" s="45">
        <v>399000</v>
      </c>
    </row>
    <row r="10439" spans="9:9" x14ac:dyDescent="0.25">
      <c r="I10439" s="45">
        <v>393000</v>
      </c>
    </row>
    <row r="10440" spans="9:9" x14ac:dyDescent="0.25">
      <c r="I10440" s="45">
        <v>390000</v>
      </c>
    </row>
    <row r="10441" spans="9:9" x14ac:dyDescent="0.25">
      <c r="I10441" s="45">
        <v>389500</v>
      </c>
    </row>
    <row r="10442" spans="9:9" x14ac:dyDescent="0.25">
      <c r="I10442" s="45">
        <v>387000</v>
      </c>
    </row>
    <row r="10443" spans="9:9" x14ac:dyDescent="0.25">
      <c r="I10443" s="45">
        <v>385195</v>
      </c>
    </row>
    <row r="10444" spans="9:9" x14ac:dyDescent="0.25">
      <c r="I10444" s="45">
        <v>376000</v>
      </c>
    </row>
    <row r="10445" spans="9:9" x14ac:dyDescent="0.25">
      <c r="I10445" s="45">
        <v>359950</v>
      </c>
    </row>
    <row r="10446" spans="9:9" x14ac:dyDescent="0.25">
      <c r="I10446" s="45">
        <v>355000</v>
      </c>
    </row>
    <row r="10447" spans="9:9" x14ac:dyDescent="0.25">
      <c r="I10447" s="45">
        <v>344000</v>
      </c>
    </row>
    <row r="10448" spans="9:9" x14ac:dyDescent="0.25">
      <c r="I10448" s="45">
        <v>342000</v>
      </c>
    </row>
    <row r="10449" spans="9:9" x14ac:dyDescent="0.25">
      <c r="I10449" s="45">
        <v>340000</v>
      </c>
    </row>
    <row r="10450" spans="9:9" x14ac:dyDescent="0.25">
      <c r="I10450" s="45">
        <v>329922</v>
      </c>
    </row>
    <row r="10451" spans="9:9" x14ac:dyDescent="0.25">
      <c r="I10451" s="45">
        <v>325900</v>
      </c>
    </row>
    <row r="10452" spans="9:9" x14ac:dyDescent="0.25">
      <c r="I10452" s="45">
        <v>325000</v>
      </c>
    </row>
    <row r="10453" spans="9:9" x14ac:dyDescent="0.25">
      <c r="I10453" s="45">
        <v>322000</v>
      </c>
    </row>
    <row r="10454" spans="9:9" x14ac:dyDescent="0.25">
      <c r="I10454" s="45">
        <v>315000</v>
      </c>
    </row>
    <row r="10455" spans="9:9" x14ac:dyDescent="0.25">
      <c r="I10455" s="45">
        <v>308000</v>
      </c>
    </row>
    <row r="10456" spans="9:9" x14ac:dyDescent="0.25">
      <c r="I10456" s="45">
        <v>299950</v>
      </c>
    </row>
    <row r="10457" spans="9:9" x14ac:dyDescent="0.25">
      <c r="I10457" s="45">
        <v>299000</v>
      </c>
    </row>
    <row r="10458" spans="9:9" x14ac:dyDescent="0.25">
      <c r="I10458" s="45">
        <v>297000</v>
      </c>
    </row>
    <row r="10459" spans="9:9" x14ac:dyDescent="0.25">
      <c r="I10459" s="45">
        <v>294000</v>
      </c>
    </row>
    <row r="10460" spans="9:9" x14ac:dyDescent="0.25">
      <c r="I10460" s="45">
        <v>290000</v>
      </c>
    </row>
    <row r="10461" spans="9:9" x14ac:dyDescent="0.25">
      <c r="I10461" s="45">
        <v>276693</v>
      </c>
    </row>
    <row r="10462" spans="9:9" x14ac:dyDescent="0.25">
      <c r="I10462" s="45">
        <v>272450</v>
      </c>
    </row>
    <row r="10463" spans="9:9" x14ac:dyDescent="0.25">
      <c r="I10463" s="45">
        <v>270000</v>
      </c>
    </row>
    <row r="10464" spans="9:9" x14ac:dyDescent="0.25">
      <c r="I10464" s="45">
        <v>246950</v>
      </c>
    </row>
    <row r="10465" spans="9:9" x14ac:dyDescent="0.25">
      <c r="I10465" s="45">
        <v>245000</v>
      </c>
    </row>
    <row r="10466" spans="9:9" x14ac:dyDescent="0.25">
      <c r="I10466" s="45">
        <v>240000</v>
      </c>
    </row>
    <row r="10467" spans="9:9" x14ac:dyDescent="0.25">
      <c r="I10467" s="45">
        <v>231200</v>
      </c>
    </row>
    <row r="10468" spans="9:9" x14ac:dyDescent="0.25">
      <c r="I10468" s="45">
        <v>221000</v>
      </c>
    </row>
    <row r="10469" spans="9:9" x14ac:dyDescent="0.25">
      <c r="I10469" s="45">
        <v>205000</v>
      </c>
    </row>
    <row r="10470" spans="9:9" x14ac:dyDescent="0.25">
      <c r="I10470" s="45">
        <v>195000</v>
      </c>
    </row>
    <row r="10471" spans="9:9" x14ac:dyDescent="0.25">
      <c r="I10471" s="45">
        <v>152500</v>
      </c>
    </row>
    <row r="10472" spans="9:9" x14ac:dyDescent="0.25">
      <c r="I10472" s="45">
        <v>96500</v>
      </c>
    </row>
    <row r="10473" spans="9:9" x14ac:dyDescent="0.25">
      <c r="I10473" s="45">
        <v>1470000</v>
      </c>
    </row>
    <row r="10474" spans="9:9" x14ac:dyDescent="0.25">
      <c r="I10474" s="45">
        <v>1340000</v>
      </c>
    </row>
    <row r="10475" spans="9:9" x14ac:dyDescent="0.25">
      <c r="I10475" s="45">
        <v>1220000</v>
      </c>
    </row>
    <row r="10476" spans="9:9" x14ac:dyDescent="0.25">
      <c r="I10476" s="45">
        <v>935100</v>
      </c>
    </row>
    <row r="10477" spans="9:9" x14ac:dyDescent="0.25">
      <c r="I10477" s="45">
        <v>845000</v>
      </c>
    </row>
    <row r="10478" spans="9:9" x14ac:dyDescent="0.25">
      <c r="I10478" s="45">
        <v>813000</v>
      </c>
    </row>
    <row r="10479" spans="9:9" x14ac:dyDescent="0.25">
      <c r="I10479" s="45">
        <v>790000</v>
      </c>
    </row>
    <row r="10480" spans="9:9" x14ac:dyDescent="0.25">
      <c r="I10480" s="45">
        <v>770000</v>
      </c>
    </row>
    <row r="10481" spans="9:9" x14ac:dyDescent="0.25">
      <c r="I10481" s="45">
        <v>759990</v>
      </c>
    </row>
    <row r="10482" spans="9:9" x14ac:dyDescent="0.25">
      <c r="I10482" s="45">
        <v>750000</v>
      </c>
    </row>
    <row r="10483" spans="9:9" x14ac:dyDescent="0.25">
      <c r="I10483" s="45">
        <v>704000</v>
      </c>
    </row>
    <row r="10484" spans="9:9" x14ac:dyDescent="0.25">
      <c r="I10484" s="45">
        <v>700000</v>
      </c>
    </row>
    <row r="10485" spans="9:9" x14ac:dyDescent="0.25">
      <c r="I10485" s="45">
        <v>685100</v>
      </c>
    </row>
    <row r="10486" spans="9:9" x14ac:dyDescent="0.25">
      <c r="I10486" s="45">
        <v>679000</v>
      </c>
    </row>
    <row r="10487" spans="9:9" x14ac:dyDescent="0.25">
      <c r="I10487" s="45">
        <v>675000</v>
      </c>
    </row>
    <row r="10488" spans="9:9" x14ac:dyDescent="0.25">
      <c r="I10488" s="45">
        <v>669950</v>
      </c>
    </row>
    <row r="10489" spans="9:9" x14ac:dyDescent="0.25">
      <c r="I10489" s="45">
        <v>622000</v>
      </c>
    </row>
    <row r="10490" spans="9:9" x14ac:dyDescent="0.25">
      <c r="I10490" s="45">
        <v>613000</v>
      </c>
    </row>
    <row r="10491" spans="9:9" x14ac:dyDescent="0.25">
      <c r="I10491" s="45">
        <v>598500</v>
      </c>
    </row>
    <row r="10492" spans="9:9" x14ac:dyDescent="0.25">
      <c r="I10492" s="45">
        <v>580000</v>
      </c>
    </row>
    <row r="10493" spans="9:9" x14ac:dyDescent="0.25">
      <c r="I10493" s="45">
        <v>580000</v>
      </c>
    </row>
    <row r="10494" spans="9:9" x14ac:dyDescent="0.25">
      <c r="I10494" s="45">
        <v>579500</v>
      </c>
    </row>
    <row r="10495" spans="9:9" x14ac:dyDescent="0.25">
      <c r="I10495" s="45">
        <v>579100</v>
      </c>
    </row>
    <row r="10496" spans="9:9" x14ac:dyDescent="0.25">
      <c r="I10496" s="45">
        <v>569900</v>
      </c>
    </row>
    <row r="10497" spans="9:9" x14ac:dyDescent="0.25">
      <c r="I10497" s="45">
        <v>564000</v>
      </c>
    </row>
    <row r="10498" spans="9:9" x14ac:dyDescent="0.25">
      <c r="I10498" s="45">
        <v>538000</v>
      </c>
    </row>
    <row r="10499" spans="9:9" x14ac:dyDescent="0.25">
      <c r="I10499" s="45">
        <v>537250</v>
      </c>
    </row>
    <row r="10500" spans="9:9" x14ac:dyDescent="0.25">
      <c r="I10500" s="45">
        <v>513000</v>
      </c>
    </row>
    <row r="10501" spans="9:9" x14ac:dyDescent="0.25">
      <c r="I10501" s="45">
        <v>490000</v>
      </c>
    </row>
    <row r="10502" spans="9:9" x14ac:dyDescent="0.25">
      <c r="I10502" s="45">
        <v>488500</v>
      </c>
    </row>
    <row r="10503" spans="9:9" x14ac:dyDescent="0.25">
      <c r="I10503" s="45">
        <v>478000</v>
      </c>
    </row>
    <row r="10504" spans="9:9" x14ac:dyDescent="0.25">
      <c r="I10504" s="45">
        <v>465000</v>
      </c>
    </row>
    <row r="10505" spans="9:9" x14ac:dyDescent="0.25">
      <c r="I10505" s="45">
        <v>459000</v>
      </c>
    </row>
    <row r="10506" spans="9:9" x14ac:dyDescent="0.25">
      <c r="I10506" s="45">
        <v>450000</v>
      </c>
    </row>
    <row r="10507" spans="9:9" x14ac:dyDescent="0.25">
      <c r="I10507" s="45">
        <v>450000</v>
      </c>
    </row>
    <row r="10508" spans="9:9" x14ac:dyDescent="0.25">
      <c r="I10508" s="45">
        <v>447000</v>
      </c>
    </row>
    <row r="10509" spans="9:9" x14ac:dyDescent="0.25">
      <c r="I10509" s="45">
        <v>445000</v>
      </c>
    </row>
    <row r="10510" spans="9:9" x14ac:dyDescent="0.25">
      <c r="I10510" s="45">
        <v>430000</v>
      </c>
    </row>
    <row r="10511" spans="9:9" x14ac:dyDescent="0.25">
      <c r="I10511" s="45">
        <v>415000</v>
      </c>
    </row>
    <row r="10512" spans="9:9" x14ac:dyDescent="0.25">
      <c r="I10512" s="45">
        <v>407000</v>
      </c>
    </row>
    <row r="10513" spans="9:9" x14ac:dyDescent="0.25">
      <c r="I10513" s="45">
        <v>404500</v>
      </c>
    </row>
    <row r="10514" spans="9:9" x14ac:dyDescent="0.25">
      <c r="I10514" s="45">
        <v>395000</v>
      </c>
    </row>
    <row r="10515" spans="9:9" x14ac:dyDescent="0.25">
      <c r="I10515" s="45">
        <v>395000</v>
      </c>
    </row>
    <row r="10516" spans="9:9" x14ac:dyDescent="0.25">
      <c r="I10516" s="45">
        <v>375000</v>
      </c>
    </row>
    <row r="10517" spans="9:9" x14ac:dyDescent="0.25">
      <c r="I10517" s="45">
        <v>345000</v>
      </c>
    </row>
    <row r="10518" spans="9:9" x14ac:dyDescent="0.25">
      <c r="I10518" s="45">
        <v>345000</v>
      </c>
    </row>
    <row r="10519" spans="9:9" x14ac:dyDescent="0.25">
      <c r="I10519" s="45">
        <v>340500</v>
      </c>
    </row>
    <row r="10520" spans="9:9" x14ac:dyDescent="0.25">
      <c r="I10520" s="45">
        <v>339950</v>
      </c>
    </row>
    <row r="10521" spans="9:9" x14ac:dyDescent="0.25">
      <c r="I10521" s="45">
        <v>330000</v>
      </c>
    </row>
    <row r="10522" spans="9:9" x14ac:dyDescent="0.25">
      <c r="I10522" s="45">
        <v>325000</v>
      </c>
    </row>
    <row r="10523" spans="9:9" x14ac:dyDescent="0.25">
      <c r="I10523" s="45">
        <v>315000</v>
      </c>
    </row>
    <row r="10524" spans="9:9" x14ac:dyDescent="0.25">
      <c r="I10524" s="45">
        <v>306500</v>
      </c>
    </row>
    <row r="10525" spans="9:9" x14ac:dyDescent="0.25">
      <c r="I10525" s="45">
        <v>299250</v>
      </c>
    </row>
    <row r="10526" spans="9:9" x14ac:dyDescent="0.25">
      <c r="I10526" s="45">
        <v>294000</v>
      </c>
    </row>
    <row r="10527" spans="9:9" x14ac:dyDescent="0.25">
      <c r="I10527" s="45">
        <v>289950</v>
      </c>
    </row>
    <row r="10528" spans="9:9" x14ac:dyDescent="0.25">
      <c r="I10528" s="45">
        <v>280000</v>
      </c>
    </row>
    <row r="10529" spans="9:9" x14ac:dyDescent="0.25">
      <c r="I10529" s="45">
        <v>275000</v>
      </c>
    </row>
    <row r="10530" spans="9:9" x14ac:dyDescent="0.25">
      <c r="I10530" s="45">
        <v>270000</v>
      </c>
    </row>
    <row r="10531" spans="9:9" x14ac:dyDescent="0.25">
      <c r="I10531" s="45">
        <v>268950</v>
      </c>
    </row>
    <row r="10532" spans="9:9" x14ac:dyDescent="0.25">
      <c r="I10532" s="45">
        <v>260000</v>
      </c>
    </row>
    <row r="10533" spans="9:9" x14ac:dyDescent="0.25">
      <c r="I10533" s="45">
        <v>258000</v>
      </c>
    </row>
    <row r="10534" spans="9:9" x14ac:dyDescent="0.25">
      <c r="I10534" s="45">
        <v>250000</v>
      </c>
    </row>
    <row r="10535" spans="9:9" x14ac:dyDescent="0.25">
      <c r="I10535" s="45">
        <v>249900</v>
      </c>
    </row>
    <row r="10536" spans="9:9" x14ac:dyDescent="0.25">
      <c r="I10536" s="45">
        <v>236000</v>
      </c>
    </row>
    <row r="10537" spans="9:9" x14ac:dyDescent="0.25">
      <c r="I10537" s="45">
        <v>230000</v>
      </c>
    </row>
    <row r="10538" spans="9:9" x14ac:dyDescent="0.25">
      <c r="I10538" s="45">
        <v>230000</v>
      </c>
    </row>
    <row r="10539" spans="9:9" x14ac:dyDescent="0.25">
      <c r="I10539" s="45">
        <v>225000</v>
      </c>
    </row>
    <row r="10540" spans="9:9" x14ac:dyDescent="0.25">
      <c r="I10540" s="45">
        <v>225000</v>
      </c>
    </row>
    <row r="10541" spans="9:9" x14ac:dyDescent="0.25">
      <c r="I10541" s="45">
        <v>220000</v>
      </c>
    </row>
    <row r="10542" spans="9:9" x14ac:dyDescent="0.25">
      <c r="I10542" s="45">
        <v>219900</v>
      </c>
    </row>
    <row r="10543" spans="9:9" x14ac:dyDescent="0.25">
      <c r="I10543" s="45">
        <v>214950</v>
      </c>
    </row>
    <row r="10544" spans="9:9" x14ac:dyDescent="0.25">
      <c r="I10544" s="45">
        <v>194250</v>
      </c>
    </row>
    <row r="10545" spans="9:9" x14ac:dyDescent="0.25">
      <c r="I10545" s="45">
        <v>192000</v>
      </c>
    </row>
    <row r="10546" spans="9:9" x14ac:dyDescent="0.25">
      <c r="I10546" s="45">
        <v>134000</v>
      </c>
    </row>
    <row r="10547" spans="9:9" x14ac:dyDescent="0.25">
      <c r="I10547" s="45">
        <v>110000</v>
      </c>
    </row>
    <row r="10548" spans="9:9" x14ac:dyDescent="0.25">
      <c r="I10548" s="45">
        <v>1450000</v>
      </c>
    </row>
    <row r="10549" spans="9:9" x14ac:dyDescent="0.25">
      <c r="I10549" s="45">
        <v>903000</v>
      </c>
    </row>
    <row r="10550" spans="9:9" x14ac:dyDescent="0.25">
      <c r="I10550" s="45">
        <v>889000</v>
      </c>
    </row>
    <row r="10551" spans="9:9" x14ac:dyDescent="0.25">
      <c r="I10551" s="45">
        <v>753000</v>
      </c>
    </row>
    <row r="10552" spans="9:9" x14ac:dyDescent="0.25">
      <c r="I10552" s="45">
        <v>730000</v>
      </c>
    </row>
    <row r="10553" spans="9:9" x14ac:dyDescent="0.25">
      <c r="I10553" s="45">
        <v>730000</v>
      </c>
    </row>
    <row r="10554" spans="9:9" x14ac:dyDescent="0.25">
      <c r="I10554" s="45">
        <v>655000</v>
      </c>
    </row>
    <row r="10555" spans="9:9" x14ac:dyDescent="0.25">
      <c r="I10555" s="45">
        <v>635000</v>
      </c>
    </row>
    <row r="10556" spans="9:9" x14ac:dyDescent="0.25">
      <c r="I10556" s="45">
        <v>605000</v>
      </c>
    </row>
    <row r="10557" spans="9:9" x14ac:dyDescent="0.25">
      <c r="I10557" s="45">
        <v>575000</v>
      </c>
    </row>
    <row r="10558" spans="9:9" x14ac:dyDescent="0.25">
      <c r="I10558" s="45">
        <v>569950</v>
      </c>
    </row>
    <row r="10559" spans="9:9" x14ac:dyDescent="0.25">
      <c r="I10559" s="45">
        <v>565000</v>
      </c>
    </row>
    <row r="10560" spans="9:9" x14ac:dyDescent="0.25">
      <c r="I10560" s="45">
        <v>556000</v>
      </c>
    </row>
    <row r="10561" spans="9:9" x14ac:dyDescent="0.25">
      <c r="I10561" s="45">
        <v>543000</v>
      </c>
    </row>
    <row r="10562" spans="9:9" x14ac:dyDescent="0.25">
      <c r="I10562" s="45">
        <v>520000</v>
      </c>
    </row>
    <row r="10563" spans="9:9" x14ac:dyDescent="0.25">
      <c r="I10563" s="45">
        <v>515000</v>
      </c>
    </row>
    <row r="10564" spans="9:9" x14ac:dyDescent="0.25">
      <c r="I10564" s="45">
        <v>499000</v>
      </c>
    </row>
    <row r="10565" spans="9:9" x14ac:dyDescent="0.25">
      <c r="I10565" s="45">
        <v>495000</v>
      </c>
    </row>
    <row r="10566" spans="9:9" x14ac:dyDescent="0.25">
      <c r="I10566" s="45">
        <v>475000</v>
      </c>
    </row>
    <row r="10567" spans="9:9" x14ac:dyDescent="0.25">
      <c r="I10567" s="45">
        <v>474950</v>
      </c>
    </row>
    <row r="10568" spans="9:9" x14ac:dyDescent="0.25">
      <c r="I10568" s="45">
        <v>470000</v>
      </c>
    </row>
    <row r="10569" spans="9:9" x14ac:dyDescent="0.25">
      <c r="I10569" s="45">
        <v>457000</v>
      </c>
    </row>
    <row r="10570" spans="9:9" x14ac:dyDescent="0.25">
      <c r="I10570" s="45">
        <v>427500</v>
      </c>
    </row>
    <row r="10571" spans="9:9" x14ac:dyDescent="0.25">
      <c r="I10571" s="45">
        <v>415900</v>
      </c>
    </row>
    <row r="10572" spans="9:9" x14ac:dyDescent="0.25">
      <c r="I10572" s="45">
        <v>401000</v>
      </c>
    </row>
    <row r="10573" spans="9:9" x14ac:dyDescent="0.25">
      <c r="I10573" s="45">
        <v>400000</v>
      </c>
    </row>
    <row r="10574" spans="9:9" x14ac:dyDescent="0.25">
      <c r="I10574" s="45">
        <v>380000</v>
      </c>
    </row>
    <row r="10575" spans="9:9" x14ac:dyDescent="0.25">
      <c r="I10575" s="45">
        <v>370000</v>
      </c>
    </row>
    <row r="10576" spans="9:9" x14ac:dyDescent="0.25">
      <c r="I10576" s="45">
        <v>359950</v>
      </c>
    </row>
    <row r="10577" spans="9:9" x14ac:dyDescent="0.25">
      <c r="I10577" s="45">
        <v>340000</v>
      </c>
    </row>
    <row r="10578" spans="9:9" x14ac:dyDescent="0.25">
      <c r="I10578" s="45">
        <v>335900</v>
      </c>
    </row>
    <row r="10579" spans="9:9" x14ac:dyDescent="0.25">
      <c r="I10579" s="45">
        <v>285000</v>
      </c>
    </row>
    <row r="10580" spans="9:9" x14ac:dyDescent="0.25">
      <c r="I10580" s="45">
        <v>270000</v>
      </c>
    </row>
    <row r="10581" spans="9:9" x14ac:dyDescent="0.25">
      <c r="I10581" s="45">
        <v>249950</v>
      </c>
    </row>
    <row r="10582" spans="9:9" x14ac:dyDescent="0.25">
      <c r="I10582" s="45">
        <v>230000</v>
      </c>
    </row>
    <row r="10583" spans="9:9" x14ac:dyDescent="0.25">
      <c r="I10583" s="45">
        <v>150000</v>
      </c>
    </row>
    <row r="10584" spans="9:9" x14ac:dyDescent="0.25">
      <c r="I10584" s="45">
        <v>1750000</v>
      </c>
    </row>
    <row r="10585" spans="9:9" x14ac:dyDescent="0.25">
      <c r="I10585" s="45">
        <v>644500</v>
      </c>
    </row>
    <row r="10586" spans="9:9" x14ac:dyDescent="0.25">
      <c r="I10586" s="45">
        <v>399000</v>
      </c>
    </row>
    <row r="10587" spans="9:9" x14ac:dyDescent="0.25">
      <c r="I10587" s="45">
        <v>353000</v>
      </c>
    </row>
    <row r="10588" spans="9:9" x14ac:dyDescent="0.25">
      <c r="I10588" s="45">
        <v>350000</v>
      </c>
    </row>
    <row r="10589" spans="9:9" x14ac:dyDescent="0.25">
      <c r="I10589" s="45">
        <v>825000</v>
      </c>
    </row>
    <row r="10590" spans="9:9" x14ac:dyDescent="0.25">
      <c r="I10590" s="45">
        <v>1520000</v>
      </c>
    </row>
    <row r="10591" spans="9:9" x14ac:dyDescent="0.25">
      <c r="I10591" s="45">
        <v>930000</v>
      </c>
    </row>
    <row r="10592" spans="9:9" x14ac:dyDescent="0.25">
      <c r="I10592" s="45">
        <v>825000</v>
      </c>
    </row>
    <row r="10593" spans="9:9" x14ac:dyDescent="0.25">
      <c r="I10593" s="45">
        <v>772000</v>
      </c>
    </row>
    <row r="10594" spans="9:9" x14ac:dyDescent="0.25">
      <c r="I10594" s="45">
        <v>750500</v>
      </c>
    </row>
    <row r="10595" spans="9:9" x14ac:dyDescent="0.25">
      <c r="I10595" s="45">
        <v>734000</v>
      </c>
    </row>
    <row r="10596" spans="9:9" x14ac:dyDescent="0.25">
      <c r="I10596" s="45">
        <v>720000</v>
      </c>
    </row>
    <row r="10597" spans="9:9" x14ac:dyDescent="0.25">
      <c r="I10597" s="45">
        <v>699950</v>
      </c>
    </row>
    <row r="10598" spans="9:9" x14ac:dyDescent="0.25">
      <c r="I10598" s="45">
        <v>697000</v>
      </c>
    </row>
    <row r="10599" spans="9:9" x14ac:dyDescent="0.25">
      <c r="I10599" s="45">
        <v>690000</v>
      </c>
    </row>
    <row r="10600" spans="9:9" x14ac:dyDescent="0.25">
      <c r="I10600" s="45">
        <v>685000</v>
      </c>
    </row>
    <row r="10601" spans="9:9" x14ac:dyDescent="0.25">
      <c r="I10601" s="45">
        <v>674750</v>
      </c>
    </row>
    <row r="10602" spans="9:9" x14ac:dyDescent="0.25">
      <c r="I10602" s="45">
        <v>666000</v>
      </c>
    </row>
    <row r="10603" spans="9:9" x14ac:dyDescent="0.25">
      <c r="I10603" s="45">
        <v>660000</v>
      </c>
    </row>
    <row r="10604" spans="9:9" x14ac:dyDescent="0.25">
      <c r="I10604" s="45">
        <v>650000</v>
      </c>
    </row>
    <row r="10605" spans="9:9" x14ac:dyDescent="0.25">
      <c r="I10605" s="45">
        <v>637000</v>
      </c>
    </row>
    <row r="10606" spans="9:9" x14ac:dyDescent="0.25">
      <c r="I10606" s="45">
        <v>612000</v>
      </c>
    </row>
    <row r="10607" spans="9:9" x14ac:dyDescent="0.25">
      <c r="I10607" s="45">
        <v>605000</v>
      </c>
    </row>
    <row r="10608" spans="9:9" x14ac:dyDescent="0.25">
      <c r="I10608" s="45">
        <v>599950</v>
      </c>
    </row>
    <row r="10609" spans="9:9" x14ac:dyDescent="0.25">
      <c r="I10609" s="45">
        <v>599000</v>
      </c>
    </row>
    <row r="10610" spans="9:9" x14ac:dyDescent="0.25">
      <c r="I10610" s="45">
        <v>585000</v>
      </c>
    </row>
    <row r="10611" spans="9:9" x14ac:dyDescent="0.25">
      <c r="I10611" s="45">
        <v>555000</v>
      </c>
    </row>
    <row r="10612" spans="9:9" x14ac:dyDescent="0.25">
      <c r="I10612" s="45">
        <v>550000</v>
      </c>
    </row>
    <row r="10613" spans="9:9" x14ac:dyDescent="0.25">
      <c r="I10613" s="45">
        <v>549900</v>
      </c>
    </row>
    <row r="10614" spans="9:9" x14ac:dyDescent="0.25">
      <c r="I10614" s="45">
        <v>500000</v>
      </c>
    </row>
    <row r="10615" spans="9:9" x14ac:dyDescent="0.25">
      <c r="I10615" s="45">
        <v>495000</v>
      </c>
    </row>
    <row r="10616" spans="9:9" x14ac:dyDescent="0.25">
      <c r="I10616" s="45">
        <v>480000</v>
      </c>
    </row>
    <row r="10617" spans="9:9" x14ac:dyDescent="0.25">
      <c r="I10617" s="45">
        <v>480000</v>
      </c>
    </row>
    <row r="10618" spans="9:9" x14ac:dyDescent="0.25">
      <c r="I10618" s="45">
        <v>478000</v>
      </c>
    </row>
    <row r="10619" spans="9:9" x14ac:dyDescent="0.25">
      <c r="I10619" s="45">
        <v>465000</v>
      </c>
    </row>
    <row r="10620" spans="9:9" x14ac:dyDescent="0.25">
      <c r="I10620" s="45">
        <v>455000</v>
      </c>
    </row>
    <row r="10621" spans="9:9" x14ac:dyDescent="0.25">
      <c r="I10621" s="45">
        <v>452000</v>
      </c>
    </row>
    <row r="10622" spans="9:9" x14ac:dyDescent="0.25">
      <c r="I10622" s="45">
        <v>447500</v>
      </c>
    </row>
    <row r="10623" spans="9:9" x14ac:dyDescent="0.25">
      <c r="I10623" s="45">
        <v>435000</v>
      </c>
    </row>
    <row r="10624" spans="9:9" x14ac:dyDescent="0.25">
      <c r="I10624" s="45">
        <v>431000</v>
      </c>
    </row>
    <row r="10625" spans="9:9" x14ac:dyDescent="0.25">
      <c r="I10625" s="45">
        <v>426950</v>
      </c>
    </row>
    <row r="10626" spans="9:9" x14ac:dyDescent="0.25">
      <c r="I10626" s="45">
        <v>425000</v>
      </c>
    </row>
    <row r="10627" spans="9:9" x14ac:dyDescent="0.25">
      <c r="I10627" s="45">
        <v>409950</v>
      </c>
    </row>
    <row r="10628" spans="9:9" x14ac:dyDescent="0.25">
      <c r="I10628" s="45">
        <v>399950</v>
      </c>
    </row>
    <row r="10629" spans="9:9" x14ac:dyDescent="0.25">
      <c r="I10629" s="45">
        <v>398500</v>
      </c>
    </row>
    <row r="10630" spans="9:9" x14ac:dyDescent="0.25">
      <c r="I10630" s="45">
        <v>395000</v>
      </c>
    </row>
    <row r="10631" spans="9:9" x14ac:dyDescent="0.25">
      <c r="I10631" s="45">
        <v>379900</v>
      </c>
    </row>
    <row r="10632" spans="9:9" x14ac:dyDescent="0.25">
      <c r="I10632" s="45">
        <v>375000</v>
      </c>
    </row>
    <row r="10633" spans="9:9" x14ac:dyDescent="0.25">
      <c r="I10633" s="45">
        <v>370000</v>
      </c>
    </row>
    <row r="10634" spans="9:9" x14ac:dyDescent="0.25">
      <c r="I10634" s="45">
        <v>369950</v>
      </c>
    </row>
    <row r="10635" spans="9:9" x14ac:dyDescent="0.25">
      <c r="I10635" s="45">
        <v>365000</v>
      </c>
    </row>
    <row r="10636" spans="9:9" x14ac:dyDescent="0.25">
      <c r="I10636" s="45">
        <v>363000</v>
      </c>
    </row>
    <row r="10637" spans="9:9" x14ac:dyDescent="0.25">
      <c r="I10637" s="45">
        <v>337000</v>
      </c>
    </row>
    <row r="10638" spans="9:9" x14ac:dyDescent="0.25">
      <c r="I10638" s="45">
        <v>334000</v>
      </c>
    </row>
    <row r="10639" spans="9:9" x14ac:dyDescent="0.25">
      <c r="I10639" s="45">
        <v>313000</v>
      </c>
    </row>
    <row r="10640" spans="9:9" x14ac:dyDescent="0.25">
      <c r="I10640" s="45">
        <v>305000</v>
      </c>
    </row>
    <row r="10641" spans="9:9" x14ac:dyDescent="0.25">
      <c r="I10641" s="45">
        <v>296000</v>
      </c>
    </row>
    <row r="10642" spans="9:9" x14ac:dyDescent="0.25">
      <c r="I10642" s="45">
        <v>295000</v>
      </c>
    </row>
    <row r="10643" spans="9:9" x14ac:dyDescent="0.25">
      <c r="I10643" s="45">
        <v>292000</v>
      </c>
    </row>
    <row r="10644" spans="9:9" x14ac:dyDescent="0.25">
      <c r="I10644" s="45">
        <v>290000</v>
      </c>
    </row>
    <row r="10645" spans="9:9" x14ac:dyDescent="0.25">
      <c r="I10645" s="45">
        <v>277500</v>
      </c>
    </row>
    <row r="10646" spans="9:9" x14ac:dyDescent="0.25">
      <c r="I10646" s="45">
        <v>265000</v>
      </c>
    </row>
    <row r="10647" spans="9:9" x14ac:dyDescent="0.25">
      <c r="I10647" s="45">
        <v>265000</v>
      </c>
    </row>
    <row r="10648" spans="9:9" x14ac:dyDescent="0.25">
      <c r="I10648" s="45">
        <v>257700</v>
      </c>
    </row>
    <row r="10649" spans="9:9" x14ac:dyDescent="0.25">
      <c r="I10649" s="45">
        <v>253000</v>
      </c>
    </row>
    <row r="10650" spans="9:9" x14ac:dyDescent="0.25">
      <c r="I10650" s="45">
        <v>250000</v>
      </c>
    </row>
    <row r="10651" spans="9:9" x14ac:dyDescent="0.25">
      <c r="I10651" s="45">
        <v>250000</v>
      </c>
    </row>
    <row r="10652" spans="9:9" x14ac:dyDescent="0.25">
      <c r="I10652" s="45">
        <v>249950</v>
      </c>
    </row>
    <row r="10653" spans="9:9" x14ac:dyDescent="0.25">
      <c r="I10653" s="45">
        <v>244000</v>
      </c>
    </row>
    <row r="10654" spans="9:9" x14ac:dyDescent="0.25">
      <c r="I10654" s="45">
        <v>238950</v>
      </c>
    </row>
    <row r="10655" spans="9:9" x14ac:dyDescent="0.25">
      <c r="I10655" s="45">
        <v>235000</v>
      </c>
    </row>
    <row r="10656" spans="9:9" x14ac:dyDescent="0.25">
      <c r="I10656" s="45">
        <v>233000</v>
      </c>
    </row>
    <row r="10657" spans="9:9" x14ac:dyDescent="0.25">
      <c r="I10657" s="45">
        <v>210000</v>
      </c>
    </row>
    <row r="10658" spans="9:9" x14ac:dyDescent="0.25">
      <c r="I10658" s="45">
        <v>189000</v>
      </c>
    </row>
    <row r="10659" spans="9:9" x14ac:dyDescent="0.25">
      <c r="I10659" s="45">
        <v>164000</v>
      </c>
    </row>
    <row r="10660" spans="9:9" x14ac:dyDescent="0.25">
      <c r="I10660" s="45">
        <v>1050000</v>
      </c>
    </row>
    <row r="10661" spans="9:9" x14ac:dyDescent="0.25">
      <c r="I10661" s="45">
        <v>952000</v>
      </c>
    </row>
    <row r="10662" spans="9:9" x14ac:dyDescent="0.25">
      <c r="I10662" s="45">
        <v>925850</v>
      </c>
    </row>
    <row r="10663" spans="9:9" x14ac:dyDescent="0.25">
      <c r="I10663" s="45">
        <v>922755</v>
      </c>
    </row>
    <row r="10664" spans="9:9" x14ac:dyDescent="0.25">
      <c r="I10664" s="45">
        <v>857326</v>
      </c>
    </row>
    <row r="10665" spans="9:9" x14ac:dyDescent="0.25">
      <c r="I10665" s="45">
        <v>825000</v>
      </c>
    </row>
    <row r="10666" spans="9:9" x14ac:dyDescent="0.25">
      <c r="I10666" s="45">
        <v>800000</v>
      </c>
    </row>
    <row r="10667" spans="9:9" x14ac:dyDescent="0.25">
      <c r="I10667" s="45">
        <v>715000</v>
      </c>
    </row>
    <row r="10668" spans="9:9" x14ac:dyDescent="0.25">
      <c r="I10668" s="45">
        <v>665000</v>
      </c>
    </row>
    <row r="10669" spans="9:9" x14ac:dyDescent="0.25">
      <c r="I10669" s="45">
        <v>632925</v>
      </c>
    </row>
    <row r="10670" spans="9:9" x14ac:dyDescent="0.25">
      <c r="I10670" s="45">
        <v>611000</v>
      </c>
    </row>
    <row r="10671" spans="9:9" x14ac:dyDescent="0.25">
      <c r="I10671" s="45">
        <v>560000</v>
      </c>
    </row>
    <row r="10672" spans="9:9" x14ac:dyDescent="0.25">
      <c r="I10672" s="45">
        <v>550000</v>
      </c>
    </row>
    <row r="10673" spans="9:9" x14ac:dyDescent="0.25">
      <c r="I10673" s="45">
        <v>546000</v>
      </c>
    </row>
    <row r="10674" spans="9:9" x14ac:dyDescent="0.25">
      <c r="I10674" s="45">
        <v>530000</v>
      </c>
    </row>
    <row r="10675" spans="9:9" x14ac:dyDescent="0.25">
      <c r="I10675" s="45">
        <v>511000</v>
      </c>
    </row>
    <row r="10676" spans="9:9" x14ac:dyDescent="0.25">
      <c r="I10676" s="45">
        <v>509000</v>
      </c>
    </row>
    <row r="10677" spans="9:9" x14ac:dyDescent="0.25">
      <c r="I10677" s="45">
        <v>502000</v>
      </c>
    </row>
    <row r="10678" spans="9:9" x14ac:dyDescent="0.25">
      <c r="I10678" s="45">
        <v>500000</v>
      </c>
    </row>
    <row r="10679" spans="9:9" x14ac:dyDescent="0.25">
      <c r="I10679" s="45">
        <v>495000</v>
      </c>
    </row>
    <row r="10680" spans="9:9" x14ac:dyDescent="0.25">
      <c r="I10680" s="45">
        <v>481000</v>
      </c>
    </row>
    <row r="10681" spans="9:9" x14ac:dyDescent="0.25">
      <c r="I10681" s="45">
        <v>475000</v>
      </c>
    </row>
    <row r="10682" spans="9:9" x14ac:dyDescent="0.25">
      <c r="I10682" s="45">
        <v>457500</v>
      </c>
    </row>
    <row r="10683" spans="9:9" x14ac:dyDescent="0.25">
      <c r="I10683" s="45">
        <v>456500</v>
      </c>
    </row>
    <row r="10684" spans="9:9" x14ac:dyDescent="0.25">
      <c r="I10684" s="45">
        <v>449500</v>
      </c>
    </row>
    <row r="10685" spans="9:9" x14ac:dyDescent="0.25">
      <c r="I10685" s="45">
        <v>445000</v>
      </c>
    </row>
    <row r="10686" spans="9:9" x14ac:dyDescent="0.25">
      <c r="I10686" s="45">
        <v>429900</v>
      </c>
    </row>
    <row r="10687" spans="9:9" x14ac:dyDescent="0.25">
      <c r="I10687" s="45">
        <v>425000</v>
      </c>
    </row>
    <row r="10688" spans="9:9" x14ac:dyDescent="0.25">
      <c r="I10688" s="45">
        <v>410000</v>
      </c>
    </row>
    <row r="10689" spans="9:9" x14ac:dyDescent="0.25">
      <c r="I10689" s="45">
        <v>405000</v>
      </c>
    </row>
    <row r="10690" spans="9:9" x14ac:dyDescent="0.25">
      <c r="I10690" s="45">
        <v>400000</v>
      </c>
    </row>
    <row r="10691" spans="9:9" x14ac:dyDescent="0.25">
      <c r="I10691" s="45">
        <v>398000</v>
      </c>
    </row>
    <row r="10692" spans="9:9" x14ac:dyDescent="0.25">
      <c r="I10692" s="45">
        <v>392000</v>
      </c>
    </row>
    <row r="10693" spans="9:9" x14ac:dyDescent="0.25">
      <c r="I10693" s="45">
        <v>390000</v>
      </c>
    </row>
    <row r="10694" spans="9:9" x14ac:dyDescent="0.25">
      <c r="I10694" s="45">
        <v>390000</v>
      </c>
    </row>
    <row r="10695" spans="9:9" x14ac:dyDescent="0.25">
      <c r="I10695" s="45">
        <v>382495</v>
      </c>
    </row>
    <row r="10696" spans="9:9" x14ac:dyDescent="0.25">
      <c r="I10696" s="45">
        <v>380950</v>
      </c>
    </row>
    <row r="10697" spans="9:9" x14ac:dyDescent="0.25">
      <c r="I10697" s="45">
        <v>380000</v>
      </c>
    </row>
    <row r="10698" spans="9:9" x14ac:dyDescent="0.25">
      <c r="I10698" s="45">
        <v>380000</v>
      </c>
    </row>
    <row r="10699" spans="9:9" x14ac:dyDescent="0.25">
      <c r="I10699" s="45">
        <v>378500</v>
      </c>
    </row>
    <row r="10700" spans="9:9" x14ac:dyDescent="0.25">
      <c r="I10700" s="45">
        <v>355000</v>
      </c>
    </row>
    <row r="10701" spans="9:9" x14ac:dyDescent="0.25">
      <c r="I10701" s="45">
        <v>354000</v>
      </c>
    </row>
    <row r="10702" spans="9:9" x14ac:dyDescent="0.25">
      <c r="I10702" s="45">
        <v>350000</v>
      </c>
    </row>
    <row r="10703" spans="9:9" x14ac:dyDescent="0.25">
      <c r="I10703" s="45">
        <v>349000</v>
      </c>
    </row>
    <row r="10704" spans="9:9" x14ac:dyDescent="0.25">
      <c r="I10704" s="45">
        <v>345000</v>
      </c>
    </row>
    <row r="10705" spans="9:9" x14ac:dyDescent="0.25">
      <c r="I10705" s="45">
        <v>340000</v>
      </c>
    </row>
    <row r="10706" spans="9:9" x14ac:dyDescent="0.25">
      <c r="I10706" s="45">
        <v>339888</v>
      </c>
    </row>
    <row r="10707" spans="9:9" x14ac:dyDescent="0.25">
      <c r="I10707" s="45">
        <v>325000</v>
      </c>
    </row>
    <row r="10708" spans="9:9" x14ac:dyDescent="0.25">
      <c r="I10708" s="45">
        <v>300000</v>
      </c>
    </row>
    <row r="10709" spans="9:9" x14ac:dyDescent="0.25">
      <c r="I10709" s="45">
        <v>299500</v>
      </c>
    </row>
    <row r="10710" spans="9:9" x14ac:dyDescent="0.25">
      <c r="I10710" s="45">
        <v>295000</v>
      </c>
    </row>
    <row r="10711" spans="9:9" x14ac:dyDescent="0.25">
      <c r="I10711" s="45">
        <v>295000</v>
      </c>
    </row>
    <row r="10712" spans="9:9" x14ac:dyDescent="0.25">
      <c r="I10712" s="45">
        <v>294000</v>
      </c>
    </row>
    <row r="10713" spans="9:9" x14ac:dyDescent="0.25">
      <c r="I10713" s="45">
        <v>291000</v>
      </c>
    </row>
    <row r="10714" spans="9:9" x14ac:dyDescent="0.25">
      <c r="I10714" s="45">
        <v>290000</v>
      </c>
    </row>
    <row r="10715" spans="9:9" x14ac:dyDescent="0.25">
      <c r="I10715" s="45">
        <v>289000</v>
      </c>
    </row>
    <row r="10716" spans="9:9" x14ac:dyDescent="0.25">
      <c r="I10716" s="45">
        <v>280000</v>
      </c>
    </row>
    <row r="10717" spans="9:9" x14ac:dyDescent="0.25">
      <c r="I10717" s="45">
        <v>275000</v>
      </c>
    </row>
    <row r="10718" spans="9:9" x14ac:dyDescent="0.25">
      <c r="I10718" s="45">
        <v>274900</v>
      </c>
    </row>
    <row r="10719" spans="9:9" x14ac:dyDescent="0.25">
      <c r="I10719" s="45">
        <v>272000</v>
      </c>
    </row>
    <row r="10720" spans="9:9" x14ac:dyDescent="0.25">
      <c r="I10720" s="45">
        <v>257000</v>
      </c>
    </row>
    <row r="10721" spans="9:9" x14ac:dyDescent="0.25">
      <c r="I10721" s="45">
        <v>241000</v>
      </c>
    </row>
    <row r="10722" spans="9:9" x14ac:dyDescent="0.25">
      <c r="I10722" s="45">
        <v>239000</v>
      </c>
    </row>
    <row r="10723" spans="9:9" x14ac:dyDescent="0.25">
      <c r="I10723" s="45">
        <v>238000</v>
      </c>
    </row>
    <row r="10724" spans="9:9" x14ac:dyDescent="0.25">
      <c r="I10724" s="45">
        <v>235000</v>
      </c>
    </row>
    <row r="10725" spans="9:9" x14ac:dyDescent="0.25">
      <c r="I10725" s="45">
        <v>230000</v>
      </c>
    </row>
    <row r="10726" spans="9:9" x14ac:dyDescent="0.25">
      <c r="I10726" s="45">
        <v>225000</v>
      </c>
    </row>
    <row r="10727" spans="9:9" x14ac:dyDescent="0.25">
      <c r="I10727" s="45">
        <v>151100</v>
      </c>
    </row>
    <row r="10728" spans="9:9" x14ac:dyDescent="0.25">
      <c r="I10728" s="45">
        <v>1850000</v>
      </c>
    </row>
    <row r="10729" spans="9:9" x14ac:dyDescent="0.25">
      <c r="I10729" s="45">
        <v>1300000</v>
      </c>
    </row>
    <row r="10730" spans="9:9" x14ac:dyDescent="0.25">
      <c r="I10730" s="45">
        <v>986000</v>
      </c>
    </row>
    <row r="10731" spans="9:9" x14ac:dyDescent="0.25">
      <c r="I10731" s="45">
        <v>929000</v>
      </c>
    </row>
    <row r="10732" spans="9:9" x14ac:dyDescent="0.25">
      <c r="I10732" s="45">
        <v>924000</v>
      </c>
    </row>
    <row r="10733" spans="9:9" x14ac:dyDescent="0.25">
      <c r="I10733" s="45">
        <v>865000</v>
      </c>
    </row>
    <row r="10734" spans="9:9" x14ac:dyDescent="0.25">
      <c r="I10734" s="45">
        <v>850000</v>
      </c>
    </row>
    <row r="10735" spans="9:9" x14ac:dyDescent="0.25">
      <c r="I10735" s="45">
        <v>832500</v>
      </c>
    </row>
    <row r="10736" spans="9:9" x14ac:dyDescent="0.25">
      <c r="I10736" s="45">
        <v>799000</v>
      </c>
    </row>
    <row r="10737" spans="9:9" x14ac:dyDescent="0.25">
      <c r="I10737" s="45">
        <v>741000</v>
      </c>
    </row>
    <row r="10738" spans="9:9" x14ac:dyDescent="0.25">
      <c r="I10738" s="45">
        <v>732350</v>
      </c>
    </row>
    <row r="10739" spans="9:9" x14ac:dyDescent="0.25">
      <c r="I10739" s="45">
        <v>710000</v>
      </c>
    </row>
    <row r="10740" spans="9:9" x14ac:dyDescent="0.25">
      <c r="I10740" s="45">
        <v>682000</v>
      </c>
    </row>
    <row r="10741" spans="9:9" x14ac:dyDescent="0.25">
      <c r="I10741" s="45">
        <v>650000</v>
      </c>
    </row>
    <row r="10742" spans="9:9" x14ac:dyDescent="0.25">
      <c r="I10742" s="45">
        <v>650000</v>
      </c>
    </row>
    <row r="10743" spans="9:9" x14ac:dyDescent="0.25">
      <c r="I10743" s="45">
        <v>649000</v>
      </c>
    </row>
    <row r="10744" spans="9:9" x14ac:dyDescent="0.25">
      <c r="I10744" s="45">
        <v>635000</v>
      </c>
    </row>
    <row r="10745" spans="9:9" x14ac:dyDescent="0.25">
      <c r="I10745" s="45">
        <v>631000</v>
      </c>
    </row>
    <row r="10746" spans="9:9" x14ac:dyDescent="0.25">
      <c r="I10746" s="45">
        <v>616000</v>
      </c>
    </row>
    <row r="10747" spans="9:9" x14ac:dyDescent="0.25">
      <c r="I10747" s="45">
        <v>599000</v>
      </c>
    </row>
    <row r="10748" spans="9:9" x14ac:dyDescent="0.25">
      <c r="I10748" s="45">
        <v>585000</v>
      </c>
    </row>
    <row r="10749" spans="9:9" x14ac:dyDescent="0.25">
      <c r="I10749" s="45">
        <v>580000</v>
      </c>
    </row>
    <row r="10750" spans="9:9" x14ac:dyDescent="0.25">
      <c r="I10750" s="45">
        <v>575000</v>
      </c>
    </row>
    <row r="10751" spans="9:9" x14ac:dyDescent="0.25">
      <c r="I10751" s="45">
        <v>575000</v>
      </c>
    </row>
    <row r="10752" spans="9:9" x14ac:dyDescent="0.25">
      <c r="I10752" s="45">
        <v>560000</v>
      </c>
    </row>
    <row r="10753" spans="9:9" x14ac:dyDescent="0.25">
      <c r="I10753" s="45">
        <v>544300</v>
      </c>
    </row>
    <row r="10754" spans="9:9" x14ac:dyDescent="0.25">
      <c r="I10754" s="45">
        <v>525000</v>
      </c>
    </row>
    <row r="10755" spans="9:9" x14ac:dyDescent="0.25">
      <c r="I10755" s="45">
        <v>520000</v>
      </c>
    </row>
    <row r="10756" spans="9:9" x14ac:dyDescent="0.25">
      <c r="I10756" s="45">
        <v>512500</v>
      </c>
    </row>
    <row r="10757" spans="9:9" x14ac:dyDescent="0.25">
      <c r="I10757" s="45">
        <v>496600</v>
      </c>
    </row>
    <row r="10758" spans="9:9" x14ac:dyDescent="0.25">
      <c r="I10758" s="45">
        <v>475000</v>
      </c>
    </row>
    <row r="10759" spans="9:9" x14ac:dyDescent="0.25">
      <c r="I10759" s="45">
        <v>462000</v>
      </c>
    </row>
    <row r="10760" spans="9:9" x14ac:dyDescent="0.25">
      <c r="I10760" s="45">
        <v>443000</v>
      </c>
    </row>
    <row r="10761" spans="9:9" x14ac:dyDescent="0.25">
      <c r="I10761" s="45">
        <v>435000</v>
      </c>
    </row>
    <row r="10762" spans="9:9" x14ac:dyDescent="0.25">
      <c r="I10762" s="45">
        <v>435000</v>
      </c>
    </row>
    <row r="10763" spans="9:9" x14ac:dyDescent="0.25">
      <c r="I10763" s="45">
        <v>409000</v>
      </c>
    </row>
    <row r="10764" spans="9:9" x14ac:dyDescent="0.25">
      <c r="I10764" s="45">
        <v>405000</v>
      </c>
    </row>
    <row r="10765" spans="9:9" x14ac:dyDescent="0.25">
      <c r="I10765" s="45">
        <v>398000</v>
      </c>
    </row>
    <row r="10766" spans="9:9" x14ac:dyDescent="0.25">
      <c r="I10766" s="45">
        <v>385000</v>
      </c>
    </row>
    <row r="10767" spans="9:9" x14ac:dyDescent="0.25">
      <c r="I10767" s="45">
        <v>373000</v>
      </c>
    </row>
    <row r="10768" spans="9:9" x14ac:dyDescent="0.25">
      <c r="I10768" s="45">
        <v>372000</v>
      </c>
    </row>
    <row r="10769" spans="9:9" x14ac:dyDescent="0.25">
      <c r="I10769" s="45">
        <v>365000</v>
      </c>
    </row>
    <row r="10770" spans="9:9" x14ac:dyDescent="0.25">
      <c r="I10770" s="45">
        <v>365000</v>
      </c>
    </row>
    <row r="10771" spans="9:9" x14ac:dyDescent="0.25">
      <c r="I10771" s="45">
        <v>355000</v>
      </c>
    </row>
    <row r="10772" spans="9:9" x14ac:dyDescent="0.25">
      <c r="I10772" s="45">
        <v>350000</v>
      </c>
    </row>
    <row r="10773" spans="9:9" x14ac:dyDescent="0.25">
      <c r="I10773" s="45">
        <v>340000</v>
      </c>
    </row>
    <row r="10774" spans="9:9" x14ac:dyDescent="0.25">
      <c r="I10774" s="45">
        <v>319450</v>
      </c>
    </row>
    <row r="10775" spans="9:9" x14ac:dyDescent="0.25">
      <c r="I10775" s="45">
        <v>311000</v>
      </c>
    </row>
    <row r="10776" spans="9:9" x14ac:dyDescent="0.25">
      <c r="I10776" s="45">
        <v>308500</v>
      </c>
    </row>
    <row r="10777" spans="9:9" x14ac:dyDescent="0.25">
      <c r="I10777" s="45">
        <v>305000</v>
      </c>
    </row>
    <row r="10778" spans="9:9" x14ac:dyDescent="0.25">
      <c r="I10778" s="45">
        <v>302000</v>
      </c>
    </row>
    <row r="10779" spans="9:9" x14ac:dyDescent="0.25">
      <c r="I10779" s="45">
        <v>300000</v>
      </c>
    </row>
    <row r="10780" spans="9:9" x14ac:dyDescent="0.25">
      <c r="I10780" s="45">
        <v>300000</v>
      </c>
    </row>
    <row r="10781" spans="9:9" x14ac:dyDescent="0.25">
      <c r="I10781" s="45">
        <v>300000</v>
      </c>
    </row>
    <row r="10782" spans="9:9" x14ac:dyDescent="0.25">
      <c r="I10782" s="45">
        <v>290000</v>
      </c>
    </row>
    <row r="10783" spans="9:9" x14ac:dyDescent="0.25">
      <c r="I10783" s="45">
        <v>290000</v>
      </c>
    </row>
    <row r="10784" spans="9:9" x14ac:dyDescent="0.25">
      <c r="I10784" s="45">
        <v>290000</v>
      </c>
    </row>
    <row r="10785" spans="9:9" x14ac:dyDescent="0.25">
      <c r="I10785" s="45">
        <v>286285</v>
      </c>
    </row>
    <row r="10786" spans="9:9" x14ac:dyDescent="0.25">
      <c r="I10786" s="45">
        <v>280000</v>
      </c>
    </row>
    <row r="10787" spans="9:9" x14ac:dyDescent="0.25">
      <c r="I10787" s="45">
        <v>269900</v>
      </c>
    </row>
    <row r="10788" spans="9:9" x14ac:dyDescent="0.25">
      <c r="I10788" s="45">
        <v>239950</v>
      </c>
    </row>
    <row r="10789" spans="9:9" x14ac:dyDescent="0.25">
      <c r="I10789" s="45">
        <v>239000</v>
      </c>
    </row>
    <row r="10790" spans="9:9" x14ac:dyDescent="0.25">
      <c r="I10790" s="45">
        <v>235000</v>
      </c>
    </row>
    <row r="10791" spans="9:9" x14ac:dyDescent="0.25">
      <c r="I10791" s="45">
        <v>200000</v>
      </c>
    </row>
    <row r="10792" spans="9:9" x14ac:dyDescent="0.25">
      <c r="I10792" s="45">
        <v>199950</v>
      </c>
    </row>
    <row r="10793" spans="9:9" x14ac:dyDescent="0.25">
      <c r="I10793" s="45">
        <v>198500</v>
      </c>
    </row>
    <row r="10794" spans="9:9" x14ac:dyDescent="0.25">
      <c r="I10794" s="45">
        <v>194000</v>
      </c>
    </row>
    <row r="10795" spans="9:9" x14ac:dyDescent="0.25">
      <c r="I10795" s="45">
        <v>166950</v>
      </c>
    </row>
    <row r="10796" spans="9:9" x14ac:dyDescent="0.25">
      <c r="I10796" s="45">
        <v>140000</v>
      </c>
    </row>
    <row r="10797" spans="9:9" x14ac:dyDescent="0.25">
      <c r="I10797" s="45">
        <v>82000</v>
      </c>
    </row>
    <row r="10798" spans="9:9" x14ac:dyDescent="0.25">
      <c r="I10798" s="45">
        <v>1500000</v>
      </c>
    </row>
    <row r="10799" spans="9:9" x14ac:dyDescent="0.25">
      <c r="I10799" s="45">
        <v>1430000</v>
      </c>
    </row>
    <row r="10800" spans="9:9" x14ac:dyDescent="0.25">
      <c r="I10800" s="45">
        <v>1280000</v>
      </c>
    </row>
    <row r="10801" spans="9:9" x14ac:dyDescent="0.25">
      <c r="I10801" s="45">
        <v>1010000</v>
      </c>
    </row>
    <row r="10802" spans="9:9" x14ac:dyDescent="0.25">
      <c r="I10802" s="45">
        <v>778000</v>
      </c>
    </row>
    <row r="10803" spans="9:9" x14ac:dyDescent="0.25">
      <c r="I10803" s="45">
        <v>774000</v>
      </c>
    </row>
    <row r="10804" spans="9:9" x14ac:dyDescent="0.25">
      <c r="I10804" s="45">
        <v>735000</v>
      </c>
    </row>
    <row r="10805" spans="9:9" x14ac:dyDescent="0.25">
      <c r="I10805" s="45">
        <v>716500</v>
      </c>
    </row>
    <row r="10806" spans="9:9" x14ac:dyDescent="0.25">
      <c r="I10806" s="45">
        <v>684000</v>
      </c>
    </row>
    <row r="10807" spans="9:9" x14ac:dyDescent="0.25">
      <c r="I10807" s="45">
        <v>680000</v>
      </c>
    </row>
    <row r="10808" spans="9:9" x14ac:dyDescent="0.25">
      <c r="I10808" s="45">
        <v>635000</v>
      </c>
    </row>
    <row r="10809" spans="9:9" x14ac:dyDescent="0.25">
      <c r="I10809" s="45">
        <v>610000</v>
      </c>
    </row>
    <row r="10810" spans="9:9" x14ac:dyDescent="0.25">
      <c r="I10810" s="45">
        <v>608700</v>
      </c>
    </row>
    <row r="10811" spans="9:9" x14ac:dyDescent="0.25">
      <c r="I10811" s="45">
        <v>605125</v>
      </c>
    </row>
    <row r="10812" spans="9:9" x14ac:dyDescent="0.25">
      <c r="I10812" s="45">
        <v>575000</v>
      </c>
    </row>
    <row r="10813" spans="9:9" x14ac:dyDescent="0.25">
      <c r="I10813" s="45">
        <v>555000</v>
      </c>
    </row>
    <row r="10814" spans="9:9" x14ac:dyDescent="0.25">
      <c r="I10814" s="45">
        <v>552321</v>
      </c>
    </row>
    <row r="10815" spans="9:9" x14ac:dyDescent="0.25">
      <c r="I10815" s="45">
        <v>550000</v>
      </c>
    </row>
    <row r="10816" spans="9:9" x14ac:dyDescent="0.25">
      <c r="I10816" s="45">
        <v>515000</v>
      </c>
    </row>
    <row r="10817" spans="9:9" x14ac:dyDescent="0.25">
      <c r="I10817" s="45">
        <v>515000</v>
      </c>
    </row>
    <row r="10818" spans="9:9" x14ac:dyDescent="0.25">
      <c r="I10818" s="45">
        <v>481500</v>
      </c>
    </row>
    <row r="10819" spans="9:9" x14ac:dyDescent="0.25">
      <c r="I10819" s="45">
        <v>473600</v>
      </c>
    </row>
    <row r="10820" spans="9:9" x14ac:dyDescent="0.25">
      <c r="I10820" s="45">
        <v>465000</v>
      </c>
    </row>
    <row r="10821" spans="9:9" x14ac:dyDescent="0.25">
      <c r="I10821" s="45">
        <v>465000</v>
      </c>
    </row>
    <row r="10822" spans="9:9" x14ac:dyDescent="0.25">
      <c r="I10822" s="45">
        <v>465000</v>
      </c>
    </row>
    <row r="10823" spans="9:9" x14ac:dyDescent="0.25">
      <c r="I10823" s="45">
        <v>445000</v>
      </c>
    </row>
    <row r="10824" spans="9:9" x14ac:dyDescent="0.25">
      <c r="I10824" s="45">
        <v>437500</v>
      </c>
    </row>
    <row r="10825" spans="9:9" x14ac:dyDescent="0.25">
      <c r="I10825" s="45">
        <v>432000</v>
      </c>
    </row>
    <row r="10826" spans="9:9" x14ac:dyDescent="0.25">
      <c r="I10826" s="45">
        <v>428950</v>
      </c>
    </row>
    <row r="10827" spans="9:9" x14ac:dyDescent="0.25">
      <c r="I10827" s="45">
        <v>420000</v>
      </c>
    </row>
    <row r="10828" spans="9:9" x14ac:dyDescent="0.25">
      <c r="I10828" s="45">
        <v>416500</v>
      </c>
    </row>
    <row r="10829" spans="9:9" x14ac:dyDescent="0.25">
      <c r="I10829" s="45">
        <v>410000</v>
      </c>
    </row>
    <row r="10830" spans="9:9" x14ac:dyDescent="0.25">
      <c r="I10830" s="45">
        <v>395000</v>
      </c>
    </row>
    <row r="10831" spans="9:9" x14ac:dyDescent="0.25">
      <c r="I10831" s="45">
        <v>390000</v>
      </c>
    </row>
    <row r="10832" spans="9:9" x14ac:dyDescent="0.25">
      <c r="I10832" s="45">
        <v>390000</v>
      </c>
    </row>
    <row r="10833" spans="9:9" x14ac:dyDescent="0.25">
      <c r="I10833" s="45">
        <v>375000</v>
      </c>
    </row>
    <row r="10834" spans="9:9" x14ac:dyDescent="0.25">
      <c r="I10834" s="45">
        <v>375000</v>
      </c>
    </row>
    <row r="10835" spans="9:9" x14ac:dyDescent="0.25">
      <c r="I10835" s="45">
        <v>368000</v>
      </c>
    </row>
    <row r="10836" spans="9:9" x14ac:dyDescent="0.25">
      <c r="I10836" s="45">
        <v>360000</v>
      </c>
    </row>
    <row r="10837" spans="9:9" x14ac:dyDescent="0.25">
      <c r="I10837" s="45">
        <v>355000</v>
      </c>
    </row>
    <row r="10838" spans="9:9" x14ac:dyDescent="0.25">
      <c r="I10838" s="45">
        <v>353000</v>
      </c>
    </row>
    <row r="10839" spans="9:9" x14ac:dyDescent="0.25">
      <c r="I10839" s="45">
        <v>345000</v>
      </c>
    </row>
    <row r="10840" spans="9:9" x14ac:dyDescent="0.25">
      <c r="I10840" s="45">
        <v>345000</v>
      </c>
    </row>
    <row r="10841" spans="9:9" x14ac:dyDescent="0.25">
      <c r="I10841" s="45">
        <v>343000</v>
      </c>
    </row>
    <row r="10842" spans="9:9" x14ac:dyDescent="0.25">
      <c r="I10842" s="45">
        <v>338000</v>
      </c>
    </row>
    <row r="10843" spans="9:9" x14ac:dyDescent="0.25">
      <c r="I10843" s="45">
        <v>331500</v>
      </c>
    </row>
    <row r="10844" spans="9:9" x14ac:dyDescent="0.25">
      <c r="I10844" s="45">
        <v>328000</v>
      </c>
    </row>
    <row r="10845" spans="9:9" x14ac:dyDescent="0.25">
      <c r="I10845" s="45">
        <v>320000</v>
      </c>
    </row>
    <row r="10846" spans="9:9" x14ac:dyDescent="0.25">
      <c r="I10846" s="45">
        <v>315000</v>
      </c>
    </row>
    <row r="10847" spans="9:9" x14ac:dyDescent="0.25">
      <c r="I10847" s="45">
        <v>310000</v>
      </c>
    </row>
    <row r="10848" spans="9:9" x14ac:dyDescent="0.25">
      <c r="I10848" s="45">
        <v>308625</v>
      </c>
    </row>
    <row r="10849" spans="9:9" x14ac:dyDescent="0.25">
      <c r="I10849" s="45">
        <v>302000</v>
      </c>
    </row>
    <row r="10850" spans="9:9" x14ac:dyDescent="0.25">
      <c r="I10850" s="45">
        <v>300000</v>
      </c>
    </row>
    <row r="10851" spans="9:9" x14ac:dyDescent="0.25">
      <c r="I10851" s="45">
        <v>299950</v>
      </c>
    </row>
    <row r="10852" spans="9:9" x14ac:dyDescent="0.25">
      <c r="I10852" s="45">
        <v>285000</v>
      </c>
    </row>
    <row r="10853" spans="9:9" x14ac:dyDescent="0.25">
      <c r="I10853" s="45">
        <v>282500</v>
      </c>
    </row>
    <row r="10854" spans="9:9" x14ac:dyDescent="0.25">
      <c r="I10854" s="45">
        <v>280000</v>
      </c>
    </row>
    <row r="10855" spans="9:9" x14ac:dyDescent="0.25">
      <c r="I10855" s="45">
        <v>274000</v>
      </c>
    </row>
    <row r="10856" spans="9:9" x14ac:dyDescent="0.25">
      <c r="I10856" s="45">
        <v>245000</v>
      </c>
    </row>
    <row r="10857" spans="9:9" x14ac:dyDescent="0.25">
      <c r="I10857" s="45">
        <v>230000</v>
      </c>
    </row>
    <row r="10858" spans="9:9" x14ac:dyDescent="0.25">
      <c r="I10858" s="45">
        <v>216500</v>
      </c>
    </row>
    <row r="10859" spans="9:9" x14ac:dyDescent="0.25">
      <c r="I10859" s="45">
        <v>215500</v>
      </c>
    </row>
    <row r="10860" spans="9:9" x14ac:dyDescent="0.25">
      <c r="I10860" s="45">
        <v>203000</v>
      </c>
    </row>
    <row r="10861" spans="9:9" x14ac:dyDescent="0.25">
      <c r="I10861" s="45">
        <v>195700</v>
      </c>
    </row>
    <row r="10862" spans="9:9" x14ac:dyDescent="0.25">
      <c r="I10862" s="45">
        <v>195000</v>
      </c>
    </row>
    <row r="10863" spans="9:9" x14ac:dyDescent="0.25">
      <c r="I10863" s="45">
        <v>193000</v>
      </c>
    </row>
    <row r="10864" spans="9:9" x14ac:dyDescent="0.25">
      <c r="I10864" s="45">
        <v>175000</v>
      </c>
    </row>
    <row r="10865" spans="9:9" x14ac:dyDescent="0.25">
      <c r="I10865" s="45">
        <v>160000</v>
      </c>
    </row>
    <row r="10866" spans="9:9" x14ac:dyDescent="0.25">
      <c r="I10866" s="45">
        <v>144000</v>
      </c>
    </row>
    <row r="10867" spans="9:9" x14ac:dyDescent="0.25">
      <c r="I10867" s="45">
        <v>1680000</v>
      </c>
    </row>
    <row r="10868" spans="9:9" x14ac:dyDescent="0.25">
      <c r="I10868" s="45">
        <v>1190000</v>
      </c>
    </row>
    <row r="10869" spans="9:9" x14ac:dyDescent="0.25">
      <c r="I10869" s="45">
        <v>982000</v>
      </c>
    </row>
    <row r="10870" spans="9:9" x14ac:dyDescent="0.25">
      <c r="I10870" s="45">
        <v>875000</v>
      </c>
    </row>
    <row r="10871" spans="9:9" x14ac:dyDescent="0.25">
      <c r="I10871" s="45">
        <v>875000</v>
      </c>
    </row>
    <row r="10872" spans="9:9" x14ac:dyDescent="0.25">
      <c r="I10872" s="45">
        <v>855000</v>
      </c>
    </row>
    <row r="10873" spans="9:9" x14ac:dyDescent="0.25">
      <c r="I10873" s="45">
        <v>808100</v>
      </c>
    </row>
    <row r="10874" spans="9:9" x14ac:dyDescent="0.25">
      <c r="I10874" s="45">
        <v>799950</v>
      </c>
    </row>
    <row r="10875" spans="9:9" x14ac:dyDescent="0.25">
      <c r="I10875" s="45">
        <v>785000</v>
      </c>
    </row>
    <row r="10876" spans="9:9" x14ac:dyDescent="0.25">
      <c r="I10876" s="45">
        <v>740000</v>
      </c>
    </row>
    <row r="10877" spans="9:9" x14ac:dyDescent="0.25">
      <c r="I10877" s="45">
        <v>715000</v>
      </c>
    </row>
    <row r="10878" spans="9:9" x14ac:dyDescent="0.25">
      <c r="I10878" s="45">
        <v>707500</v>
      </c>
    </row>
    <row r="10879" spans="9:9" x14ac:dyDescent="0.25">
      <c r="I10879" s="45">
        <v>697000</v>
      </c>
    </row>
    <row r="10880" spans="9:9" x14ac:dyDescent="0.25">
      <c r="I10880" s="45">
        <v>660000</v>
      </c>
    </row>
    <row r="10881" spans="9:9" x14ac:dyDescent="0.25">
      <c r="I10881" s="45">
        <v>655000</v>
      </c>
    </row>
    <row r="10882" spans="9:9" x14ac:dyDescent="0.25">
      <c r="I10882" s="45">
        <v>650000</v>
      </c>
    </row>
    <row r="10883" spans="9:9" x14ac:dyDescent="0.25">
      <c r="I10883" s="45">
        <v>645000</v>
      </c>
    </row>
    <row r="10884" spans="9:9" x14ac:dyDescent="0.25">
      <c r="I10884" s="45">
        <v>616000</v>
      </c>
    </row>
    <row r="10885" spans="9:9" x14ac:dyDescent="0.25">
      <c r="I10885" s="45">
        <v>614000</v>
      </c>
    </row>
    <row r="10886" spans="9:9" x14ac:dyDescent="0.25">
      <c r="I10886" s="45">
        <v>599950</v>
      </c>
    </row>
    <row r="10887" spans="9:9" x14ac:dyDescent="0.25">
      <c r="I10887" s="45">
        <v>590000</v>
      </c>
    </row>
    <row r="10888" spans="9:9" x14ac:dyDescent="0.25">
      <c r="I10888" s="45">
        <v>574000</v>
      </c>
    </row>
    <row r="10889" spans="9:9" x14ac:dyDescent="0.25">
      <c r="I10889" s="45">
        <v>515000</v>
      </c>
    </row>
    <row r="10890" spans="9:9" x14ac:dyDescent="0.25">
      <c r="I10890" s="45">
        <v>485000</v>
      </c>
    </row>
    <row r="10891" spans="9:9" x14ac:dyDescent="0.25">
      <c r="I10891" s="45">
        <v>470950</v>
      </c>
    </row>
    <row r="10892" spans="9:9" x14ac:dyDescent="0.25">
      <c r="I10892" s="45">
        <v>465000</v>
      </c>
    </row>
    <row r="10893" spans="9:9" x14ac:dyDescent="0.25">
      <c r="I10893" s="45">
        <v>450000</v>
      </c>
    </row>
    <row r="10894" spans="9:9" x14ac:dyDescent="0.25">
      <c r="I10894" s="45">
        <v>449000</v>
      </c>
    </row>
    <row r="10895" spans="9:9" x14ac:dyDescent="0.25">
      <c r="I10895" s="45">
        <v>445000</v>
      </c>
    </row>
    <row r="10896" spans="9:9" x14ac:dyDescent="0.25">
      <c r="I10896" s="45">
        <v>442500</v>
      </c>
    </row>
    <row r="10897" spans="9:9" x14ac:dyDescent="0.25">
      <c r="I10897" s="45">
        <v>429950</v>
      </c>
    </row>
    <row r="10898" spans="9:9" x14ac:dyDescent="0.25">
      <c r="I10898" s="45">
        <v>429000</v>
      </c>
    </row>
    <row r="10899" spans="9:9" x14ac:dyDescent="0.25">
      <c r="I10899" s="45">
        <v>421000</v>
      </c>
    </row>
    <row r="10900" spans="9:9" x14ac:dyDescent="0.25">
      <c r="I10900" s="45">
        <v>415000</v>
      </c>
    </row>
    <row r="10901" spans="9:9" x14ac:dyDescent="0.25">
      <c r="I10901" s="45">
        <v>407185</v>
      </c>
    </row>
    <row r="10902" spans="9:9" x14ac:dyDescent="0.25">
      <c r="I10902" s="45">
        <v>379770</v>
      </c>
    </row>
    <row r="10903" spans="9:9" x14ac:dyDescent="0.25">
      <c r="I10903" s="45">
        <v>370000</v>
      </c>
    </row>
    <row r="10904" spans="9:9" x14ac:dyDescent="0.25">
      <c r="I10904" s="45">
        <v>359950</v>
      </c>
    </row>
    <row r="10905" spans="9:9" x14ac:dyDescent="0.25">
      <c r="I10905" s="45">
        <v>352950</v>
      </c>
    </row>
    <row r="10906" spans="9:9" x14ac:dyDescent="0.25">
      <c r="I10906" s="45">
        <v>339950</v>
      </c>
    </row>
    <row r="10907" spans="9:9" x14ac:dyDescent="0.25">
      <c r="I10907" s="45">
        <v>335000</v>
      </c>
    </row>
    <row r="10908" spans="9:9" x14ac:dyDescent="0.25">
      <c r="I10908" s="45">
        <v>330000</v>
      </c>
    </row>
    <row r="10909" spans="9:9" x14ac:dyDescent="0.25">
      <c r="I10909" s="45">
        <v>324360</v>
      </c>
    </row>
    <row r="10910" spans="9:9" x14ac:dyDescent="0.25">
      <c r="I10910" s="45">
        <v>320000</v>
      </c>
    </row>
    <row r="10911" spans="9:9" x14ac:dyDescent="0.25">
      <c r="I10911" s="45">
        <v>320000</v>
      </c>
    </row>
    <row r="10912" spans="9:9" x14ac:dyDescent="0.25">
      <c r="I10912" s="45">
        <v>290000</v>
      </c>
    </row>
    <row r="10913" spans="9:9" x14ac:dyDescent="0.25">
      <c r="I10913" s="45">
        <v>290000</v>
      </c>
    </row>
    <row r="10914" spans="9:9" x14ac:dyDescent="0.25">
      <c r="I10914" s="45">
        <v>287000</v>
      </c>
    </row>
    <row r="10915" spans="9:9" x14ac:dyDescent="0.25">
      <c r="I10915" s="45">
        <v>279900</v>
      </c>
    </row>
    <row r="10916" spans="9:9" x14ac:dyDescent="0.25">
      <c r="I10916" s="45">
        <v>278000</v>
      </c>
    </row>
    <row r="10917" spans="9:9" x14ac:dyDescent="0.25">
      <c r="I10917" s="45">
        <v>275000</v>
      </c>
    </row>
    <row r="10918" spans="9:9" x14ac:dyDescent="0.25">
      <c r="I10918" s="45">
        <v>267000</v>
      </c>
    </row>
    <row r="10919" spans="9:9" x14ac:dyDescent="0.25">
      <c r="I10919" s="45">
        <v>255000</v>
      </c>
    </row>
    <row r="10920" spans="9:9" x14ac:dyDescent="0.25">
      <c r="I10920" s="45">
        <v>248000</v>
      </c>
    </row>
    <row r="10921" spans="9:9" x14ac:dyDescent="0.25">
      <c r="I10921" s="45">
        <v>245000</v>
      </c>
    </row>
    <row r="10922" spans="9:9" x14ac:dyDescent="0.25">
      <c r="I10922" s="45">
        <v>245000</v>
      </c>
    </row>
    <row r="10923" spans="9:9" x14ac:dyDescent="0.25">
      <c r="I10923" s="45">
        <v>240000</v>
      </c>
    </row>
    <row r="10924" spans="9:9" x14ac:dyDescent="0.25">
      <c r="I10924" s="45">
        <v>230000</v>
      </c>
    </row>
    <row r="10925" spans="9:9" x14ac:dyDescent="0.25">
      <c r="I10925" s="45">
        <v>227000</v>
      </c>
    </row>
    <row r="10926" spans="9:9" x14ac:dyDescent="0.25">
      <c r="I10926" s="45">
        <v>224500</v>
      </c>
    </row>
    <row r="10927" spans="9:9" x14ac:dyDescent="0.25">
      <c r="I10927" s="45">
        <v>217000</v>
      </c>
    </row>
    <row r="10928" spans="9:9" x14ac:dyDescent="0.25">
      <c r="I10928" s="45">
        <v>195000</v>
      </c>
    </row>
    <row r="10929" spans="9:9" x14ac:dyDescent="0.25">
      <c r="I10929" s="45">
        <v>195000</v>
      </c>
    </row>
    <row r="10930" spans="9:9" x14ac:dyDescent="0.25">
      <c r="I10930" s="45">
        <v>185000</v>
      </c>
    </row>
    <row r="10931" spans="9:9" x14ac:dyDescent="0.25">
      <c r="I10931" s="45">
        <v>179950</v>
      </c>
    </row>
    <row r="10932" spans="9:9" x14ac:dyDescent="0.25">
      <c r="I10932" s="45">
        <v>129000</v>
      </c>
    </row>
    <row r="10933" spans="9:9" x14ac:dyDescent="0.25">
      <c r="I10933" s="45">
        <v>1610000</v>
      </c>
    </row>
    <row r="10934" spans="9:9" x14ac:dyDescent="0.25">
      <c r="I10934" s="45">
        <v>450000</v>
      </c>
    </row>
    <row r="10935" spans="9:9" x14ac:dyDescent="0.25">
      <c r="I10935" s="45">
        <v>325000</v>
      </c>
    </row>
    <row r="10936" spans="9:9" x14ac:dyDescent="0.25">
      <c r="I10936" s="45">
        <v>313999</v>
      </c>
    </row>
    <row r="10937" spans="9:9" x14ac:dyDescent="0.25">
      <c r="I10937" s="45">
        <v>310000</v>
      </c>
    </row>
    <row r="10938" spans="9:9" x14ac:dyDescent="0.25">
      <c r="I10938" s="45">
        <v>607000</v>
      </c>
    </row>
    <row r="10939" spans="9:9" x14ac:dyDescent="0.25">
      <c r="I10939" s="45">
        <v>373000</v>
      </c>
    </row>
    <row r="10940" spans="9:9" x14ac:dyDescent="0.25">
      <c r="I10940" s="45">
        <v>346000</v>
      </c>
    </row>
    <row r="10941" spans="9:9" x14ac:dyDescent="0.25">
      <c r="I10941" s="45">
        <v>1570000</v>
      </c>
    </row>
    <row r="10942" spans="9:9" x14ac:dyDescent="0.25">
      <c r="I10942" s="45">
        <v>1390000</v>
      </c>
    </row>
    <row r="10943" spans="9:9" x14ac:dyDescent="0.25">
      <c r="I10943" s="45">
        <v>1200000</v>
      </c>
    </row>
    <row r="10944" spans="9:9" x14ac:dyDescent="0.25">
      <c r="I10944" s="45">
        <v>1150000</v>
      </c>
    </row>
    <row r="10945" spans="9:9" x14ac:dyDescent="0.25">
      <c r="I10945" s="45">
        <v>1030000</v>
      </c>
    </row>
    <row r="10946" spans="9:9" x14ac:dyDescent="0.25">
      <c r="I10946" s="45">
        <v>1010000</v>
      </c>
    </row>
    <row r="10947" spans="9:9" x14ac:dyDescent="0.25">
      <c r="I10947" s="45">
        <v>898000</v>
      </c>
    </row>
    <row r="10948" spans="9:9" x14ac:dyDescent="0.25">
      <c r="I10948" s="45">
        <v>830000</v>
      </c>
    </row>
    <row r="10949" spans="9:9" x14ac:dyDescent="0.25">
      <c r="I10949" s="45">
        <v>824000</v>
      </c>
    </row>
    <row r="10950" spans="9:9" x14ac:dyDescent="0.25">
      <c r="I10950" s="45">
        <v>725000</v>
      </c>
    </row>
    <row r="10951" spans="9:9" x14ac:dyDescent="0.25">
      <c r="I10951" s="45">
        <v>720000</v>
      </c>
    </row>
    <row r="10952" spans="9:9" x14ac:dyDescent="0.25">
      <c r="I10952" s="45">
        <v>713500</v>
      </c>
    </row>
    <row r="10953" spans="9:9" x14ac:dyDescent="0.25">
      <c r="I10953" s="45">
        <v>700000</v>
      </c>
    </row>
    <row r="10954" spans="9:9" x14ac:dyDescent="0.25">
      <c r="I10954" s="45">
        <v>640000</v>
      </c>
    </row>
    <row r="10955" spans="9:9" x14ac:dyDescent="0.25">
      <c r="I10955" s="45">
        <v>600000</v>
      </c>
    </row>
    <row r="10956" spans="9:9" x14ac:dyDescent="0.25">
      <c r="I10956" s="45">
        <v>600000</v>
      </c>
    </row>
    <row r="10957" spans="9:9" x14ac:dyDescent="0.25">
      <c r="I10957" s="45">
        <v>593000</v>
      </c>
    </row>
    <row r="10958" spans="9:9" x14ac:dyDescent="0.25">
      <c r="I10958" s="45">
        <v>580500</v>
      </c>
    </row>
    <row r="10959" spans="9:9" x14ac:dyDescent="0.25">
      <c r="I10959" s="45">
        <v>575000</v>
      </c>
    </row>
    <row r="10960" spans="9:9" x14ac:dyDescent="0.25">
      <c r="I10960" s="45">
        <v>545000</v>
      </c>
    </row>
    <row r="10961" spans="9:9" x14ac:dyDescent="0.25">
      <c r="I10961" s="45">
        <v>535000</v>
      </c>
    </row>
    <row r="10962" spans="9:9" x14ac:dyDescent="0.25">
      <c r="I10962" s="45">
        <v>523000</v>
      </c>
    </row>
    <row r="10963" spans="9:9" x14ac:dyDescent="0.25">
      <c r="I10963" s="45">
        <v>521000</v>
      </c>
    </row>
    <row r="10964" spans="9:9" x14ac:dyDescent="0.25">
      <c r="I10964" s="45">
        <v>520000</v>
      </c>
    </row>
    <row r="10965" spans="9:9" x14ac:dyDescent="0.25">
      <c r="I10965" s="45">
        <v>510000</v>
      </c>
    </row>
    <row r="10966" spans="9:9" x14ac:dyDescent="0.25">
      <c r="I10966" s="45">
        <v>507000</v>
      </c>
    </row>
    <row r="10967" spans="9:9" x14ac:dyDescent="0.25">
      <c r="I10967" s="45">
        <v>497950</v>
      </c>
    </row>
    <row r="10968" spans="9:9" x14ac:dyDescent="0.25">
      <c r="I10968" s="45">
        <v>485000</v>
      </c>
    </row>
    <row r="10969" spans="9:9" x14ac:dyDescent="0.25">
      <c r="I10969" s="45">
        <v>470000</v>
      </c>
    </row>
    <row r="10970" spans="9:9" x14ac:dyDescent="0.25">
      <c r="I10970" s="45">
        <v>469950</v>
      </c>
    </row>
    <row r="10971" spans="9:9" x14ac:dyDescent="0.25">
      <c r="I10971" s="45">
        <v>468000</v>
      </c>
    </row>
    <row r="10972" spans="9:9" x14ac:dyDescent="0.25">
      <c r="I10972" s="45">
        <v>467000</v>
      </c>
    </row>
    <row r="10973" spans="9:9" x14ac:dyDescent="0.25">
      <c r="I10973" s="45">
        <v>447000</v>
      </c>
    </row>
    <row r="10974" spans="9:9" x14ac:dyDescent="0.25">
      <c r="I10974" s="45">
        <v>440000</v>
      </c>
    </row>
    <row r="10975" spans="9:9" x14ac:dyDescent="0.25">
      <c r="I10975" s="45">
        <v>439000</v>
      </c>
    </row>
    <row r="10976" spans="9:9" x14ac:dyDescent="0.25">
      <c r="I10976" s="45">
        <v>438200</v>
      </c>
    </row>
    <row r="10977" spans="9:9" x14ac:dyDescent="0.25">
      <c r="I10977" s="45">
        <v>436000</v>
      </c>
    </row>
    <row r="10978" spans="9:9" x14ac:dyDescent="0.25">
      <c r="I10978" s="45">
        <v>425000</v>
      </c>
    </row>
    <row r="10979" spans="9:9" x14ac:dyDescent="0.25">
      <c r="I10979" s="45">
        <v>425000</v>
      </c>
    </row>
    <row r="10980" spans="9:9" x14ac:dyDescent="0.25">
      <c r="I10980" s="45">
        <v>415000</v>
      </c>
    </row>
    <row r="10981" spans="9:9" x14ac:dyDescent="0.25">
      <c r="I10981" s="45">
        <v>400000</v>
      </c>
    </row>
    <row r="10982" spans="9:9" x14ac:dyDescent="0.25">
      <c r="I10982" s="45">
        <v>390000</v>
      </c>
    </row>
    <row r="10983" spans="9:9" x14ac:dyDescent="0.25">
      <c r="I10983" s="45">
        <v>385000</v>
      </c>
    </row>
    <row r="10984" spans="9:9" x14ac:dyDescent="0.25">
      <c r="I10984" s="45">
        <v>379400</v>
      </c>
    </row>
    <row r="10985" spans="9:9" x14ac:dyDescent="0.25">
      <c r="I10985" s="45">
        <v>373000</v>
      </c>
    </row>
    <row r="10986" spans="9:9" x14ac:dyDescent="0.25">
      <c r="I10986" s="45">
        <v>370000</v>
      </c>
    </row>
    <row r="10987" spans="9:9" x14ac:dyDescent="0.25">
      <c r="I10987" s="45">
        <v>369950</v>
      </c>
    </row>
    <row r="10988" spans="9:9" x14ac:dyDescent="0.25">
      <c r="I10988" s="45">
        <v>362000</v>
      </c>
    </row>
    <row r="10989" spans="9:9" x14ac:dyDescent="0.25">
      <c r="I10989" s="45">
        <v>354000</v>
      </c>
    </row>
    <row r="10990" spans="9:9" x14ac:dyDescent="0.25">
      <c r="I10990" s="45">
        <v>350000</v>
      </c>
    </row>
    <row r="10991" spans="9:9" x14ac:dyDescent="0.25">
      <c r="I10991" s="45">
        <v>350000</v>
      </c>
    </row>
    <row r="10992" spans="9:9" x14ac:dyDescent="0.25">
      <c r="I10992" s="45">
        <v>339300</v>
      </c>
    </row>
    <row r="10993" spans="9:9" x14ac:dyDescent="0.25">
      <c r="I10993" s="45">
        <v>338950</v>
      </c>
    </row>
    <row r="10994" spans="9:9" x14ac:dyDescent="0.25">
      <c r="I10994" s="45">
        <v>338000</v>
      </c>
    </row>
    <row r="10995" spans="9:9" x14ac:dyDescent="0.25">
      <c r="I10995" s="45">
        <v>330000</v>
      </c>
    </row>
    <row r="10996" spans="9:9" x14ac:dyDescent="0.25">
      <c r="I10996" s="45">
        <v>315000</v>
      </c>
    </row>
    <row r="10997" spans="9:9" x14ac:dyDescent="0.25">
      <c r="I10997" s="45">
        <v>300000</v>
      </c>
    </row>
    <row r="10998" spans="9:9" x14ac:dyDescent="0.25">
      <c r="I10998" s="45">
        <v>290000</v>
      </c>
    </row>
    <row r="10999" spans="9:9" x14ac:dyDescent="0.25">
      <c r="I10999" s="45">
        <v>282000</v>
      </c>
    </row>
    <row r="11000" spans="9:9" x14ac:dyDescent="0.25">
      <c r="I11000" s="45">
        <v>280000</v>
      </c>
    </row>
    <row r="11001" spans="9:9" x14ac:dyDescent="0.25">
      <c r="I11001" s="45">
        <v>279000</v>
      </c>
    </row>
    <row r="11002" spans="9:9" x14ac:dyDescent="0.25">
      <c r="I11002" s="45">
        <v>277700</v>
      </c>
    </row>
    <row r="11003" spans="9:9" x14ac:dyDescent="0.25">
      <c r="I11003" s="45">
        <v>264500</v>
      </c>
    </row>
    <row r="11004" spans="9:9" x14ac:dyDescent="0.25">
      <c r="I11004" s="45">
        <v>250000</v>
      </c>
    </row>
    <row r="11005" spans="9:9" x14ac:dyDescent="0.25">
      <c r="I11005" s="45">
        <v>240000</v>
      </c>
    </row>
    <row r="11006" spans="9:9" x14ac:dyDescent="0.25">
      <c r="I11006" s="45">
        <v>234000</v>
      </c>
    </row>
    <row r="11007" spans="9:9" x14ac:dyDescent="0.25">
      <c r="I11007" s="45">
        <v>218000</v>
      </c>
    </row>
    <row r="11008" spans="9:9" x14ac:dyDescent="0.25">
      <c r="I11008" s="45">
        <v>210000</v>
      </c>
    </row>
    <row r="11009" spans="9:9" x14ac:dyDescent="0.25">
      <c r="I11009" s="45">
        <v>208000</v>
      </c>
    </row>
    <row r="11010" spans="9:9" x14ac:dyDescent="0.25">
      <c r="I11010" s="45">
        <v>195000</v>
      </c>
    </row>
    <row r="11011" spans="9:9" x14ac:dyDescent="0.25">
      <c r="I11011" s="45">
        <v>187000</v>
      </c>
    </row>
    <row r="11012" spans="9:9" x14ac:dyDescent="0.25">
      <c r="I11012" s="45">
        <v>145000</v>
      </c>
    </row>
    <row r="11013" spans="9:9" x14ac:dyDescent="0.25">
      <c r="I11013" s="45">
        <v>135900</v>
      </c>
    </row>
    <row r="11014" spans="9:9" x14ac:dyDescent="0.25">
      <c r="I11014" s="45">
        <v>1320000</v>
      </c>
    </row>
    <row r="11015" spans="9:9" x14ac:dyDescent="0.25">
      <c r="I11015" s="45">
        <v>1130000</v>
      </c>
    </row>
    <row r="11016" spans="9:9" x14ac:dyDescent="0.25">
      <c r="I11016" s="45">
        <v>1100000</v>
      </c>
    </row>
    <row r="11017" spans="9:9" x14ac:dyDescent="0.25">
      <c r="I11017" s="45">
        <v>998000</v>
      </c>
    </row>
    <row r="11018" spans="9:9" x14ac:dyDescent="0.25">
      <c r="I11018" s="45">
        <v>915000</v>
      </c>
    </row>
    <row r="11019" spans="9:9" x14ac:dyDescent="0.25">
      <c r="I11019" s="45">
        <v>830000</v>
      </c>
    </row>
    <row r="11020" spans="9:9" x14ac:dyDescent="0.25">
      <c r="I11020" s="45">
        <v>799000</v>
      </c>
    </row>
    <row r="11021" spans="9:9" x14ac:dyDescent="0.25">
      <c r="I11021" s="45">
        <v>749950</v>
      </c>
    </row>
    <row r="11022" spans="9:9" x14ac:dyDescent="0.25">
      <c r="I11022" s="45">
        <v>700000</v>
      </c>
    </row>
    <row r="11023" spans="9:9" x14ac:dyDescent="0.25">
      <c r="I11023" s="45">
        <v>670000</v>
      </c>
    </row>
    <row r="11024" spans="9:9" x14ac:dyDescent="0.25">
      <c r="I11024" s="45">
        <v>640000</v>
      </c>
    </row>
    <row r="11025" spans="9:9" x14ac:dyDescent="0.25">
      <c r="I11025" s="45">
        <v>632000</v>
      </c>
    </row>
    <row r="11026" spans="9:9" x14ac:dyDescent="0.25">
      <c r="I11026" s="45">
        <v>590000</v>
      </c>
    </row>
    <row r="11027" spans="9:9" x14ac:dyDescent="0.25">
      <c r="I11027" s="45">
        <v>577000</v>
      </c>
    </row>
    <row r="11028" spans="9:9" x14ac:dyDescent="0.25">
      <c r="I11028" s="45">
        <v>572115</v>
      </c>
    </row>
    <row r="11029" spans="9:9" x14ac:dyDescent="0.25">
      <c r="I11029" s="45">
        <v>559630</v>
      </c>
    </row>
    <row r="11030" spans="9:9" x14ac:dyDescent="0.25">
      <c r="I11030" s="45">
        <v>554950</v>
      </c>
    </row>
    <row r="11031" spans="9:9" x14ac:dyDescent="0.25">
      <c r="I11031" s="45">
        <v>550000</v>
      </c>
    </row>
    <row r="11032" spans="9:9" x14ac:dyDescent="0.25">
      <c r="I11032" s="45">
        <v>519950</v>
      </c>
    </row>
    <row r="11033" spans="9:9" x14ac:dyDescent="0.25">
      <c r="I11033" s="45">
        <v>515000</v>
      </c>
    </row>
    <row r="11034" spans="9:9" x14ac:dyDescent="0.25">
      <c r="I11034" s="45">
        <v>502700</v>
      </c>
    </row>
    <row r="11035" spans="9:9" x14ac:dyDescent="0.25">
      <c r="I11035" s="45">
        <v>465000</v>
      </c>
    </row>
    <row r="11036" spans="9:9" x14ac:dyDescent="0.25">
      <c r="I11036" s="45">
        <v>462600</v>
      </c>
    </row>
    <row r="11037" spans="9:9" x14ac:dyDescent="0.25">
      <c r="I11037" s="45">
        <v>457000</v>
      </c>
    </row>
    <row r="11038" spans="9:9" x14ac:dyDescent="0.25">
      <c r="I11038" s="45">
        <v>452000</v>
      </c>
    </row>
    <row r="11039" spans="9:9" x14ac:dyDescent="0.25">
      <c r="I11039" s="45">
        <v>450000</v>
      </c>
    </row>
    <row r="11040" spans="9:9" x14ac:dyDescent="0.25">
      <c r="I11040" s="45">
        <v>437500</v>
      </c>
    </row>
    <row r="11041" spans="9:9" x14ac:dyDescent="0.25">
      <c r="I11041" s="45">
        <v>430000</v>
      </c>
    </row>
    <row r="11042" spans="9:9" x14ac:dyDescent="0.25">
      <c r="I11042" s="45">
        <v>423000</v>
      </c>
    </row>
    <row r="11043" spans="9:9" x14ac:dyDescent="0.25">
      <c r="I11043" s="45">
        <v>399950</v>
      </c>
    </row>
    <row r="11044" spans="9:9" x14ac:dyDescent="0.25">
      <c r="I11044" s="45">
        <v>399000</v>
      </c>
    </row>
    <row r="11045" spans="9:9" x14ac:dyDescent="0.25">
      <c r="I11045" s="45">
        <v>380000</v>
      </c>
    </row>
    <row r="11046" spans="9:9" x14ac:dyDescent="0.25">
      <c r="I11046" s="45">
        <v>370000</v>
      </c>
    </row>
    <row r="11047" spans="9:9" x14ac:dyDescent="0.25">
      <c r="I11047" s="45">
        <v>362000</v>
      </c>
    </row>
    <row r="11048" spans="9:9" x14ac:dyDescent="0.25">
      <c r="I11048" s="45">
        <v>329950</v>
      </c>
    </row>
    <row r="11049" spans="9:9" x14ac:dyDescent="0.25">
      <c r="I11049" s="45">
        <v>315000</v>
      </c>
    </row>
    <row r="11050" spans="9:9" x14ac:dyDescent="0.25">
      <c r="I11050" s="45">
        <v>283000</v>
      </c>
    </row>
    <row r="11051" spans="9:9" x14ac:dyDescent="0.25">
      <c r="I11051" s="45">
        <v>256000</v>
      </c>
    </row>
    <row r="11052" spans="9:9" x14ac:dyDescent="0.25">
      <c r="I11052" s="45">
        <v>252000</v>
      </c>
    </row>
    <row r="11053" spans="9:9" x14ac:dyDescent="0.25">
      <c r="I11053" s="45">
        <v>250000</v>
      </c>
    </row>
    <row r="11054" spans="9:9" x14ac:dyDescent="0.25">
      <c r="I11054" s="45">
        <v>240000</v>
      </c>
    </row>
    <row r="11055" spans="9:9" x14ac:dyDescent="0.25">
      <c r="I11055" s="45">
        <v>220000</v>
      </c>
    </row>
    <row r="11056" spans="9:9" x14ac:dyDescent="0.25">
      <c r="I11056" s="45">
        <v>220000</v>
      </c>
    </row>
    <row r="11057" spans="9:9" x14ac:dyDescent="0.25">
      <c r="I11057" s="45">
        <v>200000</v>
      </c>
    </row>
    <row r="11058" spans="9:9" x14ac:dyDescent="0.25">
      <c r="I11058" s="45">
        <v>174900</v>
      </c>
    </row>
    <row r="11059" spans="9:9" x14ac:dyDescent="0.25">
      <c r="I11059" s="45">
        <v>165000</v>
      </c>
    </row>
    <row r="11060" spans="9:9" x14ac:dyDescent="0.25">
      <c r="I11060" s="45">
        <v>1350000</v>
      </c>
    </row>
    <row r="11061" spans="9:9" x14ac:dyDescent="0.25">
      <c r="I11061" s="45">
        <v>1190000</v>
      </c>
    </row>
    <row r="11062" spans="9:9" x14ac:dyDescent="0.25">
      <c r="I11062" s="45">
        <v>1160000</v>
      </c>
    </row>
    <row r="11063" spans="9:9" x14ac:dyDescent="0.25">
      <c r="I11063" s="45">
        <v>1150000</v>
      </c>
    </row>
    <row r="11064" spans="9:9" x14ac:dyDescent="0.25">
      <c r="I11064" s="45">
        <v>1070000</v>
      </c>
    </row>
    <row r="11065" spans="9:9" x14ac:dyDescent="0.25">
      <c r="I11065" s="45">
        <v>1010000</v>
      </c>
    </row>
    <row r="11066" spans="9:9" x14ac:dyDescent="0.25">
      <c r="I11066" s="45">
        <v>980000</v>
      </c>
    </row>
    <row r="11067" spans="9:9" x14ac:dyDescent="0.25">
      <c r="I11067" s="45">
        <v>950000</v>
      </c>
    </row>
    <row r="11068" spans="9:9" x14ac:dyDescent="0.25">
      <c r="I11068" s="45">
        <v>870000</v>
      </c>
    </row>
    <row r="11069" spans="9:9" x14ac:dyDescent="0.25">
      <c r="I11069" s="45">
        <v>805000</v>
      </c>
    </row>
    <row r="11070" spans="9:9" x14ac:dyDescent="0.25">
      <c r="I11070" s="45">
        <v>790000</v>
      </c>
    </row>
    <row r="11071" spans="9:9" x14ac:dyDescent="0.25">
      <c r="I11071" s="45">
        <v>750000</v>
      </c>
    </row>
    <row r="11072" spans="9:9" x14ac:dyDescent="0.25">
      <c r="I11072" s="45">
        <v>750000</v>
      </c>
    </row>
    <row r="11073" spans="9:9" x14ac:dyDescent="0.25">
      <c r="I11073" s="45">
        <v>745000</v>
      </c>
    </row>
    <row r="11074" spans="9:9" x14ac:dyDescent="0.25">
      <c r="I11074" s="45">
        <v>732500</v>
      </c>
    </row>
    <row r="11075" spans="9:9" x14ac:dyDescent="0.25">
      <c r="I11075" s="45">
        <v>701000</v>
      </c>
    </row>
    <row r="11076" spans="9:9" x14ac:dyDescent="0.25">
      <c r="I11076" s="45">
        <v>663000</v>
      </c>
    </row>
    <row r="11077" spans="9:9" x14ac:dyDescent="0.25">
      <c r="I11077" s="45">
        <v>659000</v>
      </c>
    </row>
    <row r="11078" spans="9:9" x14ac:dyDescent="0.25">
      <c r="I11078" s="45">
        <v>653500</v>
      </c>
    </row>
    <row r="11079" spans="9:9" x14ac:dyDescent="0.25">
      <c r="I11079" s="45">
        <v>650000</v>
      </c>
    </row>
    <row r="11080" spans="9:9" x14ac:dyDescent="0.25">
      <c r="I11080" s="45">
        <v>650000</v>
      </c>
    </row>
    <row r="11081" spans="9:9" x14ac:dyDescent="0.25">
      <c r="I11081" s="45">
        <v>645500</v>
      </c>
    </row>
    <row r="11082" spans="9:9" x14ac:dyDescent="0.25">
      <c r="I11082" s="45">
        <v>640000</v>
      </c>
    </row>
    <row r="11083" spans="9:9" x14ac:dyDescent="0.25">
      <c r="I11083" s="45">
        <v>599950</v>
      </c>
    </row>
    <row r="11084" spans="9:9" x14ac:dyDescent="0.25">
      <c r="I11084" s="45">
        <v>557865</v>
      </c>
    </row>
    <row r="11085" spans="9:9" x14ac:dyDescent="0.25">
      <c r="I11085" s="45">
        <v>550000</v>
      </c>
    </row>
    <row r="11086" spans="9:9" x14ac:dyDescent="0.25">
      <c r="I11086" s="45">
        <v>549000</v>
      </c>
    </row>
    <row r="11087" spans="9:9" x14ac:dyDescent="0.25">
      <c r="I11087" s="45">
        <v>530000</v>
      </c>
    </row>
    <row r="11088" spans="9:9" x14ac:dyDescent="0.25">
      <c r="I11088" s="45">
        <v>525000</v>
      </c>
    </row>
    <row r="11089" spans="9:9" x14ac:dyDescent="0.25">
      <c r="I11089" s="45">
        <v>524950</v>
      </c>
    </row>
    <row r="11090" spans="9:9" x14ac:dyDescent="0.25">
      <c r="I11090" s="45">
        <v>495000</v>
      </c>
    </row>
    <row r="11091" spans="9:9" x14ac:dyDescent="0.25">
      <c r="I11091" s="45">
        <v>493000</v>
      </c>
    </row>
    <row r="11092" spans="9:9" x14ac:dyDescent="0.25">
      <c r="I11092" s="45">
        <v>493000</v>
      </c>
    </row>
    <row r="11093" spans="9:9" x14ac:dyDescent="0.25">
      <c r="I11093" s="45">
        <v>490000</v>
      </c>
    </row>
    <row r="11094" spans="9:9" x14ac:dyDescent="0.25">
      <c r="I11094" s="45">
        <v>476800</v>
      </c>
    </row>
    <row r="11095" spans="9:9" x14ac:dyDescent="0.25">
      <c r="I11095" s="45">
        <v>475000</v>
      </c>
    </row>
    <row r="11096" spans="9:9" x14ac:dyDescent="0.25">
      <c r="I11096" s="45">
        <v>468000</v>
      </c>
    </row>
    <row r="11097" spans="9:9" x14ac:dyDescent="0.25">
      <c r="I11097" s="45">
        <v>465000</v>
      </c>
    </row>
    <row r="11098" spans="9:9" x14ac:dyDescent="0.25">
      <c r="I11098" s="45">
        <v>460000</v>
      </c>
    </row>
    <row r="11099" spans="9:9" x14ac:dyDescent="0.25">
      <c r="I11099" s="45">
        <v>457000</v>
      </c>
    </row>
    <row r="11100" spans="9:9" x14ac:dyDescent="0.25">
      <c r="I11100" s="45">
        <v>450000</v>
      </c>
    </row>
    <row r="11101" spans="9:9" x14ac:dyDescent="0.25">
      <c r="I11101" s="45">
        <v>449950</v>
      </c>
    </row>
    <row r="11102" spans="9:9" x14ac:dyDescent="0.25">
      <c r="I11102" s="45">
        <v>445000</v>
      </c>
    </row>
    <row r="11103" spans="9:9" x14ac:dyDescent="0.25">
      <c r="I11103" s="45">
        <v>425000</v>
      </c>
    </row>
    <row r="11104" spans="9:9" x14ac:dyDescent="0.25">
      <c r="I11104" s="45">
        <v>405000</v>
      </c>
    </row>
    <row r="11105" spans="9:9" x14ac:dyDescent="0.25">
      <c r="I11105" s="45">
        <v>402300</v>
      </c>
    </row>
    <row r="11106" spans="9:9" x14ac:dyDescent="0.25">
      <c r="I11106" s="45">
        <v>399000</v>
      </c>
    </row>
    <row r="11107" spans="9:9" x14ac:dyDescent="0.25">
      <c r="I11107" s="45">
        <v>399000</v>
      </c>
    </row>
    <row r="11108" spans="9:9" x14ac:dyDescent="0.25">
      <c r="I11108" s="45">
        <v>396500</v>
      </c>
    </row>
    <row r="11109" spans="9:9" x14ac:dyDescent="0.25">
      <c r="I11109" s="45">
        <v>395000</v>
      </c>
    </row>
    <row r="11110" spans="9:9" x14ac:dyDescent="0.25">
      <c r="I11110" s="45">
        <v>395000</v>
      </c>
    </row>
    <row r="11111" spans="9:9" x14ac:dyDescent="0.25">
      <c r="I11111" s="45">
        <v>392450</v>
      </c>
    </row>
    <row r="11112" spans="9:9" x14ac:dyDescent="0.25">
      <c r="I11112" s="45">
        <v>379500</v>
      </c>
    </row>
    <row r="11113" spans="9:9" x14ac:dyDescent="0.25">
      <c r="I11113" s="45">
        <v>365000</v>
      </c>
    </row>
    <row r="11114" spans="9:9" x14ac:dyDescent="0.25">
      <c r="I11114" s="45">
        <v>362000</v>
      </c>
    </row>
    <row r="11115" spans="9:9" x14ac:dyDescent="0.25">
      <c r="I11115" s="45">
        <v>357500</v>
      </c>
    </row>
    <row r="11116" spans="9:9" x14ac:dyDescent="0.25">
      <c r="I11116" s="45">
        <v>330000</v>
      </c>
    </row>
    <row r="11117" spans="9:9" x14ac:dyDescent="0.25">
      <c r="I11117" s="45">
        <v>329000</v>
      </c>
    </row>
    <row r="11118" spans="9:9" x14ac:dyDescent="0.25">
      <c r="I11118" s="45">
        <v>318700</v>
      </c>
    </row>
    <row r="11119" spans="9:9" x14ac:dyDescent="0.25">
      <c r="I11119" s="45">
        <v>300000</v>
      </c>
    </row>
    <row r="11120" spans="9:9" x14ac:dyDescent="0.25">
      <c r="I11120" s="45">
        <v>297000</v>
      </c>
    </row>
    <row r="11121" spans="9:9" x14ac:dyDescent="0.25">
      <c r="I11121" s="45">
        <v>290000</v>
      </c>
    </row>
    <row r="11122" spans="9:9" x14ac:dyDescent="0.25">
      <c r="I11122" s="45">
        <v>284700</v>
      </c>
    </row>
    <row r="11123" spans="9:9" x14ac:dyDescent="0.25">
      <c r="I11123" s="45">
        <v>281000</v>
      </c>
    </row>
    <row r="11124" spans="9:9" x14ac:dyDescent="0.25">
      <c r="I11124" s="45">
        <v>275000</v>
      </c>
    </row>
    <row r="11125" spans="9:9" x14ac:dyDescent="0.25">
      <c r="I11125" s="45">
        <v>260000</v>
      </c>
    </row>
    <row r="11126" spans="9:9" x14ac:dyDescent="0.25">
      <c r="I11126" s="45">
        <v>259950</v>
      </c>
    </row>
    <row r="11127" spans="9:9" x14ac:dyDescent="0.25">
      <c r="I11127" s="45">
        <v>252000</v>
      </c>
    </row>
    <row r="11128" spans="9:9" x14ac:dyDescent="0.25">
      <c r="I11128" s="45">
        <v>235000</v>
      </c>
    </row>
    <row r="11129" spans="9:9" x14ac:dyDescent="0.25">
      <c r="I11129" s="45">
        <v>231500</v>
      </c>
    </row>
    <row r="11130" spans="9:9" x14ac:dyDescent="0.25">
      <c r="I11130" s="45">
        <v>220000</v>
      </c>
    </row>
    <row r="11131" spans="9:9" x14ac:dyDescent="0.25">
      <c r="I11131" s="45">
        <v>196700</v>
      </c>
    </row>
    <row r="11132" spans="9:9" x14ac:dyDescent="0.25">
      <c r="I11132" s="45">
        <v>179950</v>
      </c>
    </row>
    <row r="11133" spans="9:9" x14ac:dyDescent="0.25">
      <c r="I11133" s="45">
        <v>155000</v>
      </c>
    </row>
    <row r="11134" spans="9:9" x14ac:dyDescent="0.25">
      <c r="I11134" s="45">
        <v>129888</v>
      </c>
    </row>
    <row r="11135" spans="9:9" x14ac:dyDescent="0.25">
      <c r="I11135" s="45">
        <v>1330000</v>
      </c>
    </row>
    <row r="11136" spans="9:9" x14ac:dyDescent="0.25">
      <c r="I11136" s="45">
        <v>1300000</v>
      </c>
    </row>
    <row r="11137" spans="9:9" x14ac:dyDescent="0.25">
      <c r="I11137" s="45">
        <v>1100000</v>
      </c>
    </row>
    <row r="11138" spans="9:9" x14ac:dyDescent="0.25">
      <c r="I11138" s="45">
        <v>840000</v>
      </c>
    </row>
    <row r="11139" spans="9:9" x14ac:dyDescent="0.25">
      <c r="I11139" s="45">
        <v>799000</v>
      </c>
    </row>
    <row r="11140" spans="9:9" x14ac:dyDescent="0.25">
      <c r="I11140" s="45">
        <v>770000</v>
      </c>
    </row>
    <row r="11141" spans="9:9" x14ac:dyDescent="0.25">
      <c r="I11141" s="45">
        <v>765000</v>
      </c>
    </row>
    <row r="11142" spans="9:9" x14ac:dyDescent="0.25">
      <c r="I11142" s="45">
        <v>760000</v>
      </c>
    </row>
    <row r="11143" spans="9:9" x14ac:dyDescent="0.25">
      <c r="I11143" s="45">
        <v>729999</v>
      </c>
    </row>
    <row r="11144" spans="9:9" x14ac:dyDescent="0.25">
      <c r="I11144" s="45">
        <v>703770</v>
      </c>
    </row>
    <row r="11145" spans="9:9" x14ac:dyDescent="0.25">
      <c r="I11145" s="45">
        <v>700000</v>
      </c>
    </row>
    <row r="11146" spans="9:9" x14ac:dyDescent="0.25">
      <c r="I11146" s="45">
        <v>685000</v>
      </c>
    </row>
    <row r="11147" spans="9:9" x14ac:dyDescent="0.25">
      <c r="I11147" s="45">
        <v>637800</v>
      </c>
    </row>
    <row r="11148" spans="9:9" x14ac:dyDescent="0.25">
      <c r="I11148" s="45">
        <v>600000</v>
      </c>
    </row>
    <row r="11149" spans="9:9" x14ac:dyDescent="0.25">
      <c r="I11149" s="45">
        <v>595000</v>
      </c>
    </row>
    <row r="11150" spans="9:9" x14ac:dyDescent="0.25">
      <c r="I11150" s="45">
        <v>580000</v>
      </c>
    </row>
    <row r="11151" spans="9:9" x14ac:dyDescent="0.25">
      <c r="I11151" s="45">
        <v>580000</v>
      </c>
    </row>
    <row r="11152" spans="9:9" x14ac:dyDescent="0.25">
      <c r="I11152" s="45">
        <v>572000</v>
      </c>
    </row>
    <row r="11153" spans="9:9" x14ac:dyDescent="0.25">
      <c r="I11153" s="45">
        <v>550000</v>
      </c>
    </row>
    <row r="11154" spans="9:9" x14ac:dyDescent="0.25">
      <c r="I11154" s="45">
        <v>545000</v>
      </c>
    </row>
    <row r="11155" spans="9:9" x14ac:dyDescent="0.25">
      <c r="I11155" s="45">
        <v>526000</v>
      </c>
    </row>
    <row r="11156" spans="9:9" x14ac:dyDescent="0.25">
      <c r="I11156" s="45">
        <v>518000</v>
      </c>
    </row>
    <row r="11157" spans="9:9" x14ac:dyDescent="0.25">
      <c r="I11157" s="45">
        <v>518000</v>
      </c>
    </row>
    <row r="11158" spans="9:9" x14ac:dyDescent="0.25">
      <c r="I11158" s="45">
        <v>510000</v>
      </c>
    </row>
    <row r="11159" spans="9:9" x14ac:dyDescent="0.25">
      <c r="I11159" s="45">
        <v>510000</v>
      </c>
    </row>
    <row r="11160" spans="9:9" x14ac:dyDescent="0.25">
      <c r="I11160" s="45">
        <v>506000</v>
      </c>
    </row>
    <row r="11161" spans="9:9" x14ac:dyDescent="0.25">
      <c r="I11161" s="45">
        <v>496500</v>
      </c>
    </row>
    <row r="11162" spans="9:9" x14ac:dyDescent="0.25">
      <c r="I11162" s="45">
        <v>490000</v>
      </c>
    </row>
    <row r="11163" spans="9:9" x14ac:dyDescent="0.25">
      <c r="I11163" s="45">
        <v>472800</v>
      </c>
    </row>
    <row r="11164" spans="9:9" x14ac:dyDescent="0.25">
      <c r="I11164" s="45">
        <v>471000</v>
      </c>
    </row>
    <row r="11165" spans="9:9" x14ac:dyDescent="0.25">
      <c r="I11165" s="45">
        <v>465000</v>
      </c>
    </row>
    <row r="11166" spans="9:9" x14ac:dyDescent="0.25">
      <c r="I11166" s="45">
        <v>455000</v>
      </c>
    </row>
    <row r="11167" spans="9:9" x14ac:dyDescent="0.25">
      <c r="I11167" s="45">
        <v>449000</v>
      </c>
    </row>
    <row r="11168" spans="9:9" x14ac:dyDescent="0.25">
      <c r="I11168" s="45">
        <v>440000</v>
      </c>
    </row>
    <row r="11169" spans="9:9" x14ac:dyDescent="0.25">
      <c r="I11169" s="45">
        <v>437718</v>
      </c>
    </row>
    <row r="11170" spans="9:9" x14ac:dyDescent="0.25">
      <c r="I11170" s="45">
        <v>435000</v>
      </c>
    </row>
    <row r="11171" spans="9:9" x14ac:dyDescent="0.25">
      <c r="I11171" s="45">
        <v>430000</v>
      </c>
    </row>
    <row r="11172" spans="9:9" x14ac:dyDescent="0.25">
      <c r="I11172" s="45">
        <v>425000</v>
      </c>
    </row>
    <row r="11173" spans="9:9" x14ac:dyDescent="0.25">
      <c r="I11173" s="45">
        <v>415000</v>
      </c>
    </row>
    <row r="11174" spans="9:9" x14ac:dyDescent="0.25">
      <c r="I11174" s="45">
        <v>415000</v>
      </c>
    </row>
    <row r="11175" spans="9:9" x14ac:dyDescent="0.25">
      <c r="I11175" s="45">
        <v>414500</v>
      </c>
    </row>
    <row r="11176" spans="9:9" x14ac:dyDescent="0.25">
      <c r="I11176" s="45">
        <v>410000</v>
      </c>
    </row>
    <row r="11177" spans="9:9" x14ac:dyDescent="0.25">
      <c r="I11177" s="45">
        <v>407500</v>
      </c>
    </row>
    <row r="11178" spans="9:9" x14ac:dyDescent="0.25">
      <c r="I11178" s="45">
        <v>400000</v>
      </c>
    </row>
    <row r="11179" spans="9:9" x14ac:dyDescent="0.25">
      <c r="I11179" s="45">
        <v>400000</v>
      </c>
    </row>
    <row r="11180" spans="9:9" x14ac:dyDescent="0.25">
      <c r="I11180" s="45">
        <v>400000</v>
      </c>
    </row>
    <row r="11181" spans="9:9" x14ac:dyDescent="0.25">
      <c r="I11181" s="45">
        <v>397950</v>
      </c>
    </row>
    <row r="11182" spans="9:9" x14ac:dyDescent="0.25">
      <c r="I11182" s="45">
        <v>390000</v>
      </c>
    </row>
    <row r="11183" spans="9:9" x14ac:dyDescent="0.25">
      <c r="I11183" s="45">
        <v>378000</v>
      </c>
    </row>
    <row r="11184" spans="9:9" x14ac:dyDescent="0.25">
      <c r="I11184" s="45">
        <v>370000</v>
      </c>
    </row>
    <row r="11185" spans="9:9" x14ac:dyDescent="0.25">
      <c r="I11185" s="45">
        <v>359950</v>
      </c>
    </row>
    <row r="11186" spans="9:9" x14ac:dyDescent="0.25">
      <c r="I11186" s="45">
        <v>356000</v>
      </c>
    </row>
    <row r="11187" spans="9:9" x14ac:dyDescent="0.25">
      <c r="I11187" s="45">
        <v>350000</v>
      </c>
    </row>
    <row r="11188" spans="9:9" x14ac:dyDescent="0.25">
      <c r="I11188" s="45">
        <v>349950</v>
      </c>
    </row>
    <row r="11189" spans="9:9" x14ac:dyDescent="0.25">
      <c r="I11189" s="45">
        <v>341500</v>
      </c>
    </row>
    <row r="11190" spans="9:9" x14ac:dyDescent="0.25">
      <c r="I11190" s="45">
        <v>340000</v>
      </c>
    </row>
    <row r="11191" spans="9:9" x14ac:dyDescent="0.25">
      <c r="I11191" s="45">
        <v>325000</v>
      </c>
    </row>
    <row r="11192" spans="9:9" x14ac:dyDescent="0.25">
      <c r="I11192" s="45">
        <v>320000</v>
      </c>
    </row>
    <row r="11193" spans="9:9" x14ac:dyDescent="0.25">
      <c r="I11193" s="45">
        <v>315000</v>
      </c>
    </row>
    <row r="11194" spans="9:9" x14ac:dyDescent="0.25">
      <c r="I11194" s="45">
        <v>314000</v>
      </c>
    </row>
    <row r="11195" spans="9:9" x14ac:dyDescent="0.25">
      <c r="I11195" s="45">
        <v>312620</v>
      </c>
    </row>
    <row r="11196" spans="9:9" x14ac:dyDescent="0.25">
      <c r="I11196" s="45">
        <v>310000</v>
      </c>
    </row>
    <row r="11197" spans="9:9" x14ac:dyDescent="0.25">
      <c r="I11197" s="45">
        <v>310000</v>
      </c>
    </row>
    <row r="11198" spans="9:9" x14ac:dyDescent="0.25">
      <c r="I11198" s="45">
        <v>309950</v>
      </c>
    </row>
    <row r="11199" spans="9:9" x14ac:dyDescent="0.25">
      <c r="I11199" s="45">
        <v>305000</v>
      </c>
    </row>
    <row r="11200" spans="9:9" x14ac:dyDescent="0.25">
      <c r="I11200" s="45">
        <v>305000</v>
      </c>
    </row>
    <row r="11201" spans="9:9" x14ac:dyDescent="0.25">
      <c r="I11201" s="45">
        <v>284000</v>
      </c>
    </row>
    <row r="11202" spans="9:9" x14ac:dyDescent="0.25">
      <c r="I11202" s="45">
        <v>276000</v>
      </c>
    </row>
    <row r="11203" spans="9:9" x14ac:dyDescent="0.25">
      <c r="I11203" s="45">
        <v>275000</v>
      </c>
    </row>
    <row r="11204" spans="9:9" x14ac:dyDescent="0.25">
      <c r="I11204" s="45">
        <v>275000</v>
      </c>
    </row>
    <row r="11205" spans="9:9" x14ac:dyDescent="0.25">
      <c r="I11205" s="45">
        <v>270000</v>
      </c>
    </row>
    <row r="11206" spans="9:9" x14ac:dyDescent="0.25">
      <c r="I11206" s="45">
        <v>260000</v>
      </c>
    </row>
    <row r="11207" spans="9:9" x14ac:dyDescent="0.25">
      <c r="I11207" s="45">
        <v>252500</v>
      </c>
    </row>
    <row r="11208" spans="9:9" x14ac:dyDescent="0.25">
      <c r="I11208" s="45">
        <v>250000</v>
      </c>
    </row>
    <row r="11209" spans="9:9" x14ac:dyDescent="0.25">
      <c r="I11209" s="45">
        <v>250000</v>
      </c>
    </row>
    <row r="11210" spans="9:9" x14ac:dyDescent="0.25">
      <c r="I11210" s="45">
        <v>247000</v>
      </c>
    </row>
    <row r="11211" spans="9:9" x14ac:dyDescent="0.25">
      <c r="I11211" s="45">
        <v>245000</v>
      </c>
    </row>
    <row r="11212" spans="9:9" x14ac:dyDescent="0.25">
      <c r="I11212" s="45">
        <v>239000</v>
      </c>
    </row>
    <row r="11213" spans="9:9" x14ac:dyDescent="0.25">
      <c r="I11213" s="45">
        <v>238950</v>
      </c>
    </row>
    <row r="11214" spans="9:9" x14ac:dyDescent="0.25">
      <c r="I11214" s="45">
        <v>227950</v>
      </c>
    </row>
    <row r="11215" spans="9:9" x14ac:dyDescent="0.25">
      <c r="I11215" s="45">
        <v>210500</v>
      </c>
    </row>
    <row r="11216" spans="9:9" x14ac:dyDescent="0.25">
      <c r="I11216" s="45">
        <v>210000</v>
      </c>
    </row>
    <row r="11217" spans="9:9" x14ac:dyDescent="0.25">
      <c r="I11217" s="45">
        <v>210000</v>
      </c>
    </row>
    <row r="11218" spans="9:9" x14ac:dyDescent="0.25">
      <c r="I11218" s="45">
        <v>206990</v>
      </c>
    </row>
    <row r="11219" spans="9:9" x14ac:dyDescent="0.25">
      <c r="I11219" s="45">
        <v>205000</v>
      </c>
    </row>
    <row r="11220" spans="9:9" x14ac:dyDescent="0.25">
      <c r="I11220" s="45">
        <v>200000</v>
      </c>
    </row>
    <row r="11221" spans="9:9" x14ac:dyDescent="0.25">
      <c r="I11221" s="45">
        <v>180000</v>
      </c>
    </row>
    <row r="11222" spans="9:9" x14ac:dyDescent="0.25">
      <c r="I11222" s="45">
        <v>166600</v>
      </c>
    </row>
    <row r="11223" spans="9:9" x14ac:dyDescent="0.25">
      <c r="I11223" s="45">
        <v>163250</v>
      </c>
    </row>
    <row r="11224" spans="9:9" x14ac:dyDescent="0.25">
      <c r="I11224" s="45">
        <v>128000</v>
      </c>
    </row>
    <row r="11225" spans="9:9" x14ac:dyDescent="0.25">
      <c r="I11225" s="45">
        <v>2250000</v>
      </c>
    </row>
    <row r="11226" spans="9:9" x14ac:dyDescent="0.25">
      <c r="I11226" s="45">
        <v>1050000</v>
      </c>
    </row>
    <row r="11227" spans="9:9" x14ac:dyDescent="0.25">
      <c r="I11227" s="45">
        <v>1020000</v>
      </c>
    </row>
    <row r="11228" spans="9:9" x14ac:dyDescent="0.25">
      <c r="I11228" s="45">
        <v>975000</v>
      </c>
    </row>
    <row r="11229" spans="9:9" x14ac:dyDescent="0.25">
      <c r="I11229" s="45">
        <v>940000</v>
      </c>
    </row>
    <row r="11230" spans="9:9" x14ac:dyDescent="0.25">
      <c r="I11230" s="45">
        <v>864500</v>
      </c>
    </row>
    <row r="11231" spans="9:9" x14ac:dyDescent="0.25">
      <c r="I11231" s="45">
        <v>840000</v>
      </c>
    </row>
    <row r="11232" spans="9:9" x14ac:dyDescent="0.25">
      <c r="I11232" s="45">
        <v>805000</v>
      </c>
    </row>
    <row r="11233" spans="9:9" x14ac:dyDescent="0.25">
      <c r="I11233" s="45">
        <v>790000</v>
      </c>
    </row>
    <row r="11234" spans="9:9" x14ac:dyDescent="0.25">
      <c r="I11234" s="45">
        <v>727000</v>
      </c>
    </row>
    <row r="11235" spans="9:9" x14ac:dyDescent="0.25">
      <c r="I11235" s="45">
        <v>635500</v>
      </c>
    </row>
    <row r="11236" spans="9:9" x14ac:dyDescent="0.25">
      <c r="I11236" s="45">
        <v>605000</v>
      </c>
    </row>
    <row r="11237" spans="9:9" x14ac:dyDescent="0.25">
      <c r="I11237" s="45">
        <v>595000</v>
      </c>
    </row>
    <row r="11238" spans="9:9" x14ac:dyDescent="0.25">
      <c r="I11238" s="45">
        <v>577500</v>
      </c>
    </row>
    <row r="11239" spans="9:9" x14ac:dyDescent="0.25">
      <c r="I11239" s="45">
        <v>575000</v>
      </c>
    </row>
    <row r="11240" spans="9:9" x14ac:dyDescent="0.25">
      <c r="I11240" s="45">
        <v>574000</v>
      </c>
    </row>
    <row r="11241" spans="9:9" x14ac:dyDescent="0.25">
      <c r="I11241" s="45">
        <v>565000</v>
      </c>
    </row>
    <row r="11242" spans="9:9" x14ac:dyDescent="0.25">
      <c r="I11242" s="45">
        <v>551000</v>
      </c>
    </row>
    <row r="11243" spans="9:9" x14ac:dyDescent="0.25">
      <c r="I11243" s="45">
        <v>530000</v>
      </c>
    </row>
    <row r="11244" spans="9:9" x14ac:dyDescent="0.25">
      <c r="I11244" s="45">
        <v>525300</v>
      </c>
    </row>
    <row r="11245" spans="9:9" x14ac:dyDescent="0.25">
      <c r="I11245" s="45">
        <v>523000</v>
      </c>
    </row>
    <row r="11246" spans="9:9" x14ac:dyDescent="0.25">
      <c r="I11246" s="45">
        <v>517500</v>
      </c>
    </row>
    <row r="11247" spans="9:9" x14ac:dyDescent="0.25">
      <c r="I11247" s="45">
        <v>505000</v>
      </c>
    </row>
    <row r="11248" spans="9:9" x14ac:dyDescent="0.25">
      <c r="I11248" s="45">
        <v>490000</v>
      </c>
    </row>
    <row r="11249" spans="9:9" x14ac:dyDescent="0.25">
      <c r="I11249" s="45">
        <v>490000</v>
      </c>
    </row>
    <row r="11250" spans="9:9" x14ac:dyDescent="0.25">
      <c r="I11250" s="45">
        <v>488000</v>
      </c>
    </row>
    <row r="11251" spans="9:9" x14ac:dyDescent="0.25">
      <c r="I11251" s="45">
        <v>460000</v>
      </c>
    </row>
    <row r="11252" spans="9:9" x14ac:dyDescent="0.25">
      <c r="I11252" s="45">
        <v>460000</v>
      </c>
    </row>
    <row r="11253" spans="9:9" x14ac:dyDescent="0.25">
      <c r="I11253" s="45">
        <v>455000</v>
      </c>
    </row>
    <row r="11254" spans="9:9" x14ac:dyDescent="0.25">
      <c r="I11254" s="45">
        <v>454000</v>
      </c>
    </row>
    <row r="11255" spans="9:9" x14ac:dyDescent="0.25">
      <c r="I11255" s="45">
        <v>440000</v>
      </c>
    </row>
    <row r="11256" spans="9:9" x14ac:dyDescent="0.25">
      <c r="I11256" s="45">
        <v>431650</v>
      </c>
    </row>
    <row r="11257" spans="9:9" x14ac:dyDescent="0.25">
      <c r="I11257" s="45">
        <v>430000</v>
      </c>
    </row>
    <row r="11258" spans="9:9" x14ac:dyDescent="0.25">
      <c r="I11258" s="45">
        <v>430000</v>
      </c>
    </row>
    <row r="11259" spans="9:9" x14ac:dyDescent="0.25">
      <c r="I11259" s="45">
        <v>425000</v>
      </c>
    </row>
    <row r="11260" spans="9:9" x14ac:dyDescent="0.25">
      <c r="I11260" s="45">
        <v>380000</v>
      </c>
    </row>
    <row r="11261" spans="9:9" x14ac:dyDescent="0.25">
      <c r="I11261" s="45">
        <v>370000</v>
      </c>
    </row>
    <row r="11262" spans="9:9" x14ac:dyDescent="0.25">
      <c r="I11262" s="45">
        <v>358000</v>
      </c>
    </row>
    <row r="11263" spans="9:9" x14ac:dyDescent="0.25">
      <c r="I11263" s="45">
        <v>358000</v>
      </c>
    </row>
    <row r="11264" spans="9:9" x14ac:dyDescent="0.25">
      <c r="I11264" s="45">
        <v>357950</v>
      </c>
    </row>
    <row r="11265" spans="9:9" x14ac:dyDescent="0.25">
      <c r="I11265" s="45">
        <v>339950</v>
      </c>
    </row>
    <row r="11266" spans="9:9" x14ac:dyDescent="0.25">
      <c r="I11266" s="45">
        <v>338900</v>
      </c>
    </row>
    <row r="11267" spans="9:9" x14ac:dyDescent="0.25">
      <c r="I11267" s="45">
        <v>335000</v>
      </c>
    </row>
    <row r="11268" spans="9:9" x14ac:dyDescent="0.25">
      <c r="I11268" s="45">
        <v>310000</v>
      </c>
    </row>
    <row r="11269" spans="9:9" x14ac:dyDescent="0.25">
      <c r="I11269" s="45">
        <v>310000</v>
      </c>
    </row>
    <row r="11270" spans="9:9" x14ac:dyDescent="0.25">
      <c r="I11270" s="45">
        <v>303500</v>
      </c>
    </row>
    <row r="11271" spans="9:9" x14ac:dyDescent="0.25">
      <c r="I11271" s="45">
        <v>299000</v>
      </c>
    </row>
    <row r="11272" spans="9:9" x14ac:dyDescent="0.25">
      <c r="I11272" s="45">
        <v>295700</v>
      </c>
    </row>
    <row r="11273" spans="9:9" x14ac:dyDescent="0.25">
      <c r="I11273" s="45">
        <v>284000</v>
      </c>
    </row>
    <row r="11274" spans="9:9" x14ac:dyDescent="0.25">
      <c r="I11274" s="45">
        <v>280000</v>
      </c>
    </row>
    <row r="11275" spans="9:9" x14ac:dyDescent="0.25">
      <c r="I11275" s="45">
        <v>272000</v>
      </c>
    </row>
    <row r="11276" spans="9:9" x14ac:dyDescent="0.25">
      <c r="I11276" s="45">
        <v>269950</v>
      </c>
    </row>
    <row r="11277" spans="9:9" x14ac:dyDescent="0.25">
      <c r="I11277" s="45">
        <v>265500</v>
      </c>
    </row>
    <row r="11278" spans="9:9" x14ac:dyDescent="0.25">
      <c r="I11278" s="45">
        <v>260000</v>
      </c>
    </row>
    <row r="11279" spans="9:9" x14ac:dyDescent="0.25">
      <c r="I11279" s="45">
        <v>252500</v>
      </c>
    </row>
    <row r="11280" spans="9:9" x14ac:dyDescent="0.25">
      <c r="I11280" s="45">
        <v>247000</v>
      </c>
    </row>
    <row r="11281" spans="9:9" x14ac:dyDescent="0.25">
      <c r="I11281" s="45">
        <v>244000</v>
      </c>
    </row>
    <row r="11282" spans="9:9" x14ac:dyDescent="0.25">
      <c r="I11282" s="45">
        <v>236000</v>
      </c>
    </row>
    <row r="11283" spans="9:9" x14ac:dyDescent="0.25">
      <c r="I11283" s="45">
        <v>223000</v>
      </c>
    </row>
    <row r="11284" spans="9:9" x14ac:dyDescent="0.25">
      <c r="I11284" s="45">
        <v>199900</v>
      </c>
    </row>
    <row r="11285" spans="9:9" x14ac:dyDescent="0.25">
      <c r="I11285" s="45">
        <v>185000</v>
      </c>
    </row>
    <row r="11286" spans="9:9" x14ac:dyDescent="0.25">
      <c r="I11286" s="45">
        <v>180000</v>
      </c>
    </row>
    <row r="11287" spans="9:9" x14ac:dyDescent="0.25">
      <c r="I11287" s="45">
        <v>156000</v>
      </c>
    </row>
    <row r="11288" spans="9:9" x14ac:dyDescent="0.25">
      <c r="I11288" s="45">
        <v>842500</v>
      </c>
    </row>
    <row r="11289" spans="9:9" x14ac:dyDescent="0.25">
      <c r="I11289" s="45">
        <v>700000</v>
      </c>
    </row>
    <row r="11290" spans="9:9" x14ac:dyDescent="0.25">
      <c r="I11290" s="45">
        <v>336500</v>
      </c>
    </row>
    <row r="11291" spans="9:9" x14ac:dyDescent="0.25">
      <c r="I11291" s="45">
        <v>326000</v>
      </c>
    </row>
    <row r="11292" spans="9:9" x14ac:dyDescent="0.25">
      <c r="I11292" s="45">
        <v>324888</v>
      </c>
    </row>
    <row r="11293" spans="9:9" x14ac:dyDescent="0.25">
      <c r="I11293" s="45">
        <v>1320000</v>
      </c>
    </row>
    <row r="11294" spans="9:9" x14ac:dyDescent="0.25">
      <c r="I11294" s="45">
        <v>1310000</v>
      </c>
    </row>
    <row r="11295" spans="9:9" x14ac:dyDescent="0.25">
      <c r="I11295" s="45">
        <v>925900</v>
      </c>
    </row>
    <row r="11296" spans="9:9" x14ac:dyDescent="0.25">
      <c r="I11296" s="45">
        <v>847093</v>
      </c>
    </row>
    <row r="11297" spans="9:9" x14ac:dyDescent="0.25">
      <c r="I11297" s="45">
        <v>800000</v>
      </c>
    </row>
    <row r="11298" spans="9:9" x14ac:dyDescent="0.25">
      <c r="I11298" s="45">
        <v>795000</v>
      </c>
    </row>
    <row r="11299" spans="9:9" x14ac:dyDescent="0.25">
      <c r="I11299" s="45">
        <v>780000</v>
      </c>
    </row>
    <row r="11300" spans="9:9" x14ac:dyDescent="0.25">
      <c r="I11300" s="45">
        <v>775000</v>
      </c>
    </row>
    <row r="11301" spans="9:9" x14ac:dyDescent="0.25">
      <c r="I11301" s="45">
        <v>740000</v>
      </c>
    </row>
    <row r="11302" spans="9:9" x14ac:dyDescent="0.25">
      <c r="I11302" s="45">
        <v>709950</v>
      </c>
    </row>
    <row r="11303" spans="9:9" x14ac:dyDescent="0.25">
      <c r="I11303" s="45">
        <v>627000</v>
      </c>
    </row>
    <row r="11304" spans="9:9" x14ac:dyDescent="0.25">
      <c r="I11304" s="45">
        <v>614000</v>
      </c>
    </row>
    <row r="11305" spans="9:9" x14ac:dyDescent="0.25">
      <c r="I11305" s="45">
        <v>600000</v>
      </c>
    </row>
    <row r="11306" spans="9:9" x14ac:dyDescent="0.25">
      <c r="I11306" s="45">
        <v>600000</v>
      </c>
    </row>
    <row r="11307" spans="9:9" x14ac:dyDescent="0.25">
      <c r="I11307" s="45">
        <v>577288</v>
      </c>
    </row>
    <row r="11308" spans="9:9" x14ac:dyDescent="0.25">
      <c r="I11308" s="45">
        <v>571000</v>
      </c>
    </row>
    <row r="11309" spans="9:9" x14ac:dyDescent="0.25">
      <c r="I11309" s="45">
        <v>545000</v>
      </c>
    </row>
    <row r="11310" spans="9:9" x14ac:dyDescent="0.25">
      <c r="I11310" s="45">
        <v>545000</v>
      </c>
    </row>
    <row r="11311" spans="9:9" x14ac:dyDescent="0.25">
      <c r="I11311" s="45">
        <v>540000</v>
      </c>
    </row>
    <row r="11312" spans="9:9" x14ac:dyDescent="0.25">
      <c r="I11312" s="45">
        <v>525000</v>
      </c>
    </row>
    <row r="11313" spans="9:9" x14ac:dyDescent="0.25">
      <c r="I11313" s="45">
        <v>496000</v>
      </c>
    </row>
    <row r="11314" spans="9:9" x14ac:dyDescent="0.25">
      <c r="I11314" s="45">
        <v>485230</v>
      </c>
    </row>
    <row r="11315" spans="9:9" x14ac:dyDescent="0.25">
      <c r="I11315" s="45">
        <v>475000</v>
      </c>
    </row>
    <row r="11316" spans="9:9" x14ac:dyDescent="0.25">
      <c r="I11316" s="45">
        <v>473000</v>
      </c>
    </row>
    <row r="11317" spans="9:9" x14ac:dyDescent="0.25">
      <c r="I11317" s="45">
        <v>455000</v>
      </c>
    </row>
    <row r="11318" spans="9:9" x14ac:dyDescent="0.25">
      <c r="I11318" s="45">
        <v>453000</v>
      </c>
    </row>
    <row r="11319" spans="9:9" x14ac:dyDescent="0.25">
      <c r="I11319" s="45">
        <v>453000</v>
      </c>
    </row>
    <row r="11320" spans="9:9" x14ac:dyDescent="0.25">
      <c r="I11320" s="45">
        <v>443000</v>
      </c>
    </row>
    <row r="11321" spans="9:9" x14ac:dyDescent="0.25">
      <c r="I11321" s="45">
        <v>440000</v>
      </c>
    </row>
    <row r="11322" spans="9:9" x14ac:dyDescent="0.25">
      <c r="I11322" s="45">
        <v>435000</v>
      </c>
    </row>
    <row r="11323" spans="9:9" x14ac:dyDescent="0.25">
      <c r="I11323" s="45">
        <v>427000</v>
      </c>
    </row>
    <row r="11324" spans="9:9" x14ac:dyDescent="0.25">
      <c r="I11324" s="45">
        <v>426000</v>
      </c>
    </row>
    <row r="11325" spans="9:9" x14ac:dyDescent="0.25">
      <c r="I11325" s="45">
        <v>417000</v>
      </c>
    </row>
    <row r="11326" spans="9:9" x14ac:dyDescent="0.25">
      <c r="I11326" s="45">
        <v>410000</v>
      </c>
    </row>
    <row r="11327" spans="9:9" x14ac:dyDescent="0.25">
      <c r="I11327" s="45">
        <v>409500</v>
      </c>
    </row>
    <row r="11328" spans="9:9" x14ac:dyDescent="0.25">
      <c r="I11328" s="45">
        <v>403000</v>
      </c>
    </row>
    <row r="11329" spans="9:9" x14ac:dyDescent="0.25">
      <c r="I11329" s="45">
        <v>400000</v>
      </c>
    </row>
    <row r="11330" spans="9:9" x14ac:dyDescent="0.25">
      <c r="I11330" s="45">
        <v>396000</v>
      </c>
    </row>
    <row r="11331" spans="9:9" x14ac:dyDescent="0.25">
      <c r="I11331" s="45">
        <v>395000</v>
      </c>
    </row>
    <row r="11332" spans="9:9" x14ac:dyDescent="0.25">
      <c r="I11332" s="45">
        <v>383000</v>
      </c>
    </row>
    <row r="11333" spans="9:9" x14ac:dyDescent="0.25">
      <c r="I11333" s="45">
        <v>375000</v>
      </c>
    </row>
    <row r="11334" spans="9:9" x14ac:dyDescent="0.25">
      <c r="I11334" s="45">
        <v>357000</v>
      </c>
    </row>
    <row r="11335" spans="9:9" x14ac:dyDescent="0.25">
      <c r="I11335" s="45">
        <v>348000</v>
      </c>
    </row>
    <row r="11336" spans="9:9" x14ac:dyDescent="0.25">
      <c r="I11336" s="45">
        <v>318000</v>
      </c>
    </row>
    <row r="11337" spans="9:9" x14ac:dyDescent="0.25">
      <c r="I11337" s="45">
        <v>313000</v>
      </c>
    </row>
    <row r="11338" spans="9:9" x14ac:dyDescent="0.25">
      <c r="I11338" s="45">
        <v>311000</v>
      </c>
    </row>
    <row r="11339" spans="9:9" x14ac:dyDescent="0.25">
      <c r="I11339" s="45">
        <v>310000</v>
      </c>
    </row>
    <row r="11340" spans="9:9" x14ac:dyDescent="0.25">
      <c r="I11340" s="45">
        <v>302500</v>
      </c>
    </row>
    <row r="11341" spans="9:9" x14ac:dyDescent="0.25">
      <c r="I11341" s="45">
        <v>295500</v>
      </c>
    </row>
    <row r="11342" spans="9:9" x14ac:dyDescent="0.25">
      <c r="I11342" s="45">
        <v>295000</v>
      </c>
    </row>
    <row r="11343" spans="9:9" x14ac:dyDescent="0.25">
      <c r="I11343" s="45">
        <v>295000</v>
      </c>
    </row>
    <row r="11344" spans="9:9" x14ac:dyDescent="0.25">
      <c r="I11344" s="45">
        <v>288790</v>
      </c>
    </row>
    <row r="11345" spans="9:9" x14ac:dyDescent="0.25">
      <c r="I11345" s="45">
        <v>279500</v>
      </c>
    </row>
    <row r="11346" spans="9:9" x14ac:dyDescent="0.25">
      <c r="I11346" s="45">
        <v>274000</v>
      </c>
    </row>
    <row r="11347" spans="9:9" x14ac:dyDescent="0.25">
      <c r="I11347" s="45">
        <v>272000</v>
      </c>
    </row>
    <row r="11348" spans="9:9" x14ac:dyDescent="0.25">
      <c r="I11348" s="45">
        <v>268500</v>
      </c>
    </row>
    <row r="11349" spans="9:9" x14ac:dyDescent="0.25">
      <c r="I11349" s="45">
        <v>265000</v>
      </c>
    </row>
    <row r="11350" spans="9:9" x14ac:dyDescent="0.25">
      <c r="I11350" s="45">
        <v>264500</v>
      </c>
    </row>
    <row r="11351" spans="9:9" x14ac:dyDescent="0.25">
      <c r="I11351" s="45">
        <v>254950</v>
      </c>
    </row>
    <row r="11352" spans="9:9" x14ac:dyDescent="0.25">
      <c r="I11352" s="45">
        <v>249950</v>
      </c>
    </row>
    <row r="11353" spans="9:9" x14ac:dyDescent="0.25">
      <c r="I11353" s="45">
        <v>239000</v>
      </c>
    </row>
    <row r="11354" spans="9:9" x14ac:dyDescent="0.25">
      <c r="I11354" s="45">
        <v>237600</v>
      </c>
    </row>
    <row r="11355" spans="9:9" x14ac:dyDescent="0.25">
      <c r="I11355" s="45">
        <v>234950</v>
      </c>
    </row>
    <row r="11356" spans="9:9" x14ac:dyDescent="0.25">
      <c r="I11356" s="45">
        <v>230000</v>
      </c>
    </row>
    <row r="11357" spans="9:9" x14ac:dyDescent="0.25">
      <c r="I11357" s="45">
        <v>230000</v>
      </c>
    </row>
    <row r="11358" spans="9:9" x14ac:dyDescent="0.25">
      <c r="I11358" s="45">
        <v>225000</v>
      </c>
    </row>
    <row r="11359" spans="9:9" x14ac:dyDescent="0.25">
      <c r="I11359" s="45">
        <v>220000</v>
      </c>
    </row>
    <row r="11360" spans="9:9" x14ac:dyDescent="0.25">
      <c r="I11360" s="45">
        <v>220000</v>
      </c>
    </row>
    <row r="11361" spans="9:9" x14ac:dyDescent="0.25">
      <c r="I11361" s="45">
        <v>185000</v>
      </c>
    </row>
    <row r="11362" spans="9:9" x14ac:dyDescent="0.25">
      <c r="I11362" s="45">
        <v>1570000</v>
      </c>
    </row>
    <row r="11363" spans="9:9" x14ac:dyDescent="0.25">
      <c r="I11363" s="45">
        <v>988830</v>
      </c>
    </row>
    <row r="11364" spans="9:9" x14ac:dyDescent="0.25">
      <c r="I11364" s="45">
        <v>905000</v>
      </c>
    </row>
    <row r="11365" spans="9:9" x14ac:dyDescent="0.25">
      <c r="I11365" s="45">
        <v>875000</v>
      </c>
    </row>
    <row r="11366" spans="9:9" x14ac:dyDescent="0.25">
      <c r="I11366" s="45">
        <v>865000</v>
      </c>
    </row>
    <row r="11367" spans="9:9" x14ac:dyDescent="0.25">
      <c r="I11367" s="45">
        <v>850000</v>
      </c>
    </row>
    <row r="11368" spans="9:9" x14ac:dyDescent="0.25">
      <c r="I11368" s="45">
        <v>814950</v>
      </c>
    </row>
    <row r="11369" spans="9:9" x14ac:dyDescent="0.25">
      <c r="I11369" s="45">
        <v>810000</v>
      </c>
    </row>
    <row r="11370" spans="9:9" x14ac:dyDescent="0.25">
      <c r="I11370" s="45">
        <v>774900</v>
      </c>
    </row>
    <row r="11371" spans="9:9" x14ac:dyDescent="0.25">
      <c r="I11371" s="45">
        <v>770000</v>
      </c>
    </row>
    <row r="11372" spans="9:9" x14ac:dyDescent="0.25">
      <c r="I11372" s="45">
        <v>751305</v>
      </c>
    </row>
    <row r="11373" spans="9:9" x14ac:dyDescent="0.25">
      <c r="I11373" s="45">
        <v>751000</v>
      </c>
    </row>
    <row r="11374" spans="9:9" x14ac:dyDescent="0.25">
      <c r="I11374" s="45">
        <v>719950</v>
      </c>
    </row>
    <row r="11375" spans="9:9" x14ac:dyDescent="0.25">
      <c r="I11375" s="45">
        <v>688100</v>
      </c>
    </row>
    <row r="11376" spans="9:9" x14ac:dyDescent="0.25">
      <c r="I11376" s="45">
        <v>645500</v>
      </c>
    </row>
    <row r="11377" spans="9:9" x14ac:dyDescent="0.25">
      <c r="I11377" s="45">
        <v>643500</v>
      </c>
    </row>
    <row r="11378" spans="9:9" x14ac:dyDescent="0.25">
      <c r="I11378" s="45">
        <v>607010</v>
      </c>
    </row>
    <row r="11379" spans="9:9" x14ac:dyDescent="0.25">
      <c r="I11379" s="45">
        <v>598850</v>
      </c>
    </row>
    <row r="11380" spans="9:9" x14ac:dyDescent="0.25">
      <c r="I11380" s="45">
        <v>594000</v>
      </c>
    </row>
    <row r="11381" spans="9:9" x14ac:dyDescent="0.25">
      <c r="I11381" s="45">
        <v>589000</v>
      </c>
    </row>
    <row r="11382" spans="9:9" x14ac:dyDescent="0.25">
      <c r="I11382" s="45">
        <v>580000</v>
      </c>
    </row>
    <row r="11383" spans="9:9" x14ac:dyDescent="0.25">
      <c r="I11383" s="45">
        <v>565997</v>
      </c>
    </row>
    <row r="11384" spans="9:9" x14ac:dyDescent="0.25">
      <c r="I11384" s="45">
        <v>565000</v>
      </c>
    </row>
    <row r="11385" spans="9:9" x14ac:dyDescent="0.25">
      <c r="I11385" s="45">
        <v>549000</v>
      </c>
    </row>
    <row r="11386" spans="9:9" x14ac:dyDescent="0.25">
      <c r="I11386" s="45">
        <v>540000</v>
      </c>
    </row>
    <row r="11387" spans="9:9" x14ac:dyDescent="0.25">
      <c r="I11387" s="45">
        <v>540000</v>
      </c>
    </row>
    <row r="11388" spans="9:9" x14ac:dyDescent="0.25">
      <c r="I11388" s="45">
        <v>531000</v>
      </c>
    </row>
    <row r="11389" spans="9:9" x14ac:dyDescent="0.25">
      <c r="I11389" s="45">
        <v>530000</v>
      </c>
    </row>
    <row r="11390" spans="9:9" x14ac:dyDescent="0.25">
      <c r="I11390" s="45">
        <v>525000</v>
      </c>
    </row>
    <row r="11391" spans="9:9" x14ac:dyDescent="0.25">
      <c r="I11391" s="45">
        <v>515000</v>
      </c>
    </row>
    <row r="11392" spans="9:9" x14ac:dyDescent="0.25">
      <c r="I11392" s="45">
        <v>510000</v>
      </c>
    </row>
    <row r="11393" spans="9:9" x14ac:dyDescent="0.25">
      <c r="I11393" s="45">
        <v>510000</v>
      </c>
    </row>
    <row r="11394" spans="9:9" x14ac:dyDescent="0.25">
      <c r="I11394" s="45">
        <v>509500</v>
      </c>
    </row>
    <row r="11395" spans="9:9" x14ac:dyDescent="0.25">
      <c r="I11395" s="45">
        <v>505000</v>
      </c>
    </row>
    <row r="11396" spans="9:9" x14ac:dyDescent="0.25">
      <c r="I11396" s="45">
        <v>490000</v>
      </c>
    </row>
    <row r="11397" spans="9:9" x14ac:dyDescent="0.25">
      <c r="I11397" s="45">
        <v>480000</v>
      </c>
    </row>
    <row r="11398" spans="9:9" x14ac:dyDescent="0.25">
      <c r="I11398" s="45">
        <v>475000</v>
      </c>
    </row>
    <row r="11399" spans="9:9" x14ac:dyDescent="0.25">
      <c r="I11399" s="45">
        <v>475000</v>
      </c>
    </row>
    <row r="11400" spans="9:9" x14ac:dyDescent="0.25">
      <c r="I11400" s="45">
        <v>462500</v>
      </c>
    </row>
    <row r="11401" spans="9:9" x14ac:dyDescent="0.25">
      <c r="I11401" s="45">
        <v>459800</v>
      </c>
    </row>
    <row r="11402" spans="9:9" x14ac:dyDescent="0.25">
      <c r="I11402" s="45">
        <v>456700</v>
      </c>
    </row>
    <row r="11403" spans="9:9" x14ac:dyDescent="0.25">
      <c r="I11403" s="45">
        <v>450000</v>
      </c>
    </row>
    <row r="11404" spans="9:9" x14ac:dyDescent="0.25">
      <c r="I11404" s="45">
        <v>445000</v>
      </c>
    </row>
    <row r="11405" spans="9:9" x14ac:dyDescent="0.25">
      <c r="I11405" s="45">
        <v>430000</v>
      </c>
    </row>
    <row r="11406" spans="9:9" x14ac:dyDescent="0.25">
      <c r="I11406" s="45">
        <v>425000</v>
      </c>
    </row>
    <row r="11407" spans="9:9" x14ac:dyDescent="0.25">
      <c r="I11407" s="45">
        <v>422500</v>
      </c>
    </row>
    <row r="11408" spans="9:9" x14ac:dyDescent="0.25">
      <c r="I11408" s="45">
        <v>416000</v>
      </c>
    </row>
    <row r="11409" spans="9:9" x14ac:dyDescent="0.25">
      <c r="I11409" s="45">
        <v>399000</v>
      </c>
    </row>
    <row r="11410" spans="9:9" x14ac:dyDescent="0.25">
      <c r="I11410" s="45">
        <v>365000</v>
      </c>
    </row>
    <row r="11411" spans="9:9" x14ac:dyDescent="0.25">
      <c r="I11411" s="45">
        <v>360400</v>
      </c>
    </row>
    <row r="11412" spans="9:9" x14ac:dyDescent="0.25">
      <c r="I11412" s="45">
        <v>359950</v>
      </c>
    </row>
    <row r="11413" spans="9:9" x14ac:dyDescent="0.25">
      <c r="I11413" s="45">
        <v>355000</v>
      </c>
    </row>
    <row r="11414" spans="9:9" x14ac:dyDescent="0.25">
      <c r="I11414" s="45">
        <v>352000</v>
      </c>
    </row>
    <row r="11415" spans="9:9" x14ac:dyDescent="0.25">
      <c r="I11415" s="45">
        <v>345000</v>
      </c>
    </row>
    <row r="11416" spans="9:9" x14ac:dyDescent="0.25">
      <c r="I11416" s="45">
        <v>342450</v>
      </c>
    </row>
    <row r="11417" spans="9:9" x14ac:dyDescent="0.25">
      <c r="I11417" s="45">
        <v>339000</v>
      </c>
    </row>
    <row r="11418" spans="9:9" x14ac:dyDescent="0.25">
      <c r="I11418" s="45">
        <v>333000</v>
      </c>
    </row>
    <row r="11419" spans="9:9" x14ac:dyDescent="0.25">
      <c r="I11419" s="45">
        <v>320000</v>
      </c>
    </row>
    <row r="11420" spans="9:9" x14ac:dyDescent="0.25">
      <c r="I11420" s="45">
        <v>320000</v>
      </c>
    </row>
    <row r="11421" spans="9:9" x14ac:dyDescent="0.25">
      <c r="I11421" s="45">
        <v>315000</v>
      </c>
    </row>
    <row r="11422" spans="9:9" x14ac:dyDescent="0.25">
      <c r="I11422" s="45">
        <v>308000</v>
      </c>
    </row>
    <row r="11423" spans="9:9" x14ac:dyDescent="0.25">
      <c r="I11423" s="45">
        <v>307000</v>
      </c>
    </row>
    <row r="11424" spans="9:9" x14ac:dyDescent="0.25">
      <c r="I11424" s="45">
        <v>300000</v>
      </c>
    </row>
    <row r="11425" spans="9:9" x14ac:dyDescent="0.25">
      <c r="I11425" s="45">
        <v>299950</v>
      </c>
    </row>
    <row r="11426" spans="9:9" x14ac:dyDescent="0.25">
      <c r="I11426" s="45">
        <v>299000</v>
      </c>
    </row>
    <row r="11427" spans="9:9" x14ac:dyDescent="0.25">
      <c r="I11427" s="45">
        <v>293000</v>
      </c>
    </row>
    <row r="11428" spans="9:9" x14ac:dyDescent="0.25">
      <c r="I11428" s="45">
        <v>279000</v>
      </c>
    </row>
    <row r="11429" spans="9:9" x14ac:dyDescent="0.25">
      <c r="I11429" s="45">
        <v>275000</v>
      </c>
    </row>
    <row r="11430" spans="9:9" x14ac:dyDescent="0.25">
      <c r="I11430" s="45">
        <v>268000</v>
      </c>
    </row>
    <row r="11431" spans="9:9" x14ac:dyDescent="0.25">
      <c r="I11431" s="45">
        <v>266490</v>
      </c>
    </row>
    <row r="11432" spans="9:9" x14ac:dyDescent="0.25">
      <c r="I11432" s="45">
        <v>255000</v>
      </c>
    </row>
    <row r="11433" spans="9:9" x14ac:dyDescent="0.25">
      <c r="I11433" s="45">
        <v>255000</v>
      </c>
    </row>
    <row r="11434" spans="9:9" x14ac:dyDescent="0.25">
      <c r="I11434" s="45">
        <v>252000</v>
      </c>
    </row>
    <row r="11435" spans="9:9" x14ac:dyDescent="0.25">
      <c r="I11435" s="45">
        <v>250000</v>
      </c>
    </row>
    <row r="11436" spans="9:9" x14ac:dyDescent="0.25">
      <c r="I11436" s="45">
        <v>250000</v>
      </c>
    </row>
    <row r="11437" spans="9:9" x14ac:dyDescent="0.25">
      <c r="I11437" s="45">
        <v>250000</v>
      </c>
    </row>
    <row r="11438" spans="9:9" x14ac:dyDescent="0.25">
      <c r="I11438" s="45">
        <v>225000</v>
      </c>
    </row>
    <row r="11439" spans="9:9" x14ac:dyDescent="0.25">
      <c r="I11439" s="45">
        <v>219000</v>
      </c>
    </row>
    <row r="11440" spans="9:9" x14ac:dyDescent="0.25">
      <c r="I11440" s="45">
        <v>210000</v>
      </c>
    </row>
    <row r="11441" spans="9:9" x14ac:dyDescent="0.25">
      <c r="I11441" s="45">
        <v>210000</v>
      </c>
    </row>
    <row r="11442" spans="9:9" x14ac:dyDescent="0.25">
      <c r="I11442" s="45">
        <v>158000</v>
      </c>
    </row>
    <row r="11443" spans="9:9" x14ac:dyDescent="0.25">
      <c r="I11443" s="45">
        <v>157000</v>
      </c>
    </row>
    <row r="11444" spans="9:9" x14ac:dyDescent="0.25">
      <c r="I11444" s="45">
        <v>135000</v>
      </c>
    </row>
    <row r="11445" spans="9:9" x14ac:dyDescent="0.25">
      <c r="I11445" s="45">
        <v>2400000</v>
      </c>
    </row>
    <row r="11446" spans="9:9" x14ac:dyDescent="0.25">
      <c r="I11446" s="45">
        <v>2380000</v>
      </c>
    </row>
    <row r="11447" spans="9:9" x14ac:dyDescent="0.25">
      <c r="I11447" s="45">
        <v>1050000</v>
      </c>
    </row>
    <row r="11448" spans="9:9" x14ac:dyDescent="0.25">
      <c r="I11448" s="45">
        <v>1010000</v>
      </c>
    </row>
    <row r="11449" spans="9:9" x14ac:dyDescent="0.25">
      <c r="I11449" s="45">
        <v>960000</v>
      </c>
    </row>
    <row r="11450" spans="9:9" x14ac:dyDescent="0.25">
      <c r="I11450" s="45">
        <v>900000</v>
      </c>
    </row>
    <row r="11451" spans="9:9" x14ac:dyDescent="0.25">
      <c r="I11451" s="45">
        <v>839900</v>
      </c>
    </row>
    <row r="11452" spans="9:9" x14ac:dyDescent="0.25">
      <c r="I11452" s="45">
        <v>788000</v>
      </c>
    </row>
    <row r="11453" spans="9:9" x14ac:dyDescent="0.25">
      <c r="I11453" s="45">
        <v>718000</v>
      </c>
    </row>
    <row r="11454" spans="9:9" x14ac:dyDescent="0.25">
      <c r="I11454" s="45">
        <v>705000</v>
      </c>
    </row>
    <row r="11455" spans="9:9" x14ac:dyDescent="0.25">
      <c r="I11455" s="45">
        <v>700000</v>
      </c>
    </row>
    <row r="11456" spans="9:9" x14ac:dyDescent="0.25">
      <c r="I11456" s="45">
        <v>690000</v>
      </c>
    </row>
    <row r="11457" spans="9:9" x14ac:dyDescent="0.25">
      <c r="I11457" s="45">
        <v>667500</v>
      </c>
    </row>
    <row r="11458" spans="9:9" x14ac:dyDescent="0.25">
      <c r="I11458" s="45">
        <v>659000</v>
      </c>
    </row>
    <row r="11459" spans="9:9" x14ac:dyDescent="0.25">
      <c r="I11459" s="45">
        <v>601000</v>
      </c>
    </row>
    <row r="11460" spans="9:9" x14ac:dyDescent="0.25">
      <c r="I11460" s="45">
        <v>576925</v>
      </c>
    </row>
    <row r="11461" spans="9:9" x14ac:dyDescent="0.25">
      <c r="I11461" s="45">
        <v>570000</v>
      </c>
    </row>
    <row r="11462" spans="9:9" x14ac:dyDescent="0.25">
      <c r="I11462" s="45">
        <v>550000</v>
      </c>
    </row>
    <row r="11463" spans="9:9" x14ac:dyDescent="0.25">
      <c r="I11463" s="45">
        <v>542500</v>
      </c>
    </row>
    <row r="11464" spans="9:9" x14ac:dyDescent="0.25">
      <c r="I11464" s="45">
        <v>530000</v>
      </c>
    </row>
    <row r="11465" spans="9:9" x14ac:dyDescent="0.25">
      <c r="I11465" s="45">
        <v>528000</v>
      </c>
    </row>
    <row r="11466" spans="9:9" x14ac:dyDescent="0.25">
      <c r="I11466" s="45">
        <v>525000</v>
      </c>
    </row>
    <row r="11467" spans="9:9" x14ac:dyDescent="0.25">
      <c r="I11467" s="45">
        <v>520000</v>
      </c>
    </row>
    <row r="11468" spans="9:9" x14ac:dyDescent="0.25">
      <c r="I11468" s="45">
        <v>519500</v>
      </c>
    </row>
    <row r="11469" spans="9:9" x14ac:dyDescent="0.25">
      <c r="I11469" s="45">
        <v>517500</v>
      </c>
    </row>
    <row r="11470" spans="9:9" x14ac:dyDescent="0.25">
      <c r="I11470" s="45">
        <v>515000</v>
      </c>
    </row>
    <row r="11471" spans="9:9" x14ac:dyDescent="0.25">
      <c r="I11471" s="45">
        <v>515000</v>
      </c>
    </row>
    <row r="11472" spans="9:9" x14ac:dyDescent="0.25">
      <c r="I11472" s="45">
        <v>508500</v>
      </c>
    </row>
    <row r="11473" spans="9:9" x14ac:dyDescent="0.25">
      <c r="I11473" s="45">
        <v>506400</v>
      </c>
    </row>
    <row r="11474" spans="9:9" x14ac:dyDescent="0.25">
      <c r="I11474" s="45">
        <v>465000</v>
      </c>
    </row>
    <row r="11475" spans="9:9" x14ac:dyDescent="0.25">
      <c r="I11475" s="45">
        <v>460000</v>
      </c>
    </row>
    <row r="11476" spans="9:9" x14ac:dyDescent="0.25">
      <c r="I11476" s="45">
        <v>440000</v>
      </c>
    </row>
    <row r="11477" spans="9:9" x14ac:dyDescent="0.25">
      <c r="I11477" s="45">
        <v>425000</v>
      </c>
    </row>
    <row r="11478" spans="9:9" x14ac:dyDescent="0.25">
      <c r="I11478" s="45">
        <v>425000</v>
      </c>
    </row>
    <row r="11479" spans="9:9" x14ac:dyDescent="0.25">
      <c r="I11479" s="45">
        <v>415000</v>
      </c>
    </row>
    <row r="11480" spans="9:9" x14ac:dyDescent="0.25">
      <c r="I11480" s="45">
        <v>415000</v>
      </c>
    </row>
    <row r="11481" spans="9:9" x14ac:dyDescent="0.25">
      <c r="I11481" s="45">
        <v>415000</v>
      </c>
    </row>
    <row r="11482" spans="9:9" x14ac:dyDescent="0.25">
      <c r="I11482" s="45">
        <v>412133</v>
      </c>
    </row>
    <row r="11483" spans="9:9" x14ac:dyDescent="0.25">
      <c r="I11483" s="45">
        <v>397000</v>
      </c>
    </row>
    <row r="11484" spans="9:9" x14ac:dyDescent="0.25">
      <c r="I11484" s="45">
        <v>392500</v>
      </c>
    </row>
    <row r="11485" spans="9:9" x14ac:dyDescent="0.25">
      <c r="I11485" s="45">
        <v>391500</v>
      </c>
    </row>
    <row r="11486" spans="9:9" x14ac:dyDescent="0.25">
      <c r="I11486" s="45">
        <v>382000</v>
      </c>
    </row>
    <row r="11487" spans="9:9" x14ac:dyDescent="0.25">
      <c r="I11487" s="45">
        <v>378000</v>
      </c>
    </row>
    <row r="11488" spans="9:9" x14ac:dyDescent="0.25">
      <c r="I11488" s="45">
        <v>375000</v>
      </c>
    </row>
    <row r="11489" spans="9:9" x14ac:dyDescent="0.25">
      <c r="I11489" s="45">
        <v>375000</v>
      </c>
    </row>
    <row r="11490" spans="9:9" x14ac:dyDescent="0.25">
      <c r="I11490" s="45">
        <v>365500</v>
      </c>
    </row>
    <row r="11491" spans="9:9" x14ac:dyDescent="0.25">
      <c r="I11491" s="45">
        <v>355000</v>
      </c>
    </row>
    <row r="11492" spans="9:9" x14ac:dyDescent="0.25">
      <c r="I11492" s="45">
        <v>352000</v>
      </c>
    </row>
    <row r="11493" spans="9:9" x14ac:dyDescent="0.25">
      <c r="I11493" s="45">
        <v>340000</v>
      </c>
    </row>
    <row r="11494" spans="9:9" x14ac:dyDescent="0.25">
      <c r="I11494" s="45">
        <v>333000</v>
      </c>
    </row>
    <row r="11495" spans="9:9" x14ac:dyDescent="0.25">
      <c r="I11495" s="45">
        <v>325000</v>
      </c>
    </row>
    <row r="11496" spans="9:9" x14ac:dyDescent="0.25">
      <c r="I11496" s="45">
        <v>315000</v>
      </c>
    </row>
    <row r="11497" spans="9:9" x14ac:dyDescent="0.25">
      <c r="I11497" s="45">
        <v>313500</v>
      </c>
    </row>
    <row r="11498" spans="9:9" x14ac:dyDescent="0.25">
      <c r="I11498" s="45">
        <v>312000</v>
      </c>
    </row>
    <row r="11499" spans="9:9" x14ac:dyDescent="0.25">
      <c r="I11499" s="45">
        <v>299000</v>
      </c>
    </row>
    <row r="11500" spans="9:9" x14ac:dyDescent="0.25">
      <c r="I11500" s="45">
        <v>294000</v>
      </c>
    </row>
    <row r="11501" spans="9:9" x14ac:dyDescent="0.25">
      <c r="I11501" s="45">
        <v>290000</v>
      </c>
    </row>
    <row r="11502" spans="9:9" x14ac:dyDescent="0.25">
      <c r="I11502" s="45">
        <v>290000</v>
      </c>
    </row>
    <row r="11503" spans="9:9" x14ac:dyDescent="0.25">
      <c r="I11503" s="45">
        <v>290000</v>
      </c>
    </row>
    <row r="11504" spans="9:9" x14ac:dyDescent="0.25">
      <c r="I11504" s="45">
        <v>269000</v>
      </c>
    </row>
    <row r="11505" spans="9:9" x14ac:dyDescent="0.25">
      <c r="I11505" s="45">
        <v>262500</v>
      </c>
    </row>
    <row r="11506" spans="9:9" x14ac:dyDescent="0.25">
      <c r="I11506" s="45">
        <v>252000</v>
      </c>
    </row>
    <row r="11507" spans="9:9" x14ac:dyDescent="0.25">
      <c r="I11507" s="45">
        <v>250000</v>
      </c>
    </row>
    <row r="11508" spans="9:9" x14ac:dyDescent="0.25">
      <c r="I11508" s="45">
        <v>249000</v>
      </c>
    </row>
    <row r="11509" spans="9:9" x14ac:dyDescent="0.25">
      <c r="I11509" s="45">
        <v>246000</v>
      </c>
    </row>
    <row r="11510" spans="9:9" x14ac:dyDescent="0.25">
      <c r="I11510" s="45">
        <v>240000</v>
      </c>
    </row>
    <row r="11511" spans="9:9" x14ac:dyDescent="0.25">
      <c r="I11511" s="45">
        <v>233000</v>
      </c>
    </row>
    <row r="11512" spans="9:9" x14ac:dyDescent="0.25">
      <c r="I11512" s="45">
        <v>215000</v>
      </c>
    </row>
    <row r="11513" spans="9:9" x14ac:dyDescent="0.25">
      <c r="I11513" s="45">
        <v>206000</v>
      </c>
    </row>
    <row r="11514" spans="9:9" x14ac:dyDescent="0.25">
      <c r="I11514" s="45">
        <v>203000</v>
      </c>
    </row>
    <row r="11515" spans="9:9" x14ac:dyDescent="0.25">
      <c r="I11515" s="45">
        <v>195000</v>
      </c>
    </row>
    <row r="11516" spans="9:9" x14ac:dyDescent="0.25">
      <c r="I11516" s="45">
        <v>193000</v>
      </c>
    </row>
    <row r="11517" spans="9:9" x14ac:dyDescent="0.25">
      <c r="I11517" s="45">
        <v>190000</v>
      </c>
    </row>
    <row r="11518" spans="9:9" x14ac:dyDescent="0.25">
      <c r="I11518" s="45">
        <v>185000</v>
      </c>
    </row>
    <row r="11519" spans="9:9" x14ac:dyDescent="0.25">
      <c r="I11519" s="45">
        <v>170000</v>
      </c>
    </row>
    <row r="11520" spans="9:9" x14ac:dyDescent="0.25">
      <c r="I11520" s="45">
        <v>1680000</v>
      </c>
    </row>
    <row r="11521" spans="9:9" x14ac:dyDescent="0.25">
      <c r="I11521" s="45">
        <v>1470000</v>
      </c>
    </row>
    <row r="11522" spans="9:9" x14ac:dyDescent="0.25">
      <c r="I11522" s="45">
        <v>1150000</v>
      </c>
    </row>
    <row r="11523" spans="9:9" x14ac:dyDescent="0.25">
      <c r="I11523" s="45">
        <v>990000</v>
      </c>
    </row>
    <row r="11524" spans="9:9" x14ac:dyDescent="0.25">
      <c r="I11524" s="45">
        <v>961000</v>
      </c>
    </row>
    <row r="11525" spans="9:9" x14ac:dyDescent="0.25">
      <c r="I11525" s="45">
        <v>920000</v>
      </c>
    </row>
    <row r="11526" spans="9:9" x14ac:dyDescent="0.25">
      <c r="I11526" s="45">
        <v>890000</v>
      </c>
    </row>
    <row r="11527" spans="9:9" x14ac:dyDescent="0.25">
      <c r="I11527" s="45">
        <v>880000</v>
      </c>
    </row>
    <row r="11528" spans="9:9" x14ac:dyDescent="0.25">
      <c r="I11528" s="45">
        <v>811500</v>
      </c>
    </row>
    <row r="11529" spans="9:9" x14ac:dyDescent="0.25">
      <c r="I11529" s="45">
        <v>808000</v>
      </c>
    </row>
    <row r="11530" spans="9:9" x14ac:dyDescent="0.25">
      <c r="I11530" s="45">
        <v>805000</v>
      </c>
    </row>
    <row r="11531" spans="9:9" x14ac:dyDescent="0.25">
      <c r="I11531" s="45">
        <v>770000</v>
      </c>
    </row>
    <row r="11532" spans="9:9" x14ac:dyDescent="0.25">
      <c r="I11532" s="45">
        <v>700000</v>
      </c>
    </row>
    <row r="11533" spans="9:9" x14ac:dyDescent="0.25">
      <c r="I11533" s="45">
        <v>690000</v>
      </c>
    </row>
    <row r="11534" spans="9:9" x14ac:dyDescent="0.25">
      <c r="I11534" s="45">
        <v>650000</v>
      </c>
    </row>
    <row r="11535" spans="9:9" x14ac:dyDescent="0.25">
      <c r="I11535" s="45">
        <v>649500</v>
      </c>
    </row>
    <row r="11536" spans="9:9" x14ac:dyDescent="0.25">
      <c r="I11536" s="45">
        <v>625000</v>
      </c>
    </row>
    <row r="11537" spans="9:9" x14ac:dyDescent="0.25">
      <c r="I11537" s="45">
        <v>616950</v>
      </c>
    </row>
    <row r="11538" spans="9:9" x14ac:dyDescent="0.25">
      <c r="I11538" s="45">
        <v>580000</v>
      </c>
    </row>
    <row r="11539" spans="9:9" x14ac:dyDescent="0.25">
      <c r="I11539" s="45">
        <v>560000</v>
      </c>
    </row>
    <row r="11540" spans="9:9" x14ac:dyDescent="0.25">
      <c r="I11540" s="45">
        <v>534000</v>
      </c>
    </row>
    <row r="11541" spans="9:9" x14ac:dyDescent="0.25">
      <c r="I11541" s="45">
        <v>524000</v>
      </c>
    </row>
    <row r="11542" spans="9:9" x14ac:dyDescent="0.25">
      <c r="I11542" s="45">
        <v>496600</v>
      </c>
    </row>
    <row r="11543" spans="9:9" x14ac:dyDescent="0.25">
      <c r="I11543" s="45">
        <v>490000</v>
      </c>
    </row>
    <row r="11544" spans="9:9" x14ac:dyDescent="0.25">
      <c r="I11544" s="45">
        <v>479000</v>
      </c>
    </row>
    <row r="11545" spans="9:9" x14ac:dyDescent="0.25">
      <c r="I11545" s="45">
        <v>460000</v>
      </c>
    </row>
    <row r="11546" spans="9:9" x14ac:dyDescent="0.25">
      <c r="I11546" s="45">
        <v>457000</v>
      </c>
    </row>
    <row r="11547" spans="9:9" x14ac:dyDescent="0.25">
      <c r="I11547" s="45">
        <v>455000</v>
      </c>
    </row>
    <row r="11548" spans="9:9" x14ac:dyDescent="0.25">
      <c r="I11548" s="45">
        <v>452000</v>
      </c>
    </row>
    <row r="11549" spans="9:9" x14ac:dyDescent="0.25">
      <c r="I11549" s="45">
        <v>445500</v>
      </c>
    </row>
    <row r="11550" spans="9:9" x14ac:dyDescent="0.25">
      <c r="I11550" s="45">
        <v>445000</v>
      </c>
    </row>
    <row r="11551" spans="9:9" x14ac:dyDescent="0.25">
      <c r="I11551" s="45">
        <v>440000</v>
      </c>
    </row>
    <row r="11552" spans="9:9" x14ac:dyDescent="0.25">
      <c r="I11552" s="45">
        <v>435000</v>
      </c>
    </row>
    <row r="11553" spans="9:9" x14ac:dyDescent="0.25">
      <c r="I11553" s="45">
        <v>432500</v>
      </c>
    </row>
    <row r="11554" spans="9:9" x14ac:dyDescent="0.25">
      <c r="I11554" s="45">
        <v>421000</v>
      </c>
    </row>
    <row r="11555" spans="9:9" x14ac:dyDescent="0.25">
      <c r="I11555" s="45">
        <v>419000</v>
      </c>
    </row>
    <row r="11556" spans="9:9" x14ac:dyDescent="0.25">
      <c r="I11556" s="45">
        <v>418395</v>
      </c>
    </row>
    <row r="11557" spans="9:9" x14ac:dyDescent="0.25">
      <c r="I11557" s="45">
        <v>410000</v>
      </c>
    </row>
    <row r="11558" spans="9:9" x14ac:dyDescent="0.25">
      <c r="I11558" s="45">
        <v>398000</v>
      </c>
    </row>
    <row r="11559" spans="9:9" x14ac:dyDescent="0.25">
      <c r="I11559" s="45">
        <v>388000</v>
      </c>
    </row>
    <row r="11560" spans="9:9" x14ac:dyDescent="0.25">
      <c r="I11560" s="45">
        <v>385000</v>
      </c>
    </row>
    <row r="11561" spans="9:9" x14ac:dyDescent="0.25">
      <c r="I11561" s="45">
        <v>385000</v>
      </c>
    </row>
    <row r="11562" spans="9:9" x14ac:dyDescent="0.25">
      <c r="I11562" s="45">
        <v>375000</v>
      </c>
    </row>
    <row r="11563" spans="9:9" x14ac:dyDescent="0.25">
      <c r="I11563" s="45">
        <v>370000</v>
      </c>
    </row>
    <row r="11564" spans="9:9" x14ac:dyDescent="0.25">
      <c r="I11564" s="45">
        <v>366000</v>
      </c>
    </row>
    <row r="11565" spans="9:9" x14ac:dyDescent="0.25">
      <c r="I11565" s="45">
        <v>365000</v>
      </c>
    </row>
    <row r="11566" spans="9:9" x14ac:dyDescent="0.25">
      <c r="I11566" s="45">
        <v>359950</v>
      </c>
    </row>
    <row r="11567" spans="9:9" x14ac:dyDescent="0.25">
      <c r="I11567" s="45">
        <v>355000</v>
      </c>
    </row>
    <row r="11568" spans="9:9" x14ac:dyDescent="0.25">
      <c r="I11568" s="45">
        <v>350000</v>
      </c>
    </row>
    <row r="11569" spans="9:9" x14ac:dyDescent="0.25">
      <c r="I11569" s="45">
        <v>349000</v>
      </c>
    </row>
    <row r="11570" spans="9:9" x14ac:dyDescent="0.25">
      <c r="I11570" s="45">
        <v>342000</v>
      </c>
    </row>
    <row r="11571" spans="9:9" x14ac:dyDescent="0.25">
      <c r="I11571" s="45">
        <v>340000</v>
      </c>
    </row>
    <row r="11572" spans="9:9" x14ac:dyDescent="0.25">
      <c r="I11572" s="45">
        <v>338000</v>
      </c>
    </row>
    <row r="11573" spans="9:9" x14ac:dyDescent="0.25">
      <c r="I11573" s="45">
        <v>329000</v>
      </c>
    </row>
    <row r="11574" spans="9:9" x14ac:dyDescent="0.25">
      <c r="I11574" s="45">
        <v>321000</v>
      </c>
    </row>
    <row r="11575" spans="9:9" x14ac:dyDescent="0.25">
      <c r="I11575" s="45">
        <v>317625</v>
      </c>
    </row>
    <row r="11576" spans="9:9" x14ac:dyDescent="0.25">
      <c r="I11576" s="45">
        <v>315000</v>
      </c>
    </row>
    <row r="11577" spans="9:9" x14ac:dyDescent="0.25">
      <c r="I11577" s="45">
        <v>305000</v>
      </c>
    </row>
    <row r="11578" spans="9:9" x14ac:dyDescent="0.25">
      <c r="I11578" s="45">
        <v>300000</v>
      </c>
    </row>
    <row r="11579" spans="9:9" x14ac:dyDescent="0.25">
      <c r="I11579" s="45">
        <v>297000</v>
      </c>
    </row>
    <row r="11580" spans="9:9" x14ac:dyDescent="0.25">
      <c r="I11580" s="45">
        <v>297000</v>
      </c>
    </row>
    <row r="11581" spans="9:9" x14ac:dyDescent="0.25">
      <c r="I11581" s="45">
        <v>294000</v>
      </c>
    </row>
    <row r="11582" spans="9:9" x14ac:dyDescent="0.25">
      <c r="I11582" s="45">
        <v>292000</v>
      </c>
    </row>
    <row r="11583" spans="9:9" x14ac:dyDescent="0.25">
      <c r="I11583" s="45">
        <v>290000</v>
      </c>
    </row>
    <row r="11584" spans="9:9" x14ac:dyDescent="0.25">
      <c r="I11584" s="45">
        <v>280000</v>
      </c>
    </row>
    <row r="11585" spans="9:9" x14ac:dyDescent="0.25">
      <c r="I11585" s="45">
        <v>272000</v>
      </c>
    </row>
    <row r="11586" spans="9:9" x14ac:dyDescent="0.25">
      <c r="I11586" s="45">
        <v>262500</v>
      </c>
    </row>
    <row r="11587" spans="9:9" x14ac:dyDescent="0.25">
      <c r="I11587" s="45">
        <v>249900</v>
      </c>
    </row>
    <row r="11588" spans="9:9" x14ac:dyDescent="0.25">
      <c r="I11588" s="45">
        <v>230000</v>
      </c>
    </row>
    <row r="11589" spans="9:9" x14ac:dyDescent="0.25">
      <c r="I11589" s="45">
        <v>229950</v>
      </c>
    </row>
    <row r="11590" spans="9:9" x14ac:dyDescent="0.25">
      <c r="I11590" s="45">
        <v>218000</v>
      </c>
    </row>
    <row r="11591" spans="9:9" x14ac:dyDescent="0.25">
      <c r="I11591" s="45">
        <v>213000</v>
      </c>
    </row>
    <row r="11592" spans="9:9" x14ac:dyDescent="0.25">
      <c r="I11592" s="45">
        <v>206000</v>
      </c>
    </row>
    <row r="11593" spans="9:9" x14ac:dyDescent="0.25">
      <c r="I11593" s="45">
        <v>205000</v>
      </c>
    </row>
    <row r="11594" spans="9:9" x14ac:dyDescent="0.25">
      <c r="I11594" s="45">
        <v>202000</v>
      </c>
    </row>
    <row r="11595" spans="9:9" x14ac:dyDescent="0.25">
      <c r="I11595" s="45">
        <v>190000</v>
      </c>
    </row>
    <row r="11596" spans="9:9" x14ac:dyDescent="0.25">
      <c r="I11596" s="45">
        <v>190000</v>
      </c>
    </row>
    <row r="11597" spans="9:9" x14ac:dyDescent="0.25">
      <c r="I11597" s="45">
        <v>185000</v>
      </c>
    </row>
    <row r="11598" spans="9:9" x14ac:dyDescent="0.25">
      <c r="I11598" s="45">
        <v>179950</v>
      </c>
    </row>
    <row r="11599" spans="9:9" x14ac:dyDescent="0.25">
      <c r="I11599" s="45">
        <v>1650000</v>
      </c>
    </row>
    <row r="11600" spans="9:9" x14ac:dyDescent="0.25">
      <c r="I11600" s="45">
        <v>1340000</v>
      </c>
    </row>
    <row r="11601" spans="9:9" x14ac:dyDescent="0.25">
      <c r="I11601" s="45">
        <v>1080000</v>
      </c>
    </row>
    <row r="11602" spans="9:9" x14ac:dyDescent="0.25">
      <c r="I11602" s="45">
        <v>950000</v>
      </c>
    </row>
    <row r="11603" spans="9:9" x14ac:dyDescent="0.25">
      <c r="I11603" s="45">
        <v>950000</v>
      </c>
    </row>
    <row r="11604" spans="9:9" x14ac:dyDescent="0.25">
      <c r="I11604" s="45">
        <v>845800</v>
      </c>
    </row>
    <row r="11605" spans="9:9" x14ac:dyDescent="0.25">
      <c r="I11605" s="45">
        <v>800000</v>
      </c>
    </row>
    <row r="11606" spans="9:9" x14ac:dyDescent="0.25">
      <c r="I11606" s="45">
        <v>760000</v>
      </c>
    </row>
    <row r="11607" spans="9:9" x14ac:dyDescent="0.25">
      <c r="I11607" s="45">
        <v>740500</v>
      </c>
    </row>
    <row r="11608" spans="9:9" x14ac:dyDescent="0.25">
      <c r="I11608" s="45">
        <v>735000</v>
      </c>
    </row>
    <row r="11609" spans="9:9" x14ac:dyDescent="0.25">
      <c r="I11609" s="45">
        <v>727500</v>
      </c>
    </row>
    <row r="11610" spans="9:9" x14ac:dyDescent="0.25">
      <c r="I11610" s="45">
        <v>725000</v>
      </c>
    </row>
    <row r="11611" spans="9:9" x14ac:dyDescent="0.25">
      <c r="I11611" s="45">
        <v>724950</v>
      </c>
    </row>
    <row r="11612" spans="9:9" x14ac:dyDescent="0.25">
      <c r="I11612" s="45">
        <v>715000</v>
      </c>
    </row>
    <row r="11613" spans="9:9" x14ac:dyDescent="0.25">
      <c r="I11613" s="45">
        <v>674250</v>
      </c>
    </row>
    <row r="11614" spans="9:9" x14ac:dyDescent="0.25">
      <c r="I11614" s="45">
        <v>660000</v>
      </c>
    </row>
    <row r="11615" spans="9:9" x14ac:dyDescent="0.25">
      <c r="I11615" s="45">
        <v>659950</v>
      </c>
    </row>
    <row r="11616" spans="9:9" x14ac:dyDescent="0.25">
      <c r="I11616" s="45">
        <v>640000</v>
      </c>
    </row>
    <row r="11617" spans="9:9" x14ac:dyDescent="0.25">
      <c r="I11617" s="45">
        <v>637250</v>
      </c>
    </row>
    <row r="11618" spans="9:9" x14ac:dyDescent="0.25">
      <c r="I11618" s="45">
        <v>628000</v>
      </c>
    </row>
    <row r="11619" spans="9:9" x14ac:dyDescent="0.25">
      <c r="I11619" s="45">
        <v>600000</v>
      </c>
    </row>
    <row r="11620" spans="9:9" x14ac:dyDescent="0.25">
      <c r="I11620" s="45">
        <v>585000</v>
      </c>
    </row>
    <row r="11621" spans="9:9" x14ac:dyDescent="0.25">
      <c r="I11621" s="45">
        <v>579000</v>
      </c>
    </row>
    <row r="11622" spans="9:9" x14ac:dyDescent="0.25">
      <c r="I11622" s="45">
        <v>570000</v>
      </c>
    </row>
    <row r="11623" spans="9:9" x14ac:dyDescent="0.25">
      <c r="I11623" s="45">
        <v>550000</v>
      </c>
    </row>
    <row r="11624" spans="9:9" x14ac:dyDescent="0.25">
      <c r="I11624" s="45">
        <v>544900</v>
      </c>
    </row>
    <row r="11625" spans="9:9" x14ac:dyDescent="0.25">
      <c r="I11625" s="45">
        <v>533250</v>
      </c>
    </row>
    <row r="11626" spans="9:9" x14ac:dyDescent="0.25">
      <c r="I11626" s="45">
        <v>530000</v>
      </c>
    </row>
    <row r="11627" spans="9:9" x14ac:dyDescent="0.25">
      <c r="I11627" s="45">
        <v>488000</v>
      </c>
    </row>
    <row r="11628" spans="9:9" x14ac:dyDescent="0.25">
      <c r="I11628" s="45">
        <v>481000</v>
      </c>
    </row>
    <row r="11629" spans="9:9" x14ac:dyDescent="0.25">
      <c r="I11629" s="45">
        <v>478000</v>
      </c>
    </row>
    <row r="11630" spans="9:9" x14ac:dyDescent="0.25">
      <c r="I11630" s="45">
        <v>476000</v>
      </c>
    </row>
    <row r="11631" spans="9:9" x14ac:dyDescent="0.25">
      <c r="I11631" s="45">
        <v>475999</v>
      </c>
    </row>
    <row r="11632" spans="9:9" x14ac:dyDescent="0.25">
      <c r="I11632" s="45">
        <v>470000</v>
      </c>
    </row>
    <row r="11633" spans="9:9" x14ac:dyDescent="0.25">
      <c r="I11633" s="45">
        <v>450000</v>
      </c>
    </row>
    <row r="11634" spans="9:9" x14ac:dyDescent="0.25">
      <c r="I11634" s="45">
        <v>450000</v>
      </c>
    </row>
    <row r="11635" spans="9:9" x14ac:dyDescent="0.25">
      <c r="I11635" s="45">
        <v>441000</v>
      </c>
    </row>
    <row r="11636" spans="9:9" x14ac:dyDescent="0.25">
      <c r="I11636" s="45">
        <v>418000</v>
      </c>
    </row>
    <row r="11637" spans="9:9" x14ac:dyDescent="0.25">
      <c r="I11637" s="45">
        <v>418000</v>
      </c>
    </row>
    <row r="11638" spans="9:9" x14ac:dyDescent="0.25">
      <c r="I11638" s="45">
        <v>410500</v>
      </c>
    </row>
    <row r="11639" spans="9:9" x14ac:dyDescent="0.25">
      <c r="I11639" s="45">
        <v>405000</v>
      </c>
    </row>
    <row r="11640" spans="9:9" x14ac:dyDescent="0.25">
      <c r="I11640" s="45">
        <v>395000</v>
      </c>
    </row>
    <row r="11641" spans="9:9" x14ac:dyDescent="0.25">
      <c r="I11641" s="45">
        <v>390000</v>
      </c>
    </row>
    <row r="11642" spans="9:9" x14ac:dyDescent="0.25">
      <c r="I11642" s="45">
        <v>390000</v>
      </c>
    </row>
    <row r="11643" spans="9:9" x14ac:dyDescent="0.25">
      <c r="I11643" s="45">
        <v>387000</v>
      </c>
    </row>
    <row r="11644" spans="9:9" x14ac:dyDescent="0.25">
      <c r="I11644" s="45">
        <v>380000</v>
      </c>
    </row>
    <row r="11645" spans="9:9" x14ac:dyDescent="0.25">
      <c r="I11645" s="45">
        <v>375000</v>
      </c>
    </row>
    <row r="11646" spans="9:9" x14ac:dyDescent="0.25">
      <c r="I11646" s="45">
        <v>375000</v>
      </c>
    </row>
    <row r="11647" spans="9:9" x14ac:dyDescent="0.25">
      <c r="I11647" s="45">
        <v>365000</v>
      </c>
    </row>
    <row r="11648" spans="9:9" x14ac:dyDescent="0.25">
      <c r="I11648" s="45">
        <v>345500</v>
      </c>
    </row>
    <row r="11649" spans="9:9" x14ac:dyDescent="0.25">
      <c r="I11649" s="45">
        <v>345000</v>
      </c>
    </row>
    <row r="11650" spans="9:9" x14ac:dyDescent="0.25">
      <c r="I11650" s="45">
        <v>333000</v>
      </c>
    </row>
    <row r="11651" spans="9:9" x14ac:dyDescent="0.25">
      <c r="I11651" s="45">
        <v>319000</v>
      </c>
    </row>
    <row r="11652" spans="9:9" x14ac:dyDescent="0.25">
      <c r="I11652" s="45">
        <v>319000</v>
      </c>
    </row>
    <row r="11653" spans="9:9" x14ac:dyDescent="0.25">
      <c r="I11653" s="45">
        <v>315000</v>
      </c>
    </row>
    <row r="11654" spans="9:9" x14ac:dyDescent="0.25">
      <c r="I11654" s="45">
        <v>315000</v>
      </c>
    </row>
    <row r="11655" spans="9:9" x14ac:dyDescent="0.25">
      <c r="I11655" s="45">
        <v>305000</v>
      </c>
    </row>
    <row r="11656" spans="9:9" x14ac:dyDescent="0.25">
      <c r="I11656" s="45">
        <v>302500</v>
      </c>
    </row>
    <row r="11657" spans="9:9" x14ac:dyDescent="0.25">
      <c r="I11657" s="45">
        <v>299500</v>
      </c>
    </row>
    <row r="11658" spans="9:9" x14ac:dyDescent="0.25">
      <c r="I11658" s="45">
        <v>298000</v>
      </c>
    </row>
    <row r="11659" spans="9:9" x14ac:dyDescent="0.25">
      <c r="I11659" s="45">
        <v>289200</v>
      </c>
    </row>
    <row r="11660" spans="9:9" x14ac:dyDescent="0.25">
      <c r="I11660" s="45">
        <v>279000</v>
      </c>
    </row>
    <row r="11661" spans="9:9" x14ac:dyDescent="0.25">
      <c r="I11661" s="45">
        <v>277950</v>
      </c>
    </row>
    <row r="11662" spans="9:9" x14ac:dyDescent="0.25">
      <c r="I11662" s="45">
        <v>274000</v>
      </c>
    </row>
    <row r="11663" spans="9:9" x14ac:dyDescent="0.25">
      <c r="I11663" s="45">
        <v>267500</v>
      </c>
    </row>
    <row r="11664" spans="9:9" x14ac:dyDescent="0.25">
      <c r="I11664" s="45">
        <v>250000</v>
      </c>
    </row>
    <row r="11665" spans="9:9" x14ac:dyDescent="0.25">
      <c r="I11665" s="45">
        <v>225000</v>
      </c>
    </row>
    <row r="11666" spans="9:9" x14ac:dyDescent="0.25">
      <c r="I11666" s="45">
        <v>225000</v>
      </c>
    </row>
    <row r="11667" spans="9:9" x14ac:dyDescent="0.25">
      <c r="I11667" s="45">
        <v>219000</v>
      </c>
    </row>
    <row r="11668" spans="9:9" x14ac:dyDescent="0.25">
      <c r="I11668" s="45">
        <v>217500</v>
      </c>
    </row>
    <row r="11669" spans="9:9" x14ac:dyDescent="0.25">
      <c r="I11669" s="45">
        <v>212644</v>
      </c>
    </row>
    <row r="11670" spans="9:9" x14ac:dyDescent="0.25">
      <c r="I11670" s="45">
        <v>209000</v>
      </c>
    </row>
    <row r="11671" spans="9:9" x14ac:dyDescent="0.25">
      <c r="I11671" s="45">
        <v>200000</v>
      </c>
    </row>
    <row r="11672" spans="9:9" x14ac:dyDescent="0.25">
      <c r="I11672" s="45">
        <v>194820</v>
      </c>
    </row>
    <row r="11673" spans="9:9" x14ac:dyDescent="0.25">
      <c r="I11673" s="45">
        <v>643000</v>
      </c>
    </row>
    <row r="11674" spans="9:9" x14ac:dyDescent="0.25">
      <c r="I11674" s="45">
        <v>385000</v>
      </c>
    </row>
    <row r="11675" spans="9:9" x14ac:dyDescent="0.25">
      <c r="I11675" s="45">
        <v>334900</v>
      </c>
    </row>
    <row r="11676" spans="9:9" x14ac:dyDescent="0.25">
      <c r="I11676" s="45">
        <v>268750</v>
      </c>
    </row>
    <row r="11677" spans="9:9" x14ac:dyDescent="0.25">
      <c r="I11677" s="45">
        <v>263500</v>
      </c>
    </row>
    <row r="11678" spans="9:9" x14ac:dyDescent="0.25">
      <c r="I11678" s="45">
        <v>245000</v>
      </c>
    </row>
    <row r="11679" spans="9:9" x14ac:dyDescent="0.25">
      <c r="I11679" s="45">
        <v>599995</v>
      </c>
    </row>
    <row r="11680" spans="9:9" x14ac:dyDescent="0.25">
      <c r="I11680" s="45">
        <v>452000</v>
      </c>
    </row>
    <row r="11681" spans="9:9" x14ac:dyDescent="0.25">
      <c r="I11681" s="45">
        <v>402000</v>
      </c>
    </row>
    <row r="11682" spans="9:9" x14ac:dyDescent="0.25">
      <c r="I11682" s="45">
        <v>180250</v>
      </c>
    </row>
    <row r="11683" spans="9:9" x14ac:dyDescent="0.25">
      <c r="I11683" s="45">
        <v>2540000</v>
      </c>
    </row>
    <row r="11684" spans="9:9" x14ac:dyDescent="0.25">
      <c r="I11684" s="45">
        <v>1450000</v>
      </c>
    </row>
    <row r="11685" spans="9:9" x14ac:dyDescent="0.25">
      <c r="I11685" s="45">
        <v>1300000</v>
      </c>
    </row>
    <row r="11686" spans="9:9" x14ac:dyDescent="0.25">
      <c r="I11686" s="45">
        <v>950000</v>
      </c>
    </row>
    <row r="11687" spans="9:9" x14ac:dyDescent="0.25">
      <c r="I11687" s="45">
        <v>950000</v>
      </c>
    </row>
    <row r="11688" spans="9:9" x14ac:dyDescent="0.25">
      <c r="I11688" s="45">
        <v>905000</v>
      </c>
    </row>
    <row r="11689" spans="9:9" x14ac:dyDescent="0.25">
      <c r="I11689" s="45">
        <v>858450</v>
      </c>
    </row>
    <row r="11690" spans="9:9" x14ac:dyDescent="0.25">
      <c r="I11690" s="45">
        <v>800000</v>
      </c>
    </row>
    <row r="11691" spans="9:9" x14ac:dyDescent="0.25">
      <c r="I11691" s="45">
        <v>775000</v>
      </c>
    </row>
    <row r="11692" spans="9:9" x14ac:dyDescent="0.25">
      <c r="I11692" s="45">
        <v>774950</v>
      </c>
    </row>
    <row r="11693" spans="9:9" x14ac:dyDescent="0.25">
      <c r="I11693" s="45">
        <v>720000</v>
      </c>
    </row>
    <row r="11694" spans="9:9" x14ac:dyDescent="0.25">
      <c r="I11694" s="45">
        <v>630500</v>
      </c>
    </row>
    <row r="11695" spans="9:9" x14ac:dyDescent="0.25">
      <c r="I11695" s="45">
        <v>625000</v>
      </c>
    </row>
    <row r="11696" spans="9:9" x14ac:dyDescent="0.25">
      <c r="I11696" s="45">
        <v>589950</v>
      </c>
    </row>
    <row r="11697" spans="9:9" x14ac:dyDescent="0.25">
      <c r="I11697" s="45">
        <v>589450</v>
      </c>
    </row>
    <row r="11698" spans="9:9" x14ac:dyDescent="0.25">
      <c r="I11698" s="45">
        <v>571500</v>
      </c>
    </row>
    <row r="11699" spans="9:9" x14ac:dyDescent="0.25">
      <c r="I11699" s="45">
        <v>570000</v>
      </c>
    </row>
    <row r="11700" spans="9:9" x14ac:dyDescent="0.25">
      <c r="I11700" s="45">
        <v>569000</v>
      </c>
    </row>
    <row r="11701" spans="9:9" x14ac:dyDescent="0.25">
      <c r="I11701" s="45">
        <v>521000</v>
      </c>
    </row>
    <row r="11702" spans="9:9" x14ac:dyDescent="0.25">
      <c r="I11702" s="45">
        <v>520000</v>
      </c>
    </row>
    <row r="11703" spans="9:9" x14ac:dyDescent="0.25">
      <c r="I11703" s="45">
        <v>515000</v>
      </c>
    </row>
    <row r="11704" spans="9:9" x14ac:dyDescent="0.25">
      <c r="I11704" s="45">
        <v>495000</v>
      </c>
    </row>
    <row r="11705" spans="9:9" x14ac:dyDescent="0.25">
      <c r="I11705" s="45">
        <v>489000</v>
      </c>
    </row>
    <row r="11706" spans="9:9" x14ac:dyDescent="0.25">
      <c r="I11706" s="45">
        <v>480000</v>
      </c>
    </row>
    <row r="11707" spans="9:9" x14ac:dyDescent="0.25">
      <c r="I11707" s="45">
        <v>475000</v>
      </c>
    </row>
    <row r="11708" spans="9:9" x14ac:dyDescent="0.25">
      <c r="I11708" s="45">
        <v>475000</v>
      </c>
    </row>
    <row r="11709" spans="9:9" x14ac:dyDescent="0.25">
      <c r="I11709" s="45">
        <v>457000</v>
      </c>
    </row>
    <row r="11710" spans="9:9" x14ac:dyDescent="0.25">
      <c r="I11710" s="45">
        <v>450000</v>
      </c>
    </row>
    <row r="11711" spans="9:9" x14ac:dyDescent="0.25">
      <c r="I11711" s="45">
        <v>444950</v>
      </c>
    </row>
    <row r="11712" spans="9:9" x14ac:dyDescent="0.25">
      <c r="I11712" s="45">
        <v>430000</v>
      </c>
    </row>
    <row r="11713" spans="9:9" x14ac:dyDescent="0.25">
      <c r="I11713" s="45">
        <v>415000</v>
      </c>
    </row>
    <row r="11714" spans="9:9" x14ac:dyDescent="0.25">
      <c r="I11714" s="45">
        <v>410000</v>
      </c>
    </row>
    <row r="11715" spans="9:9" x14ac:dyDescent="0.25">
      <c r="I11715" s="45">
        <v>400000</v>
      </c>
    </row>
    <row r="11716" spans="9:9" x14ac:dyDescent="0.25">
      <c r="I11716" s="45">
        <v>399000</v>
      </c>
    </row>
    <row r="11717" spans="9:9" x14ac:dyDescent="0.25">
      <c r="I11717" s="45">
        <v>390000</v>
      </c>
    </row>
    <row r="11718" spans="9:9" x14ac:dyDescent="0.25">
      <c r="I11718" s="45">
        <v>379950</v>
      </c>
    </row>
    <row r="11719" spans="9:9" x14ac:dyDescent="0.25">
      <c r="I11719" s="45">
        <v>379500</v>
      </c>
    </row>
    <row r="11720" spans="9:9" x14ac:dyDescent="0.25">
      <c r="I11720" s="45">
        <v>360000</v>
      </c>
    </row>
    <row r="11721" spans="9:9" x14ac:dyDescent="0.25">
      <c r="I11721" s="45">
        <v>360000</v>
      </c>
    </row>
    <row r="11722" spans="9:9" x14ac:dyDescent="0.25">
      <c r="I11722" s="45">
        <v>356000</v>
      </c>
    </row>
    <row r="11723" spans="9:9" x14ac:dyDescent="0.25">
      <c r="I11723" s="45">
        <v>350000</v>
      </c>
    </row>
    <row r="11724" spans="9:9" x14ac:dyDescent="0.25">
      <c r="I11724" s="45">
        <v>340000</v>
      </c>
    </row>
    <row r="11725" spans="9:9" x14ac:dyDescent="0.25">
      <c r="I11725" s="45">
        <v>335000</v>
      </c>
    </row>
    <row r="11726" spans="9:9" x14ac:dyDescent="0.25">
      <c r="I11726" s="45">
        <v>335000</v>
      </c>
    </row>
    <row r="11727" spans="9:9" x14ac:dyDescent="0.25">
      <c r="I11727" s="45">
        <v>331000</v>
      </c>
    </row>
    <row r="11728" spans="9:9" x14ac:dyDescent="0.25">
      <c r="I11728" s="45">
        <v>331000</v>
      </c>
    </row>
    <row r="11729" spans="9:9" x14ac:dyDescent="0.25">
      <c r="I11729" s="45">
        <v>325000</v>
      </c>
    </row>
    <row r="11730" spans="9:9" x14ac:dyDescent="0.25">
      <c r="I11730" s="45">
        <v>323000</v>
      </c>
    </row>
    <row r="11731" spans="9:9" x14ac:dyDescent="0.25">
      <c r="I11731" s="45">
        <v>315000</v>
      </c>
    </row>
    <row r="11732" spans="9:9" x14ac:dyDescent="0.25">
      <c r="I11732" s="45">
        <v>304500</v>
      </c>
    </row>
    <row r="11733" spans="9:9" x14ac:dyDescent="0.25">
      <c r="I11733" s="45">
        <v>299900</v>
      </c>
    </row>
    <row r="11734" spans="9:9" x14ac:dyDescent="0.25">
      <c r="I11734" s="45">
        <v>294400</v>
      </c>
    </row>
    <row r="11735" spans="9:9" x14ac:dyDescent="0.25">
      <c r="I11735" s="45">
        <v>290000</v>
      </c>
    </row>
    <row r="11736" spans="9:9" x14ac:dyDescent="0.25">
      <c r="I11736" s="45">
        <v>290000</v>
      </c>
    </row>
    <row r="11737" spans="9:9" x14ac:dyDescent="0.25">
      <c r="I11737" s="45">
        <v>272000</v>
      </c>
    </row>
    <row r="11738" spans="9:9" x14ac:dyDescent="0.25">
      <c r="I11738" s="45">
        <v>260000</v>
      </c>
    </row>
    <row r="11739" spans="9:9" x14ac:dyDescent="0.25">
      <c r="I11739" s="45">
        <v>255000</v>
      </c>
    </row>
    <row r="11740" spans="9:9" x14ac:dyDescent="0.25">
      <c r="I11740" s="45">
        <v>249900</v>
      </c>
    </row>
    <row r="11741" spans="9:9" x14ac:dyDescent="0.25">
      <c r="I11741" s="45">
        <v>247000</v>
      </c>
    </row>
    <row r="11742" spans="9:9" x14ac:dyDescent="0.25">
      <c r="I11742" s="45">
        <v>240000</v>
      </c>
    </row>
    <row r="11743" spans="9:9" x14ac:dyDescent="0.25">
      <c r="I11743" s="45">
        <v>234000</v>
      </c>
    </row>
    <row r="11744" spans="9:9" x14ac:dyDescent="0.25">
      <c r="I11744" s="45">
        <v>225000</v>
      </c>
    </row>
    <row r="11745" spans="9:9" x14ac:dyDescent="0.25">
      <c r="I11745" s="45">
        <v>218250</v>
      </c>
    </row>
    <row r="11746" spans="9:9" x14ac:dyDescent="0.25">
      <c r="I11746" s="45">
        <v>216000</v>
      </c>
    </row>
    <row r="11747" spans="9:9" x14ac:dyDescent="0.25">
      <c r="I11747" s="45">
        <v>215000</v>
      </c>
    </row>
    <row r="11748" spans="9:9" x14ac:dyDescent="0.25">
      <c r="I11748" s="45">
        <v>210000</v>
      </c>
    </row>
    <row r="11749" spans="9:9" x14ac:dyDescent="0.25">
      <c r="I11749" s="45">
        <v>208417</v>
      </c>
    </row>
    <row r="11750" spans="9:9" x14ac:dyDescent="0.25">
      <c r="I11750" s="45">
        <v>199988</v>
      </c>
    </row>
    <row r="11751" spans="9:9" x14ac:dyDescent="0.25">
      <c r="I11751" s="45">
        <v>182000</v>
      </c>
    </row>
    <row r="11752" spans="9:9" x14ac:dyDescent="0.25">
      <c r="I11752" s="45">
        <v>158800</v>
      </c>
    </row>
    <row r="11753" spans="9:9" x14ac:dyDescent="0.25">
      <c r="I11753" s="45">
        <v>978000</v>
      </c>
    </row>
    <row r="11754" spans="9:9" x14ac:dyDescent="0.25">
      <c r="I11754" s="45">
        <v>925000</v>
      </c>
    </row>
    <row r="11755" spans="9:9" x14ac:dyDescent="0.25">
      <c r="I11755" s="45">
        <v>790000</v>
      </c>
    </row>
    <row r="11756" spans="9:9" x14ac:dyDescent="0.25">
      <c r="I11756" s="45">
        <v>775000</v>
      </c>
    </row>
    <row r="11757" spans="9:9" x14ac:dyDescent="0.25">
      <c r="I11757" s="45">
        <v>775000</v>
      </c>
    </row>
    <row r="11758" spans="9:9" x14ac:dyDescent="0.25">
      <c r="I11758" s="45">
        <v>757000</v>
      </c>
    </row>
    <row r="11759" spans="9:9" x14ac:dyDescent="0.25">
      <c r="I11759" s="45">
        <v>750000</v>
      </c>
    </row>
    <row r="11760" spans="9:9" x14ac:dyDescent="0.25">
      <c r="I11760" s="45">
        <v>725000</v>
      </c>
    </row>
    <row r="11761" spans="9:9" x14ac:dyDescent="0.25">
      <c r="I11761" s="45">
        <v>707000</v>
      </c>
    </row>
    <row r="11762" spans="9:9" x14ac:dyDescent="0.25">
      <c r="I11762" s="45">
        <v>700000</v>
      </c>
    </row>
    <row r="11763" spans="9:9" x14ac:dyDescent="0.25">
      <c r="I11763" s="45">
        <v>675000</v>
      </c>
    </row>
    <row r="11764" spans="9:9" x14ac:dyDescent="0.25">
      <c r="I11764" s="45">
        <v>664000</v>
      </c>
    </row>
    <row r="11765" spans="9:9" x14ac:dyDescent="0.25">
      <c r="I11765" s="45">
        <v>664000</v>
      </c>
    </row>
    <row r="11766" spans="9:9" x14ac:dyDescent="0.25">
      <c r="I11766" s="45">
        <v>635000</v>
      </c>
    </row>
    <row r="11767" spans="9:9" x14ac:dyDescent="0.25">
      <c r="I11767" s="45">
        <v>616500</v>
      </c>
    </row>
    <row r="11768" spans="9:9" x14ac:dyDescent="0.25">
      <c r="I11768" s="45">
        <v>592000</v>
      </c>
    </row>
    <row r="11769" spans="9:9" x14ac:dyDescent="0.25">
      <c r="I11769" s="45">
        <v>575000</v>
      </c>
    </row>
    <row r="11770" spans="9:9" x14ac:dyDescent="0.25">
      <c r="I11770" s="45">
        <v>562000</v>
      </c>
    </row>
    <row r="11771" spans="9:9" x14ac:dyDescent="0.25">
      <c r="I11771" s="45">
        <v>560000</v>
      </c>
    </row>
    <row r="11772" spans="9:9" x14ac:dyDescent="0.25">
      <c r="I11772" s="45">
        <v>559000</v>
      </c>
    </row>
    <row r="11773" spans="9:9" x14ac:dyDescent="0.25">
      <c r="I11773" s="45">
        <v>554000</v>
      </c>
    </row>
    <row r="11774" spans="9:9" x14ac:dyDescent="0.25">
      <c r="I11774" s="45">
        <v>549000</v>
      </c>
    </row>
    <row r="11775" spans="9:9" x14ac:dyDescent="0.25">
      <c r="I11775" s="45">
        <v>530000</v>
      </c>
    </row>
    <row r="11776" spans="9:9" x14ac:dyDescent="0.25">
      <c r="I11776" s="45">
        <v>510000</v>
      </c>
    </row>
    <row r="11777" spans="9:9" x14ac:dyDescent="0.25">
      <c r="I11777" s="45">
        <v>505000</v>
      </c>
    </row>
    <row r="11778" spans="9:9" x14ac:dyDescent="0.25">
      <c r="I11778" s="45">
        <v>500000</v>
      </c>
    </row>
    <row r="11779" spans="9:9" x14ac:dyDescent="0.25">
      <c r="I11779" s="45">
        <v>500000</v>
      </c>
    </row>
    <row r="11780" spans="9:9" x14ac:dyDescent="0.25">
      <c r="I11780" s="45">
        <v>500000</v>
      </c>
    </row>
    <row r="11781" spans="9:9" x14ac:dyDescent="0.25">
      <c r="I11781" s="45">
        <v>488000</v>
      </c>
    </row>
    <row r="11782" spans="9:9" x14ac:dyDescent="0.25">
      <c r="I11782" s="45">
        <v>473000</v>
      </c>
    </row>
    <row r="11783" spans="9:9" x14ac:dyDescent="0.25">
      <c r="I11783" s="45">
        <v>455000</v>
      </c>
    </row>
    <row r="11784" spans="9:9" x14ac:dyDescent="0.25">
      <c r="I11784" s="45">
        <v>442500</v>
      </c>
    </row>
    <row r="11785" spans="9:9" x14ac:dyDescent="0.25">
      <c r="I11785" s="45">
        <v>439108</v>
      </c>
    </row>
    <row r="11786" spans="9:9" x14ac:dyDescent="0.25">
      <c r="I11786" s="45">
        <v>437500</v>
      </c>
    </row>
    <row r="11787" spans="9:9" x14ac:dyDescent="0.25">
      <c r="I11787" s="45">
        <v>431750</v>
      </c>
    </row>
    <row r="11788" spans="9:9" x14ac:dyDescent="0.25">
      <c r="I11788" s="45">
        <v>424950</v>
      </c>
    </row>
    <row r="11789" spans="9:9" x14ac:dyDescent="0.25">
      <c r="I11789" s="45">
        <v>419500</v>
      </c>
    </row>
    <row r="11790" spans="9:9" x14ac:dyDescent="0.25">
      <c r="I11790" s="45">
        <v>405000</v>
      </c>
    </row>
    <row r="11791" spans="9:9" x14ac:dyDescent="0.25">
      <c r="I11791" s="45">
        <v>400950</v>
      </c>
    </row>
    <row r="11792" spans="9:9" x14ac:dyDescent="0.25">
      <c r="I11792" s="45">
        <v>399000</v>
      </c>
    </row>
    <row r="11793" spans="9:9" x14ac:dyDescent="0.25">
      <c r="I11793" s="45">
        <v>396000</v>
      </c>
    </row>
    <row r="11794" spans="9:9" x14ac:dyDescent="0.25">
      <c r="I11794" s="45">
        <v>390000</v>
      </c>
    </row>
    <row r="11795" spans="9:9" x14ac:dyDescent="0.25">
      <c r="I11795" s="45">
        <v>370000</v>
      </c>
    </row>
    <row r="11796" spans="9:9" x14ac:dyDescent="0.25">
      <c r="I11796" s="45">
        <v>360000</v>
      </c>
    </row>
    <row r="11797" spans="9:9" x14ac:dyDescent="0.25">
      <c r="I11797" s="45">
        <v>353000</v>
      </c>
    </row>
    <row r="11798" spans="9:9" x14ac:dyDescent="0.25">
      <c r="I11798" s="45">
        <v>349950</v>
      </c>
    </row>
    <row r="11799" spans="9:9" x14ac:dyDescent="0.25">
      <c r="I11799" s="45">
        <v>345000</v>
      </c>
    </row>
    <row r="11800" spans="9:9" x14ac:dyDescent="0.25">
      <c r="I11800" s="45">
        <v>340000</v>
      </c>
    </row>
    <row r="11801" spans="9:9" x14ac:dyDescent="0.25">
      <c r="I11801" s="45">
        <v>326000</v>
      </c>
    </row>
    <row r="11802" spans="9:9" x14ac:dyDescent="0.25">
      <c r="I11802" s="45">
        <v>325500</v>
      </c>
    </row>
    <row r="11803" spans="9:9" x14ac:dyDescent="0.25">
      <c r="I11803" s="45">
        <v>320000</v>
      </c>
    </row>
    <row r="11804" spans="9:9" x14ac:dyDescent="0.25">
      <c r="I11804" s="45">
        <v>305000</v>
      </c>
    </row>
    <row r="11805" spans="9:9" x14ac:dyDescent="0.25">
      <c r="I11805" s="45">
        <v>299000</v>
      </c>
    </row>
    <row r="11806" spans="9:9" x14ac:dyDescent="0.25">
      <c r="I11806" s="45">
        <v>279000</v>
      </c>
    </row>
    <row r="11807" spans="9:9" x14ac:dyDescent="0.25">
      <c r="I11807" s="45">
        <v>258000</v>
      </c>
    </row>
    <row r="11808" spans="9:9" x14ac:dyDescent="0.25">
      <c r="I11808" s="45">
        <v>227000</v>
      </c>
    </row>
    <row r="11809" spans="9:9" x14ac:dyDescent="0.25">
      <c r="I11809" s="45">
        <v>218000</v>
      </c>
    </row>
    <row r="11810" spans="9:9" x14ac:dyDescent="0.25">
      <c r="I11810" s="45">
        <v>216300</v>
      </c>
    </row>
    <row r="11811" spans="9:9" x14ac:dyDescent="0.25">
      <c r="I11811" s="45">
        <v>195000</v>
      </c>
    </row>
    <row r="11812" spans="9:9" x14ac:dyDescent="0.25">
      <c r="I11812" s="45">
        <v>190000</v>
      </c>
    </row>
    <row r="11813" spans="9:9" x14ac:dyDescent="0.25">
      <c r="I11813" s="45">
        <v>189950</v>
      </c>
    </row>
    <row r="11814" spans="9:9" x14ac:dyDescent="0.25">
      <c r="I11814" s="45">
        <v>150000</v>
      </c>
    </row>
    <row r="11815" spans="9:9" x14ac:dyDescent="0.25">
      <c r="I11815" s="45">
        <v>150000</v>
      </c>
    </row>
    <row r="11816" spans="9:9" x14ac:dyDescent="0.25">
      <c r="I11816" s="45">
        <v>1610000</v>
      </c>
    </row>
    <row r="11817" spans="9:9" x14ac:dyDescent="0.25">
      <c r="I11817" s="45">
        <v>1560000</v>
      </c>
    </row>
    <row r="11818" spans="9:9" x14ac:dyDescent="0.25">
      <c r="I11818" s="45">
        <v>1500000</v>
      </c>
    </row>
    <row r="11819" spans="9:9" x14ac:dyDescent="0.25">
      <c r="I11819" s="45">
        <v>832500</v>
      </c>
    </row>
    <row r="11820" spans="9:9" x14ac:dyDescent="0.25">
      <c r="I11820" s="45">
        <v>746000</v>
      </c>
    </row>
    <row r="11821" spans="9:9" x14ac:dyDescent="0.25">
      <c r="I11821" s="45">
        <v>730000</v>
      </c>
    </row>
    <row r="11822" spans="9:9" x14ac:dyDescent="0.25">
      <c r="I11822" s="45">
        <v>711800</v>
      </c>
    </row>
    <row r="11823" spans="9:9" x14ac:dyDescent="0.25">
      <c r="I11823" s="45">
        <v>699950</v>
      </c>
    </row>
    <row r="11824" spans="9:9" x14ac:dyDescent="0.25">
      <c r="I11824" s="45">
        <v>660000</v>
      </c>
    </row>
    <row r="11825" spans="9:9" x14ac:dyDescent="0.25">
      <c r="I11825" s="45">
        <v>650000</v>
      </c>
    </row>
    <row r="11826" spans="9:9" x14ac:dyDescent="0.25">
      <c r="I11826" s="45">
        <v>612000</v>
      </c>
    </row>
    <row r="11827" spans="9:9" x14ac:dyDescent="0.25">
      <c r="I11827" s="45">
        <v>580000</v>
      </c>
    </row>
    <row r="11828" spans="9:9" x14ac:dyDescent="0.25">
      <c r="I11828" s="45">
        <v>575000</v>
      </c>
    </row>
    <row r="11829" spans="9:9" x14ac:dyDescent="0.25">
      <c r="I11829" s="45">
        <v>565000</v>
      </c>
    </row>
    <row r="11830" spans="9:9" x14ac:dyDescent="0.25">
      <c r="I11830" s="45">
        <v>563000</v>
      </c>
    </row>
    <row r="11831" spans="9:9" x14ac:dyDescent="0.25">
      <c r="I11831" s="45">
        <v>525000</v>
      </c>
    </row>
    <row r="11832" spans="9:9" x14ac:dyDescent="0.25">
      <c r="I11832" s="45">
        <v>495000</v>
      </c>
    </row>
    <row r="11833" spans="9:9" x14ac:dyDescent="0.25">
      <c r="I11833" s="45">
        <v>489950</v>
      </c>
    </row>
    <row r="11834" spans="9:9" x14ac:dyDescent="0.25">
      <c r="I11834" s="45">
        <v>485000</v>
      </c>
    </row>
    <row r="11835" spans="9:9" x14ac:dyDescent="0.25">
      <c r="I11835" s="45">
        <v>469000</v>
      </c>
    </row>
    <row r="11836" spans="9:9" x14ac:dyDescent="0.25">
      <c r="I11836" s="45">
        <v>445000</v>
      </c>
    </row>
    <row r="11837" spans="9:9" x14ac:dyDescent="0.25">
      <c r="I11837" s="45">
        <v>435000</v>
      </c>
    </row>
    <row r="11838" spans="9:9" x14ac:dyDescent="0.25">
      <c r="I11838" s="45">
        <v>425000</v>
      </c>
    </row>
    <row r="11839" spans="9:9" x14ac:dyDescent="0.25">
      <c r="I11839" s="45">
        <v>420000</v>
      </c>
    </row>
    <row r="11840" spans="9:9" x14ac:dyDescent="0.25">
      <c r="I11840" s="45">
        <v>395000</v>
      </c>
    </row>
    <row r="11841" spans="9:9" x14ac:dyDescent="0.25">
      <c r="I11841" s="45">
        <v>358000</v>
      </c>
    </row>
    <row r="11842" spans="9:9" x14ac:dyDescent="0.25">
      <c r="I11842" s="45">
        <v>357000</v>
      </c>
    </row>
    <row r="11843" spans="9:9" x14ac:dyDescent="0.25">
      <c r="I11843" s="45">
        <v>355000</v>
      </c>
    </row>
    <row r="11844" spans="9:9" x14ac:dyDescent="0.25">
      <c r="I11844" s="45">
        <v>345000</v>
      </c>
    </row>
    <row r="11845" spans="9:9" x14ac:dyDescent="0.25">
      <c r="I11845" s="45">
        <v>324950</v>
      </c>
    </row>
    <row r="11846" spans="9:9" x14ac:dyDescent="0.25">
      <c r="I11846" s="45">
        <v>299950</v>
      </c>
    </row>
    <row r="11847" spans="9:9" x14ac:dyDescent="0.25">
      <c r="I11847" s="45">
        <v>295000</v>
      </c>
    </row>
    <row r="11848" spans="9:9" x14ac:dyDescent="0.25">
      <c r="I11848" s="45">
        <v>250000</v>
      </c>
    </row>
    <row r="11849" spans="9:9" x14ac:dyDescent="0.25">
      <c r="I11849" s="45">
        <v>250000</v>
      </c>
    </row>
    <row r="11850" spans="9:9" x14ac:dyDescent="0.25">
      <c r="I11850" s="45">
        <v>223000</v>
      </c>
    </row>
    <row r="11851" spans="9:9" x14ac:dyDescent="0.25">
      <c r="I11851" s="45">
        <v>215000</v>
      </c>
    </row>
    <row r="11852" spans="9:9" x14ac:dyDescent="0.25">
      <c r="I11852" s="45">
        <v>207000</v>
      </c>
    </row>
    <row r="11853" spans="9:9" x14ac:dyDescent="0.25">
      <c r="I11853" s="45">
        <v>192000</v>
      </c>
    </row>
    <row r="11854" spans="9:9" x14ac:dyDescent="0.25">
      <c r="I11854" s="45">
        <v>140000</v>
      </c>
    </row>
    <row r="11855" spans="9:9" x14ac:dyDescent="0.25">
      <c r="I11855" s="45">
        <v>106000</v>
      </c>
    </row>
    <row r="11856" spans="9:9" x14ac:dyDescent="0.25">
      <c r="I11856" s="45">
        <v>975000</v>
      </c>
    </row>
    <row r="11857" spans="9:9" x14ac:dyDescent="0.25">
      <c r="I11857" s="45">
        <v>399950</v>
      </c>
    </row>
    <row r="11858" spans="9:9" x14ac:dyDescent="0.25">
      <c r="I11858" s="45">
        <v>498445</v>
      </c>
    </row>
    <row r="11859" spans="9:9" x14ac:dyDescent="0.25">
      <c r="I11859" s="45">
        <v>226000</v>
      </c>
    </row>
    <row r="11860" spans="9:9" x14ac:dyDescent="0.25">
      <c r="I11860" s="45">
        <v>90000</v>
      </c>
    </row>
    <row r="11861" spans="9:9" x14ac:dyDescent="0.25">
      <c r="I11861" s="45">
        <v>1000000</v>
      </c>
    </row>
    <row r="11862" spans="9:9" x14ac:dyDescent="0.25">
      <c r="I11862" s="45">
        <v>1990000</v>
      </c>
    </row>
    <row r="11863" spans="9:9" x14ac:dyDescent="0.25">
      <c r="I11863" s="45">
        <v>1890000</v>
      </c>
    </row>
    <row r="11864" spans="9:9" x14ac:dyDescent="0.25">
      <c r="I11864" s="45">
        <v>1520000</v>
      </c>
    </row>
    <row r="11865" spans="9:9" x14ac:dyDescent="0.25">
      <c r="I11865" s="45">
        <v>1440000</v>
      </c>
    </row>
    <row r="11866" spans="9:9" x14ac:dyDescent="0.25">
      <c r="I11866" s="45">
        <v>1210000</v>
      </c>
    </row>
    <row r="11867" spans="9:9" x14ac:dyDescent="0.25">
      <c r="I11867" s="45">
        <v>1190000</v>
      </c>
    </row>
    <row r="11868" spans="9:9" x14ac:dyDescent="0.25">
      <c r="I11868" s="45">
        <v>1040000</v>
      </c>
    </row>
    <row r="11869" spans="9:9" x14ac:dyDescent="0.25">
      <c r="I11869" s="45">
        <v>932990</v>
      </c>
    </row>
    <row r="11870" spans="9:9" x14ac:dyDescent="0.25">
      <c r="I11870" s="45">
        <v>910000</v>
      </c>
    </row>
    <row r="11871" spans="9:9" x14ac:dyDescent="0.25">
      <c r="I11871" s="45">
        <v>903000</v>
      </c>
    </row>
    <row r="11872" spans="9:9" x14ac:dyDescent="0.25">
      <c r="I11872" s="45">
        <v>834000</v>
      </c>
    </row>
    <row r="11873" spans="9:9" x14ac:dyDescent="0.25">
      <c r="I11873" s="45">
        <v>827235</v>
      </c>
    </row>
    <row r="11874" spans="9:9" x14ac:dyDescent="0.25">
      <c r="I11874" s="45">
        <v>800000</v>
      </c>
    </row>
    <row r="11875" spans="9:9" x14ac:dyDescent="0.25">
      <c r="I11875" s="45">
        <v>796500</v>
      </c>
    </row>
    <row r="11876" spans="9:9" x14ac:dyDescent="0.25">
      <c r="I11876" s="45">
        <v>713500</v>
      </c>
    </row>
    <row r="11877" spans="9:9" x14ac:dyDescent="0.25">
      <c r="I11877" s="45">
        <v>672000</v>
      </c>
    </row>
    <row r="11878" spans="9:9" x14ac:dyDescent="0.25">
      <c r="I11878" s="45">
        <v>667000</v>
      </c>
    </row>
    <row r="11879" spans="9:9" x14ac:dyDescent="0.25">
      <c r="I11879" s="45">
        <v>653000</v>
      </c>
    </row>
    <row r="11880" spans="9:9" x14ac:dyDescent="0.25">
      <c r="I11880" s="45">
        <v>645000</v>
      </c>
    </row>
    <row r="11881" spans="9:9" x14ac:dyDescent="0.25">
      <c r="I11881" s="45">
        <v>635000</v>
      </c>
    </row>
    <row r="11882" spans="9:9" x14ac:dyDescent="0.25">
      <c r="I11882" s="45">
        <v>632500</v>
      </c>
    </row>
    <row r="11883" spans="9:9" x14ac:dyDescent="0.25">
      <c r="I11883" s="45">
        <v>605000</v>
      </c>
    </row>
    <row r="11884" spans="9:9" x14ac:dyDescent="0.25">
      <c r="I11884" s="45">
        <v>599000</v>
      </c>
    </row>
    <row r="11885" spans="9:9" x14ac:dyDescent="0.25">
      <c r="I11885" s="45">
        <v>575000</v>
      </c>
    </row>
    <row r="11886" spans="9:9" x14ac:dyDescent="0.25">
      <c r="I11886" s="45">
        <v>575000</v>
      </c>
    </row>
    <row r="11887" spans="9:9" x14ac:dyDescent="0.25">
      <c r="I11887" s="45">
        <v>571900</v>
      </c>
    </row>
    <row r="11888" spans="9:9" x14ac:dyDescent="0.25">
      <c r="I11888" s="45">
        <v>560000</v>
      </c>
    </row>
    <row r="11889" spans="9:9" x14ac:dyDescent="0.25">
      <c r="I11889" s="45">
        <v>555000</v>
      </c>
    </row>
    <row r="11890" spans="9:9" x14ac:dyDescent="0.25">
      <c r="I11890" s="45">
        <v>555000</v>
      </c>
    </row>
    <row r="11891" spans="9:9" x14ac:dyDescent="0.25">
      <c r="I11891" s="45">
        <v>536000</v>
      </c>
    </row>
    <row r="11892" spans="9:9" x14ac:dyDescent="0.25">
      <c r="I11892" s="45">
        <v>515000</v>
      </c>
    </row>
    <row r="11893" spans="9:9" x14ac:dyDescent="0.25">
      <c r="I11893" s="45">
        <v>515000</v>
      </c>
    </row>
    <row r="11894" spans="9:9" x14ac:dyDescent="0.25">
      <c r="I11894" s="45">
        <v>500000</v>
      </c>
    </row>
    <row r="11895" spans="9:9" x14ac:dyDescent="0.25">
      <c r="I11895" s="45">
        <v>500000</v>
      </c>
    </row>
    <row r="11896" spans="9:9" x14ac:dyDescent="0.25">
      <c r="I11896" s="45">
        <v>490000</v>
      </c>
    </row>
    <row r="11897" spans="9:9" x14ac:dyDescent="0.25">
      <c r="I11897" s="45">
        <v>480000</v>
      </c>
    </row>
    <row r="11898" spans="9:9" x14ac:dyDescent="0.25">
      <c r="I11898" s="45">
        <v>467500</v>
      </c>
    </row>
    <row r="11899" spans="9:9" x14ac:dyDescent="0.25">
      <c r="I11899" s="45">
        <v>467000</v>
      </c>
    </row>
    <row r="11900" spans="9:9" x14ac:dyDescent="0.25">
      <c r="I11900" s="45">
        <v>465000</v>
      </c>
    </row>
    <row r="11901" spans="9:9" x14ac:dyDescent="0.25">
      <c r="I11901" s="45">
        <v>460000</v>
      </c>
    </row>
    <row r="11902" spans="9:9" x14ac:dyDescent="0.25">
      <c r="I11902" s="45">
        <v>460000</v>
      </c>
    </row>
    <row r="11903" spans="9:9" x14ac:dyDescent="0.25">
      <c r="I11903" s="45">
        <v>453000</v>
      </c>
    </row>
    <row r="11904" spans="9:9" x14ac:dyDescent="0.25">
      <c r="I11904" s="45">
        <v>450000</v>
      </c>
    </row>
    <row r="11905" spans="9:9" x14ac:dyDescent="0.25">
      <c r="I11905" s="45">
        <v>443000</v>
      </c>
    </row>
    <row r="11906" spans="9:9" x14ac:dyDescent="0.25">
      <c r="I11906" s="45">
        <v>430000</v>
      </c>
    </row>
    <row r="11907" spans="9:9" x14ac:dyDescent="0.25">
      <c r="I11907" s="45">
        <v>427000</v>
      </c>
    </row>
    <row r="11908" spans="9:9" x14ac:dyDescent="0.25">
      <c r="I11908" s="45">
        <v>425000</v>
      </c>
    </row>
    <row r="11909" spans="9:9" x14ac:dyDescent="0.25">
      <c r="I11909" s="45">
        <v>420000</v>
      </c>
    </row>
    <row r="11910" spans="9:9" x14ac:dyDescent="0.25">
      <c r="I11910" s="45">
        <v>405000</v>
      </c>
    </row>
    <row r="11911" spans="9:9" x14ac:dyDescent="0.25">
      <c r="I11911" s="45">
        <v>401000</v>
      </c>
    </row>
    <row r="11912" spans="9:9" x14ac:dyDescent="0.25">
      <c r="I11912" s="45">
        <v>400375</v>
      </c>
    </row>
    <row r="11913" spans="9:9" x14ac:dyDescent="0.25">
      <c r="I11913" s="45">
        <v>400000</v>
      </c>
    </row>
    <row r="11914" spans="9:9" x14ac:dyDescent="0.25">
      <c r="I11914" s="45">
        <v>385000</v>
      </c>
    </row>
    <row r="11915" spans="9:9" x14ac:dyDescent="0.25">
      <c r="I11915" s="45">
        <v>375000</v>
      </c>
    </row>
    <row r="11916" spans="9:9" x14ac:dyDescent="0.25">
      <c r="I11916" s="45">
        <v>368000</v>
      </c>
    </row>
    <row r="11917" spans="9:9" x14ac:dyDescent="0.25">
      <c r="I11917" s="45">
        <v>364000</v>
      </c>
    </row>
    <row r="11918" spans="9:9" x14ac:dyDescent="0.25">
      <c r="I11918" s="45">
        <v>359782</v>
      </c>
    </row>
    <row r="11919" spans="9:9" x14ac:dyDescent="0.25">
      <c r="I11919" s="45">
        <v>355000</v>
      </c>
    </row>
    <row r="11920" spans="9:9" x14ac:dyDescent="0.25">
      <c r="I11920" s="45">
        <v>355000</v>
      </c>
    </row>
    <row r="11921" spans="9:9" x14ac:dyDescent="0.25">
      <c r="I11921" s="45">
        <v>350000</v>
      </c>
    </row>
    <row r="11922" spans="9:9" x14ac:dyDescent="0.25">
      <c r="I11922" s="45">
        <v>350000</v>
      </c>
    </row>
    <row r="11923" spans="9:9" x14ac:dyDescent="0.25">
      <c r="I11923" s="45">
        <v>345000</v>
      </c>
    </row>
    <row r="11924" spans="9:9" x14ac:dyDescent="0.25">
      <c r="I11924" s="45">
        <v>342000</v>
      </c>
    </row>
    <row r="11925" spans="9:9" x14ac:dyDescent="0.25">
      <c r="I11925" s="45">
        <v>335000</v>
      </c>
    </row>
    <row r="11926" spans="9:9" x14ac:dyDescent="0.25">
      <c r="I11926" s="45">
        <v>330000</v>
      </c>
    </row>
    <row r="11927" spans="9:9" x14ac:dyDescent="0.25">
      <c r="I11927" s="45">
        <v>320000</v>
      </c>
    </row>
    <row r="11928" spans="9:9" x14ac:dyDescent="0.25">
      <c r="I11928" s="45">
        <v>300000</v>
      </c>
    </row>
    <row r="11929" spans="9:9" x14ac:dyDescent="0.25">
      <c r="I11929" s="45">
        <v>299000</v>
      </c>
    </row>
    <row r="11930" spans="9:9" x14ac:dyDescent="0.25">
      <c r="I11930" s="45">
        <v>286950</v>
      </c>
    </row>
    <row r="11931" spans="9:9" x14ac:dyDescent="0.25">
      <c r="I11931" s="45">
        <v>283450</v>
      </c>
    </row>
    <row r="11932" spans="9:9" x14ac:dyDescent="0.25">
      <c r="I11932" s="45">
        <v>280000</v>
      </c>
    </row>
    <row r="11933" spans="9:9" x14ac:dyDescent="0.25">
      <c r="I11933" s="45">
        <v>260000</v>
      </c>
    </row>
    <row r="11934" spans="9:9" x14ac:dyDescent="0.25">
      <c r="I11934" s="45">
        <v>258900</v>
      </c>
    </row>
    <row r="11935" spans="9:9" x14ac:dyDescent="0.25">
      <c r="I11935" s="45">
        <v>258000</v>
      </c>
    </row>
    <row r="11936" spans="9:9" x14ac:dyDescent="0.25">
      <c r="I11936" s="45">
        <v>255000</v>
      </c>
    </row>
    <row r="11937" spans="9:9" x14ac:dyDescent="0.25">
      <c r="I11937" s="45">
        <v>253000</v>
      </c>
    </row>
    <row r="11938" spans="9:9" x14ac:dyDescent="0.25">
      <c r="I11938" s="45">
        <v>250000</v>
      </c>
    </row>
    <row r="11939" spans="9:9" x14ac:dyDescent="0.25">
      <c r="I11939" s="45">
        <v>247500</v>
      </c>
    </row>
    <row r="11940" spans="9:9" x14ac:dyDescent="0.25">
      <c r="I11940" s="45">
        <v>240000</v>
      </c>
    </row>
    <row r="11941" spans="9:9" x14ac:dyDescent="0.25">
      <c r="I11941" s="45">
        <v>230000</v>
      </c>
    </row>
    <row r="11942" spans="9:9" x14ac:dyDescent="0.25">
      <c r="I11942" s="45">
        <v>229000</v>
      </c>
    </row>
    <row r="11943" spans="9:9" x14ac:dyDescent="0.25">
      <c r="I11943" s="45">
        <v>225000</v>
      </c>
    </row>
    <row r="11944" spans="9:9" x14ac:dyDescent="0.25">
      <c r="I11944" s="45">
        <v>220000</v>
      </c>
    </row>
    <row r="11945" spans="9:9" x14ac:dyDescent="0.25">
      <c r="I11945" s="45">
        <v>180000</v>
      </c>
    </row>
    <row r="11946" spans="9:9" x14ac:dyDescent="0.25">
      <c r="I11946" s="45">
        <v>179950</v>
      </c>
    </row>
    <row r="11947" spans="9:9" x14ac:dyDescent="0.25">
      <c r="I11947" s="45">
        <v>175003</v>
      </c>
    </row>
    <row r="11948" spans="9:9" x14ac:dyDescent="0.25">
      <c r="I11948" s="45">
        <v>1270000</v>
      </c>
    </row>
    <row r="11949" spans="9:9" x14ac:dyDescent="0.25">
      <c r="I11949" s="45">
        <v>1020000</v>
      </c>
    </row>
    <row r="11950" spans="9:9" x14ac:dyDescent="0.25">
      <c r="I11950" s="45">
        <v>965000</v>
      </c>
    </row>
    <row r="11951" spans="9:9" x14ac:dyDescent="0.25">
      <c r="I11951" s="45">
        <v>949000</v>
      </c>
    </row>
    <row r="11952" spans="9:9" x14ac:dyDescent="0.25">
      <c r="I11952" s="45">
        <v>925000</v>
      </c>
    </row>
    <row r="11953" spans="9:9" x14ac:dyDescent="0.25">
      <c r="I11953" s="45">
        <v>800000</v>
      </c>
    </row>
    <row r="11954" spans="9:9" x14ac:dyDescent="0.25">
      <c r="I11954" s="45">
        <v>792500</v>
      </c>
    </row>
    <row r="11955" spans="9:9" x14ac:dyDescent="0.25">
      <c r="I11955" s="45">
        <v>780000</v>
      </c>
    </row>
    <row r="11956" spans="9:9" x14ac:dyDescent="0.25">
      <c r="I11956" s="45">
        <v>759000</v>
      </c>
    </row>
    <row r="11957" spans="9:9" x14ac:dyDescent="0.25">
      <c r="I11957" s="45">
        <v>732000</v>
      </c>
    </row>
    <row r="11958" spans="9:9" x14ac:dyDescent="0.25">
      <c r="I11958" s="45">
        <v>725000</v>
      </c>
    </row>
    <row r="11959" spans="9:9" x14ac:dyDescent="0.25">
      <c r="I11959" s="45">
        <v>705000</v>
      </c>
    </row>
    <row r="11960" spans="9:9" x14ac:dyDescent="0.25">
      <c r="I11960" s="45">
        <v>695000</v>
      </c>
    </row>
    <row r="11961" spans="9:9" x14ac:dyDescent="0.25">
      <c r="I11961" s="45">
        <v>665000</v>
      </c>
    </row>
    <row r="11962" spans="9:9" x14ac:dyDescent="0.25">
      <c r="I11962" s="45">
        <v>650000</v>
      </c>
    </row>
    <row r="11963" spans="9:9" x14ac:dyDescent="0.25">
      <c r="I11963" s="45">
        <v>650000</v>
      </c>
    </row>
    <row r="11964" spans="9:9" x14ac:dyDescent="0.25">
      <c r="I11964" s="45">
        <v>625000</v>
      </c>
    </row>
    <row r="11965" spans="9:9" x14ac:dyDescent="0.25">
      <c r="I11965" s="45">
        <v>580000</v>
      </c>
    </row>
    <row r="11966" spans="9:9" x14ac:dyDescent="0.25">
      <c r="I11966" s="45">
        <v>570000</v>
      </c>
    </row>
    <row r="11967" spans="9:9" x14ac:dyDescent="0.25">
      <c r="I11967" s="45">
        <v>555000</v>
      </c>
    </row>
    <row r="11968" spans="9:9" x14ac:dyDescent="0.25">
      <c r="I11968" s="45">
        <v>550000</v>
      </c>
    </row>
    <row r="11969" spans="9:9" x14ac:dyDescent="0.25">
      <c r="I11969" s="45">
        <v>549950</v>
      </c>
    </row>
    <row r="11970" spans="9:9" x14ac:dyDescent="0.25">
      <c r="I11970" s="45">
        <v>545000</v>
      </c>
    </row>
    <row r="11971" spans="9:9" x14ac:dyDescent="0.25">
      <c r="I11971" s="45">
        <v>538000</v>
      </c>
    </row>
    <row r="11972" spans="9:9" x14ac:dyDescent="0.25">
      <c r="I11972" s="45">
        <v>535000</v>
      </c>
    </row>
    <row r="11973" spans="9:9" x14ac:dyDescent="0.25">
      <c r="I11973" s="45">
        <v>528000</v>
      </c>
    </row>
    <row r="11974" spans="9:9" x14ac:dyDescent="0.25">
      <c r="I11974" s="45">
        <v>520000</v>
      </c>
    </row>
    <row r="11975" spans="9:9" x14ac:dyDescent="0.25">
      <c r="I11975" s="45">
        <v>516000</v>
      </c>
    </row>
    <row r="11976" spans="9:9" x14ac:dyDescent="0.25">
      <c r="I11976" s="45">
        <v>510000</v>
      </c>
    </row>
    <row r="11977" spans="9:9" x14ac:dyDescent="0.25">
      <c r="I11977" s="45">
        <v>506000</v>
      </c>
    </row>
    <row r="11978" spans="9:9" x14ac:dyDescent="0.25">
      <c r="I11978" s="45">
        <v>505500</v>
      </c>
    </row>
    <row r="11979" spans="9:9" x14ac:dyDescent="0.25">
      <c r="I11979" s="45">
        <v>475000</v>
      </c>
    </row>
    <row r="11980" spans="9:9" x14ac:dyDescent="0.25">
      <c r="I11980" s="45">
        <v>475000</v>
      </c>
    </row>
    <row r="11981" spans="9:9" x14ac:dyDescent="0.25">
      <c r="I11981" s="45">
        <v>466000</v>
      </c>
    </row>
    <row r="11982" spans="9:9" x14ac:dyDescent="0.25">
      <c r="I11982" s="45">
        <v>465000</v>
      </c>
    </row>
    <row r="11983" spans="9:9" x14ac:dyDescent="0.25">
      <c r="I11983" s="45">
        <v>450000</v>
      </c>
    </row>
    <row r="11984" spans="9:9" x14ac:dyDescent="0.25">
      <c r="I11984" s="45">
        <v>450000</v>
      </c>
    </row>
    <row r="11985" spans="9:9" x14ac:dyDescent="0.25">
      <c r="I11985" s="45">
        <v>450000</v>
      </c>
    </row>
    <row r="11986" spans="9:9" x14ac:dyDescent="0.25">
      <c r="I11986" s="45">
        <v>446950</v>
      </c>
    </row>
    <row r="11987" spans="9:9" x14ac:dyDescent="0.25">
      <c r="I11987" s="45">
        <v>443750</v>
      </c>
    </row>
    <row r="11988" spans="9:9" x14ac:dyDescent="0.25">
      <c r="I11988" s="45">
        <v>440000</v>
      </c>
    </row>
    <row r="11989" spans="9:9" x14ac:dyDescent="0.25">
      <c r="I11989" s="45">
        <v>440000</v>
      </c>
    </row>
    <row r="11990" spans="9:9" x14ac:dyDescent="0.25">
      <c r="I11990" s="45">
        <v>436000</v>
      </c>
    </row>
    <row r="11991" spans="9:9" x14ac:dyDescent="0.25">
      <c r="I11991" s="45">
        <v>432500</v>
      </c>
    </row>
    <row r="11992" spans="9:9" x14ac:dyDescent="0.25">
      <c r="I11992" s="45">
        <v>425000</v>
      </c>
    </row>
    <row r="11993" spans="9:9" x14ac:dyDescent="0.25">
      <c r="I11993" s="45">
        <v>420000</v>
      </c>
    </row>
    <row r="11994" spans="9:9" x14ac:dyDescent="0.25">
      <c r="I11994" s="45">
        <v>420000</v>
      </c>
    </row>
    <row r="11995" spans="9:9" x14ac:dyDescent="0.25">
      <c r="I11995" s="45">
        <v>410000</v>
      </c>
    </row>
    <row r="11996" spans="9:9" x14ac:dyDescent="0.25">
      <c r="I11996" s="45">
        <v>404000</v>
      </c>
    </row>
    <row r="11997" spans="9:9" x14ac:dyDescent="0.25">
      <c r="I11997" s="45">
        <v>403000</v>
      </c>
    </row>
    <row r="11998" spans="9:9" x14ac:dyDescent="0.25">
      <c r="I11998" s="45">
        <v>400000</v>
      </c>
    </row>
    <row r="11999" spans="9:9" x14ac:dyDescent="0.25">
      <c r="I11999" s="45">
        <v>399000</v>
      </c>
    </row>
    <row r="12000" spans="9:9" x14ac:dyDescent="0.25">
      <c r="I12000" s="45">
        <v>390000</v>
      </c>
    </row>
    <row r="12001" spans="9:9" x14ac:dyDescent="0.25">
      <c r="I12001" s="45">
        <v>389900</v>
      </c>
    </row>
    <row r="12002" spans="9:9" x14ac:dyDescent="0.25">
      <c r="I12002" s="45">
        <v>387500</v>
      </c>
    </row>
    <row r="12003" spans="9:9" x14ac:dyDescent="0.25">
      <c r="I12003" s="45">
        <v>382000</v>
      </c>
    </row>
    <row r="12004" spans="9:9" x14ac:dyDescent="0.25">
      <c r="I12004" s="45">
        <v>380000</v>
      </c>
    </row>
    <row r="12005" spans="9:9" x14ac:dyDescent="0.25">
      <c r="I12005" s="45">
        <v>375000</v>
      </c>
    </row>
    <row r="12006" spans="9:9" x14ac:dyDescent="0.25">
      <c r="I12006" s="45">
        <v>370000</v>
      </c>
    </row>
    <row r="12007" spans="9:9" x14ac:dyDescent="0.25">
      <c r="I12007" s="45">
        <v>357000</v>
      </c>
    </row>
    <row r="12008" spans="9:9" x14ac:dyDescent="0.25">
      <c r="I12008" s="45">
        <v>355000</v>
      </c>
    </row>
    <row r="12009" spans="9:9" x14ac:dyDescent="0.25">
      <c r="I12009" s="45">
        <v>353000</v>
      </c>
    </row>
    <row r="12010" spans="9:9" x14ac:dyDescent="0.25">
      <c r="I12010" s="45">
        <v>350000</v>
      </c>
    </row>
    <row r="12011" spans="9:9" x14ac:dyDescent="0.25">
      <c r="I12011" s="45">
        <v>350000</v>
      </c>
    </row>
    <row r="12012" spans="9:9" x14ac:dyDescent="0.25">
      <c r="I12012" s="45">
        <v>349900</v>
      </c>
    </row>
    <row r="12013" spans="9:9" x14ac:dyDescent="0.25">
      <c r="I12013" s="45">
        <v>343000</v>
      </c>
    </row>
    <row r="12014" spans="9:9" x14ac:dyDescent="0.25">
      <c r="I12014" s="45">
        <v>340000</v>
      </c>
    </row>
    <row r="12015" spans="9:9" x14ac:dyDescent="0.25">
      <c r="I12015" s="45">
        <v>340000</v>
      </c>
    </row>
    <row r="12016" spans="9:9" x14ac:dyDescent="0.25">
      <c r="I12016" s="45">
        <v>330000</v>
      </c>
    </row>
    <row r="12017" spans="9:9" x14ac:dyDescent="0.25">
      <c r="I12017" s="45">
        <v>325000</v>
      </c>
    </row>
    <row r="12018" spans="9:9" x14ac:dyDescent="0.25">
      <c r="I12018" s="45">
        <v>320000</v>
      </c>
    </row>
    <row r="12019" spans="9:9" x14ac:dyDescent="0.25">
      <c r="I12019" s="45">
        <v>290000</v>
      </c>
    </row>
    <row r="12020" spans="9:9" x14ac:dyDescent="0.25">
      <c r="I12020" s="45">
        <v>281000</v>
      </c>
    </row>
    <row r="12021" spans="9:9" x14ac:dyDescent="0.25">
      <c r="I12021" s="45">
        <v>280000</v>
      </c>
    </row>
    <row r="12022" spans="9:9" x14ac:dyDescent="0.25">
      <c r="I12022" s="45">
        <v>280000</v>
      </c>
    </row>
    <row r="12023" spans="9:9" x14ac:dyDescent="0.25">
      <c r="I12023" s="45">
        <v>270000</v>
      </c>
    </row>
    <row r="12024" spans="9:9" x14ac:dyDescent="0.25">
      <c r="I12024" s="45">
        <v>270000</v>
      </c>
    </row>
    <row r="12025" spans="9:9" x14ac:dyDescent="0.25">
      <c r="I12025" s="45">
        <v>267800</v>
      </c>
    </row>
    <row r="12026" spans="9:9" x14ac:dyDescent="0.25">
      <c r="I12026" s="45">
        <v>260000</v>
      </c>
    </row>
    <row r="12027" spans="9:9" x14ac:dyDescent="0.25">
      <c r="I12027" s="45">
        <v>258000</v>
      </c>
    </row>
    <row r="12028" spans="9:9" x14ac:dyDescent="0.25">
      <c r="I12028" s="45">
        <v>250000</v>
      </c>
    </row>
    <row r="12029" spans="9:9" x14ac:dyDescent="0.25">
      <c r="I12029" s="45">
        <v>244900</v>
      </c>
    </row>
    <row r="12030" spans="9:9" x14ac:dyDescent="0.25">
      <c r="I12030" s="45">
        <v>234000</v>
      </c>
    </row>
    <row r="12031" spans="9:9" x14ac:dyDescent="0.25">
      <c r="I12031" s="45">
        <v>233000</v>
      </c>
    </row>
    <row r="12032" spans="9:9" x14ac:dyDescent="0.25">
      <c r="I12032" s="45">
        <v>232900</v>
      </c>
    </row>
    <row r="12033" spans="9:9" x14ac:dyDescent="0.25">
      <c r="I12033" s="45">
        <v>230000</v>
      </c>
    </row>
    <row r="12034" spans="9:9" x14ac:dyDescent="0.25">
      <c r="I12034" s="45">
        <v>228000</v>
      </c>
    </row>
    <row r="12035" spans="9:9" x14ac:dyDescent="0.25">
      <c r="I12035" s="45">
        <v>219000</v>
      </c>
    </row>
    <row r="12036" spans="9:9" x14ac:dyDescent="0.25">
      <c r="I12036" s="45">
        <v>210000</v>
      </c>
    </row>
    <row r="12037" spans="9:9" x14ac:dyDescent="0.25">
      <c r="I12037" s="45">
        <v>210000</v>
      </c>
    </row>
    <row r="12038" spans="9:9" x14ac:dyDescent="0.25">
      <c r="I12038" s="45">
        <v>209000</v>
      </c>
    </row>
    <row r="12039" spans="9:9" x14ac:dyDescent="0.25">
      <c r="I12039" s="45">
        <v>135000</v>
      </c>
    </row>
    <row r="12040" spans="9:9" x14ac:dyDescent="0.25">
      <c r="I12040" s="45">
        <v>2200000</v>
      </c>
    </row>
    <row r="12041" spans="9:9" x14ac:dyDescent="0.25">
      <c r="I12041" s="45">
        <v>1140000</v>
      </c>
    </row>
    <row r="12042" spans="9:9" x14ac:dyDescent="0.25">
      <c r="I12042" s="45">
        <v>921500</v>
      </c>
    </row>
    <row r="12043" spans="9:9" x14ac:dyDescent="0.25">
      <c r="I12043" s="45">
        <v>900000</v>
      </c>
    </row>
    <row r="12044" spans="9:9" x14ac:dyDescent="0.25">
      <c r="I12044" s="45">
        <v>865000</v>
      </c>
    </row>
    <row r="12045" spans="9:9" x14ac:dyDescent="0.25">
      <c r="I12045" s="45">
        <v>835000</v>
      </c>
    </row>
    <row r="12046" spans="9:9" x14ac:dyDescent="0.25">
      <c r="I12046" s="45">
        <v>827500</v>
      </c>
    </row>
    <row r="12047" spans="9:9" x14ac:dyDescent="0.25">
      <c r="I12047" s="45">
        <v>762000</v>
      </c>
    </row>
    <row r="12048" spans="9:9" x14ac:dyDescent="0.25">
      <c r="I12048" s="45">
        <v>738000</v>
      </c>
    </row>
    <row r="12049" spans="9:9" x14ac:dyDescent="0.25">
      <c r="I12049" s="45">
        <v>700000</v>
      </c>
    </row>
    <row r="12050" spans="9:9" x14ac:dyDescent="0.25">
      <c r="I12050" s="45">
        <v>670000</v>
      </c>
    </row>
    <row r="12051" spans="9:9" x14ac:dyDescent="0.25">
      <c r="I12051" s="45">
        <v>652450</v>
      </c>
    </row>
    <row r="12052" spans="9:9" x14ac:dyDescent="0.25">
      <c r="I12052" s="45">
        <v>620000</v>
      </c>
    </row>
    <row r="12053" spans="9:9" x14ac:dyDescent="0.25">
      <c r="I12053" s="45">
        <v>602000</v>
      </c>
    </row>
    <row r="12054" spans="9:9" x14ac:dyDescent="0.25">
      <c r="I12054" s="45">
        <v>601150</v>
      </c>
    </row>
    <row r="12055" spans="9:9" x14ac:dyDescent="0.25">
      <c r="I12055" s="45">
        <v>590000</v>
      </c>
    </row>
    <row r="12056" spans="9:9" x14ac:dyDescent="0.25">
      <c r="I12056" s="45">
        <v>575000</v>
      </c>
    </row>
    <row r="12057" spans="9:9" x14ac:dyDescent="0.25">
      <c r="I12057" s="45">
        <v>560000</v>
      </c>
    </row>
    <row r="12058" spans="9:9" x14ac:dyDescent="0.25">
      <c r="I12058" s="45">
        <v>550000</v>
      </c>
    </row>
    <row r="12059" spans="9:9" x14ac:dyDescent="0.25">
      <c r="I12059" s="45">
        <v>525000</v>
      </c>
    </row>
    <row r="12060" spans="9:9" x14ac:dyDescent="0.25">
      <c r="I12060" s="45">
        <v>521900</v>
      </c>
    </row>
    <row r="12061" spans="9:9" x14ac:dyDescent="0.25">
      <c r="I12061" s="45">
        <v>520000</v>
      </c>
    </row>
    <row r="12062" spans="9:9" x14ac:dyDescent="0.25">
      <c r="I12062" s="45">
        <v>515000</v>
      </c>
    </row>
    <row r="12063" spans="9:9" x14ac:dyDescent="0.25">
      <c r="I12063" s="45">
        <v>515000</v>
      </c>
    </row>
    <row r="12064" spans="9:9" x14ac:dyDescent="0.25">
      <c r="I12064" s="45">
        <v>501000</v>
      </c>
    </row>
    <row r="12065" spans="9:9" x14ac:dyDescent="0.25">
      <c r="I12065" s="45">
        <v>500000</v>
      </c>
    </row>
    <row r="12066" spans="9:9" x14ac:dyDescent="0.25">
      <c r="I12066" s="45">
        <v>500000</v>
      </c>
    </row>
    <row r="12067" spans="9:9" x14ac:dyDescent="0.25">
      <c r="I12067" s="45">
        <v>496000</v>
      </c>
    </row>
    <row r="12068" spans="9:9" x14ac:dyDescent="0.25">
      <c r="I12068" s="45">
        <v>482000</v>
      </c>
    </row>
    <row r="12069" spans="9:9" x14ac:dyDescent="0.25">
      <c r="I12069" s="45">
        <v>474950</v>
      </c>
    </row>
    <row r="12070" spans="9:9" x14ac:dyDescent="0.25">
      <c r="I12070" s="45">
        <v>474000</v>
      </c>
    </row>
    <row r="12071" spans="9:9" x14ac:dyDescent="0.25">
      <c r="I12071" s="45">
        <v>455000</v>
      </c>
    </row>
    <row r="12072" spans="9:9" x14ac:dyDescent="0.25">
      <c r="I12072" s="45">
        <v>445000</v>
      </c>
    </row>
    <row r="12073" spans="9:9" x14ac:dyDescent="0.25">
      <c r="I12073" s="45">
        <v>440000</v>
      </c>
    </row>
    <row r="12074" spans="9:9" x14ac:dyDescent="0.25">
      <c r="I12074" s="45">
        <v>435000</v>
      </c>
    </row>
    <row r="12075" spans="9:9" x14ac:dyDescent="0.25">
      <c r="I12075" s="45">
        <v>430000</v>
      </c>
    </row>
    <row r="12076" spans="9:9" x14ac:dyDescent="0.25">
      <c r="I12076" s="45">
        <v>412000</v>
      </c>
    </row>
    <row r="12077" spans="9:9" x14ac:dyDescent="0.25">
      <c r="I12077" s="45">
        <v>409000</v>
      </c>
    </row>
    <row r="12078" spans="9:9" x14ac:dyDescent="0.25">
      <c r="I12078" s="45">
        <v>400000</v>
      </c>
    </row>
    <row r="12079" spans="9:9" x14ac:dyDescent="0.25">
      <c r="I12079" s="45">
        <v>399950</v>
      </c>
    </row>
    <row r="12080" spans="9:9" x14ac:dyDescent="0.25">
      <c r="I12080" s="45">
        <v>392000</v>
      </c>
    </row>
    <row r="12081" spans="9:9" x14ac:dyDescent="0.25">
      <c r="I12081" s="45">
        <v>378000</v>
      </c>
    </row>
    <row r="12082" spans="9:9" x14ac:dyDescent="0.25">
      <c r="I12082" s="45">
        <v>375000</v>
      </c>
    </row>
    <row r="12083" spans="9:9" x14ac:dyDescent="0.25">
      <c r="I12083" s="45">
        <v>375000</v>
      </c>
    </row>
    <row r="12084" spans="9:9" x14ac:dyDescent="0.25">
      <c r="I12084" s="45">
        <v>365500</v>
      </c>
    </row>
    <row r="12085" spans="9:9" x14ac:dyDescent="0.25">
      <c r="I12085" s="45">
        <v>359000</v>
      </c>
    </row>
    <row r="12086" spans="9:9" x14ac:dyDescent="0.25">
      <c r="I12086" s="45">
        <v>346000</v>
      </c>
    </row>
    <row r="12087" spans="9:9" x14ac:dyDescent="0.25">
      <c r="I12087" s="45">
        <v>340000</v>
      </c>
    </row>
    <row r="12088" spans="9:9" x14ac:dyDescent="0.25">
      <c r="I12088" s="45">
        <v>325000</v>
      </c>
    </row>
    <row r="12089" spans="9:9" x14ac:dyDescent="0.25">
      <c r="I12089" s="45">
        <v>325000</v>
      </c>
    </row>
    <row r="12090" spans="9:9" x14ac:dyDescent="0.25">
      <c r="I12090" s="45">
        <v>322500</v>
      </c>
    </row>
    <row r="12091" spans="9:9" x14ac:dyDescent="0.25">
      <c r="I12091" s="45">
        <v>315000</v>
      </c>
    </row>
    <row r="12092" spans="9:9" x14ac:dyDescent="0.25">
      <c r="I12092" s="45">
        <v>291000</v>
      </c>
    </row>
    <row r="12093" spans="9:9" x14ac:dyDescent="0.25">
      <c r="I12093" s="45">
        <v>285000</v>
      </c>
    </row>
    <row r="12094" spans="9:9" x14ac:dyDescent="0.25">
      <c r="I12094" s="45">
        <v>271500</v>
      </c>
    </row>
    <row r="12095" spans="9:9" x14ac:dyDescent="0.25">
      <c r="I12095" s="45">
        <v>261000</v>
      </c>
    </row>
    <row r="12096" spans="9:9" x14ac:dyDescent="0.25">
      <c r="I12096" s="45">
        <v>260000</v>
      </c>
    </row>
    <row r="12097" spans="9:9" x14ac:dyDescent="0.25">
      <c r="I12097" s="45">
        <v>250000</v>
      </c>
    </row>
    <row r="12098" spans="9:9" x14ac:dyDescent="0.25">
      <c r="I12098" s="45">
        <v>247000</v>
      </c>
    </row>
    <row r="12099" spans="9:9" x14ac:dyDescent="0.25">
      <c r="I12099" s="45">
        <v>245560</v>
      </c>
    </row>
    <row r="12100" spans="9:9" x14ac:dyDescent="0.25">
      <c r="I12100" s="45">
        <v>240000</v>
      </c>
    </row>
    <row r="12101" spans="9:9" x14ac:dyDescent="0.25">
      <c r="I12101" s="45">
        <v>240000</v>
      </c>
    </row>
    <row r="12102" spans="9:9" x14ac:dyDescent="0.25">
      <c r="I12102" s="45">
        <v>227000</v>
      </c>
    </row>
    <row r="12103" spans="9:9" x14ac:dyDescent="0.25">
      <c r="I12103" s="45">
        <v>225000</v>
      </c>
    </row>
    <row r="12104" spans="9:9" x14ac:dyDescent="0.25">
      <c r="I12104" s="45">
        <v>209000</v>
      </c>
    </row>
    <row r="12105" spans="9:9" x14ac:dyDescent="0.25">
      <c r="I12105" s="45">
        <v>187250</v>
      </c>
    </row>
    <row r="12106" spans="9:9" x14ac:dyDescent="0.25">
      <c r="I12106" s="45">
        <v>180000</v>
      </c>
    </row>
    <row r="12107" spans="9:9" x14ac:dyDescent="0.25">
      <c r="I12107" s="45">
        <v>1270000</v>
      </c>
    </row>
    <row r="12108" spans="9:9" x14ac:dyDescent="0.25">
      <c r="I12108" s="45">
        <v>1080000</v>
      </c>
    </row>
    <row r="12109" spans="9:9" x14ac:dyDescent="0.25">
      <c r="I12109" s="45">
        <v>972000</v>
      </c>
    </row>
    <row r="12110" spans="9:9" x14ac:dyDescent="0.25">
      <c r="I12110" s="45">
        <v>875000</v>
      </c>
    </row>
    <row r="12111" spans="9:9" x14ac:dyDescent="0.25">
      <c r="I12111" s="45">
        <v>750000</v>
      </c>
    </row>
    <row r="12112" spans="9:9" x14ac:dyDescent="0.25">
      <c r="I12112" s="45">
        <v>745000</v>
      </c>
    </row>
    <row r="12113" spans="9:9" x14ac:dyDescent="0.25">
      <c r="I12113" s="45">
        <v>665000</v>
      </c>
    </row>
    <row r="12114" spans="9:9" x14ac:dyDescent="0.25">
      <c r="I12114" s="45">
        <v>626100</v>
      </c>
    </row>
    <row r="12115" spans="9:9" x14ac:dyDescent="0.25">
      <c r="I12115" s="45">
        <v>622100</v>
      </c>
    </row>
    <row r="12116" spans="9:9" x14ac:dyDescent="0.25">
      <c r="I12116" s="45">
        <v>595000</v>
      </c>
    </row>
    <row r="12117" spans="9:9" x14ac:dyDescent="0.25">
      <c r="I12117" s="45">
        <v>560000</v>
      </c>
    </row>
    <row r="12118" spans="9:9" x14ac:dyDescent="0.25">
      <c r="I12118" s="45">
        <v>550000</v>
      </c>
    </row>
    <row r="12119" spans="9:9" x14ac:dyDescent="0.25">
      <c r="I12119" s="45">
        <v>538000</v>
      </c>
    </row>
    <row r="12120" spans="9:9" x14ac:dyDescent="0.25">
      <c r="I12120" s="45">
        <v>529950</v>
      </c>
    </row>
    <row r="12121" spans="9:9" x14ac:dyDescent="0.25">
      <c r="I12121" s="45">
        <v>528000</v>
      </c>
    </row>
    <row r="12122" spans="9:9" x14ac:dyDescent="0.25">
      <c r="I12122" s="45">
        <v>527500</v>
      </c>
    </row>
    <row r="12123" spans="9:9" x14ac:dyDescent="0.25">
      <c r="I12123" s="45">
        <v>490000</v>
      </c>
    </row>
    <row r="12124" spans="9:9" x14ac:dyDescent="0.25">
      <c r="I12124" s="45">
        <v>458000</v>
      </c>
    </row>
    <row r="12125" spans="9:9" x14ac:dyDescent="0.25">
      <c r="I12125" s="45">
        <v>456150</v>
      </c>
    </row>
    <row r="12126" spans="9:9" x14ac:dyDescent="0.25">
      <c r="I12126" s="45">
        <v>450000</v>
      </c>
    </row>
    <row r="12127" spans="9:9" x14ac:dyDescent="0.25">
      <c r="I12127" s="45">
        <v>439950</v>
      </c>
    </row>
    <row r="12128" spans="9:9" x14ac:dyDescent="0.25">
      <c r="I12128" s="45">
        <v>429000</v>
      </c>
    </row>
    <row r="12129" spans="9:9" x14ac:dyDescent="0.25">
      <c r="I12129" s="45">
        <v>427500</v>
      </c>
    </row>
    <row r="12130" spans="9:9" x14ac:dyDescent="0.25">
      <c r="I12130" s="45">
        <v>425000</v>
      </c>
    </row>
    <row r="12131" spans="9:9" x14ac:dyDescent="0.25">
      <c r="I12131" s="45">
        <v>420000</v>
      </c>
    </row>
    <row r="12132" spans="9:9" x14ac:dyDescent="0.25">
      <c r="I12132" s="45">
        <v>419995</v>
      </c>
    </row>
    <row r="12133" spans="9:9" x14ac:dyDescent="0.25">
      <c r="I12133" s="45">
        <v>405000</v>
      </c>
    </row>
    <row r="12134" spans="9:9" x14ac:dyDescent="0.25">
      <c r="I12134" s="45">
        <v>400000</v>
      </c>
    </row>
    <row r="12135" spans="9:9" x14ac:dyDescent="0.25">
      <c r="I12135" s="45">
        <v>390000</v>
      </c>
    </row>
    <row r="12136" spans="9:9" x14ac:dyDescent="0.25">
      <c r="I12136" s="45">
        <v>385000</v>
      </c>
    </row>
    <row r="12137" spans="9:9" x14ac:dyDescent="0.25">
      <c r="I12137" s="45">
        <v>385000</v>
      </c>
    </row>
    <row r="12138" spans="9:9" x14ac:dyDescent="0.25">
      <c r="I12138" s="45">
        <v>350000</v>
      </c>
    </row>
    <row r="12139" spans="9:9" x14ac:dyDescent="0.25">
      <c r="I12139" s="45">
        <v>350000</v>
      </c>
    </row>
    <row r="12140" spans="9:9" x14ac:dyDescent="0.25">
      <c r="I12140" s="45">
        <v>343000</v>
      </c>
    </row>
    <row r="12141" spans="9:9" x14ac:dyDescent="0.25">
      <c r="I12141" s="45">
        <v>340000</v>
      </c>
    </row>
    <row r="12142" spans="9:9" x14ac:dyDescent="0.25">
      <c r="I12142" s="45">
        <v>325088</v>
      </c>
    </row>
    <row r="12143" spans="9:9" x14ac:dyDescent="0.25">
      <c r="I12143" s="45">
        <v>320000</v>
      </c>
    </row>
    <row r="12144" spans="9:9" x14ac:dyDescent="0.25">
      <c r="I12144" s="45">
        <v>315000</v>
      </c>
    </row>
    <row r="12145" spans="9:9" x14ac:dyDescent="0.25">
      <c r="I12145" s="45">
        <v>310000</v>
      </c>
    </row>
    <row r="12146" spans="9:9" x14ac:dyDescent="0.25">
      <c r="I12146" s="45">
        <v>309900</v>
      </c>
    </row>
    <row r="12147" spans="9:9" x14ac:dyDescent="0.25">
      <c r="I12147" s="45">
        <v>306000</v>
      </c>
    </row>
    <row r="12148" spans="9:9" x14ac:dyDescent="0.25">
      <c r="I12148" s="45">
        <v>295000</v>
      </c>
    </row>
    <row r="12149" spans="9:9" x14ac:dyDescent="0.25">
      <c r="I12149" s="45">
        <v>294500</v>
      </c>
    </row>
    <row r="12150" spans="9:9" x14ac:dyDescent="0.25">
      <c r="I12150" s="45">
        <v>292000</v>
      </c>
    </row>
    <row r="12151" spans="9:9" x14ac:dyDescent="0.25">
      <c r="I12151" s="45">
        <v>290000</v>
      </c>
    </row>
    <row r="12152" spans="9:9" x14ac:dyDescent="0.25">
      <c r="I12152" s="45">
        <v>280000</v>
      </c>
    </row>
    <row r="12153" spans="9:9" x14ac:dyDescent="0.25">
      <c r="I12153" s="45">
        <v>277500</v>
      </c>
    </row>
    <row r="12154" spans="9:9" x14ac:dyDescent="0.25">
      <c r="I12154" s="45">
        <v>273500</v>
      </c>
    </row>
    <row r="12155" spans="9:9" x14ac:dyDescent="0.25">
      <c r="I12155" s="45">
        <v>268450</v>
      </c>
    </row>
    <row r="12156" spans="9:9" x14ac:dyDescent="0.25">
      <c r="I12156" s="45">
        <v>265000</v>
      </c>
    </row>
    <row r="12157" spans="9:9" x14ac:dyDescent="0.25">
      <c r="I12157" s="45">
        <v>265000</v>
      </c>
    </row>
    <row r="12158" spans="9:9" x14ac:dyDescent="0.25">
      <c r="I12158" s="45">
        <v>255000</v>
      </c>
    </row>
    <row r="12159" spans="9:9" x14ac:dyDescent="0.25">
      <c r="I12159" s="45">
        <v>250000</v>
      </c>
    </row>
    <row r="12160" spans="9:9" x14ac:dyDescent="0.25">
      <c r="I12160" s="45">
        <v>248000</v>
      </c>
    </row>
    <row r="12161" spans="9:9" x14ac:dyDescent="0.25">
      <c r="I12161" s="45">
        <v>240000</v>
      </c>
    </row>
    <row r="12162" spans="9:9" x14ac:dyDescent="0.25">
      <c r="I12162" s="45">
        <v>237000</v>
      </c>
    </row>
    <row r="12163" spans="9:9" x14ac:dyDescent="0.25">
      <c r="I12163" s="45">
        <v>209950</v>
      </c>
    </row>
    <row r="12164" spans="9:9" x14ac:dyDescent="0.25">
      <c r="I12164" s="45">
        <v>205000</v>
      </c>
    </row>
    <row r="12165" spans="9:9" x14ac:dyDescent="0.25">
      <c r="I12165" s="45">
        <v>199500</v>
      </c>
    </row>
    <row r="12166" spans="9:9" x14ac:dyDescent="0.25">
      <c r="I12166" s="45">
        <v>160000</v>
      </c>
    </row>
    <row r="12167" spans="9:9" x14ac:dyDescent="0.25">
      <c r="I12167" s="45">
        <v>147500</v>
      </c>
    </row>
    <row r="12168" spans="9:9" x14ac:dyDescent="0.25">
      <c r="I12168" s="45">
        <v>1410000</v>
      </c>
    </row>
    <row r="12169" spans="9:9" x14ac:dyDescent="0.25">
      <c r="I12169" s="45">
        <v>1230000</v>
      </c>
    </row>
    <row r="12170" spans="9:9" x14ac:dyDescent="0.25">
      <c r="I12170" s="45">
        <v>1180000</v>
      </c>
    </row>
    <row r="12171" spans="9:9" x14ac:dyDescent="0.25">
      <c r="I12171" s="45">
        <v>743000</v>
      </c>
    </row>
    <row r="12172" spans="9:9" x14ac:dyDescent="0.25">
      <c r="I12172" s="45">
        <v>692500</v>
      </c>
    </row>
    <row r="12173" spans="9:9" x14ac:dyDescent="0.25">
      <c r="I12173" s="45">
        <v>690500</v>
      </c>
    </row>
    <row r="12174" spans="9:9" x14ac:dyDescent="0.25">
      <c r="I12174" s="45">
        <v>690000</v>
      </c>
    </row>
    <row r="12175" spans="9:9" x14ac:dyDescent="0.25">
      <c r="I12175" s="45">
        <v>675000</v>
      </c>
    </row>
    <row r="12176" spans="9:9" x14ac:dyDescent="0.25">
      <c r="I12176" s="45">
        <v>625000</v>
      </c>
    </row>
    <row r="12177" spans="9:9" x14ac:dyDescent="0.25">
      <c r="I12177" s="45">
        <v>590000</v>
      </c>
    </row>
    <row r="12178" spans="9:9" x14ac:dyDescent="0.25">
      <c r="I12178" s="45">
        <v>585188</v>
      </c>
    </row>
    <row r="12179" spans="9:9" x14ac:dyDescent="0.25">
      <c r="I12179" s="45">
        <v>585000</v>
      </c>
    </row>
    <row r="12180" spans="9:9" x14ac:dyDescent="0.25">
      <c r="I12180" s="45">
        <v>579000</v>
      </c>
    </row>
    <row r="12181" spans="9:9" x14ac:dyDescent="0.25">
      <c r="I12181" s="45">
        <v>567500</v>
      </c>
    </row>
    <row r="12182" spans="9:9" x14ac:dyDescent="0.25">
      <c r="I12182" s="45">
        <v>565000</v>
      </c>
    </row>
    <row r="12183" spans="9:9" x14ac:dyDescent="0.25">
      <c r="I12183" s="45">
        <v>559500</v>
      </c>
    </row>
    <row r="12184" spans="9:9" x14ac:dyDescent="0.25">
      <c r="I12184" s="45">
        <v>529000</v>
      </c>
    </row>
    <row r="12185" spans="9:9" x14ac:dyDescent="0.25">
      <c r="I12185" s="45">
        <v>515000</v>
      </c>
    </row>
    <row r="12186" spans="9:9" x14ac:dyDescent="0.25">
      <c r="I12186" s="45">
        <v>510000</v>
      </c>
    </row>
    <row r="12187" spans="9:9" x14ac:dyDescent="0.25">
      <c r="I12187" s="45">
        <v>500000</v>
      </c>
    </row>
    <row r="12188" spans="9:9" x14ac:dyDescent="0.25">
      <c r="I12188" s="45">
        <v>495200</v>
      </c>
    </row>
    <row r="12189" spans="9:9" x14ac:dyDescent="0.25">
      <c r="I12189" s="45">
        <v>485000</v>
      </c>
    </row>
    <row r="12190" spans="9:9" x14ac:dyDescent="0.25">
      <c r="I12190" s="45">
        <v>464000</v>
      </c>
    </row>
    <row r="12191" spans="9:9" x14ac:dyDescent="0.25">
      <c r="I12191" s="45">
        <v>450000</v>
      </c>
    </row>
    <row r="12192" spans="9:9" x14ac:dyDescent="0.25">
      <c r="I12192" s="45">
        <v>450000</v>
      </c>
    </row>
    <row r="12193" spans="9:9" x14ac:dyDescent="0.25">
      <c r="I12193" s="45">
        <v>438000</v>
      </c>
    </row>
    <row r="12194" spans="9:9" x14ac:dyDescent="0.25">
      <c r="I12194" s="45">
        <v>430000</v>
      </c>
    </row>
    <row r="12195" spans="9:9" x14ac:dyDescent="0.25">
      <c r="I12195" s="45">
        <v>425000</v>
      </c>
    </row>
    <row r="12196" spans="9:9" x14ac:dyDescent="0.25">
      <c r="I12196" s="45">
        <v>405000</v>
      </c>
    </row>
    <row r="12197" spans="9:9" x14ac:dyDescent="0.25">
      <c r="I12197" s="45">
        <v>400000</v>
      </c>
    </row>
    <row r="12198" spans="9:9" x14ac:dyDescent="0.25">
      <c r="I12198" s="45">
        <v>390000</v>
      </c>
    </row>
    <row r="12199" spans="9:9" x14ac:dyDescent="0.25">
      <c r="I12199" s="45">
        <v>372000</v>
      </c>
    </row>
    <row r="12200" spans="9:9" x14ac:dyDescent="0.25">
      <c r="I12200" s="45">
        <v>369000</v>
      </c>
    </row>
    <row r="12201" spans="9:9" x14ac:dyDescent="0.25">
      <c r="I12201" s="45">
        <v>363000</v>
      </c>
    </row>
    <row r="12202" spans="9:9" x14ac:dyDescent="0.25">
      <c r="I12202" s="45">
        <v>360000</v>
      </c>
    </row>
    <row r="12203" spans="9:9" x14ac:dyDescent="0.25">
      <c r="I12203" s="45">
        <v>358000</v>
      </c>
    </row>
    <row r="12204" spans="9:9" x14ac:dyDescent="0.25">
      <c r="I12204" s="45">
        <v>357000</v>
      </c>
    </row>
    <row r="12205" spans="9:9" x14ac:dyDescent="0.25">
      <c r="I12205" s="45">
        <v>356500</v>
      </c>
    </row>
    <row r="12206" spans="9:9" x14ac:dyDescent="0.25">
      <c r="I12206" s="45">
        <v>340000</v>
      </c>
    </row>
    <row r="12207" spans="9:9" x14ac:dyDescent="0.25">
      <c r="I12207" s="45">
        <v>338000</v>
      </c>
    </row>
    <row r="12208" spans="9:9" x14ac:dyDescent="0.25">
      <c r="I12208" s="45">
        <v>330000</v>
      </c>
    </row>
    <row r="12209" spans="9:9" x14ac:dyDescent="0.25">
      <c r="I12209" s="45">
        <v>328000</v>
      </c>
    </row>
    <row r="12210" spans="9:9" x14ac:dyDescent="0.25">
      <c r="I12210" s="45">
        <v>325000</v>
      </c>
    </row>
    <row r="12211" spans="9:9" x14ac:dyDescent="0.25">
      <c r="I12211" s="45">
        <v>324000</v>
      </c>
    </row>
    <row r="12212" spans="9:9" x14ac:dyDescent="0.25">
      <c r="I12212" s="45">
        <v>320000</v>
      </c>
    </row>
    <row r="12213" spans="9:9" x14ac:dyDescent="0.25">
      <c r="I12213" s="45">
        <v>299500</v>
      </c>
    </row>
    <row r="12214" spans="9:9" x14ac:dyDescent="0.25">
      <c r="I12214" s="45">
        <v>299000</v>
      </c>
    </row>
    <row r="12215" spans="9:9" x14ac:dyDescent="0.25">
      <c r="I12215" s="45">
        <v>294450</v>
      </c>
    </row>
    <row r="12216" spans="9:9" x14ac:dyDescent="0.25">
      <c r="I12216" s="45">
        <v>270000</v>
      </c>
    </row>
    <row r="12217" spans="9:9" x14ac:dyDescent="0.25">
      <c r="I12217" s="45">
        <v>239999</v>
      </c>
    </row>
    <row r="12218" spans="9:9" x14ac:dyDescent="0.25">
      <c r="I12218" s="45">
        <v>232000</v>
      </c>
    </row>
    <row r="12219" spans="9:9" x14ac:dyDescent="0.25">
      <c r="I12219" s="45">
        <v>215000</v>
      </c>
    </row>
    <row r="12220" spans="9:9" x14ac:dyDescent="0.25">
      <c r="I12220" s="45">
        <v>189000</v>
      </c>
    </row>
    <row r="12221" spans="9:9" x14ac:dyDescent="0.25">
      <c r="I12221" s="45">
        <v>115000</v>
      </c>
    </row>
    <row r="12222" spans="9:9" x14ac:dyDescent="0.25">
      <c r="I12222" s="45">
        <v>615000</v>
      </c>
    </row>
    <row r="12223" spans="9:9" x14ac:dyDescent="0.25">
      <c r="I12223" s="45">
        <v>430000</v>
      </c>
    </row>
    <row r="12224" spans="9:9" x14ac:dyDescent="0.25">
      <c r="I12224" s="45">
        <v>320000</v>
      </c>
    </row>
    <row r="12225" spans="9:9" x14ac:dyDescent="0.25">
      <c r="I12225" s="45">
        <v>319000</v>
      </c>
    </row>
    <row r="12226" spans="9:9" x14ac:dyDescent="0.25">
      <c r="I12226" s="45">
        <v>285000</v>
      </c>
    </row>
    <row r="12227" spans="9:9" x14ac:dyDescent="0.25">
      <c r="I12227" s="45">
        <v>843500</v>
      </c>
    </row>
    <row r="12228" spans="9:9" x14ac:dyDescent="0.25">
      <c r="I12228" s="45">
        <v>549000</v>
      </c>
    </row>
    <row r="12229" spans="9:9" x14ac:dyDescent="0.25">
      <c r="I12229" s="45">
        <v>2180000</v>
      </c>
    </row>
    <row r="12230" spans="9:9" x14ac:dyDescent="0.25">
      <c r="I12230" s="45">
        <v>1320000</v>
      </c>
    </row>
    <row r="12231" spans="9:9" x14ac:dyDescent="0.25">
      <c r="I12231" s="45">
        <v>1240000</v>
      </c>
    </row>
    <row r="12232" spans="9:9" x14ac:dyDescent="0.25">
      <c r="I12232" s="45">
        <v>1010000</v>
      </c>
    </row>
    <row r="12233" spans="9:9" x14ac:dyDescent="0.25">
      <c r="I12233" s="45">
        <v>989900</v>
      </c>
    </row>
    <row r="12234" spans="9:9" x14ac:dyDescent="0.25">
      <c r="I12234" s="45">
        <v>910000</v>
      </c>
    </row>
    <row r="12235" spans="9:9" x14ac:dyDescent="0.25">
      <c r="I12235" s="45">
        <v>864000</v>
      </c>
    </row>
    <row r="12236" spans="9:9" x14ac:dyDescent="0.25">
      <c r="I12236" s="45">
        <v>851500</v>
      </c>
    </row>
    <row r="12237" spans="9:9" x14ac:dyDescent="0.25">
      <c r="I12237" s="45">
        <v>849000</v>
      </c>
    </row>
    <row r="12238" spans="9:9" x14ac:dyDescent="0.25">
      <c r="I12238" s="45">
        <v>820000</v>
      </c>
    </row>
    <row r="12239" spans="9:9" x14ac:dyDescent="0.25">
      <c r="I12239" s="45">
        <v>800000</v>
      </c>
    </row>
    <row r="12240" spans="9:9" x14ac:dyDescent="0.25">
      <c r="I12240" s="45">
        <v>800000</v>
      </c>
    </row>
    <row r="12241" spans="9:9" x14ac:dyDescent="0.25">
      <c r="I12241" s="45">
        <v>760000</v>
      </c>
    </row>
    <row r="12242" spans="9:9" x14ac:dyDescent="0.25">
      <c r="I12242" s="45">
        <v>750000</v>
      </c>
    </row>
    <row r="12243" spans="9:9" x14ac:dyDescent="0.25">
      <c r="I12243" s="45">
        <v>730000</v>
      </c>
    </row>
    <row r="12244" spans="9:9" x14ac:dyDescent="0.25">
      <c r="I12244" s="45">
        <v>726500</v>
      </c>
    </row>
    <row r="12245" spans="9:9" x14ac:dyDescent="0.25">
      <c r="I12245" s="45">
        <v>720168</v>
      </c>
    </row>
    <row r="12246" spans="9:9" x14ac:dyDescent="0.25">
      <c r="I12246" s="45">
        <v>708000</v>
      </c>
    </row>
    <row r="12247" spans="9:9" x14ac:dyDescent="0.25">
      <c r="I12247" s="45">
        <v>697000</v>
      </c>
    </row>
    <row r="12248" spans="9:9" x14ac:dyDescent="0.25">
      <c r="I12248" s="45">
        <v>659000</v>
      </c>
    </row>
    <row r="12249" spans="9:9" x14ac:dyDescent="0.25">
      <c r="I12249" s="45">
        <v>650000</v>
      </c>
    </row>
    <row r="12250" spans="9:9" x14ac:dyDescent="0.25">
      <c r="I12250" s="45">
        <v>650000</v>
      </c>
    </row>
    <row r="12251" spans="9:9" x14ac:dyDescent="0.25">
      <c r="I12251" s="45">
        <v>645000</v>
      </c>
    </row>
    <row r="12252" spans="9:9" x14ac:dyDescent="0.25">
      <c r="I12252" s="45">
        <v>617000</v>
      </c>
    </row>
    <row r="12253" spans="9:9" x14ac:dyDescent="0.25">
      <c r="I12253" s="45">
        <v>611000</v>
      </c>
    </row>
    <row r="12254" spans="9:9" x14ac:dyDescent="0.25">
      <c r="I12254" s="45">
        <v>600000</v>
      </c>
    </row>
    <row r="12255" spans="9:9" x14ac:dyDescent="0.25">
      <c r="I12255" s="45">
        <v>600000</v>
      </c>
    </row>
    <row r="12256" spans="9:9" x14ac:dyDescent="0.25">
      <c r="I12256" s="45">
        <v>585000</v>
      </c>
    </row>
    <row r="12257" spans="9:9" x14ac:dyDescent="0.25">
      <c r="I12257" s="45">
        <v>551500</v>
      </c>
    </row>
    <row r="12258" spans="9:9" x14ac:dyDescent="0.25">
      <c r="I12258" s="45">
        <v>550000</v>
      </c>
    </row>
    <row r="12259" spans="9:9" x14ac:dyDescent="0.25">
      <c r="I12259" s="45">
        <v>529000</v>
      </c>
    </row>
    <row r="12260" spans="9:9" x14ac:dyDescent="0.25">
      <c r="I12260" s="45">
        <v>523000</v>
      </c>
    </row>
    <row r="12261" spans="9:9" x14ac:dyDescent="0.25">
      <c r="I12261" s="45">
        <v>508500</v>
      </c>
    </row>
    <row r="12262" spans="9:9" x14ac:dyDescent="0.25">
      <c r="I12262" s="45">
        <v>500000</v>
      </c>
    </row>
    <row r="12263" spans="9:9" x14ac:dyDescent="0.25">
      <c r="I12263" s="45">
        <v>492500</v>
      </c>
    </row>
    <row r="12264" spans="9:9" x14ac:dyDescent="0.25">
      <c r="I12264" s="45">
        <v>490000</v>
      </c>
    </row>
    <row r="12265" spans="9:9" x14ac:dyDescent="0.25">
      <c r="I12265" s="45">
        <v>475000</v>
      </c>
    </row>
    <row r="12266" spans="9:9" x14ac:dyDescent="0.25">
      <c r="I12266" s="45">
        <v>475000</v>
      </c>
    </row>
    <row r="12267" spans="9:9" x14ac:dyDescent="0.25">
      <c r="I12267" s="45">
        <v>465000</v>
      </c>
    </row>
    <row r="12268" spans="9:9" x14ac:dyDescent="0.25">
      <c r="I12268" s="45">
        <v>465000</v>
      </c>
    </row>
    <row r="12269" spans="9:9" x14ac:dyDescent="0.25">
      <c r="I12269" s="45">
        <v>459900</v>
      </c>
    </row>
    <row r="12270" spans="9:9" x14ac:dyDescent="0.25">
      <c r="I12270" s="45">
        <v>458450</v>
      </c>
    </row>
    <row r="12271" spans="9:9" x14ac:dyDescent="0.25">
      <c r="I12271" s="45">
        <v>440000</v>
      </c>
    </row>
    <row r="12272" spans="9:9" x14ac:dyDescent="0.25">
      <c r="I12272" s="45">
        <v>408500</v>
      </c>
    </row>
    <row r="12273" spans="9:9" x14ac:dyDescent="0.25">
      <c r="I12273" s="45">
        <v>405000</v>
      </c>
    </row>
    <row r="12274" spans="9:9" x14ac:dyDescent="0.25">
      <c r="I12274" s="45">
        <v>400000</v>
      </c>
    </row>
    <row r="12275" spans="9:9" x14ac:dyDescent="0.25">
      <c r="I12275" s="45">
        <v>399950</v>
      </c>
    </row>
    <row r="12276" spans="9:9" x14ac:dyDescent="0.25">
      <c r="I12276" s="45">
        <v>390000</v>
      </c>
    </row>
    <row r="12277" spans="9:9" x14ac:dyDescent="0.25">
      <c r="I12277" s="45">
        <v>370000</v>
      </c>
    </row>
    <row r="12278" spans="9:9" x14ac:dyDescent="0.25">
      <c r="I12278" s="45">
        <v>368000</v>
      </c>
    </row>
    <row r="12279" spans="9:9" x14ac:dyDescent="0.25">
      <c r="I12279" s="45">
        <v>360000</v>
      </c>
    </row>
    <row r="12280" spans="9:9" x14ac:dyDescent="0.25">
      <c r="I12280" s="45">
        <v>355000</v>
      </c>
    </row>
    <row r="12281" spans="9:9" x14ac:dyDescent="0.25">
      <c r="I12281" s="45">
        <v>326995</v>
      </c>
    </row>
    <row r="12282" spans="9:9" x14ac:dyDescent="0.25">
      <c r="I12282" s="45">
        <v>315000</v>
      </c>
    </row>
    <row r="12283" spans="9:9" x14ac:dyDescent="0.25">
      <c r="I12283" s="45">
        <v>312000</v>
      </c>
    </row>
    <row r="12284" spans="9:9" x14ac:dyDescent="0.25">
      <c r="I12284" s="45">
        <v>310000</v>
      </c>
    </row>
    <row r="12285" spans="9:9" x14ac:dyDescent="0.25">
      <c r="I12285" s="45">
        <v>292000</v>
      </c>
    </row>
    <row r="12286" spans="9:9" x14ac:dyDescent="0.25">
      <c r="I12286" s="45">
        <v>292000</v>
      </c>
    </row>
    <row r="12287" spans="9:9" x14ac:dyDescent="0.25">
      <c r="I12287" s="45">
        <v>290000</v>
      </c>
    </row>
    <row r="12288" spans="9:9" x14ac:dyDescent="0.25">
      <c r="I12288" s="45">
        <v>287000</v>
      </c>
    </row>
    <row r="12289" spans="9:9" x14ac:dyDescent="0.25">
      <c r="I12289" s="45">
        <v>278000</v>
      </c>
    </row>
    <row r="12290" spans="9:9" x14ac:dyDescent="0.25">
      <c r="I12290" s="45">
        <v>258950</v>
      </c>
    </row>
    <row r="12291" spans="9:9" x14ac:dyDescent="0.25">
      <c r="I12291" s="45">
        <v>244900</v>
      </c>
    </row>
    <row r="12292" spans="9:9" x14ac:dyDescent="0.25">
      <c r="I12292" s="45">
        <v>238000</v>
      </c>
    </row>
    <row r="12293" spans="9:9" x14ac:dyDescent="0.25">
      <c r="I12293" s="45">
        <v>225000</v>
      </c>
    </row>
    <row r="12294" spans="9:9" x14ac:dyDescent="0.25">
      <c r="I12294" s="45">
        <v>225000</v>
      </c>
    </row>
    <row r="12295" spans="9:9" x14ac:dyDescent="0.25">
      <c r="I12295" s="45">
        <v>208000</v>
      </c>
    </row>
    <row r="12296" spans="9:9" x14ac:dyDescent="0.25">
      <c r="I12296" s="45">
        <v>185000</v>
      </c>
    </row>
    <row r="12297" spans="9:9" x14ac:dyDescent="0.25">
      <c r="I12297" s="45">
        <v>180000</v>
      </c>
    </row>
    <row r="12298" spans="9:9" x14ac:dyDescent="0.25">
      <c r="I12298" s="45">
        <v>174950</v>
      </c>
    </row>
    <row r="12299" spans="9:9" x14ac:dyDescent="0.25">
      <c r="I12299" s="45">
        <v>104950</v>
      </c>
    </row>
    <row r="12300" spans="9:9" x14ac:dyDescent="0.25">
      <c r="I12300" s="45">
        <v>2190000</v>
      </c>
    </row>
    <row r="12301" spans="9:9" x14ac:dyDescent="0.25">
      <c r="I12301" s="45">
        <v>1600000</v>
      </c>
    </row>
    <row r="12302" spans="9:9" x14ac:dyDescent="0.25">
      <c r="I12302" s="45">
        <v>1300000</v>
      </c>
    </row>
    <row r="12303" spans="9:9" x14ac:dyDescent="0.25">
      <c r="I12303" s="45">
        <v>1150000</v>
      </c>
    </row>
    <row r="12304" spans="9:9" x14ac:dyDescent="0.25">
      <c r="I12304" s="45">
        <v>975000</v>
      </c>
    </row>
    <row r="12305" spans="9:9" x14ac:dyDescent="0.25">
      <c r="I12305" s="45">
        <v>915000</v>
      </c>
    </row>
    <row r="12306" spans="9:9" x14ac:dyDescent="0.25">
      <c r="I12306" s="45">
        <v>859950</v>
      </c>
    </row>
    <row r="12307" spans="9:9" x14ac:dyDescent="0.25">
      <c r="I12307" s="45">
        <v>795000</v>
      </c>
    </row>
    <row r="12308" spans="9:9" x14ac:dyDescent="0.25">
      <c r="I12308" s="45">
        <v>790000</v>
      </c>
    </row>
    <row r="12309" spans="9:9" x14ac:dyDescent="0.25">
      <c r="I12309" s="45">
        <v>753000</v>
      </c>
    </row>
    <row r="12310" spans="9:9" x14ac:dyDescent="0.25">
      <c r="I12310" s="45">
        <v>725786</v>
      </c>
    </row>
    <row r="12311" spans="9:9" x14ac:dyDescent="0.25">
      <c r="I12311" s="45">
        <v>699000</v>
      </c>
    </row>
    <row r="12312" spans="9:9" x14ac:dyDescent="0.25">
      <c r="I12312" s="45">
        <v>685000</v>
      </c>
    </row>
    <row r="12313" spans="9:9" x14ac:dyDescent="0.25">
      <c r="I12313" s="45">
        <v>680000</v>
      </c>
    </row>
    <row r="12314" spans="9:9" x14ac:dyDescent="0.25">
      <c r="I12314" s="45">
        <v>678940</v>
      </c>
    </row>
    <row r="12315" spans="9:9" x14ac:dyDescent="0.25">
      <c r="I12315" s="45">
        <v>634800</v>
      </c>
    </row>
    <row r="12316" spans="9:9" x14ac:dyDescent="0.25">
      <c r="I12316" s="45">
        <v>604000</v>
      </c>
    </row>
    <row r="12317" spans="9:9" x14ac:dyDescent="0.25">
      <c r="I12317" s="45">
        <v>600000</v>
      </c>
    </row>
    <row r="12318" spans="9:9" x14ac:dyDescent="0.25">
      <c r="I12318" s="45">
        <v>597500</v>
      </c>
    </row>
    <row r="12319" spans="9:9" x14ac:dyDescent="0.25">
      <c r="I12319" s="45">
        <v>592500</v>
      </c>
    </row>
    <row r="12320" spans="9:9" x14ac:dyDescent="0.25">
      <c r="I12320" s="45">
        <v>589950</v>
      </c>
    </row>
    <row r="12321" spans="9:9" x14ac:dyDescent="0.25">
      <c r="I12321" s="45">
        <v>565000</v>
      </c>
    </row>
    <row r="12322" spans="9:9" x14ac:dyDescent="0.25">
      <c r="I12322" s="45">
        <v>558000</v>
      </c>
    </row>
    <row r="12323" spans="9:9" x14ac:dyDescent="0.25">
      <c r="I12323" s="45">
        <v>538000</v>
      </c>
    </row>
    <row r="12324" spans="9:9" x14ac:dyDescent="0.25">
      <c r="I12324" s="45">
        <v>535000</v>
      </c>
    </row>
    <row r="12325" spans="9:9" x14ac:dyDescent="0.25">
      <c r="I12325" s="45">
        <v>525000</v>
      </c>
    </row>
    <row r="12326" spans="9:9" x14ac:dyDescent="0.25">
      <c r="I12326" s="45">
        <v>495800</v>
      </c>
    </row>
    <row r="12327" spans="9:9" x14ac:dyDescent="0.25">
      <c r="I12327" s="45">
        <v>490000</v>
      </c>
    </row>
    <row r="12328" spans="9:9" x14ac:dyDescent="0.25">
      <c r="I12328" s="45">
        <v>470000</v>
      </c>
    </row>
    <row r="12329" spans="9:9" x14ac:dyDescent="0.25">
      <c r="I12329" s="45">
        <v>470000</v>
      </c>
    </row>
    <row r="12330" spans="9:9" x14ac:dyDescent="0.25">
      <c r="I12330" s="45">
        <v>465000</v>
      </c>
    </row>
    <row r="12331" spans="9:9" x14ac:dyDescent="0.25">
      <c r="I12331" s="45">
        <v>456500</v>
      </c>
    </row>
    <row r="12332" spans="9:9" x14ac:dyDescent="0.25">
      <c r="I12332" s="45">
        <v>450000</v>
      </c>
    </row>
    <row r="12333" spans="9:9" x14ac:dyDescent="0.25">
      <c r="I12333" s="45">
        <v>445000</v>
      </c>
    </row>
    <row r="12334" spans="9:9" x14ac:dyDescent="0.25">
      <c r="I12334" s="45">
        <v>436000</v>
      </c>
    </row>
    <row r="12335" spans="9:9" x14ac:dyDescent="0.25">
      <c r="I12335" s="45">
        <v>422000</v>
      </c>
    </row>
    <row r="12336" spans="9:9" x14ac:dyDescent="0.25">
      <c r="I12336" s="45">
        <v>417400</v>
      </c>
    </row>
    <row r="12337" spans="9:9" x14ac:dyDescent="0.25">
      <c r="I12337" s="45">
        <v>405000</v>
      </c>
    </row>
    <row r="12338" spans="9:9" x14ac:dyDescent="0.25">
      <c r="I12338" s="45">
        <v>398500</v>
      </c>
    </row>
    <row r="12339" spans="9:9" x14ac:dyDescent="0.25">
      <c r="I12339" s="45">
        <v>367777</v>
      </c>
    </row>
    <row r="12340" spans="9:9" x14ac:dyDescent="0.25">
      <c r="I12340" s="45">
        <v>363000</v>
      </c>
    </row>
    <row r="12341" spans="9:9" x14ac:dyDescent="0.25">
      <c r="I12341" s="45">
        <v>361000</v>
      </c>
    </row>
    <row r="12342" spans="9:9" x14ac:dyDescent="0.25">
      <c r="I12342" s="45">
        <v>359500</v>
      </c>
    </row>
    <row r="12343" spans="9:9" x14ac:dyDescent="0.25">
      <c r="I12343" s="45">
        <v>355000</v>
      </c>
    </row>
    <row r="12344" spans="9:9" x14ac:dyDescent="0.25">
      <c r="I12344" s="45">
        <v>348500</v>
      </c>
    </row>
    <row r="12345" spans="9:9" x14ac:dyDescent="0.25">
      <c r="I12345" s="45">
        <v>345000</v>
      </c>
    </row>
    <row r="12346" spans="9:9" x14ac:dyDescent="0.25">
      <c r="I12346" s="45">
        <v>340000</v>
      </c>
    </row>
    <row r="12347" spans="9:9" x14ac:dyDescent="0.25">
      <c r="I12347" s="45">
        <v>338000</v>
      </c>
    </row>
    <row r="12348" spans="9:9" x14ac:dyDescent="0.25">
      <c r="I12348" s="45">
        <v>337000</v>
      </c>
    </row>
    <row r="12349" spans="9:9" x14ac:dyDescent="0.25">
      <c r="I12349" s="45">
        <v>330000</v>
      </c>
    </row>
    <row r="12350" spans="9:9" x14ac:dyDescent="0.25">
      <c r="I12350" s="45">
        <v>323000</v>
      </c>
    </row>
    <row r="12351" spans="9:9" x14ac:dyDescent="0.25">
      <c r="I12351" s="45">
        <v>306000</v>
      </c>
    </row>
    <row r="12352" spans="9:9" x14ac:dyDescent="0.25">
      <c r="I12352" s="45">
        <v>288000</v>
      </c>
    </row>
    <row r="12353" spans="9:9" x14ac:dyDescent="0.25">
      <c r="I12353" s="45">
        <v>283000</v>
      </c>
    </row>
    <row r="12354" spans="9:9" x14ac:dyDescent="0.25">
      <c r="I12354" s="45">
        <v>279000</v>
      </c>
    </row>
    <row r="12355" spans="9:9" x14ac:dyDescent="0.25">
      <c r="I12355" s="45">
        <v>276000</v>
      </c>
    </row>
    <row r="12356" spans="9:9" x14ac:dyDescent="0.25">
      <c r="I12356" s="45">
        <v>275000</v>
      </c>
    </row>
    <row r="12357" spans="9:9" x14ac:dyDescent="0.25">
      <c r="I12357" s="45">
        <v>269500</v>
      </c>
    </row>
    <row r="12358" spans="9:9" x14ac:dyDescent="0.25">
      <c r="I12358" s="45">
        <v>266000</v>
      </c>
    </row>
    <row r="12359" spans="9:9" x14ac:dyDescent="0.25">
      <c r="I12359" s="45">
        <v>261950</v>
      </c>
    </row>
    <row r="12360" spans="9:9" x14ac:dyDescent="0.25">
      <c r="I12360" s="45">
        <v>257000</v>
      </c>
    </row>
    <row r="12361" spans="9:9" x14ac:dyDescent="0.25">
      <c r="I12361" s="45">
        <v>255000</v>
      </c>
    </row>
    <row r="12362" spans="9:9" x14ac:dyDescent="0.25">
      <c r="I12362" s="45">
        <v>251100</v>
      </c>
    </row>
    <row r="12363" spans="9:9" x14ac:dyDescent="0.25">
      <c r="I12363" s="45">
        <v>245000</v>
      </c>
    </row>
    <row r="12364" spans="9:9" x14ac:dyDescent="0.25">
      <c r="I12364" s="45">
        <v>225000</v>
      </c>
    </row>
    <row r="12365" spans="9:9" x14ac:dyDescent="0.25">
      <c r="I12365" s="45">
        <v>224000</v>
      </c>
    </row>
    <row r="12366" spans="9:9" x14ac:dyDescent="0.25">
      <c r="I12366" s="45">
        <v>220000</v>
      </c>
    </row>
    <row r="12367" spans="9:9" x14ac:dyDescent="0.25">
      <c r="I12367" s="45">
        <v>219950</v>
      </c>
    </row>
    <row r="12368" spans="9:9" x14ac:dyDescent="0.25">
      <c r="I12368" s="45">
        <v>215000</v>
      </c>
    </row>
    <row r="12369" spans="9:9" x14ac:dyDescent="0.25">
      <c r="I12369" s="45">
        <v>192500</v>
      </c>
    </row>
    <row r="12370" spans="9:9" x14ac:dyDescent="0.25">
      <c r="I12370" s="45">
        <v>173250</v>
      </c>
    </row>
    <row r="12371" spans="9:9" x14ac:dyDescent="0.25">
      <c r="I12371" s="45">
        <v>1480000</v>
      </c>
    </row>
    <row r="12372" spans="9:9" x14ac:dyDescent="0.25">
      <c r="I12372" s="45">
        <v>1080000</v>
      </c>
    </row>
    <row r="12373" spans="9:9" x14ac:dyDescent="0.25">
      <c r="I12373" s="45">
        <v>929000</v>
      </c>
    </row>
    <row r="12374" spans="9:9" x14ac:dyDescent="0.25">
      <c r="I12374" s="45">
        <v>835000</v>
      </c>
    </row>
    <row r="12375" spans="9:9" x14ac:dyDescent="0.25">
      <c r="I12375" s="45">
        <v>834538</v>
      </c>
    </row>
    <row r="12376" spans="9:9" x14ac:dyDescent="0.25">
      <c r="I12376" s="45">
        <v>828200</v>
      </c>
    </row>
    <row r="12377" spans="9:9" x14ac:dyDescent="0.25">
      <c r="I12377" s="45">
        <v>775000</v>
      </c>
    </row>
    <row r="12378" spans="9:9" x14ac:dyDescent="0.25">
      <c r="I12378" s="45">
        <v>760000</v>
      </c>
    </row>
    <row r="12379" spans="9:9" x14ac:dyDescent="0.25">
      <c r="I12379" s="45">
        <v>740000</v>
      </c>
    </row>
    <row r="12380" spans="9:9" x14ac:dyDescent="0.25">
      <c r="I12380" s="45">
        <v>733500</v>
      </c>
    </row>
    <row r="12381" spans="9:9" x14ac:dyDescent="0.25">
      <c r="I12381" s="45">
        <v>725000</v>
      </c>
    </row>
    <row r="12382" spans="9:9" x14ac:dyDescent="0.25">
      <c r="I12382" s="45">
        <v>693000</v>
      </c>
    </row>
    <row r="12383" spans="9:9" x14ac:dyDescent="0.25">
      <c r="I12383" s="45">
        <v>685000</v>
      </c>
    </row>
    <row r="12384" spans="9:9" x14ac:dyDescent="0.25">
      <c r="I12384" s="45">
        <v>670950</v>
      </c>
    </row>
    <row r="12385" spans="9:9" x14ac:dyDescent="0.25">
      <c r="I12385" s="45">
        <v>661000</v>
      </c>
    </row>
    <row r="12386" spans="9:9" x14ac:dyDescent="0.25">
      <c r="I12386" s="45">
        <v>620000</v>
      </c>
    </row>
    <row r="12387" spans="9:9" x14ac:dyDescent="0.25">
      <c r="I12387" s="45">
        <v>595000</v>
      </c>
    </row>
    <row r="12388" spans="9:9" x14ac:dyDescent="0.25">
      <c r="I12388" s="45">
        <v>575950</v>
      </c>
    </row>
    <row r="12389" spans="9:9" x14ac:dyDescent="0.25">
      <c r="I12389" s="45">
        <v>572500</v>
      </c>
    </row>
    <row r="12390" spans="9:9" x14ac:dyDescent="0.25">
      <c r="I12390" s="45">
        <v>550000</v>
      </c>
    </row>
    <row r="12391" spans="9:9" x14ac:dyDescent="0.25">
      <c r="I12391" s="45">
        <v>541338</v>
      </c>
    </row>
    <row r="12392" spans="9:9" x14ac:dyDescent="0.25">
      <c r="I12392" s="45">
        <v>533500</v>
      </c>
    </row>
    <row r="12393" spans="9:9" x14ac:dyDescent="0.25">
      <c r="I12393" s="45">
        <v>530000</v>
      </c>
    </row>
    <row r="12394" spans="9:9" x14ac:dyDescent="0.25">
      <c r="I12394" s="45">
        <v>500000</v>
      </c>
    </row>
    <row r="12395" spans="9:9" x14ac:dyDescent="0.25">
      <c r="I12395" s="45">
        <v>490000</v>
      </c>
    </row>
    <row r="12396" spans="9:9" x14ac:dyDescent="0.25">
      <c r="I12396" s="45">
        <v>469000</v>
      </c>
    </row>
    <row r="12397" spans="9:9" x14ac:dyDescent="0.25">
      <c r="I12397" s="45">
        <v>450000</v>
      </c>
    </row>
    <row r="12398" spans="9:9" x14ac:dyDescent="0.25">
      <c r="I12398" s="45">
        <v>438900</v>
      </c>
    </row>
    <row r="12399" spans="9:9" x14ac:dyDescent="0.25">
      <c r="I12399" s="45">
        <v>409950</v>
      </c>
    </row>
    <row r="12400" spans="9:9" x14ac:dyDescent="0.25">
      <c r="I12400" s="45">
        <v>399990</v>
      </c>
    </row>
    <row r="12401" spans="9:9" x14ac:dyDescent="0.25">
      <c r="I12401" s="45">
        <v>385000</v>
      </c>
    </row>
    <row r="12402" spans="9:9" x14ac:dyDescent="0.25">
      <c r="I12402" s="45">
        <v>381000</v>
      </c>
    </row>
    <row r="12403" spans="9:9" x14ac:dyDescent="0.25">
      <c r="I12403" s="45">
        <v>377000</v>
      </c>
    </row>
    <row r="12404" spans="9:9" x14ac:dyDescent="0.25">
      <c r="I12404" s="45">
        <v>365000</v>
      </c>
    </row>
    <row r="12405" spans="9:9" x14ac:dyDescent="0.25">
      <c r="I12405" s="45">
        <v>360000</v>
      </c>
    </row>
    <row r="12406" spans="9:9" x14ac:dyDescent="0.25">
      <c r="I12406" s="45">
        <v>360000</v>
      </c>
    </row>
    <row r="12407" spans="9:9" x14ac:dyDescent="0.25">
      <c r="I12407" s="45">
        <v>357000</v>
      </c>
    </row>
    <row r="12408" spans="9:9" x14ac:dyDescent="0.25">
      <c r="I12408" s="45">
        <v>355000</v>
      </c>
    </row>
    <row r="12409" spans="9:9" x14ac:dyDescent="0.25">
      <c r="I12409" s="45">
        <v>355000</v>
      </c>
    </row>
    <row r="12410" spans="9:9" x14ac:dyDescent="0.25">
      <c r="I12410" s="45">
        <v>345950</v>
      </c>
    </row>
    <row r="12411" spans="9:9" x14ac:dyDescent="0.25">
      <c r="I12411" s="45">
        <v>345000</v>
      </c>
    </row>
    <row r="12412" spans="9:9" x14ac:dyDescent="0.25">
      <c r="I12412" s="45">
        <v>329500</v>
      </c>
    </row>
    <row r="12413" spans="9:9" x14ac:dyDescent="0.25">
      <c r="I12413" s="45">
        <v>325000</v>
      </c>
    </row>
    <row r="12414" spans="9:9" x14ac:dyDescent="0.25">
      <c r="I12414" s="45">
        <v>324000</v>
      </c>
    </row>
    <row r="12415" spans="9:9" x14ac:dyDescent="0.25">
      <c r="I12415" s="45">
        <v>315000</v>
      </c>
    </row>
    <row r="12416" spans="9:9" x14ac:dyDescent="0.25">
      <c r="I12416" s="45">
        <v>300000</v>
      </c>
    </row>
    <row r="12417" spans="9:9" x14ac:dyDescent="0.25">
      <c r="I12417" s="45">
        <v>299000</v>
      </c>
    </row>
    <row r="12418" spans="9:9" x14ac:dyDescent="0.25">
      <c r="I12418" s="45">
        <v>290500</v>
      </c>
    </row>
    <row r="12419" spans="9:9" x14ac:dyDescent="0.25">
      <c r="I12419" s="45">
        <v>280300</v>
      </c>
    </row>
    <row r="12420" spans="9:9" x14ac:dyDescent="0.25">
      <c r="I12420" s="45">
        <v>278000</v>
      </c>
    </row>
    <row r="12421" spans="9:9" x14ac:dyDescent="0.25">
      <c r="I12421" s="45">
        <v>276000</v>
      </c>
    </row>
    <row r="12422" spans="9:9" x14ac:dyDescent="0.25">
      <c r="I12422" s="45">
        <v>275000</v>
      </c>
    </row>
    <row r="12423" spans="9:9" x14ac:dyDescent="0.25">
      <c r="I12423" s="45">
        <v>266000</v>
      </c>
    </row>
    <row r="12424" spans="9:9" x14ac:dyDescent="0.25">
      <c r="I12424" s="45">
        <v>264950</v>
      </c>
    </row>
    <row r="12425" spans="9:9" x14ac:dyDescent="0.25">
      <c r="I12425" s="45">
        <v>257000</v>
      </c>
    </row>
    <row r="12426" spans="9:9" x14ac:dyDescent="0.25">
      <c r="I12426" s="45">
        <v>250750</v>
      </c>
    </row>
    <row r="12427" spans="9:9" x14ac:dyDescent="0.25">
      <c r="I12427" s="45">
        <v>245000</v>
      </c>
    </row>
    <row r="12428" spans="9:9" x14ac:dyDescent="0.25">
      <c r="I12428" s="45">
        <v>245000</v>
      </c>
    </row>
    <row r="12429" spans="9:9" x14ac:dyDescent="0.25">
      <c r="I12429" s="45">
        <v>244000</v>
      </c>
    </row>
    <row r="12430" spans="9:9" x14ac:dyDescent="0.25">
      <c r="I12430" s="45">
        <v>243500</v>
      </c>
    </row>
    <row r="12431" spans="9:9" x14ac:dyDescent="0.25">
      <c r="I12431" s="45">
        <v>235000</v>
      </c>
    </row>
    <row r="12432" spans="9:9" x14ac:dyDescent="0.25">
      <c r="I12432" s="45">
        <v>217000</v>
      </c>
    </row>
    <row r="12433" spans="9:9" x14ac:dyDescent="0.25">
      <c r="I12433" s="45">
        <v>215000</v>
      </c>
    </row>
    <row r="12434" spans="9:9" x14ac:dyDescent="0.25">
      <c r="I12434" s="45">
        <v>202000</v>
      </c>
    </row>
    <row r="12435" spans="9:9" x14ac:dyDescent="0.25">
      <c r="I12435" s="45">
        <v>176000</v>
      </c>
    </row>
    <row r="12436" spans="9:9" x14ac:dyDescent="0.25">
      <c r="I12436" s="45">
        <v>160000</v>
      </c>
    </row>
    <row r="12437" spans="9:9" x14ac:dyDescent="0.25">
      <c r="I12437" s="45">
        <v>125000</v>
      </c>
    </row>
    <row r="12438" spans="9:9" x14ac:dyDescent="0.25">
      <c r="I12438" s="45">
        <v>1130000</v>
      </c>
    </row>
    <row r="12439" spans="9:9" x14ac:dyDescent="0.25">
      <c r="I12439" s="45">
        <v>1030000</v>
      </c>
    </row>
    <row r="12440" spans="9:9" x14ac:dyDescent="0.25">
      <c r="I12440" s="45">
        <v>891500</v>
      </c>
    </row>
    <row r="12441" spans="9:9" x14ac:dyDescent="0.25">
      <c r="I12441" s="45">
        <v>830000</v>
      </c>
    </row>
    <row r="12442" spans="9:9" x14ac:dyDescent="0.25">
      <c r="I12442" s="45">
        <v>755000</v>
      </c>
    </row>
    <row r="12443" spans="9:9" x14ac:dyDescent="0.25">
      <c r="I12443" s="45">
        <v>752000</v>
      </c>
    </row>
    <row r="12444" spans="9:9" x14ac:dyDescent="0.25">
      <c r="I12444" s="45">
        <v>730000</v>
      </c>
    </row>
    <row r="12445" spans="9:9" x14ac:dyDescent="0.25">
      <c r="I12445" s="45">
        <v>725000</v>
      </c>
    </row>
    <row r="12446" spans="9:9" x14ac:dyDescent="0.25">
      <c r="I12446" s="45">
        <v>685000</v>
      </c>
    </row>
    <row r="12447" spans="9:9" x14ac:dyDescent="0.25">
      <c r="I12447" s="45">
        <v>676000</v>
      </c>
    </row>
    <row r="12448" spans="9:9" x14ac:dyDescent="0.25">
      <c r="I12448" s="45">
        <v>676000</v>
      </c>
    </row>
    <row r="12449" spans="9:9" x14ac:dyDescent="0.25">
      <c r="I12449" s="45">
        <v>665000</v>
      </c>
    </row>
    <row r="12450" spans="9:9" x14ac:dyDescent="0.25">
      <c r="I12450" s="45">
        <v>660000</v>
      </c>
    </row>
    <row r="12451" spans="9:9" x14ac:dyDescent="0.25">
      <c r="I12451" s="45">
        <v>654000</v>
      </c>
    </row>
    <row r="12452" spans="9:9" x14ac:dyDescent="0.25">
      <c r="I12452" s="45">
        <v>650000</v>
      </c>
    </row>
    <row r="12453" spans="9:9" x14ac:dyDescent="0.25">
      <c r="I12453" s="45">
        <v>640000</v>
      </c>
    </row>
    <row r="12454" spans="9:9" x14ac:dyDescent="0.25">
      <c r="I12454" s="45">
        <v>608000</v>
      </c>
    </row>
    <row r="12455" spans="9:9" x14ac:dyDescent="0.25">
      <c r="I12455" s="45">
        <v>592500</v>
      </c>
    </row>
    <row r="12456" spans="9:9" x14ac:dyDescent="0.25">
      <c r="I12456" s="45">
        <v>587000</v>
      </c>
    </row>
    <row r="12457" spans="9:9" x14ac:dyDescent="0.25">
      <c r="I12457" s="45">
        <v>585000</v>
      </c>
    </row>
    <row r="12458" spans="9:9" x14ac:dyDescent="0.25">
      <c r="I12458" s="45">
        <v>565000</v>
      </c>
    </row>
    <row r="12459" spans="9:9" x14ac:dyDescent="0.25">
      <c r="I12459" s="45">
        <v>565000</v>
      </c>
    </row>
    <row r="12460" spans="9:9" x14ac:dyDescent="0.25">
      <c r="I12460" s="45">
        <v>549950</v>
      </c>
    </row>
    <row r="12461" spans="9:9" x14ac:dyDescent="0.25">
      <c r="I12461" s="45">
        <v>545000</v>
      </c>
    </row>
    <row r="12462" spans="9:9" x14ac:dyDescent="0.25">
      <c r="I12462" s="45">
        <v>525000</v>
      </c>
    </row>
    <row r="12463" spans="9:9" x14ac:dyDescent="0.25">
      <c r="I12463" s="45">
        <v>510000</v>
      </c>
    </row>
    <row r="12464" spans="9:9" x14ac:dyDescent="0.25">
      <c r="I12464" s="45">
        <v>490000</v>
      </c>
    </row>
    <row r="12465" spans="9:9" x14ac:dyDescent="0.25">
      <c r="I12465" s="45">
        <v>485000</v>
      </c>
    </row>
    <row r="12466" spans="9:9" x14ac:dyDescent="0.25">
      <c r="I12466" s="45">
        <v>476500</v>
      </c>
    </row>
    <row r="12467" spans="9:9" x14ac:dyDescent="0.25">
      <c r="I12467" s="45">
        <v>466000</v>
      </c>
    </row>
    <row r="12468" spans="9:9" x14ac:dyDescent="0.25">
      <c r="I12468" s="45">
        <v>460000</v>
      </c>
    </row>
    <row r="12469" spans="9:9" x14ac:dyDescent="0.25">
      <c r="I12469" s="45">
        <v>449888</v>
      </c>
    </row>
    <row r="12470" spans="9:9" x14ac:dyDescent="0.25">
      <c r="I12470" s="45">
        <v>430000</v>
      </c>
    </row>
    <row r="12471" spans="9:9" x14ac:dyDescent="0.25">
      <c r="I12471" s="45">
        <v>430000</v>
      </c>
    </row>
    <row r="12472" spans="9:9" x14ac:dyDescent="0.25">
      <c r="I12472" s="45">
        <v>429000</v>
      </c>
    </row>
    <row r="12473" spans="9:9" x14ac:dyDescent="0.25">
      <c r="I12473" s="45">
        <v>400000</v>
      </c>
    </row>
    <row r="12474" spans="9:9" x14ac:dyDescent="0.25">
      <c r="I12474" s="45">
        <v>399950</v>
      </c>
    </row>
    <row r="12475" spans="9:9" x14ac:dyDescent="0.25">
      <c r="I12475" s="45">
        <v>395000</v>
      </c>
    </row>
    <row r="12476" spans="9:9" x14ac:dyDescent="0.25">
      <c r="I12476" s="45">
        <v>377000</v>
      </c>
    </row>
    <row r="12477" spans="9:9" x14ac:dyDescent="0.25">
      <c r="I12477" s="45">
        <v>375000</v>
      </c>
    </row>
    <row r="12478" spans="9:9" x14ac:dyDescent="0.25">
      <c r="I12478" s="45">
        <v>372000</v>
      </c>
    </row>
    <row r="12479" spans="9:9" x14ac:dyDescent="0.25">
      <c r="I12479" s="45">
        <v>370000</v>
      </c>
    </row>
    <row r="12480" spans="9:9" x14ac:dyDescent="0.25">
      <c r="I12480" s="45">
        <v>368500</v>
      </c>
    </row>
    <row r="12481" spans="9:9" x14ac:dyDescent="0.25">
      <c r="I12481" s="45">
        <v>357000</v>
      </c>
    </row>
    <row r="12482" spans="9:9" x14ac:dyDescent="0.25">
      <c r="I12482" s="45">
        <v>354000</v>
      </c>
    </row>
    <row r="12483" spans="9:9" x14ac:dyDescent="0.25">
      <c r="I12483" s="45">
        <v>344950</v>
      </c>
    </row>
    <row r="12484" spans="9:9" x14ac:dyDescent="0.25">
      <c r="I12484" s="45">
        <v>335000</v>
      </c>
    </row>
    <row r="12485" spans="9:9" x14ac:dyDescent="0.25">
      <c r="I12485" s="45">
        <v>329000</v>
      </c>
    </row>
    <row r="12486" spans="9:9" x14ac:dyDescent="0.25">
      <c r="I12486" s="45">
        <v>320000</v>
      </c>
    </row>
    <row r="12487" spans="9:9" x14ac:dyDescent="0.25">
      <c r="I12487" s="45">
        <v>310000</v>
      </c>
    </row>
    <row r="12488" spans="9:9" x14ac:dyDescent="0.25">
      <c r="I12488" s="45">
        <v>305000</v>
      </c>
    </row>
    <row r="12489" spans="9:9" x14ac:dyDescent="0.25">
      <c r="I12489" s="45">
        <v>300000</v>
      </c>
    </row>
    <row r="12490" spans="9:9" x14ac:dyDescent="0.25">
      <c r="I12490" s="45">
        <v>300000</v>
      </c>
    </row>
    <row r="12491" spans="9:9" x14ac:dyDescent="0.25">
      <c r="I12491" s="45">
        <v>299950</v>
      </c>
    </row>
    <row r="12492" spans="9:9" x14ac:dyDescent="0.25">
      <c r="I12492" s="45">
        <v>287000</v>
      </c>
    </row>
    <row r="12493" spans="9:9" x14ac:dyDescent="0.25">
      <c r="I12493" s="45">
        <v>280000</v>
      </c>
    </row>
    <row r="12494" spans="9:9" x14ac:dyDescent="0.25">
      <c r="I12494" s="45">
        <v>275000</v>
      </c>
    </row>
    <row r="12495" spans="9:9" x14ac:dyDescent="0.25">
      <c r="I12495" s="45">
        <v>275000</v>
      </c>
    </row>
    <row r="12496" spans="9:9" x14ac:dyDescent="0.25">
      <c r="I12496" s="45">
        <v>265800</v>
      </c>
    </row>
    <row r="12497" spans="9:9" x14ac:dyDescent="0.25">
      <c r="I12497" s="45">
        <v>259000</v>
      </c>
    </row>
    <row r="12498" spans="9:9" x14ac:dyDescent="0.25">
      <c r="I12498" s="45">
        <v>254000</v>
      </c>
    </row>
    <row r="12499" spans="9:9" x14ac:dyDescent="0.25">
      <c r="I12499" s="45">
        <v>245000</v>
      </c>
    </row>
    <row r="12500" spans="9:9" x14ac:dyDescent="0.25">
      <c r="I12500" s="45">
        <v>225000</v>
      </c>
    </row>
    <row r="12501" spans="9:9" x14ac:dyDescent="0.25">
      <c r="I12501" s="45">
        <v>224950</v>
      </c>
    </row>
    <row r="12502" spans="9:9" x14ac:dyDescent="0.25">
      <c r="I12502" s="45">
        <v>205000</v>
      </c>
    </row>
    <row r="12503" spans="9:9" x14ac:dyDescent="0.25">
      <c r="I12503" s="45">
        <v>180000</v>
      </c>
    </row>
    <row r="12504" spans="9:9" x14ac:dyDescent="0.25">
      <c r="I12504" s="45">
        <v>179950</v>
      </c>
    </row>
    <row r="12505" spans="9:9" x14ac:dyDescent="0.25">
      <c r="I12505" s="45">
        <v>172000</v>
      </c>
    </row>
    <row r="12506" spans="9:9" x14ac:dyDescent="0.25">
      <c r="I12506" s="45">
        <v>148900</v>
      </c>
    </row>
    <row r="12507" spans="9:9" x14ac:dyDescent="0.25">
      <c r="I12507" s="45">
        <v>1390000</v>
      </c>
    </row>
    <row r="12508" spans="9:9" x14ac:dyDescent="0.25">
      <c r="I12508" s="45">
        <v>1210000</v>
      </c>
    </row>
    <row r="12509" spans="9:9" x14ac:dyDescent="0.25">
      <c r="I12509" s="45">
        <v>939000</v>
      </c>
    </row>
    <row r="12510" spans="9:9" x14ac:dyDescent="0.25">
      <c r="I12510" s="45">
        <v>836000</v>
      </c>
    </row>
    <row r="12511" spans="9:9" x14ac:dyDescent="0.25">
      <c r="I12511" s="45">
        <v>765000</v>
      </c>
    </row>
    <row r="12512" spans="9:9" x14ac:dyDescent="0.25">
      <c r="I12512" s="45">
        <v>699950</v>
      </c>
    </row>
    <row r="12513" spans="9:9" x14ac:dyDescent="0.25">
      <c r="I12513" s="45">
        <v>689000</v>
      </c>
    </row>
    <row r="12514" spans="9:9" x14ac:dyDescent="0.25">
      <c r="I12514" s="45">
        <v>659950</v>
      </c>
    </row>
    <row r="12515" spans="9:9" x14ac:dyDescent="0.25">
      <c r="I12515" s="45">
        <v>645000</v>
      </c>
    </row>
    <row r="12516" spans="9:9" x14ac:dyDescent="0.25">
      <c r="I12516" s="45">
        <v>600000</v>
      </c>
    </row>
    <row r="12517" spans="9:9" x14ac:dyDescent="0.25">
      <c r="I12517" s="45">
        <v>585000</v>
      </c>
    </row>
    <row r="12518" spans="9:9" x14ac:dyDescent="0.25">
      <c r="I12518" s="45">
        <v>543000</v>
      </c>
    </row>
    <row r="12519" spans="9:9" x14ac:dyDescent="0.25">
      <c r="I12519" s="45">
        <v>510000</v>
      </c>
    </row>
    <row r="12520" spans="9:9" x14ac:dyDescent="0.25">
      <c r="I12520" s="45">
        <v>500000</v>
      </c>
    </row>
    <row r="12521" spans="9:9" x14ac:dyDescent="0.25">
      <c r="I12521" s="45">
        <v>485000</v>
      </c>
    </row>
    <row r="12522" spans="9:9" x14ac:dyDescent="0.25">
      <c r="I12522" s="45">
        <v>479950</v>
      </c>
    </row>
    <row r="12523" spans="9:9" x14ac:dyDescent="0.25">
      <c r="I12523" s="45">
        <v>475000</v>
      </c>
    </row>
    <row r="12524" spans="9:9" x14ac:dyDescent="0.25">
      <c r="I12524" s="45">
        <v>475000</v>
      </c>
    </row>
    <row r="12525" spans="9:9" x14ac:dyDescent="0.25">
      <c r="I12525" s="45">
        <v>460000</v>
      </c>
    </row>
    <row r="12526" spans="9:9" x14ac:dyDescent="0.25">
      <c r="I12526" s="45">
        <v>458000</v>
      </c>
    </row>
    <row r="12527" spans="9:9" x14ac:dyDescent="0.25">
      <c r="I12527" s="45">
        <v>451000</v>
      </c>
    </row>
    <row r="12528" spans="9:9" x14ac:dyDescent="0.25">
      <c r="I12528" s="45">
        <v>436000</v>
      </c>
    </row>
    <row r="12529" spans="9:9" x14ac:dyDescent="0.25">
      <c r="I12529" s="45">
        <v>429000</v>
      </c>
    </row>
    <row r="12530" spans="9:9" x14ac:dyDescent="0.25">
      <c r="I12530" s="45">
        <v>426700</v>
      </c>
    </row>
    <row r="12531" spans="9:9" x14ac:dyDescent="0.25">
      <c r="I12531" s="45">
        <v>425000</v>
      </c>
    </row>
    <row r="12532" spans="9:9" x14ac:dyDescent="0.25">
      <c r="I12532" s="45">
        <v>420000</v>
      </c>
    </row>
    <row r="12533" spans="9:9" x14ac:dyDescent="0.25">
      <c r="I12533" s="45">
        <v>415000</v>
      </c>
    </row>
    <row r="12534" spans="9:9" x14ac:dyDescent="0.25">
      <c r="I12534" s="45">
        <v>410000</v>
      </c>
    </row>
    <row r="12535" spans="9:9" x14ac:dyDescent="0.25">
      <c r="I12535" s="45">
        <v>402000</v>
      </c>
    </row>
    <row r="12536" spans="9:9" x14ac:dyDescent="0.25">
      <c r="I12536" s="45">
        <v>400000</v>
      </c>
    </row>
    <row r="12537" spans="9:9" x14ac:dyDescent="0.25">
      <c r="I12537" s="45">
        <v>399888</v>
      </c>
    </row>
    <row r="12538" spans="9:9" x14ac:dyDescent="0.25">
      <c r="I12538" s="45">
        <v>385000</v>
      </c>
    </row>
    <row r="12539" spans="9:9" x14ac:dyDescent="0.25">
      <c r="I12539" s="45">
        <v>385000</v>
      </c>
    </row>
    <row r="12540" spans="9:9" x14ac:dyDescent="0.25">
      <c r="I12540" s="45">
        <v>371000</v>
      </c>
    </row>
    <row r="12541" spans="9:9" x14ac:dyDescent="0.25">
      <c r="I12541" s="45">
        <v>365000</v>
      </c>
    </row>
    <row r="12542" spans="9:9" x14ac:dyDescent="0.25">
      <c r="I12542" s="45">
        <v>360000</v>
      </c>
    </row>
    <row r="12543" spans="9:9" x14ac:dyDescent="0.25">
      <c r="I12543" s="45">
        <v>356500</v>
      </c>
    </row>
    <row r="12544" spans="9:9" x14ac:dyDescent="0.25">
      <c r="I12544" s="45">
        <v>340000</v>
      </c>
    </row>
    <row r="12545" spans="9:9" x14ac:dyDescent="0.25">
      <c r="I12545" s="45">
        <v>330000</v>
      </c>
    </row>
    <row r="12546" spans="9:9" x14ac:dyDescent="0.25">
      <c r="I12546" s="45">
        <v>325000</v>
      </c>
    </row>
    <row r="12547" spans="9:9" x14ac:dyDescent="0.25">
      <c r="I12547" s="45">
        <v>322000</v>
      </c>
    </row>
    <row r="12548" spans="9:9" x14ac:dyDescent="0.25">
      <c r="I12548" s="45">
        <v>315000</v>
      </c>
    </row>
    <row r="12549" spans="9:9" x14ac:dyDescent="0.25">
      <c r="I12549" s="45">
        <v>312500</v>
      </c>
    </row>
    <row r="12550" spans="9:9" x14ac:dyDescent="0.25">
      <c r="I12550" s="45">
        <v>305000</v>
      </c>
    </row>
    <row r="12551" spans="9:9" x14ac:dyDescent="0.25">
      <c r="I12551" s="45">
        <v>303000</v>
      </c>
    </row>
    <row r="12552" spans="9:9" x14ac:dyDescent="0.25">
      <c r="I12552" s="45">
        <v>301000</v>
      </c>
    </row>
    <row r="12553" spans="9:9" x14ac:dyDescent="0.25">
      <c r="I12553" s="45">
        <v>289950</v>
      </c>
    </row>
    <row r="12554" spans="9:9" x14ac:dyDescent="0.25">
      <c r="I12554" s="45">
        <v>287000</v>
      </c>
    </row>
    <row r="12555" spans="9:9" x14ac:dyDescent="0.25">
      <c r="I12555" s="45">
        <v>285950</v>
      </c>
    </row>
    <row r="12556" spans="9:9" x14ac:dyDescent="0.25">
      <c r="I12556" s="45">
        <v>278000</v>
      </c>
    </row>
    <row r="12557" spans="9:9" x14ac:dyDescent="0.25">
      <c r="I12557" s="45">
        <v>265000</v>
      </c>
    </row>
    <row r="12558" spans="9:9" x14ac:dyDescent="0.25">
      <c r="I12558" s="45">
        <v>249000</v>
      </c>
    </row>
    <row r="12559" spans="9:9" x14ac:dyDescent="0.25">
      <c r="I12559" s="45">
        <v>220000</v>
      </c>
    </row>
    <row r="12560" spans="9:9" x14ac:dyDescent="0.25">
      <c r="I12560" s="45">
        <v>180000</v>
      </c>
    </row>
    <row r="12561" spans="9:9" x14ac:dyDescent="0.25">
      <c r="I12561" s="45">
        <v>180000</v>
      </c>
    </row>
    <row r="12562" spans="9:9" x14ac:dyDescent="0.25">
      <c r="I12562" s="45">
        <v>170000</v>
      </c>
    </row>
    <row r="12563" spans="9:9" x14ac:dyDescent="0.25">
      <c r="I12563" s="45">
        <v>161500</v>
      </c>
    </row>
    <row r="12564" spans="9:9" x14ac:dyDescent="0.25">
      <c r="I12564" s="45">
        <v>143000</v>
      </c>
    </row>
    <row r="12565" spans="9:9" x14ac:dyDescent="0.25">
      <c r="I12565" s="45">
        <v>95000</v>
      </c>
    </row>
    <row r="12566" spans="9:9" x14ac:dyDescent="0.25">
      <c r="I12566" s="45">
        <v>1580000</v>
      </c>
    </row>
    <row r="12567" spans="9:9" x14ac:dyDescent="0.25">
      <c r="I12567" s="45">
        <v>1120000</v>
      </c>
    </row>
    <row r="12568" spans="9:9" x14ac:dyDescent="0.25">
      <c r="I12568" s="45">
        <v>410000</v>
      </c>
    </row>
    <row r="12569" spans="9:9" x14ac:dyDescent="0.25">
      <c r="I12569" s="45">
        <v>320000</v>
      </c>
    </row>
    <row r="12570" spans="9:9" x14ac:dyDescent="0.25">
      <c r="I12570" s="45">
        <v>450000</v>
      </c>
    </row>
    <row r="12571" spans="9:9" x14ac:dyDescent="0.25">
      <c r="I12571" s="45">
        <v>358000</v>
      </c>
    </row>
    <row r="12572" spans="9:9" x14ac:dyDescent="0.25">
      <c r="I12572" s="45">
        <v>339888</v>
      </c>
    </row>
    <row r="12573" spans="9:9" x14ac:dyDescent="0.25">
      <c r="I12573" s="45">
        <v>242550</v>
      </c>
    </row>
    <row r="12574" spans="9:9" x14ac:dyDescent="0.25">
      <c r="I12574" s="45">
        <v>1280000</v>
      </c>
    </row>
    <row r="12575" spans="9:9" x14ac:dyDescent="0.25">
      <c r="I12575" s="45">
        <v>1250000</v>
      </c>
    </row>
    <row r="12576" spans="9:9" x14ac:dyDescent="0.25">
      <c r="I12576" s="45">
        <v>1250000</v>
      </c>
    </row>
    <row r="12577" spans="9:9" x14ac:dyDescent="0.25">
      <c r="I12577" s="45">
        <v>1000000</v>
      </c>
    </row>
    <row r="12578" spans="9:9" x14ac:dyDescent="0.25">
      <c r="I12578" s="45">
        <v>987000</v>
      </c>
    </row>
    <row r="12579" spans="9:9" x14ac:dyDescent="0.25">
      <c r="I12579" s="45">
        <v>985000</v>
      </c>
    </row>
    <row r="12580" spans="9:9" x14ac:dyDescent="0.25">
      <c r="I12580" s="45">
        <v>975000</v>
      </c>
    </row>
    <row r="12581" spans="9:9" x14ac:dyDescent="0.25">
      <c r="I12581" s="45">
        <v>942990</v>
      </c>
    </row>
    <row r="12582" spans="9:9" x14ac:dyDescent="0.25">
      <c r="I12582" s="45">
        <v>932808</v>
      </c>
    </row>
    <row r="12583" spans="9:9" x14ac:dyDescent="0.25">
      <c r="I12583" s="45">
        <v>900000</v>
      </c>
    </row>
    <row r="12584" spans="9:9" x14ac:dyDescent="0.25">
      <c r="I12584" s="45">
        <v>869950</v>
      </c>
    </row>
    <row r="12585" spans="9:9" x14ac:dyDescent="0.25">
      <c r="I12585" s="45">
        <v>852500</v>
      </c>
    </row>
    <row r="12586" spans="9:9" x14ac:dyDescent="0.25">
      <c r="I12586" s="45">
        <v>850000</v>
      </c>
    </row>
    <row r="12587" spans="9:9" x14ac:dyDescent="0.25">
      <c r="I12587" s="45">
        <v>748000</v>
      </c>
    </row>
    <row r="12588" spans="9:9" x14ac:dyDescent="0.25">
      <c r="I12588" s="45">
        <v>734000</v>
      </c>
    </row>
    <row r="12589" spans="9:9" x14ac:dyDescent="0.25">
      <c r="I12589" s="45">
        <v>730000</v>
      </c>
    </row>
    <row r="12590" spans="9:9" x14ac:dyDescent="0.25">
      <c r="I12590" s="45">
        <v>730000</v>
      </c>
    </row>
    <row r="12591" spans="9:9" x14ac:dyDescent="0.25">
      <c r="I12591" s="45">
        <v>715000</v>
      </c>
    </row>
    <row r="12592" spans="9:9" x14ac:dyDescent="0.25">
      <c r="I12592" s="45">
        <v>710000</v>
      </c>
    </row>
    <row r="12593" spans="9:9" x14ac:dyDescent="0.25">
      <c r="I12593" s="45">
        <v>705000</v>
      </c>
    </row>
    <row r="12594" spans="9:9" x14ac:dyDescent="0.25">
      <c r="I12594" s="45">
        <v>696000</v>
      </c>
    </row>
    <row r="12595" spans="9:9" x14ac:dyDescent="0.25">
      <c r="I12595" s="45">
        <v>682000</v>
      </c>
    </row>
    <row r="12596" spans="9:9" x14ac:dyDescent="0.25">
      <c r="I12596" s="45">
        <v>680000</v>
      </c>
    </row>
    <row r="12597" spans="9:9" x14ac:dyDescent="0.25">
      <c r="I12597" s="45">
        <v>675000</v>
      </c>
    </row>
    <row r="12598" spans="9:9" x14ac:dyDescent="0.25">
      <c r="I12598" s="45">
        <v>625000</v>
      </c>
    </row>
    <row r="12599" spans="9:9" x14ac:dyDescent="0.25">
      <c r="I12599" s="45">
        <v>599000</v>
      </c>
    </row>
    <row r="12600" spans="9:9" x14ac:dyDescent="0.25">
      <c r="I12600" s="45">
        <v>550000</v>
      </c>
    </row>
    <row r="12601" spans="9:9" x14ac:dyDescent="0.25">
      <c r="I12601" s="45">
        <v>535000</v>
      </c>
    </row>
    <row r="12602" spans="9:9" x14ac:dyDescent="0.25">
      <c r="I12602" s="45">
        <v>517000</v>
      </c>
    </row>
    <row r="12603" spans="9:9" x14ac:dyDescent="0.25">
      <c r="I12603" s="45">
        <v>500000</v>
      </c>
    </row>
    <row r="12604" spans="9:9" x14ac:dyDescent="0.25">
      <c r="I12604" s="45">
        <v>499950</v>
      </c>
    </row>
    <row r="12605" spans="9:9" x14ac:dyDescent="0.25">
      <c r="I12605" s="45">
        <v>499000</v>
      </c>
    </row>
    <row r="12606" spans="9:9" x14ac:dyDescent="0.25">
      <c r="I12606" s="45">
        <v>469950</v>
      </c>
    </row>
    <row r="12607" spans="9:9" x14ac:dyDescent="0.25">
      <c r="I12607" s="45">
        <v>459000</v>
      </c>
    </row>
    <row r="12608" spans="9:9" x14ac:dyDescent="0.25">
      <c r="I12608" s="45">
        <v>455000</v>
      </c>
    </row>
    <row r="12609" spans="9:9" x14ac:dyDescent="0.25">
      <c r="I12609" s="45">
        <v>435000</v>
      </c>
    </row>
    <row r="12610" spans="9:9" x14ac:dyDescent="0.25">
      <c r="I12610" s="45">
        <v>430000</v>
      </c>
    </row>
    <row r="12611" spans="9:9" x14ac:dyDescent="0.25">
      <c r="I12611" s="45">
        <v>429950</v>
      </c>
    </row>
    <row r="12612" spans="9:9" x14ac:dyDescent="0.25">
      <c r="I12612" s="45">
        <v>425000</v>
      </c>
    </row>
    <row r="12613" spans="9:9" x14ac:dyDescent="0.25">
      <c r="I12613" s="45">
        <v>424500</v>
      </c>
    </row>
    <row r="12614" spans="9:9" x14ac:dyDescent="0.25">
      <c r="I12614" s="45">
        <v>417000</v>
      </c>
    </row>
    <row r="12615" spans="9:9" x14ac:dyDescent="0.25">
      <c r="I12615" s="45">
        <v>405000</v>
      </c>
    </row>
    <row r="12616" spans="9:9" x14ac:dyDescent="0.25">
      <c r="I12616" s="45">
        <v>403500</v>
      </c>
    </row>
    <row r="12617" spans="9:9" x14ac:dyDescent="0.25">
      <c r="I12617" s="45">
        <v>387846</v>
      </c>
    </row>
    <row r="12618" spans="9:9" x14ac:dyDescent="0.25">
      <c r="I12618" s="45">
        <v>385000</v>
      </c>
    </row>
    <row r="12619" spans="9:9" x14ac:dyDescent="0.25">
      <c r="I12619" s="45">
        <v>379950</v>
      </c>
    </row>
    <row r="12620" spans="9:9" x14ac:dyDescent="0.25">
      <c r="I12620" s="45">
        <v>370000</v>
      </c>
    </row>
    <row r="12621" spans="9:9" x14ac:dyDescent="0.25">
      <c r="I12621" s="45">
        <v>365000</v>
      </c>
    </row>
    <row r="12622" spans="9:9" x14ac:dyDescent="0.25">
      <c r="I12622" s="45">
        <v>364950</v>
      </c>
    </row>
    <row r="12623" spans="9:9" x14ac:dyDescent="0.25">
      <c r="I12623" s="45">
        <v>356000</v>
      </c>
    </row>
    <row r="12624" spans="9:9" x14ac:dyDescent="0.25">
      <c r="I12624" s="45">
        <v>353000</v>
      </c>
    </row>
    <row r="12625" spans="9:9" x14ac:dyDescent="0.25">
      <c r="I12625" s="45">
        <v>347000</v>
      </c>
    </row>
    <row r="12626" spans="9:9" x14ac:dyDescent="0.25">
      <c r="I12626" s="45">
        <v>345000</v>
      </c>
    </row>
    <row r="12627" spans="9:9" x14ac:dyDescent="0.25">
      <c r="I12627" s="45">
        <v>330000</v>
      </c>
    </row>
    <row r="12628" spans="9:9" x14ac:dyDescent="0.25">
      <c r="I12628" s="45">
        <v>327500</v>
      </c>
    </row>
    <row r="12629" spans="9:9" x14ac:dyDescent="0.25">
      <c r="I12629" s="45">
        <v>325000</v>
      </c>
    </row>
    <row r="12630" spans="9:9" x14ac:dyDescent="0.25">
      <c r="I12630" s="45">
        <v>325000</v>
      </c>
    </row>
    <row r="12631" spans="9:9" x14ac:dyDescent="0.25">
      <c r="I12631" s="45">
        <v>319990</v>
      </c>
    </row>
    <row r="12632" spans="9:9" x14ac:dyDescent="0.25">
      <c r="I12632" s="45">
        <v>315000</v>
      </c>
    </row>
    <row r="12633" spans="9:9" x14ac:dyDescent="0.25">
      <c r="I12633" s="45">
        <v>312500</v>
      </c>
    </row>
    <row r="12634" spans="9:9" x14ac:dyDescent="0.25">
      <c r="I12634" s="45">
        <v>292000</v>
      </c>
    </row>
    <row r="12635" spans="9:9" x14ac:dyDescent="0.25">
      <c r="I12635" s="45">
        <v>290000</v>
      </c>
    </row>
    <row r="12636" spans="9:9" x14ac:dyDescent="0.25">
      <c r="I12636" s="45">
        <v>290000</v>
      </c>
    </row>
    <row r="12637" spans="9:9" x14ac:dyDescent="0.25">
      <c r="I12637" s="45">
        <v>289900</v>
      </c>
    </row>
    <row r="12638" spans="9:9" x14ac:dyDescent="0.25">
      <c r="I12638" s="45">
        <v>282000</v>
      </c>
    </row>
    <row r="12639" spans="9:9" x14ac:dyDescent="0.25">
      <c r="I12639" s="45">
        <v>269950</v>
      </c>
    </row>
    <row r="12640" spans="9:9" x14ac:dyDescent="0.25">
      <c r="I12640" s="45">
        <v>256950</v>
      </c>
    </row>
    <row r="12641" spans="9:9" x14ac:dyDescent="0.25">
      <c r="I12641" s="45">
        <v>255000</v>
      </c>
    </row>
    <row r="12642" spans="9:9" x14ac:dyDescent="0.25">
      <c r="I12642" s="45">
        <v>252500</v>
      </c>
    </row>
    <row r="12643" spans="9:9" x14ac:dyDescent="0.25">
      <c r="I12643" s="45">
        <v>250000</v>
      </c>
    </row>
    <row r="12644" spans="9:9" x14ac:dyDescent="0.25">
      <c r="I12644" s="45">
        <v>250000</v>
      </c>
    </row>
    <row r="12645" spans="9:9" x14ac:dyDescent="0.25">
      <c r="I12645" s="45">
        <v>242000</v>
      </c>
    </row>
    <row r="12646" spans="9:9" x14ac:dyDescent="0.25">
      <c r="I12646" s="45">
        <v>220000</v>
      </c>
    </row>
    <row r="12647" spans="9:9" x14ac:dyDescent="0.25">
      <c r="I12647" s="45">
        <v>199950</v>
      </c>
    </row>
    <row r="12648" spans="9:9" x14ac:dyDescent="0.25">
      <c r="I12648" s="45">
        <v>195000</v>
      </c>
    </row>
    <row r="12649" spans="9:9" x14ac:dyDescent="0.25">
      <c r="I12649" s="45">
        <v>191000</v>
      </c>
    </row>
    <row r="12650" spans="9:9" x14ac:dyDescent="0.25">
      <c r="I12650" s="45">
        <v>124000</v>
      </c>
    </row>
    <row r="12651" spans="9:9" x14ac:dyDescent="0.25">
      <c r="I12651" s="45">
        <v>1900000</v>
      </c>
    </row>
    <row r="12652" spans="9:9" x14ac:dyDescent="0.25">
      <c r="I12652" s="45">
        <v>1500000</v>
      </c>
    </row>
    <row r="12653" spans="9:9" x14ac:dyDescent="0.25">
      <c r="I12653" s="45">
        <v>1070000</v>
      </c>
    </row>
    <row r="12654" spans="9:9" x14ac:dyDescent="0.25">
      <c r="I12654" s="45">
        <v>1050000</v>
      </c>
    </row>
    <row r="12655" spans="9:9" x14ac:dyDescent="0.25">
      <c r="I12655" s="45">
        <v>1010000</v>
      </c>
    </row>
    <row r="12656" spans="9:9" x14ac:dyDescent="0.25">
      <c r="I12656" s="45">
        <v>998000</v>
      </c>
    </row>
    <row r="12657" spans="9:9" x14ac:dyDescent="0.25">
      <c r="I12657" s="45">
        <v>995000</v>
      </c>
    </row>
    <row r="12658" spans="9:9" x14ac:dyDescent="0.25">
      <c r="I12658" s="45">
        <v>850000</v>
      </c>
    </row>
    <row r="12659" spans="9:9" x14ac:dyDescent="0.25">
      <c r="I12659" s="45">
        <v>780000</v>
      </c>
    </row>
    <row r="12660" spans="9:9" x14ac:dyDescent="0.25">
      <c r="I12660" s="45">
        <v>725000</v>
      </c>
    </row>
    <row r="12661" spans="9:9" x14ac:dyDescent="0.25">
      <c r="I12661" s="45">
        <v>706000</v>
      </c>
    </row>
    <row r="12662" spans="9:9" x14ac:dyDescent="0.25">
      <c r="I12662" s="45">
        <v>699900</v>
      </c>
    </row>
    <row r="12663" spans="9:9" x14ac:dyDescent="0.25">
      <c r="I12663" s="45">
        <v>664950</v>
      </c>
    </row>
    <row r="12664" spans="9:9" x14ac:dyDescent="0.25">
      <c r="I12664" s="45">
        <v>651500</v>
      </c>
    </row>
    <row r="12665" spans="9:9" x14ac:dyDescent="0.25">
      <c r="I12665" s="45">
        <v>645000</v>
      </c>
    </row>
    <row r="12666" spans="9:9" x14ac:dyDescent="0.25">
      <c r="I12666" s="45">
        <v>638700</v>
      </c>
    </row>
    <row r="12667" spans="9:9" x14ac:dyDescent="0.25">
      <c r="I12667" s="45">
        <v>635000</v>
      </c>
    </row>
    <row r="12668" spans="9:9" x14ac:dyDescent="0.25">
      <c r="I12668" s="45">
        <v>635000</v>
      </c>
    </row>
    <row r="12669" spans="9:9" x14ac:dyDescent="0.25">
      <c r="I12669" s="45">
        <v>625000</v>
      </c>
    </row>
    <row r="12670" spans="9:9" x14ac:dyDescent="0.25">
      <c r="I12670" s="45">
        <v>589000</v>
      </c>
    </row>
    <row r="12671" spans="9:9" x14ac:dyDescent="0.25">
      <c r="I12671" s="45">
        <v>575000</v>
      </c>
    </row>
    <row r="12672" spans="9:9" x14ac:dyDescent="0.25">
      <c r="I12672" s="45">
        <v>565000</v>
      </c>
    </row>
    <row r="12673" spans="9:9" x14ac:dyDescent="0.25">
      <c r="I12673" s="45">
        <v>557500</v>
      </c>
    </row>
    <row r="12674" spans="9:9" x14ac:dyDescent="0.25">
      <c r="I12674" s="45">
        <v>539000</v>
      </c>
    </row>
    <row r="12675" spans="9:9" x14ac:dyDescent="0.25">
      <c r="I12675" s="45">
        <v>525000</v>
      </c>
    </row>
    <row r="12676" spans="9:9" x14ac:dyDescent="0.25">
      <c r="I12676" s="45">
        <v>505000</v>
      </c>
    </row>
    <row r="12677" spans="9:9" x14ac:dyDescent="0.25">
      <c r="I12677" s="45">
        <v>500000</v>
      </c>
    </row>
    <row r="12678" spans="9:9" x14ac:dyDescent="0.25">
      <c r="I12678" s="45">
        <v>490000</v>
      </c>
    </row>
    <row r="12679" spans="9:9" x14ac:dyDescent="0.25">
      <c r="I12679" s="45">
        <v>475000</v>
      </c>
    </row>
    <row r="12680" spans="9:9" x14ac:dyDescent="0.25">
      <c r="I12680" s="45">
        <v>471000</v>
      </c>
    </row>
    <row r="12681" spans="9:9" x14ac:dyDescent="0.25">
      <c r="I12681" s="45">
        <v>465000</v>
      </c>
    </row>
    <row r="12682" spans="9:9" x14ac:dyDescent="0.25">
      <c r="I12682" s="45">
        <v>453000</v>
      </c>
    </row>
    <row r="12683" spans="9:9" x14ac:dyDescent="0.25">
      <c r="I12683" s="45">
        <v>434000</v>
      </c>
    </row>
    <row r="12684" spans="9:9" x14ac:dyDescent="0.25">
      <c r="I12684" s="45">
        <v>432500</v>
      </c>
    </row>
    <row r="12685" spans="9:9" x14ac:dyDescent="0.25">
      <c r="I12685" s="45">
        <v>430000</v>
      </c>
    </row>
    <row r="12686" spans="9:9" x14ac:dyDescent="0.25">
      <c r="I12686" s="45">
        <v>429900</v>
      </c>
    </row>
    <row r="12687" spans="9:9" x14ac:dyDescent="0.25">
      <c r="I12687" s="45">
        <v>425000</v>
      </c>
    </row>
    <row r="12688" spans="9:9" x14ac:dyDescent="0.25">
      <c r="I12688" s="45">
        <v>422500</v>
      </c>
    </row>
    <row r="12689" spans="9:9" x14ac:dyDescent="0.25">
      <c r="I12689" s="45">
        <v>406000</v>
      </c>
    </row>
    <row r="12690" spans="9:9" x14ac:dyDescent="0.25">
      <c r="I12690" s="45">
        <v>405000</v>
      </c>
    </row>
    <row r="12691" spans="9:9" x14ac:dyDescent="0.25">
      <c r="I12691" s="45">
        <v>393000</v>
      </c>
    </row>
    <row r="12692" spans="9:9" x14ac:dyDescent="0.25">
      <c r="I12692" s="45">
        <v>380000</v>
      </c>
    </row>
    <row r="12693" spans="9:9" x14ac:dyDescent="0.25">
      <c r="I12693" s="45">
        <v>375000</v>
      </c>
    </row>
    <row r="12694" spans="9:9" x14ac:dyDescent="0.25">
      <c r="I12694" s="45">
        <v>375000</v>
      </c>
    </row>
    <row r="12695" spans="9:9" x14ac:dyDescent="0.25">
      <c r="I12695" s="45">
        <v>370000</v>
      </c>
    </row>
    <row r="12696" spans="9:9" x14ac:dyDescent="0.25">
      <c r="I12696" s="45">
        <v>353750</v>
      </c>
    </row>
    <row r="12697" spans="9:9" x14ac:dyDescent="0.25">
      <c r="I12697" s="45">
        <v>345000</v>
      </c>
    </row>
    <row r="12698" spans="9:9" x14ac:dyDescent="0.25">
      <c r="I12698" s="45">
        <v>324900</v>
      </c>
    </row>
    <row r="12699" spans="9:9" x14ac:dyDescent="0.25">
      <c r="I12699" s="45">
        <v>315000</v>
      </c>
    </row>
    <row r="12700" spans="9:9" x14ac:dyDescent="0.25">
      <c r="I12700" s="45">
        <v>310000</v>
      </c>
    </row>
    <row r="12701" spans="9:9" x14ac:dyDescent="0.25">
      <c r="I12701" s="45">
        <v>305000</v>
      </c>
    </row>
    <row r="12702" spans="9:9" x14ac:dyDescent="0.25">
      <c r="I12702" s="45">
        <v>303000</v>
      </c>
    </row>
    <row r="12703" spans="9:9" x14ac:dyDescent="0.25">
      <c r="I12703" s="45">
        <v>292000</v>
      </c>
    </row>
    <row r="12704" spans="9:9" x14ac:dyDescent="0.25">
      <c r="I12704" s="45">
        <v>265000</v>
      </c>
    </row>
    <row r="12705" spans="9:9" x14ac:dyDescent="0.25">
      <c r="I12705" s="45">
        <v>257100</v>
      </c>
    </row>
    <row r="12706" spans="9:9" x14ac:dyDescent="0.25">
      <c r="I12706" s="45">
        <v>250000</v>
      </c>
    </row>
    <row r="12707" spans="9:9" x14ac:dyDescent="0.25">
      <c r="I12707" s="45">
        <v>235000</v>
      </c>
    </row>
    <row r="12708" spans="9:9" x14ac:dyDescent="0.25">
      <c r="I12708" s="45">
        <v>216000</v>
      </c>
    </row>
    <row r="12709" spans="9:9" x14ac:dyDescent="0.25">
      <c r="I12709" s="45">
        <v>147000</v>
      </c>
    </row>
    <row r="12710" spans="9:9" x14ac:dyDescent="0.25">
      <c r="I12710" s="45">
        <v>1570000</v>
      </c>
    </row>
    <row r="12711" spans="9:9" x14ac:dyDescent="0.25">
      <c r="I12711" s="45">
        <v>880000</v>
      </c>
    </row>
    <row r="12712" spans="9:9" x14ac:dyDescent="0.25">
      <c r="I12712" s="45">
        <v>830000</v>
      </c>
    </row>
    <row r="12713" spans="9:9" x14ac:dyDescent="0.25">
      <c r="I12713" s="45">
        <v>825000</v>
      </c>
    </row>
    <row r="12714" spans="9:9" x14ac:dyDescent="0.25">
      <c r="I12714" s="45">
        <v>820000</v>
      </c>
    </row>
    <row r="12715" spans="9:9" x14ac:dyDescent="0.25">
      <c r="I12715" s="45">
        <v>800000</v>
      </c>
    </row>
    <row r="12716" spans="9:9" x14ac:dyDescent="0.25">
      <c r="I12716" s="45">
        <v>740000</v>
      </c>
    </row>
    <row r="12717" spans="9:9" x14ac:dyDescent="0.25">
      <c r="I12717" s="45">
        <v>730000</v>
      </c>
    </row>
    <row r="12718" spans="9:9" x14ac:dyDescent="0.25">
      <c r="I12718" s="45">
        <v>700500</v>
      </c>
    </row>
    <row r="12719" spans="9:9" x14ac:dyDescent="0.25">
      <c r="I12719" s="45">
        <v>685000</v>
      </c>
    </row>
    <row r="12720" spans="9:9" x14ac:dyDescent="0.25">
      <c r="I12720" s="45">
        <v>670000</v>
      </c>
    </row>
    <row r="12721" spans="9:9" x14ac:dyDescent="0.25">
      <c r="I12721" s="45">
        <v>649000</v>
      </c>
    </row>
    <row r="12722" spans="9:9" x14ac:dyDescent="0.25">
      <c r="I12722" s="45">
        <v>642860</v>
      </c>
    </row>
    <row r="12723" spans="9:9" x14ac:dyDescent="0.25">
      <c r="I12723" s="45">
        <v>632000</v>
      </c>
    </row>
    <row r="12724" spans="9:9" x14ac:dyDescent="0.25">
      <c r="I12724" s="45">
        <v>630000</v>
      </c>
    </row>
    <row r="12725" spans="9:9" x14ac:dyDescent="0.25">
      <c r="I12725" s="45">
        <v>598800</v>
      </c>
    </row>
    <row r="12726" spans="9:9" x14ac:dyDescent="0.25">
      <c r="I12726" s="45">
        <v>590000</v>
      </c>
    </row>
    <row r="12727" spans="9:9" x14ac:dyDescent="0.25">
      <c r="I12727" s="45">
        <v>578500</v>
      </c>
    </row>
    <row r="12728" spans="9:9" x14ac:dyDescent="0.25">
      <c r="I12728" s="45">
        <v>570000</v>
      </c>
    </row>
    <row r="12729" spans="9:9" x14ac:dyDescent="0.25">
      <c r="I12729" s="45">
        <v>550000</v>
      </c>
    </row>
    <row r="12730" spans="9:9" x14ac:dyDescent="0.25">
      <c r="I12730" s="45">
        <v>505000</v>
      </c>
    </row>
    <row r="12731" spans="9:9" x14ac:dyDescent="0.25">
      <c r="I12731" s="45">
        <v>500000</v>
      </c>
    </row>
    <row r="12732" spans="9:9" x14ac:dyDescent="0.25">
      <c r="I12732" s="45">
        <v>500000</v>
      </c>
    </row>
    <row r="12733" spans="9:9" x14ac:dyDescent="0.25">
      <c r="I12733" s="45">
        <v>490000</v>
      </c>
    </row>
    <row r="12734" spans="9:9" x14ac:dyDescent="0.25">
      <c r="I12734" s="45">
        <v>480000</v>
      </c>
    </row>
    <row r="12735" spans="9:9" x14ac:dyDescent="0.25">
      <c r="I12735" s="45">
        <v>465000</v>
      </c>
    </row>
    <row r="12736" spans="9:9" x14ac:dyDescent="0.25">
      <c r="I12736" s="45">
        <v>445000</v>
      </c>
    </row>
    <row r="12737" spans="9:9" x14ac:dyDescent="0.25">
      <c r="I12737" s="45">
        <v>440000</v>
      </c>
    </row>
    <row r="12738" spans="9:9" x14ac:dyDescent="0.25">
      <c r="I12738" s="45">
        <v>435000</v>
      </c>
    </row>
    <row r="12739" spans="9:9" x14ac:dyDescent="0.25">
      <c r="I12739" s="45">
        <v>430000</v>
      </c>
    </row>
    <row r="12740" spans="9:9" x14ac:dyDescent="0.25">
      <c r="I12740" s="45">
        <v>425000</v>
      </c>
    </row>
    <row r="12741" spans="9:9" x14ac:dyDescent="0.25">
      <c r="I12741" s="45">
        <v>405300</v>
      </c>
    </row>
    <row r="12742" spans="9:9" x14ac:dyDescent="0.25">
      <c r="I12742" s="45">
        <v>388500</v>
      </c>
    </row>
    <row r="12743" spans="9:9" x14ac:dyDescent="0.25">
      <c r="I12743" s="45">
        <v>365000</v>
      </c>
    </row>
    <row r="12744" spans="9:9" x14ac:dyDescent="0.25">
      <c r="I12744" s="45">
        <v>355950</v>
      </c>
    </row>
    <row r="12745" spans="9:9" x14ac:dyDescent="0.25">
      <c r="I12745" s="45">
        <v>340000</v>
      </c>
    </row>
    <row r="12746" spans="9:9" x14ac:dyDescent="0.25">
      <c r="I12746" s="45">
        <v>336500</v>
      </c>
    </row>
    <row r="12747" spans="9:9" x14ac:dyDescent="0.25">
      <c r="I12747" s="45">
        <v>330000</v>
      </c>
    </row>
    <row r="12748" spans="9:9" x14ac:dyDescent="0.25">
      <c r="I12748" s="45">
        <v>325000</v>
      </c>
    </row>
    <row r="12749" spans="9:9" x14ac:dyDescent="0.25">
      <c r="I12749" s="45">
        <v>305500</v>
      </c>
    </row>
    <row r="12750" spans="9:9" x14ac:dyDescent="0.25">
      <c r="I12750" s="45">
        <v>305000</v>
      </c>
    </row>
    <row r="12751" spans="9:9" x14ac:dyDescent="0.25">
      <c r="I12751" s="45">
        <v>300000</v>
      </c>
    </row>
    <row r="12752" spans="9:9" x14ac:dyDescent="0.25">
      <c r="I12752" s="45">
        <v>299500</v>
      </c>
    </row>
    <row r="12753" spans="9:9" x14ac:dyDescent="0.25">
      <c r="I12753" s="45">
        <v>291000</v>
      </c>
    </row>
    <row r="12754" spans="9:9" x14ac:dyDescent="0.25">
      <c r="I12754" s="45">
        <v>290000</v>
      </c>
    </row>
    <row r="12755" spans="9:9" x14ac:dyDescent="0.25">
      <c r="I12755" s="45">
        <v>287000</v>
      </c>
    </row>
    <row r="12756" spans="9:9" x14ac:dyDescent="0.25">
      <c r="I12756" s="45">
        <v>279000</v>
      </c>
    </row>
    <row r="12757" spans="9:9" x14ac:dyDescent="0.25">
      <c r="I12757" s="45">
        <v>275000</v>
      </c>
    </row>
    <row r="12758" spans="9:9" x14ac:dyDescent="0.25">
      <c r="I12758" s="45">
        <v>271000</v>
      </c>
    </row>
    <row r="12759" spans="9:9" x14ac:dyDescent="0.25">
      <c r="I12759" s="45">
        <v>270000</v>
      </c>
    </row>
    <row r="12760" spans="9:9" x14ac:dyDescent="0.25">
      <c r="I12760" s="45">
        <v>255000</v>
      </c>
    </row>
    <row r="12761" spans="9:9" x14ac:dyDescent="0.25">
      <c r="I12761" s="45">
        <v>244000</v>
      </c>
    </row>
    <row r="12762" spans="9:9" x14ac:dyDescent="0.25">
      <c r="I12762" s="45">
        <v>236000</v>
      </c>
    </row>
    <row r="12763" spans="9:9" x14ac:dyDescent="0.25">
      <c r="I12763" s="45">
        <v>235000</v>
      </c>
    </row>
    <row r="12764" spans="9:9" x14ac:dyDescent="0.25">
      <c r="I12764" s="45">
        <v>228900</v>
      </c>
    </row>
    <row r="12765" spans="9:9" x14ac:dyDescent="0.25">
      <c r="I12765" s="45">
        <v>220000</v>
      </c>
    </row>
    <row r="12766" spans="9:9" x14ac:dyDescent="0.25">
      <c r="I12766" s="45">
        <v>215000</v>
      </c>
    </row>
    <row r="12767" spans="9:9" x14ac:dyDescent="0.25">
      <c r="I12767" s="45">
        <v>201000</v>
      </c>
    </row>
    <row r="12768" spans="9:9" x14ac:dyDescent="0.25">
      <c r="I12768" s="45">
        <v>1620000</v>
      </c>
    </row>
    <row r="12769" spans="9:9" x14ac:dyDescent="0.25">
      <c r="I12769" s="45">
        <v>1040000</v>
      </c>
    </row>
    <row r="12770" spans="9:9" x14ac:dyDescent="0.25">
      <c r="I12770" s="45">
        <v>952000</v>
      </c>
    </row>
    <row r="12771" spans="9:9" x14ac:dyDescent="0.25">
      <c r="I12771" s="45">
        <v>895000</v>
      </c>
    </row>
    <row r="12772" spans="9:9" x14ac:dyDescent="0.25">
      <c r="I12772" s="45">
        <v>825000</v>
      </c>
    </row>
    <row r="12773" spans="9:9" x14ac:dyDescent="0.25">
      <c r="I12773" s="45">
        <v>825000</v>
      </c>
    </row>
    <row r="12774" spans="9:9" x14ac:dyDescent="0.25">
      <c r="I12774" s="45">
        <v>784950</v>
      </c>
    </row>
    <row r="12775" spans="9:9" x14ac:dyDescent="0.25">
      <c r="I12775" s="45">
        <v>735000</v>
      </c>
    </row>
    <row r="12776" spans="9:9" x14ac:dyDescent="0.25">
      <c r="I12776" s="45">
        <v>677000</v>
      </c>
    </row>
    <row r="12777" spans="9:9" x14ac:dyDescent="0.25">
      <c r="I12777" s="45">
        <v>650000</v>
      </c>
    </row>
    <row r="12778" spans="9:9" x14ac:dyDescent="0.25">
      <c r="I12778" s="45">
        <v>630000</v>
      </c>
    </row>
    <row r="12779" spans="9:9" x14ac:dyDescent="0.25">
      <c r="I12779" s="45">
        <v>623500</v>
      </c>
    </row>
    <row r="12780" spans="9:9" x14ac:dyDescent="0.25">
      <c r="I12780" s="45">
        <v>620000</v>
      </c>
    </row>
    <row r="12781" spans="9:9" x14ac:dyDescent="0.25">
      <c r="I12781" s="45">
        <v>582500</v>
      </c>
    </row>
    <row r="12782" spans="9:9" x14ac:dyDescent="0.25">
      <c r="I12782" s="45">
        <v>582000</v>
      </c>
    </row>
    <row r="12783" spans="9:9" x14ac:dyDescent="0.25">
      <c r="I12783" s="45">
        <v>580000</v>
      </c>
    </row>
    <row r="12784" spans="9:9" x14ac:dyDescent="0.25">
      <c r="I12784" s="45">
        <v>572500</v>
      </c>
    </row>
    <row r="12785" spans="9:9" x14ac:dyDescent="0.25">
      <c r="I12785" s="45">
        <v>570000</v>
      </c>
    </row>
    <row r="12786" spans="9:9" x14ac:dyDescent="0.25">
      <c r="I12786" s="45">
        <v>565000</v>
      </c>
    </row>
    <row r="12787" spans="9:9" x14ac:dyDescent="0.25">
      <c r="I12787" s="45">
        <v>557000</v>
      </c>
    </row>
    <row r="12788" spans="9:9" x14ac:dyDescent="0.25">
      <c r="I12788" s="45">
        <v>520000</v>
      </c>
    </row>
    <row r="12789" spans="9:9" x14ac:dyDescent="0.25">
      <c r="I12789" s="45">
        <v>504750</v>
      </c>
    </row>
    <row r="12790" spans="9:9" x14ac:dyDescent="0.25">
      <c r="I12790" s="45">
        <v>480000</v>
      </c>
    </row>
    <row r="12791" spans="9:9" x14ac:dyDescent="0.25">
      <c r="I12791" s="45">
        <v>465750</v>
      </c>
    </row>
    <row r="12792" spans="9:9" x14ac:dyDescent="0.25">
      <c r="I12792" s="45">
        <v>465000</v>
      </c>
    </row>
    <row r="12793" spans="9:9" x14ac:dyDescent="0.25">
      <c r="I12793" s="45">
        <v>420000</v>
      </c>
    </row>
    <row r="12794" spans="9:9" x14ac:dyDescent="0.25">
      <c r="I12794" s="45">
        <v>420000</v>
      </c>
    </row>
    <row r="12795" spans="9:9" x14ac:dyDescent="0.25">
      <c r="I12795" s="45">
        <v>405000</v>
      </c>
    </row>
    <row r="12796" spans="9:9" x14ac:dyDescent="0.25">
      <c r="I12796" s="45">
        <v>405000</v>
      </c>
    </row>
    <row r="12797" spans="9:9" x14ac:dyDescent="0.25">
      <c r="I12797" s="45">
        <v>390000</v>
      </c>
    </row>
    <row r="12798" spans="9:9" x14ac:dyDescent="0.25">
      <c r="I12798" s="45">
        <v>364000</v>
      </c>
    </row>
    <row r="12799" spans="9:9" x14ac:dyDescent="0.25">
      <c r="I12799" s="45">
        <v>360000</v>
      </c>
    </row>
    <row r="12800" spans="9:9" x14ac:dyDescent="0.25">
      <c r="I12800" s="45">
        <v>357500</v>
      </c>
    </row>
    <row r="12801" spans="9:9" x14ac:dyDescent="0.25">
      <c r="I12801" s="45">
        <v>350000</v>
      </c>
    </row>
    <row r="12802" spans="9:9" x14ac:dyDescent="0.25">
      <c r="I12802" s="45">
        <v>349900</v>
      </c>
    </row>
    <row r="12803" spans="9:9" x14ac:dyDescent="0.25">
      <c r="I12803" s="45">
        <v>348500</v>
      </c>
    </row>
    <row r="12804" spans="9:9" x14ac:dyDescent="0.25">
      <c r="I12804" s="45">
        <v>339999</v>
      </c>
    </row>
    <row r="12805" spans="9:9" x14ac:dyDescent="0.25">
      <c r="I12805" s="45">
        <v>338000</v>
      </c>
    </row>
    <row r="12806" spans="9:9" x14ac:dyDescent="0.25">
      <c r="I12806" s="45">
        <v>329000</v>
      </c>
    </row>
    <row r="12807" spans="9:9" x14ac:dyDescent="0.25">
      <c r="I12807" s="45">
        <v>327000</v>
      </c>
    </row>
    <row r="12808" spans="9:9" x14ac:dyDescent="0.25">
      <c r="I12808" s="45">
        <v>319000</v>
      </c>
    </row>
    <row r="12809" spans="9:9" x14ac:dyDescent="0.25">
      <c r="I12809" s="45">
        <v>315000</v>
      </c>
    </row>
    <row r="12810" spans="9:9" x14ac:dyDescent="0.25">
      <c r="I12810" s="45">
        <v>315000</v>
      </c>
    </row>
    <row r="12811" spans="9:9" x14ac:dyDescent="0.25">
      <c r="I12811" s="45">
        <v>303000</v>
      </c>
    </row>
    <row r="12812" spans="9:9" x14ac:dyDescent="0.25">
      <c r="I12812" s="45">
        <v>299900</v>
      </c>
    </row>
    <row r="12813" spans="9:9" x14ac:dyDescent="0.25">
      <c r="I12813" s="45">
        <v>288000</v>
      </c>
    </row>
    <row r="12814" spans="9:9" x14ac:dyDescent="0.25">
      <c r="I12814" s="45">
        <v>279000</v>
      </c>
    </row>
    <row r="12815" spans="9:9" x14ac:dyDescent="0.25">
      <c r="I12815" s="45">
        <v>276000</v>
      </c>
    </row>
    <row r="12816" spans="9:9" x14ac:dyDescent="0.25">
      <c r="I12816" s="45">
        <v>275000</v>
      </c>
    </row>
    <row r="12817" spans="9:9" x14ac:dyDescent="0.25">
      <c r="I12817" s="45">
        <v>275000</v>
      </c>
    </row>
    <row r="12818" spans="9:9" x14ac:dyDescent="0.25">
      <c r="I12818" s="45">
        <v>260000</v>
      </c>
    </row>
    <row r="12819" spans="9:9" x14ac:dyDescent="0.25">
      <c r="I12819" s="45">
        <v>258500</v>
      </c>
    </row>
    <row r="12820" spans="9:9" x14ac:dyDescent="0.25">
      <c r="I12820" s="45">
        <v>255000</v>
      </c>
    </row>
    <row r="12821" spans="9:9" x14ac:dyDescent="0.25">
      <c r="I12821" s="45">
        <v>249000</v>
      </c>
    </row>
    <row r="12822" spans="9:9" x14ac:dyDescent="0.25">
      <c r="I12822" s="45">
        <v>245000</v>
      </c>
    </row>
    <row r="12823" spans="9:9" x14ac:dyDescent="0.25">
      <c r="I12823" s="45">
        <v>244000</v>
      </c>
    </row>
    <row r="12824" spans="9:9" x14ac:dyDescent="0.25">
      <c r="I12824" s="45">
        <v>229950</v>
      </c>
    </row>
    <row r="12825" spans="9:9" x14ac:dyDescent="0.25">
      <c r="I12825" s="45">
        <v>229000</v>
      </c>
    </row>
    <row r="12826" spans="9:9" x14ac:dyDescent="0.25">
      <c r="I12826" s="45">
        <v>213400</v>
      </c>
    </row>
    <row r="12827" spans="9:9" x14ac:dyDescent="0.25">
      <c r="I12827" s="45">
        <v>210000</v>
      </c>
    </row>
    <row r="12828" spans="9:9" x14ac:dyDescent="0.25">
      <c r="I12828" s="45">
        <v>200000</v>
      </c>
    </row>
    <row r="12829" spans="9:9" x14ac:dyDescent="0.25">
      <c r="I12829" s="45">
        <v>175000</v>
      </c>
    </row>
    <row r="12830" spans="9:9" x14ac:dyDescent="0.25">
      <c r="I12830" s="45">
        <v>2890000</v>
      </c>
    </row>
    <row r="12831" spans="9:9" x14ac:dyDescent="0.25">
      <c r="I12831" s="45">
        <v>1800000</v>
      </c>
    </row>
    <row r="12832" spans="9:9" x14ac:dyDescent="0.25">
      <c r="I12832" s="45">
        <v>1050000</v>
      </c>
    </row>
    <row r="12833" spans="9:9" x14ac:dyDescent="0.25">
      <c r="I12833" s="45">
        <v>808000</v>
      </c>
    </row>
    <row r="12834" spans="9:9" x14ac:dyDescent="0.25">
      <c r="I12834" s="45">
        <v>770000</v>
      </c>
    </row>
    <row r="12835" spans="9:9" x14ac:dyDescent="0.25">
      <c r="I12835" s="45">
        <v>765000</v>
      </c>
    </row>
    <row r="12836" spans="9:9" x14ac:dyDescent="0.25">
      <c r="I12836" s="45">
        <v>750000</v>
      </c>
    </row>
    <row r="12837" spans="9:9" x14ac:dyDescent="0.25">
      <c r="I12837" s="45">
        <v>675000</v>
      </c>
    </row>
    <row r="12838" spans="9:9" x14ac:dyDescent="0.25">
      <c r="I12838" s="45">
        <v>651000</v>
      </c>
    </row>
    <row r="12839" spans="9:9" x14ac:dyDescent="0.25">
      <c r="I12839" s="45">
        <v>633000</v>
      </c>
    </row>
    <row r="12840" spans="9:9" x14ac:dyDescent="0.25">
      <c r="I12840" s="45">
        <v>567000</v>
      </c>
    </row>
    <row r="12841" spans="9:9" x14ac:dyDescent="0.25">
      <c r="I12841" s="45">
        <v>555000</v>
      </c>
    </row>
    <row r="12842" spans="9:9" x14ac:dyDescent="0.25">
      <c r="I12842" s="45">
        <v>539950</v>
      </c>
    </row>
    <row r="12843" spans="9:9" x14ac:dyDescent="0.25">
      <c r="I12843" s="45">
        <v>538000</v>
      </c>
    </row>
    <row r="12844" spans="9:9" x14ac:dyDescent="0.25">
      <c r="I12844" s="45">
        <v>495000</v>
      </c>
    </row>
    <row r="12845" spans="9:9" x14ac:dyDescent="0.25">
      <c r="I12845" s="45">
        <v>485000</v>
      </c>
    </row>
    <row r="12846" spans="9:9" x14ac:dyDescent="0.25">
      <c r="I12846" s="45">
        <v>450000</v>
      </c>
    </row>
    <row r="12847" spans="9:9" x14ac:dyDescent="0.25">
      <c r="I12847" s="45">
        <v>430000</v>
      </c>
    </row>
    <row r="12848" spans="9:9" x14ac:dyDescent="0.25">
      <c r="I12848" s="45">
        <v>396900</v>
      </c>
    </row>
    <row r="12849" spans="9:9" x14ac:dyDescent="0.25">
      <c r="I12849" s="45">
        <v>395000</v>
      </c>
    </row>
    <row r="12850" spans="9:9" x14ac:dyDescent="0.25">
      <c r="I12850" s="45">
        <v>386100</v>
      </c>
    </row>
    <row r="12851" spans="9:9" x14ac:dyDescent="0.25">
      <c r="I12851" s="45">
        <v>375000</v>
      </c>
    </row>
    <row r="12852" spans="9:9" x14ac:dyDescent="0.25">
      <c r="I12852" s="45">
        <v>375000</v>
      </c>
    </row>
    <row r="12853" spans="9:9" x14ac:dyDescent="0.25">
      <c r="I12853" s="45">
        <v>340768</v>
      </c>
    </row>
    <row r="12854" spans="9:9" x14ac:dyDescent="0.25">
      <c r="I12854" s="45">
        <v>340500</v>
      </c>
    </row>
    <row r="12855" spans="9:9" x14ac:dyDescent="0.25">
      <c r="I12855" s="45">
        <v>340000</v>
      </c>
    </row>
    <row r="12856" spans="9:9" x14ac:dyDescent="0.25">
      <c r="I12856" s="45">
        <v>319000</v>
      </c>
    </row>
    <row r="12857" spans="9:9" x14ac:dyDescent="0.25">
      <c r="I12857" s="45">
        <v>311000</v>
      </c>
    </row>
    <row r="12858" spans="9:9" x14ac:dyDescent="0.25">
      <c r="I12858" s="45">
        <v>309000</v>
      </c>
    </row>
    <row r="12859" spans="9:9" x14ac:dyDescent="0.25">
      <c r="I12859" s="45">
        <v>304500</v>
      </c>
    </row>
    <row r="12860" spans="9:9" x14ac:dyDescent="0.25">
      <c r="I12860" s="45">
        <v>299500</v>
      </c>
    </row>
    <row r="12861" spans="9:9" x14ac:dyDescent="0.25">
      <c r="I12861" s="45">
        <v>296500</v>
      </c>
    </row>
    <row r="12862" spans="9:9" x14ac:dyDescent="0.25">
      <c r="I12862" s="45">
        <v>280000</v>
      </c>
    </row>
    <row r="12863" spans="9:9" x14ac:dyDescent="0.25">
      <c r="I12863" s="45">
        <v>269950</v>
      </c>
    </row>
    <row r="12864" spans="9:9" x14ac:dyDescent="0.25">
      <c r="I12864" s="45">
        <v>268500</v>
      </c>
    </row>
    <row r="12865" spans="9:9" x14ac:dyDescent="0.25">
      <c r="I12865" s="45">
        <v>245000</v>
      </c>
    </row>
    <row r="12866" spans="9:9" x14ac:dyDescent="0.25">
      <c r="I12866" s="45">
        <v>241000</v>
      </c>
    </row>
    <row r="12867" spans="9:9" x14ac:dyDescent="0.25">
      <c r="I12867" s="45">
        <v>239900</v>
      </c>
    </row>
    <row r="12868" spans="9:9" x14ac:dyDescent="0.25">
      <c r="I12868" s="45">
        <v>229000</v>
      </c>
    </row>
    <row r="12869" spans="9:9" x14ac:dyDescent="0.25">
      <c r="I12869" s="45">
        <v>179500</v>
      </c>
    </row>
    <row r="12870" spans="9:9" x14ac:dyDescent="0.25">
      <c r="I12870" s="45">
        <v>420000</v>
      </c>
    </row>
    <row r="12871" spans="9:9" x14ac:dyDescent="0.25">
      <c r="I12871" s="45">
        <v>285000</v>
      </c>
    </row>
    <row r="12872" spans="9:9" x14ac:dyDescent="0.25">
      <c r="I12872" s="45">
        <v>260000</v>
      </c>
    </row>
    <row r="12873" spans="9:9" x14ac:dyDescent="0.25">
      <c r="I12873" s="45">
        <v>255000</v>
      </c>
    </row>
    <row r="12874" spans="9:9" x14ac:dyDescent="0.25">
      <c r="I12874" s="45">
        <v>248000</v>
      </c>
    </row>
    <row r="12875" spans="9:9" x14ac:dyDescent="0.25">
      <c r="I12875" s="45">
        <v>229000</v>
      </c>
    </row>
    <row r="12876" spans="9:9" x14ac:dyDescent="0.25">
      <c r="I12876" s="45">
        <v>133000</v>
      </c>
    </row>
    <row r="12877" spans="9:9" x14ac:dyDescent="0.25">
      <c r="I12877" s="45">
        <v>1050000</v>
      </c>
    </row>
    <row r="12878" spans="9:9" x14ac:dyDescent="0.25">
      <c r="I12878" s="45">
        <v>517000</v>
      </c>
    </row>
    <row r="12879" spans="9:9" x14ac:dyDescent="0.25">
      <c r="I12879" s="45">
        <v>975000</v>
      </c>
    </row>
    <row r="12880" spans="9:9" x14ac:dyDescent="0.25">
      <c r="I12880" s="45">
        <v>810000</v>
      </c>
    </row>
    <row r="12881" spans="9:9" x14ac:dyDescent="0.25">
      <c r="I12881" s="45">
        <v>750000</v>
      </c>
    </row>
    <row r="12882" spans="9:9" x14ac:dyDescent="0.25">
      <c r="I12882" s="45">
        <v>745000</v>
      </c>
    </row>
    <row r="12883" spans="9:9" x14ac:dyDescent="0.25">
      <c r="I12883" s="45">
        <v>705000</v>
      </c>
    </row>
    <row r="12884" spans="9:9" x14ac:dyDescent="0.25">
      <c r="I12884" s="45">
        <v>670000</v>
      </c>
    </row>
    <row r="12885" spans="9:9" x14ac:dyDescent="0.25">
      <c r="I12885" s="45">
        <v>650000</v>
      </c>
    </row>
    <row r="12886" spans="9:9" x14ac:dyDescent="0.25">
      <c r="I12886" s="45">
        <v>650000</v>
      </c>
    </row>
    <row r="12887" spans="9:9" x14ac:dyDescent="0.25">
      <c r="I12887" s="45">
        <v>637500</v>
      </c>
    </row>
    <row r="12888" spans="9:9" x14ac:dyDescent="0.25">
      <c r="I12888" s="45">
        <v>633000</v>
      </c>
    </row>
    <row r="12889" spans="9:9" x14ac:dyDescent="0.25">
      <c r="I12889" s="45">
        <v>627000</v>
      </c>
    </row>
    <row r="12890" spans="9:9" x14ac:dyDescent="0.25">
      <c r="I12890" s="45">
        <v>625000</v>
      </c>
    </row>
    <row r="12891" spans="9:9" x14ac:dyDescent="0.25">
      <c r="I12891" s="45">
        <v>610000</v>
      </c>
    </row>
    <row r="12892" spans="9:9" x14ac:dyDescent="0.25">
      <c r="I12892" s="45">
        <v>575000</v>
      </c>
    </row>
    <row r="12893" spans="9:9" x14ac:dyDescent="0.25">
      <c r="I12893" s="45">
        <v>570000</v>
      </c>
    </row>
    <row r="12894" spans="9:9" x14ac:dyDescent="0.25">
      <c r="I12894" s="45">
        <v>570000</v>
      </c>
    </row>
    <row r="12895" spans="9:9" x14ac:dyDescent="0.25">
      <c r="I12895" s="45">
        <v>550000</v>
      </c>
    </row>
    <row r="12896" spans="9:9" x14ac:dyDescent="0.25">
      <c r="I12896" s="45">
        <v>550000</v>
      </c>
    </row>
    <row r="12897" spans="9:9" x14ac:dyDescent="0.25">
      <c r="I12897" s="45">
        <v>520000</v>
      </c>
    </row>
    <row r="12898" spans="9:9" x14ac:dyDescent="0.25">
      <c r="I12898" s="45">
        <v>500000</v>
      </c>
    </row>
    <row r="12899" spans="9:9" x14ac:dyDescent="0.25">
      <c r="I12899" s="45">
        <v>499000</v>
      </c>
    </row>
    <row r="12900" spans="9:9" x14ac:dyDescent="0.25">
      <c r="I12900" s="45">
        <v>465000</v>
      </c>
    </row>
    <row r="12901" spans="9:9" x14ac:dyDescent="0.25">
      <c r="I12901" s="45">
        <v>462370</v>
      </c>
    </row>
    <row r="12902" spans="9:9" x14ac:dyDescent="0.25">
      <c r="I12902" s="45">
        <v>436000</v>
      </c>
    </row>
    <row r="12903" spans="9:9" x14ac:dyDescent="0.25">
      <c r="I12903" s="45">
        <v>411800</v>
      </c>
    </row>
    <row r="12904" spans="9:9" x14ac:dyDescent="0.25">
      <c r="I12904" s="45">
        <v>400000</v>
      </c>
    </row>
    <row r="12905" spans="9:9" x14ac:dyDescent="0.25">
      <c r="I12905" s="45">
        <v>379000</v>
      </c>
    </row>
    <row r="12906" spans="9:9" x14ac:dyDescent="0.25">
      <c r="I12906" s="45">
        <v>360000</v>
      </c>
    </row>
    <row r="12907" spans="9:9" x14ac:dyDescent="0.25">
      <c r="I12907" s="45">
        <v>360000</v>
      </c>
    </row>
    <row r="12908" spans="9:9" x14ac:dyDescent="0.25">
      <c r="I12908" s="45">
        <v>350000</v>
      </c>
    </row>
    <row r="12909" spans="9:9" x14ac:dyDescent="0.25">
      <c r="I12909" s="45">
        <v>350000</v>
      </c>
    </row>
    <row r="12910" spans="9:9" x14ac:dyDescent="0.25">
      <c r="I12910" s="45">
        <v>344000</v>
      </c>
    </row>
    <row r="12911" spans="9:9" x14ac:dyDescent="0.25">
      <c r="I12911" s="45">
        <v>340000</v>
      </c>
    </row>
    <row r="12912" spans="9:9" x14ac:dyDescent="0.25">
      <c r="I12912" s="45">
        <v>337500</v>
      </c>
    </row>
    <row r="12913" spans="9:9" x14ac:dyDescent="0.25">
      <c r="I12913" s="45">
        <v>335000</v>
      </c>
    </row>
    <row r="12914" spans="9:9" x14ac:dyDescent="0.25">
      <c r="I12914" s="45">
        <v>332500</v>
      </c>
    </row>
    <row r="12915" spans="9:9" x14ac:dyDescent="0.25">
      <c r="I12915" s="45">
        <v>328000</v>
      </c>
    </row>
    <row r="12916" spans="9:9" x14ac:dyDescent="0.25">
      <c r="I12916" s="45">
        <v>325000</v>
      </c>
    </row>
    <row r="12917" spans="9:9" x14ac:dyDescent="0.25">
      <c r="I12917" s="45">
        <v>324000</v>
      </c>
    </row>
    <row r="12918" spans="9:9" x14ac:dyDescent="0.25">
      <c r="I12918" s="45">
        <v>323000</v>
      </c>
    </row>
    <row r="12919" spans="9:9" x14ac:dyDescent="0.25">
      <c r="I12919" s="45">
        <v>317500</v>
      </c>
    </row>
    <row r="12920" spans="9:9" x14ac:dyDescent="0.25">
      <c r="I12920" s="45">
        <v>310000</v>
      </c>
    </row>
    <row r="12921" spans="9:9" x14ac:dyDescent="0.25">
      <c r="I12921" s="45">
        <v>289950</v>
      </c>
    </row>
    <row r="12922" spans="9:9" x14ac:dyDescent="0.25">
      <c r="I12922" s="45">
        <v>285000</v>
      </c>
    </row>
    <row r="12923" spans="9:9" x14ac:dyDescent="0.25">
      <c r="I12923" s="45">
        <v>278000</v>
      </c>
    </row>
    <row r="12924" spans="9:9" x14ac:dyDescent="0.25">
      <c r="I12924" s="45">
        <v>274000</v>
      </c>
    </row>
    <row r="12925" spans="9:9" x14ac:dyDescent="0.25">
      <c r="I12925" s="45">
        <v>274000</v>
      </c>
    </row>
    <row r="12926" spans="9:9" x14ac:dyDescent="0.25">
      <c r="I12926" s="45">
        <v>270000</v>
      </c>
    </row>
    <row r="12927" spans="9:9" x14ac:dyDescent="0.25">
      <c r="I12927" s="45">
        <v>266000</v>
      </c>
    </row>
    <row r="12928" spans="9:9" x14ac:dyDescent="0.25">
      <c r="I12928" s="45">
        <v>261500</v>
      </c>
    </row>
    <row r="12929" spans="9:9" x14ac:dyDescent="0.25">
      <c r="I12929" s="45">
        <v>260000</v>
      </c>
    </row>
    <row r="12930" spans="9:9" x14ac:dyDescent="0.25">
      <c r="I12930" s="45">
        <v>250000</v>
      </c>
    </row>
    <row r="12931" spans="9:9" x14ac:dyDescent="0.25">
      <c r="I12931" s="45">
        <v>244000</v>
      </c>
    </row>
    <row r="12932" spans="9:9" x14ac:dyDescent="0.25">
      <c r="I12932" s="45">
        <v>239000</v>
      </c>
    </row>
    <row r="12933" spans="9:9" x14ac:dyDescent="0.25">
      <c r="I12933" s="45">
        <v>232000</v>
      </c>
    </row>
    <row r="12934" spans="9:9" x14ac:dyDescent="0.25">
      <c r="I12934" s="45">
        <v>221000</v>
      </c>
    </row>
    <row r="12935" spans="9:9" x14ac:dyDescent="0.25">
      <c r="I12935" s="45">
        <v>210000</v>
      </c>
    </row>
    <row r="12936" spans="9:9" x14ac:dyDescent="0.25">
      <c r="I12936" s="45">
        <v>202500</v>
      </c>
    </row>
    <row r="12937" spans="9:9" x14ac:dyDescent="0.25">
      <c r="I12937" s="45">
        <v>200000</v>
      </c>
    </row>
    <row r="12938" spans="9:9" x14ac:dyDescent="0.25">
      <c r="I12938" s="45">
        <v>2200000</v>
      </c>
    </row>
    <row r="12939" spans="9:9" x14ac:dyDescent="0.25">
      <c r="I12939" s="45">
        <v>1720000</v>
      </c>
    </row>
    <row r="12940" spans="9:9" x14ac:dyDescent="0.25">
      <c r="I12940" s="45">
        <v>1270000</v>
      </c>
    </row>
    <row r="12941" spans="9:9" x14ac:dyDescent="0.25">
      <c r="I12941" s="45">
        <v>1130000</v>
      </c>
    </row>
    <row r="12942" spans="9:9" x14ac:dyDescent="0.25">
      <c r="I12942" s="45">
        <v>760000</v>
      </c>
    </row>
    <row r="12943" spans="9:9" x14ac:dyDescent="0.25">
      <c r="I12943" s="45">
        <v>756450</v>
      </c>
    </row>
    <row r="12944" spans="9:9" x14ac:dyDescent="0.25">
      <c r="I12944" s="45">
        <v>705000</v>
      </c>
    </row>
    <row r="12945" spans="9:9" x14ac:dyDescent="0.25">
      <c r="I12945" s="45">
        <v>700000</v>
      </c>
    </row>
    <row r="12946" spans="9:9" x14ac:dyDescent="0.25">
      <c r="I12946" s="45">
        <v>661000</v>
      </c>
    </row>
    <row r="12947" spans="9:9" x14ac:dyDescent="0.25">
      <c r="I12947" s="45">
        <v>599000</v>
      </c>
    </row>
    <row r="12948" spans="9:9" x14ac:dyDescent="0.25">
      <c r="I12948" s="45">
        <v>575000</v>
      </c>
    </row>
    <row r="12949" spans="9:9" x14ac:dyDescent="0.25">
      <c r="I12949" s="45">
        <v>565000</v>
      </c>
    </row>
    <row r="12950" spans="9:9" x14ac:dyDescent="0.25">
      <c r="I12950" s="45">
        <v>540000</v>
      </c>
    </row>
    <row r="12951" spans="9:9" x14ac:dyDescent="0.25">
      <c r="I12951" s="45">
        <v>539500</v>
      </c>
    </row>
    <row r="12952" spans="9:9" x14ac:dyDescent="0.25">
      <c r="I12952" s="45">
        <v>523000</v>
      </c>
    </row>
    <row r="12953" spans="9:9" x14ac:dyDescent="0.25">
      <c r="I12953" s="45">
        <v>515000</v>
      </c>
    </row>
    <row r="12954" spans="9:9" x14ac:dyDescent="0.25">
      <c r="I12954" s="45">
        <v>515000</v>
      </c>
    </row>
    <row r="12955" spans="9:9" x14ac:dyDescent="0.25">
      <c r="I12955" s="45">
        <v>510000</v>
      </c>
    </row>
    <row r="12956" spans="9:9" x14ac:dyDescent="0.25">
      <c r="I12956" s="45">
        <v>490000</v>
      </c>
    </row>
    <row r="12957" spans="9:9" x14ac:dyDescent="0.25">
      <c r="I12957" s="45">
        <v>445000</v>
      </c>
    </row>
    <row r="12958" spans="9:9" x14ac:dyDescent="0.25">
      <c r="I12958" s="45">
        <v>440000</v>
      </c>
    </row>
    <row r="12959" spans="9:9" x14ac:dyDescent="0.25">
      <c r="I12959" s="45">
        <v>435000</v>
      </c>
    </row>
    <row r="12960" spans="9:9" x14ac:dyDescent="0.25">
      <c r="I12960" s="45">
        <v>432000</v>
      </c>
    </row>
    <row r="12961" spans="9:9" x14ac:dyDescent="0.25">
      <c r="I12961" s="45">
        <v>415000</v>
      </c>
    </row>
    <row r="12962" spans="9:9" x14ac:dyDescent="0.25">
      <c r="I12962" s="45">
        <v>405000</v>
      </c>
    </row>
    <row r="12963" spans="9:9" x14ac:dyDescent="0.25">
      <c r="I12963" s="45">
        <v>405000</v>
      </c>
    </row>
    <row r="12964" spans="9:9" x14ac:dyDescent="0.25">
      <c r="I12964" s="45">
        <v>395000</v>
      </c>
    </row>
    <row r="12965" spans="9:9" x14ac:dyDescent="0.25">
      <c r="I12965" s="45">
        <v>395000</v>
      </c>
    </row>
    <row r="12966" spans="9:9" x14ac:dyDescent="0.25">
      <c r="I12966" s="45">
        <v>390000</v>
      </c>
    </row>
    <row r="12967" spans="9:9" x14ac:dyDescent="0.25">
      <c r="I12967" s="45">
        <v>383000</v>
      </c>
    </row>
    <row r="12968" spans="9:9" x14ac:dyDescent="0.25">
      <c r="I12968" s="45">
        <v>383000</v>
      </c>
    </row>
    <row r="12969" spans="9:9" x14ac:dyDescent="0.25">
      <c r="I12969" s="45">
        <v>380000</v>
      </c>
    </row>
    <row r="12970" spans="9:9" x14ac:dyDescent="0.25">
      <c r="I12970" s="45">
        <v>379000</v>
      </c>
    </row>
    <row r="12971" spans="9:9" x14ac:dyDescent="0.25">
      <c r="I12971" s="45">
        <v>355000</v>
      </c>
    </row>
    <row r="12972" spans="9:9" x14ac:dyDescent="0.25">
      <c r="I12972" s="45">
        <v>345500</v>
      </c>
    </row>
    <row r="12973" spans="9:9" x14ac:dyDescent="0.25">
      <c r="I12973" s="45">
        <v>334950</v>
      </c>
    </row>
    <row r="12974" spans="9:9" x14ac:dyDescent="0.25">
      <c r="I12974" s="45">
        <v>330000</v>
      </c>
    </row>
    <row r="12975" spans="9:9" x14ac:dyDescent="0.25">
      <c r="I12975" s="45">
        <v>325000</v>
      </c>
    </row>
    <row r="12976" spans="9:9" x14ac:dyDescent="0.25">
      <c r="I12976" s="45">
        <v>325000</v>
      </c>
    </row>
    <row r="12977" spans="9:9" x14ac:dyDescent="0.25">
      <c r="I12977" s="45">
        <v>312000</v>
      </c>
    </row>
    <row r="12978" spans="9:9" x14ac:dyDescent="0.25">
      <c r="I12978" s="45">
        <v>302495</v>
      </c>
    </row>
    <row r="12979" spans="9:9" x14ac:dyDescent="0.25">
      <c r="I12979" s="45">
        <v>292500</v>
      </c>
    </row>
    <row r="12980" spans="9:9" x14ac:dyDescent="0.25">
      <c r="I12980" s="45">
        <v>285000</v>
      </c>
    </row>
    <row r="12981" spans="9:9" x14ac:dyDescent="0.25">
      <c r="I12981" s="45">
        <v>276000</v>
      </c>
    </row>
    <row r="12982" spans="9:9" x14ac:dyDescent="0.25">
      <c r="I12982" s="45">
        <v>275000</v>
      </c>
    </row>
    <row r="12983" spans="9:9" x14ac:dyDescent="0.25">
      <c r="I12983" s="45">
        <v>270500</v>
      </c>
    </row>
    <row r="12984" spans="9:9" x14ac:dyDescent="0.25">
      <c r="I12984" s="45">
        <v>269000</v>
      </c>
    </row>
    <row r="12985" spans="9:9" x14ac:dyDescent="0.25">
      <c r="I12985" s="45">
        <v>263000</v>
      </c>
    </row>
    <row r="12986" spans="9:9" x14ac:dyDescent="0.25">
      <c r="I12986" s="45">
        <v>252000</v>
      </c>
    </row>
    <row r="12987" spans="9:9" x14ac:dyDescent="0.25">
      <c r="I12987" s="45">
        <v>250000</v>
      </c>
    </row>
    <row r="12988" spans="9:9" x14ac:dyDescent="0.25">
      <c r="I12988" s="45">
        <v>235000</v>
      </c>
    </row>
    <row r="12989" spans="9:9" x14ac:dyDescent="0.25">
      <c r="I12989" s="45">
        <v>225000</v>
      </c>
    </row>
    <row r="12990" spans="9:9" x14ac:dyDescent="0.25">
      <c r="I12990" s="45">
        <v>219950</v>
      </c>
    </row>
    <row r="12991" spans="9:9" x14ac:dyDescent="0.25">
      <c r="I12991" s="45">
        <v>215000</v>
      </c>
    </row>
    <row r="12992" spans="9:9" x14ac:dyDescent="0.25">
      <c r="I12992" s="45">
        <v>206000</v>
      </c>
    </row>
    <row r="12993" spans="9:9" x14ac:dyDescent="0.25">
      <c r="I12993" s="45">
        <v>199999</v>
      </c>
    </row>
    <row r="12994" spans="9:9" x14ac:dyDescent="0.25">
      <c r="I12994" s="45">
        <v>1380000</v>
      </c>
    </row>
    <row r="12995" spans="9:9" x14ac:dyDescent="0.25">
      <c r="I12995" s="45">
        <v>1000000</v>
      </c>
    </row>
    <row r="12996" spans="9:9" x14ac:dyDescent="0.25">
      <c r="I12996" s="45">
        <v>715000</v>
      </c>
    </row>
    <row r="12997" spans="9:9" x14ac:dyDescent="0.25">
      <c r="I12997" s="45">
        <v>700000</v>
      </c>
    </row>
    <row r="12998" spans="9:9" x14ac:dyDescent="0.25">
      <c r="I12998" s="45">
        <v>650000</v>
      </c>
    </row>
    <row r="12999" spans="9:9" x14ac:dyDescent="0.25">
      <c r="I12999" s="45">
        <v>539500</v>
      </c>
    </row>
    <row r="13000" spans="9:9" x14ac:dyDescent="0.25">
      <c r="I13000" s="45">
        <v>535000</v>
      </c>
    </row>
    <row r="13001" spans="9:9" x14ac:dyDescent="0.25">
      <c r="I13001" s="45">
        <v>480000</v>
      </c>
    </row>
    <row r="13002" spans="9:9" x14ac:dyDescent="0.25">
      <c r="I13002" s="45">
        <v>480000</v>
      </c>
    </row>
    <row r="13003" spans="9:9" x14ac:dyDescent="0.25">
      <c r="I13003" s="45">
        <v>439000</v>
      </c>
    </row>
    <row r="13004" spans="9:9" x14ac:dyDescent="0.25">
      <c r="I13004" s="45">
        <v>434400</v>
      </c>
    </row>
    <row r="13005" spans="9:9" x14ac:dyDescent="0.25">
      <c r="I13005" s="45">
        <v>422800</v>
      </c>
    </row>
    <row r="13006" spans="9:9" x14ac:dyDescent="0.25">
      <c r="I13006" s="45">
        <v>415000</v>
      </c>
    </row>
    <row r="13007" spans="9:9" x14ac:dyDescent="0.25">
      <c r="I13007" s="45">
        <v>410000</v>
      </c>
    </row>
    <row r="13008" spans="9:9" x14ac:dyDescent="0.25">
      <c r="I13008" s="45">
        <v>370000</v>
      </c>
    </row>
    <row r="13009" spans="9:9" x14ac:dyDescent="0.25">
      <c r="I13009" s="45">
        <v>363000</v>
      </c>
    </row>
    <row r="13010" spans="9:9" x14ac:dyDescent="0.25">
      <c r="I13010" s="45">
        <v>360000</v>
      </c>
    </row>
    <row r="13011" spans="9:9" x14ac:dyDescent="0.25">
      <c r="I13011" s="45">
        <v>345000</v>
      </c>
    </row>
    <row r="13012" spans="9:9" x14ac:dyDescent="0.25">
      <c r="I13012" s="45">
        <v>329000</v>
      </c>
    </row>
    <row r="13013" spans="9:9" x14ac:dyDescent="0.25">
      <c r="I13013" s="45">
        <v>325000</v>
      </c>
    </row>
    <row r="13014" spans="9:9" x14ac:dyDescent="0.25">
      <c r="I13014" s="45">
        <v>319000</v>
      </c>
    </row>
    <row r="13015" spans="9:9" x14ac:dyDescent="0.25">
      <c r="I13015" s="45">
        <v>310000</v>
      </c>
    </row>
    <row r="13016" spans="9:9" x14ac:dyDescent="0.25">
      <c r="I13016" s="45">
        <v>280000</v>
      </c>
    </row>
    <row r="13017" spans="9:9" x14ac:dyDescent="0.25">
      <c r="I13017" s="45">
        <v>265000</v>
      </c>
    </row>
    <row r="13018" spans="9:9" x14ac:dyDescent="0.25">
      <c r="I13018" s="45">
        <v>255000</v>
      </c>
    </row>
    <row r="13019" spans="9:9" x14ac:dyDescent="0.25">
      <c r="I13019" s="45">
        <v>255000</v>
      </c>
    </row>
    <row r="13020" spans="9:9" x14ac:dyDescent="0.25">
      <c r="I13020" s="45">
        <v>246700</v>
      </c>
    </row>
    <row r="13021" spans="9:9" x14ac:dyDescent="0.25">
      <c r="I13021" s="45">
        <v>160000</v>
      </c>
    </row>
    <row r="13022" spans="9:9" x14ac:dyDescent="0.25">
      <c r="I13022" s="45">
        <v>157000</v>
      </c>
    </row>
    <row r="13023" spans="9:9" x14ac:dyDescent="0.25">
      <c r="I13023" s="45">
        <v>1140000</v>
      </c>
    </row>
    <row r="13024" spans="9:9" x14ac:dyDescent="0.25">
      <c r="I13024" s="45">
        <v>920000</v>
      </c>
    </row>
    <row r="13025" spans="9:9" x14ac:dyDescent="0.25">
      <c r="I13025" s="45">
        <v>865950</v>
      </c>
    </row>
    <row r="13026" spans="9:9" x14ac:dyDescent="0.25">
      <c r="I13026" s="45">
        <v>860000</v>
      </c>
    </row>
    <row r="13027" spans="9:9" x14ac:dyDescent="0.25">
      <c r="I13027" s="45">
        <v>795000</v>
      </c>
    </row>
    <row r="13028" spans="9:9" x14ac:dyDescent="0.25">
      <c r="I13028" s="45">
        <v>605000</v>
      </c>
    </row>
    <row r="13029" spans="9:9" x14ac:dyDescent="0.25">
      <c r="I13029" s="45">
        <v>575000</v>
      </c>
    </row>
    <row r="13030" spans="9:9" x14ac:dyDescent="0.25">
      <c r="I13030" s="45">
        <v>535000</v>
      </c>
    </row>
    <row r="13031" spans="9:9" x14ac:dyDescent="0.25">
      <c r="I13031" s="45">
        <v>525000</v>
      </c>
    </row>
    <row r="13032" spans="9:9" x14ac:dyDescent="0.25">
      <c r="I13032" s="45">
        <v>524000</v>
      </c>
    </row>
    <row r="13033" spans="9:9" x14ac:dyDescent="0.25">
      <c r="I13033" s="45">
        <v>500000</v>
      </c>
    </row>
    <row r="13034" spans="9:9" x14ac:dyDescent="0.25">
      <c r="I13034" s="45">
        <v>485000</v>
      </c>
    </row>
    <row r="13035" spans="9:9" x14ac:dyDescent="0.25">
      <c r="I13035" s="45">
        <v>475000</v>
      </c>
    </row>
    <row r="13036" spans="9:9" x14ac:dyDescent="0.25">
      <c r="I13036" s="45">
        <v>473000</v>
      </c>
    </row>
    <row r="13037" spans="9:9" x14ac:dyDescent="0.25">
      <c r="I13037" s="45">
        <v>455000</v>
      </c>
    </row>
    <row r="13038" spans="9:9" x14ac:dyDescent="0.25">
      <c r="I13038" s="45">
        <v>449400</v>
      </c>
    </row>
    <row r="13039" spans="9:9" x14ac:dyDescent="0.25">
      <c r="I13039" s="45">
        <v>415000</v>
      </c>
    </row>
    <row r="13040" spans="9:9" x14ac:dyDescent="0.25">
      <c r="I13040" s="45">
        <v>399000</v>
      </c>
    </row>
    <row r="13041" spans="9:9" x14ac:dyDescent="0.25">
      <c r="I13041" s="45">
        <v>381156</v>
      </c>
    </row>
    <row r="13042" spans="9:9" x14ac:dyDescent="0.25">
      <c r="I13042" s="45">
        <v>375500</v>
      </c>
    </row>
    <row r="13043" spans="9:9" x14ac:dyDescent="0.25">
      <c r="I13043" s="45">
        <v>375000</v>
      </c>
    </row>
    <row r="13044" spans="9:9" x14ac:dyDescent="0.25">
      <c r="I13044" s="45">
        <v>370000</v>
      </c>
    </row>
    <row r="13045" spans="9:9" x14ac:dyDescent="0.25">
      <c r="I13045" s="45">
        <v>353500</v>
      </c>
    </row>
    <row r="13046" spans="9:9" x14ac:dyDescent="0.25">
      <c r="I13046" s="45">
        <v>350000</v>
      </c>
    </row>
    <row r="13047" spans="9:9" x14ac:dyDescent="0.25">
      <c r="I13047" s="45">
        <v>335000</v>
      </c>
    </row>
    <row r="13048" spans="9:9" x14ac:dyDescent="0.25">
      <c r="I13048" s="45">
        <v>275000</v>
      </c>
    </row>
    <row r="13049" spans="9:9" x14ac:dyDescent="0.25">
      <c r="I13049" s="45">
        <v>255000</v>
      </c>
    </row>
    <row r="13050" spans="9:9" x14ac:dyDescent="0.25">
      <c r="I13050" s="45">
        <v>255000</v>
      </c>
    </row>
    <row r="13051" spans="9:9" x14ac:dyDescent="0.25">
      <c r="I13051" s="45">
        <v>250000</v>
      </c>
    </row>
    <row r="13052" spans="9:9" x14ac:dyDescent="0.25">
      <c r="I13052" s="45">
        <v>250000</v>
      </c>
    </row>
    <row r="13053" spans="9:9" x14ac:dyDescent="0.25">
      <c r="I13053" s="45">
        <v>247500</v>
      </c>
    </row>
    <row r="13054" spans="9:9" x14ac:dyDescent="0.25">
      <c r="I13054" s="45">
        <v>241250</v>
      </c>
    </row>
    <row r="13055" spans="9:9" x14ac:dyDescent="0.25">
      <c r="I13055" s="45">
        <v>215000</v>
      </c>
    </row>
    <row r="13056" spans="9:9" x14ac:dyDescent="0.25">
      <c r="I13056" s="45">
        <v>199950</v>
      </c>
    </row>
    <row r="13057" spans="9:9" x14ac:dyDescent="0.25">
      <c r="I13057" s="45">
        <v>160134</v>
      </c>
    </row>
    <row r="13058" spans="9:9" x14ac:dyDescent="0.25">
      <c r="I13058" s="45">
  